       <v>0.69520833333333332</v>
      </c>
      <c r="AF129" s="19">
        <v>0.69766203703703711</v>
      </c>
      <c r="AG129" s="19">
        <v>2.4537037037037036E-3</v>
      </c>
      <c r="AH129" s="19">
        <v>1.0763888888888889E-3</v>
      </c>
      <c r="AI129"/>
      <c r="AJ129">
        <v>20.399999999999999</v>
      </c>
      <c r="AK129">
        <v>0.1</v>
      </c>
      <c r="AL129">
        <v>1556</v>
      </c>
      <c r="AM129">
        <v>1566</v>
      </c>
      <c r="AN129">
        <v>1570</v>
      </c>
      <c r="AO129">
        <v>6817</v>
      </c>
      <c r="AP129">
        <v>20.399999999999999</v>
      </c>
      <c r="AQ129">
        <v>48</v>
      </c>
      <c r="AR129">
        <v>0</v>
      </c>
      <c r="AS129">
        <v>44</v>
      </c>
      <c r="AT129">
        <v>0</v>
      </c>
      <c r="AU129">
        <v>91</v>
      </c>
      <c r="AV129">
        <v>0</v>
      </c>
      <c r="AW129"/>
      <c r="AX129"/>
      <c r="AY129">
        <v>1565</v>
      </c>
      <c r="AZ129" s="19">
        <v>0.68365740740740744</v>
      </c>
      <c r="BA129">
        <v>3.1E-2</v>
      </c>
      <c r="BB129">
        <v>852</v>
      </c>
      <c r="BC129">
        <v>21305555</v>
      </c>
      <c r="BD129"/>
      <c r="BE129">
        <v>1566</v>
      </c>
      <c r="BF129" s="19">
        <v>0.69802083333333342</v>
      </c>
      <c r="BG129">
        <v>5.5</v>
      </c>
      <c r="BH129">
        <v>221.1</v>
      </c>
      <c r="BI129">
        <v>87</v>
      </c>
      <c r="BJ129" t="s">
        <v>3100</v>
      </c>
      <c r="BK129"/>
      <c r="BL129" s="20">
        <f t="shared" si="1"/>
        <v>22.700000000000031</v>
      </c>
    </row>
    <row r="130" spans="1:64" s="18" customFormat="1">
      <c r="A130">
        <v>21305556</v>
      </c>
      <c r="B130" t="s">
        <v>7</v>
      </c>
      <c r="C130">
        <v>1</v>
      </c>
      <c r="D130" t="s">
        <v>17</v>
      </c>
      <c r="E130" t="s">
        <v>3056</v>
      </c>
      <c r="F130" s="21">
        <v>44239.678622685184</v>
      </c>
      <c r="G130" s="21">
        <v>44239.704942129632</v>
      </c>
      <c r="H130">
        <v>37.9</v>
      </c>
      <c r="I130">
        <v>40.5</v>
      </c>
      <c r="J130" s="19">
        <v>0.67427083333333337</v>
      </c>
      <c r="K130" s="19">
        <v>0.67682870370370374</v>
      </c>
      <c r="L130" s="19">
        <v>2.5578703703703705E-3</v>
      </c>
      <c r="M130">
        <v>37.700000000000003</v>
      </c>
      <c r="N130">
        <v>3.1</v>
      </c>
      <c r="O130">
        <v>115.7</v>
      </c>
      <c r="P130">
        <v>296.3</v>
      </c>
      <c r="Q130">
        <v>177.5</v>
      </c>
      <c r="R130">
        <v>177.5</v>
      </c>
      <c r="S130" s="19">
        <v>0.67943287037037037</v>
      </c>
      <c r="T130" s="19">
        <v>0.70241898148148152</v>
      </c>
      <c r="U130" s="19">
        <v>0.67915509259259255</v>
      </c>
      <c r="V130">
        <v>1551</v>
      </c>
      <c r="W130"/>
      <c r="X130"/>
      <c r="Y130"/>
      <c r="Z130">
        <v>0</v>
      </c>
      <c r="AA130">
        <v>19</v>
      </c>
      <c r="AB130">
        <v>47</v>
      </c>
      <c r="AC130">
        <v>142.1</v>
      </c>
      <c r="AD130">
        <v>20</v>
      </c>
      <c r="AE130" s="19">
        <v>0.7007175925925927</v>
      </c>
      <c r="AF130" s="19">
        <v>0.70436342592592593</v>
      </c>
      <c r="AG130" s="19">
        <v>3.645833333333333E-3</v>
      </c>
      <c r="AH130" s="19">
        <v>5.7870370370370378E-4</v>
      </c>
      <c r="AI130"/>
      <c r="AJ130">
        <v>11.8</v>
      </c>
      <c r="AK130"/>
      <c r="AL130">
        <v>1551</v>
      </c>
      <c r="AM130">
        <v>1572</v>
      </c>
      <c r="AN130">
        <v>1600</v>
      </c>
      <c r="AO130">
        <v>3773</v>
      </c>
      <c r="AP130">
        <v>11.8</v>
      </c>
      <c r="AQ130">
        <v>34</v>
      </c>
      <c r="AR130">
        <v>0</v>
      </c>
      <c r="AS130">
        <v>36</v>
      </c>
      <c r="AT130">
        <v>0</v>
      </c>
      <c r="AU130">
        <v>70</v>
      </c>
      <c r="AV130">
        <v>0</v>
      </c>
      <c r="AW130"/>
      <c r="AX130"/>
      <c r="AY130">
        <v>1648</v>
      </c>
      <c r="AZ130" s="19">
        <v>0.67231481481481481</v>
      </c>
      <c r="BA130">
        <v>2.3E-2</v>
      </c>
      <c r="BB130">
        <v>1200</v>
      </c>
      <c r="BC130">
        <v>21405492</v>
      </c>
      <c r="BD130" t="s">
        <v>3087</v>
      </c>
      <c r="BE130">
        <v>1572</v>
      </c>
      <c r="BF130" s="19">
        <v>0.70460648148148142</v>
      </c>
      <c r="BG130">
        <v>3.4</v>
      </c>
      <c r="BH130">
        <v>157.4</v>
      </c>
      <c r="BI130">
        <v>47</v>
      </c>
      <c r="BJ130" t="s">
        <v>3100</v>
      </c>
      <c r="BK130"/>
      <c r="BL130" s="20">
        <f t="shared" si="1"/>
        <v>3.7499999999999467</v>
      </c>
    </row>
    <row r="131" spans="1:64" s="18" customFormat="1">
      <c r="A131">
        <v>21105404</v>
      </c>
      <c r="B131" t="s">
        <v>7</v>
      </c>
      <c r="C131">
        <v>2</v>
      </c>
      <c r="D131" t="s">
        <v>19</v>
      </c>
      <c r="E131" t="s">
        <v>3082</v>
      </c>
      <c r="F131" s="21">
        <v>44239.691469907404</v>
      </c>
      <c r="G131" s="21">
        <v>44239.766145833331</v>
      </c>
      <c r="H131">
        <v>69.2</v>
      </c>
      <c r="I131">
        <v>110.6</v>
      </c>
      <c r="J131" s="19">
        <v>0.68577546296296299</v>
      </c>
      <c r="K131" s="19">
        <v>0.68935185185185188</v>
      </c>
      <c r="L131" s="19">
        <v>3.5763888888888894E-3</v>
      </c>
      <c r="M131">
        <v>67.400000000000006</v>
      </c>
      <c r="N131">
        <v>2.5</v>
      </c>
      <c r="O131">
        <v>116.8</v>
      </c>
      <c r="P131">
        <v>303.10000000000002</v>
      </c>
      <c r="Q131">
        <v>183.1</v>
      </c>
      <c r="R131">
        <v>183.8</v>
      </c>
      <c r="S131" s="19">
        <v>0.72046296296296297</v>
      </c>
      <c r="T131" s="19">
        <v>0.76415509259259251</v>
      </c>
      <c r="U131" s="19">
        <v>0.72765046296296287</v>
      </c>
      <c r="V131">
        <v>1542</v>
      </c>
      <c r="W131" s="19">
        <v>0.72046296296296297</v>
      </c>
      <c r="X131" s="19">
        <v>0.72765046296296287</v>
      </c>
      <c r="Y131">
        <v>1542</v>
      </c>
      <c r="Z131">
        <v>0</v>
      </c>
      <c r="AA131">
        <v>3</v>
      </c>
      <c r="AB131">
        <v>94</v>
      </c>
      <c r="AC131">
        <v>122.2</v>
      </c>
      <c r="AD131">
        <v>1</v>
      </c>
      <c r="AE131" s="19">
        <v>0.73708333333333342</v>
      </c>
      <c r="AF131" s="19">
        <v>0.75703703703703706</v>
      </c>
      <c r="AG131" s="19">
        <v>1.9953703703703706E-2</v>
      </c>
      <c r="AH131" s="19">
        <v>9.1087962962962971E-3</v>
      </c>
      <c r="AI131"/>
      <c r="AJ131">
        <v>35.5</v>
      </c>
      <c r="AK131">
        <v>2.1</v>
      </c>
      <c r="AL131">
        <v>1542</v>
      </c>
      <c r="AM131">
        <v>1577</v>
      </c>
      <c r="AN131">
        <v>1583</v>
      </c>
      <c r="AO131">
        <v>10880</v>
      </c>
      <c r="AP131">
        <v>35.5</v>
      </c>
      <c r="AQ131">
        <v>41</v>
      </c>
      <c r="AR131">
        <v>0</v>
      </c>
      <c r="AS131">
        <v>41</v>
      </c>
      <c r="AT131">
        <v>0</v>
      </c>
      <c r="AU131">
        <v>82</v>
      </c>
      <c r="AV131">
        <v>0</v>
      </c>
      <c r="AW131"/>
      <c r="AX131"/>
      <c r="AY131">
        <v>1647</v>
      </c>
      <c r="AZ131" s="19">
        <v>0.68414351851851851</v>
      </c>
      <c r="BA131">
        <v>3.7999999999999999E-2</v>
      </c>
      <c r="BB131">
        <v>732</v>
      </c>
      <c r="BC131">
        <v>21205276</v>
      </c>
      <c r="BD131" t="s">
        <v>3129</v>
      </c>
      <c r="BE131">
        <v>1577</v>
      </c>
      <c r="BF131" s="19">
        <v>0.76597222222222217</v>
      </c>
      <c r="BG131">
        <v>0.6</v>
      </c>
      <c r="BH131">
        <v>84.8</v>
      </c>
      <c r="BI131">
        <v>94</v>
      </c>
      <c r="BJ131" t="s">
        <v>3100</v>
      </c>
      <c r="BK131"/>
      <c r="BL131" s="20">
        <f t="shared" si="1"/>
        <v>44.799999999999969</v>
      </c>
    </row>
    <row r="132" spans="1:64" s="18" customFormat="1">
      <c r="A132">
        <v>21205280</v>
      </c>
      <c r="B132" t="s">
        <v>7</v>
      </c>
      <c r="C132">
        <v>1</v>
      </c>
      <c r="D132" t="s">
        <v>17</v>
      </c>
      <c r="E132" t="s">
        <v>3098</v>
      </c>
      <c r="F132" s="21">
        <v>44239.710740740738</v>
      </c>
      <c r="G132" s="21">
        <v>44239.734467592592</v>
      </c>
      <c r="H132">
        <v>34.200000000000003</v>
      </c>
      <c r="I132">
        <v>37.1</v>
      </c>
      <c r="J132" s="19">
        <v>0.70564814814814814</v>
      </c>
      <c r="K132" s="19">
        <v>0.7087268518518518</v>
      </c>
      <c r="L132" s="19">
        <v>3.0787037037037037E-3</v>
      </c>
      <c r="M132">
        <v>34.9</v>
      </c>
      <c r="N132">
        <v>2.4</v>
      </c>
      <c r="O132">
        <v>110.4</v>
      </c>
      <c r="P132">
        <v>306.60000000000002</v>
      </c>
      <c r="Q132">
        <v>193.5</v>
      </c>
      <c r="R132">
        <v>193.7</v>
      </c>
      <c r="S132" s="19">
        <v>0.71074074074074067</v>
      </c>
      <c r="T132" s="19">
        <v>0.73237268518518517</v>
      </c>
      <c r="U132" s="19">
        <v>0.71212962962962967</v>
      </c>
      <c r="V132">
        <v>1557</v>
      </c>
      <c r="W132"/>
      <c r="X132"/>
      <c r="Y132"/>
      <c r="Z132">
        <v>0</v>
      </c>
      <c r="AA132">
        <v>8</v>
      </c>
      <c r="AB132">
        <v>137</v>
      </c>
      <c r="AC132">
        <v>71</v>
      </c>
      <c r="AD132">
        <v>20</v>
      </c>
      <c r="AE132" s="19">
        <v>0.72806712962962961</v>
      </c>
      <c r="AF132" s="19">
        <v>0.73386574074074085</v>
      </c>
      <c r="AG132" s="19">
        <v>5.7986111111111112E-3</v>
      </c>
      <c r="AH132" s="19">
        <v>6.018518518518519E-4</v>
      </c>
      <c r="AI132"/>
      <c r="AJ132">
        <v>19.2</v>
      </c>
      <c r="AK132"/>
      <c r="AL132">
        <v>1557</v>
      </c>
      <c r="AM132">
        <v>1570</v>
      </c>
      <c r="AN132">
        <v>1576</v>
      </c>
      <c r="AO132">
        <v>6487</v>
      </c>
      <c r="AP132">
        <v>19.2</v>
      </c>
      <c r="AQ132">
        <v>24</v>
      </c>
      <c r="AR132">
        <v>0</v>
      </c>
      <c r="AS132">
        <v>25</v>
      </c>
      <c r="AT132">
        <v>0</v>
      </c>
      <c r="AU132">
        <v>49</v>
      </c>
      <c r="AV132">
        <v>0</v>
      </c>
      <c r="AW132"/>
      <c r="AX132"/>
      <c r="AY132">
        <v>1623</v>
      </c>
      <c r="AZ132" s="19">
        <v>0.7038078703703704</v>
      </c>
      <c r="BA132">
        <v>2.5999999999999999E-2</v>
      </c>
      <c r="BB132">
        <v>1029</v>
      </c>
      <c r="BC132">
        <v>21105400</v>
      </c>
      <c r="BD132"/>
      <c r="BE132">
        <v>1570</v>
      </c>
      <c r="BF132" s="19">
        <v>0.73425925925925928</v>
      </c>
      <c r="BG132">
        <v>3.2</v>
      </c>
      <c r="BH132">
        <v>183.2</v>
      </c>
      <c r="BI132">
        <v>137</v>
      </c>
      <c r="BJ132" t="s">
        <v>3100</v>
      </c>
      <c r="BK132"/>
      <c r="BL132" s="20">
        <f t="shared" ref="BL132:BL195" si="2">IF(S132&lt;K132,1440+(S132-K132)*24*60,(S132-K132)*24*60)</f>
        <v>2.8999999999999737</v>
      </c>
    </row>
    <row r="133" spans="1:64" s="18" customFormat="1">
      <c r="A133">
        <v>21405496</v>
      </c>
      <c r="B133" t="s">
        <v>7</v>
      </c>
      <c r="C133">
        <v>1</v>
      </c>
      <c r="D133" t="s">
        <v>17</v>
      </c>
      <c r="E133" t="s">
        <v>3095</v>
      </c>
      <c r="F133" s="21">
        <v>44239.712199074071</v>
      </c>
      <c r="G133" s="21">
        <v>44239.738668981481</v>
      </c>
      <c r="H133">
        <v>38.1</v>
      </c>
      <c r="I133">
        <v>42.1</v>
      </c>
      <c r="J133" s="19">
        <v>0.70770833333333327</v>
      </c>
      <c r="K133" s="19">
        <v>0.70944444444444443</v>
      </c>
      <c r="L133" s="19">
        <v>1.736111111111111E-3</v>
      </c>
      <c r="M133">
        <v>39.1</v>
      </c>
      <c r="N133">
        <v>2.8</v>
      </c>
      <c r="O133">
        <v>109.1</v>
      </c>
      <c r="P133">
        <v>301.10000000000002</v>
      </c>
      <c r="Q133">
        <v>189.2</v>
      </c>
      <c r="R133">
        <v>189.2</v>
      </c>
      <c r="S133" s="19">
        <v>0.71219907407407401</v>
      </c>
      <c r="T133" s="19">
        <v>0.73608796296296297</v>
      </c>
      <c r="U133" s="19">
        <v>0.71504629629629635</v>
      </c>
      <c r="V133">
        <v>1614</v>
      </c>
      <c r="W133"/>
      <c r="X133"/>
      <c r="Y133"/>
      <c r="Z133">
        <v>0</v>
      </c>
      <c r="AA133">
        <v>17</v>
      </c>
      <c r="AB133">
        <v>52</v>
      </c>
      <c r="AC133">
        <v>12196.3</v>
      </c>
      <c r="AD133">
        <v>20</v>
      </c>
      <c r="AE133" s="19">
        <v>0.73451388888888891</v>
      </c>
      <c r="AF133" s="19">
        <v>0.73780092592592583</v>
      </c>
      <c r="AG133" s="19">
        <v>3.2870370370370367E-3</v>
      </c>
      <c r="AH133" s="19">
        <v>8.6805555555555551E-4</v>
      </c>
      <c r="AI133"/>
      <c r="AJ133">
        <v>16</v>
      </c>
      <c r="AK133"/>
      <c r="AL133">
        <v>1614</v>
      </c>
      <c r="AM133">
        <v>1584</v>
      </c>
      <c r="AN133">
        <v>1900</v>
      </c>
      <c r="AO133">
        <v>5051</v>
      </c>
      <c r="AP133">
        <v>16</v>
      </c>
      <c r="AQ133">
        <v>28</v>
      </c>
      <c r="AR133">
        <v>0</v>
      </c>
      <c r="AS133">
        <v>30</v>
      </c>
      <c r="AT133">
        <v>0</v>
      </c>
      <c r="AU133">
        <v>59</v>
      </c>
      <c r="AV133">
        <v>0</v>
      </c>
      <c r="AW133"/>
      <c r="AX133"/>
      <c r="AY133">
        <v>1650</v>
      </c>
      <c r="AZ133" s="19">
        <v>0.70579861111111108</v>
      </c>
      <c r="BA133">
        <v>3.4000000000000002E-2</v>
      </c>
      <c r="BB133">
        <v>782</v>
      </c>
      <c r="BC133">
        <v>21305397</v>
      </c>
      <c r="BD133" t="s">
        <v>3054</v>
      </c>
      <c r="BE133">
        <v>1584</v>
      </c>
      <c r="BF133" s="19">
        <v>0.73814814814814811</v>
      </c>
      <c r="BG133">
        <v>3.2</v>
      </c>
      <c r="BH133">
        <v>165</v>
      </c>
      <c r="BI133">
        <v>52</v>
      </c>
      <c r="BJ133" t="s">
        <v>3100</v>
      </c>
      <c r="BK133"/>
      <c r="BL133" s="20">
        <f t="shared" si="2"/>
        <v>3.966666666666594</v>
      </c>
    </row>
    <row r="134" spans="1:64" s="18" customFormat="1">
      <c r="A134">
        <v>21305557</v>
      </c>
      <c r="B134" t="s">
        <v>7</v>
      </c>
      <c r="C134">
        <v>2</v>
      </c>
      <c r="D134" t="s">
        <v>19</v>
      </c>
      <c r="E134" t="s">
        <v>3070</v>
      </c>
      <c r="F134" s="21">
        <v>44239.748148148145</v>
      </c>
      <c r="G134" s="21">
        <v>44239.811481481483</v>
      </c>
      <c r="H134">
        <v>59</v>
      </c>
      <c r="I134">
        <v>108.2</v>
      </c>
      <c r="J134" s="19">
        <v>0.73430555555555566</v>
      </c>
      <c r="K134" s="19">
        <v>0.73637731481481483</v>
      </c>
      <c r="L134" s="19">
        <v>2.0717592592592593E-3</v>
      </c>
      <c r="M134">
        <v>59.4</v>
      </c>
      <c r="N134">
        <v>2.2000000000000002</v>
      </c>
      <c r="O134">
        <v>116.9</v>
      </c>
      <c r="P134">
        <v>310.7</v>
      </c>
      <c r="Q134">
        <v>190.7</v>
      </c>
      <c r="R134">
        <v>191.6</v>
      </c>
      <c r="S134" s="19">
        <v>0.77056712962962959</v>
      </c>
      <c r="T134" s="19">
        <v>0.81001157407407398</v>
      </c>
      <c r="U134" s="19">
        <v>0.77545138888888887</v>
      </c>
      <c r="V134">
        <v>1540</v>
      </c>
      <c r="W134" s="19">
        <v>0.77056712962962959</v>
      </c>
      <c r="X134" s="19">
        <v>0.77545138888888887</v>
      </c>
      <c r="Y134">
        <v>1540</v>
      </c>
      <c r="Z134">
        <v>0</v>
      </c>
      <c r="AA134">
        <v>1</v>
      </c>
      <c r="AB134">
        <v>65</v>
      </c>
      <c r="AC134"/>
      <c r="AD134">
        <v>1</v>
      </c>
      <c r="AE134" s="19">
        <v>0.80239583333333331</v>
      </c>
      <c r="AF134" s="19">
        <v>0.80509259259259258</v>
      </c>
      <c r="AG134" s="19">
        <v>2.6967592592592594E-3</v>
      </c>
      <c r="AH134" s="19">
        <v>6.3888888888888884E-3</v>
      </c>
      <c r="AI134"/>
      <c r="AJ134">
        <v>34.4</v>
      </c>
      <c r="AK134">
        <v>1</v>
      </c>
      <c r="AL134">
        <v>1540</v>
      </c>
      <c r="AM134">
        <v>1574</v>
      </c>
      <c r="AN134">
        <v>1550</v>
      </c>
      <c r="AO134">
        <v>10920</v>
      </c>
      <c r="AP134">
        <v>34.4</v>
      </c>
      <c r="AQ134">
        <v>5</v>
      </c>
      <c r="AR134">
        <v>0</v>
      </c>
      <c r="AS134">
        <v>4</v>
      </c>
      <c r="AT134">
        <v>0</v>
      </c>
      <c r="AU134">
        <v>9</v>
      </c>
      <c r="AV134">
        <v>0</v>
      </c>
      <c r="AW134"/>
      <c r="AX134"/>
      <c r="AY134">
        <v>1595</v>
      </c>
      <c r="AZ134" s="19">
        <v>0.73144675925925917</v>
      </c>
      <c r="BA134">
        <v>2.1999999999999999E-2</v>
      </c>
      <c r="BB134">
        <v>1200</v>
      </c>
      <c r="BC134">
        <v>21105402</v>
      </c>
      <c r="BD134" t="s">
        <v>19</v>
      </c>
      <c r="BE134">
        <v>1574</v>
      </c>
      <c r="BF134" s="19">
        <v>0.80906250000000002</v>
      </c>
      <c r="BG134">
        <v>0.7</v>
      </c>
      <c r="BH134">
        <v>103.6</v>
      </c>
      <c r="BI134">
        <v>65</v>
      </c>
      <c r="BJ134" t="s">
        <v>3100</v>
      </c>
      <c r="BK134"/>
      <c r="BL134" s="20">
        <f t="shared" si="2"/>
        <v>49.233333333333249</v>
      </c>
    </row>
    <row r="135" spans="1:64" s="18" customFormat="1">
      <c r="A135">
        <v>21105405</v>
      </c>
      <c r="B135" t="s">
        <v>7</v>
      </c>
      <c r="C135">
        <v>1</v>
      </c>
      <c r="D135" t="s">
        <v>17</v>
      </c>
      <c r="E135" t="s">
        <v>3102</v>
      </c>
      <c r="F135" s="21">
        <v>44239.7421412037</v>
      </c>
      <c r="G135" s="21">
        <v>44239.769618055558</v>
      </c>
      <c r="H135">
        <v>39.6</v>
      </c>
      <c r="I135">
        <v>42.6</v>
      </c>
      <c r="J135" s="19">
        <v>0.7375694444444445</v>
      </c>
      <c r="K135" s="19">
        <v>0.74001157407407403</v>
      </c>
      <c r="L135" s="19">
        <v>2.4421296296296296E-3</v>
      </c>
      <c r="M135">
        <v>40.299999999999997</v>
      </c>
      <c r="N135">
        <v>4.4000000000000004</v>
      </c>
      <c r="O135">
        <v>105.6</v>
      </c>
      <c r="P135">
        <v>286.2</v>
      </c>
      <c r="Q135">
        <v>176.2</v>
      </c>
      <c r="R135">
        <v>176.2</v>
      </c>
      <c r="S135" s="19">
        <v>0.74234953703703699</v>
      </c>
      <c r="T135" s="19">
        <v>0.76688657407407401</v>
      </c>
      <c r="U135" s="19">
        <v>0.74373842592592598</v>
      </c>
      <c r="V135">
        <v>1598</v>
      </c>
      <c r="W135"/>
      <c r="X135"/>
      <c r="Y135"/>
      <c r="Z135">
        <v>263</v>
      </c>
      <c r="AA135">
        <v>14</v>
      </c>
      <c r="AB135">
        <v>81</v>
      </c>
      <c r="AC135">
        <v>53.6</v>
      </c>
      <c r="AD135">
        <v>20</v>
      </c>
      <c r="AE135" s="19">
        <v>0.76571759259259264</v>
      </c>
      <c r="AF135" s="19">
        <v>0.7686574074074074</v>
      </c>
      <c r="AG135" s="19">
        <v>2.9398148148148148E-3</v>
      </c>
      <c r="AH135" s="19">
        <v>9.6064814814814808E-4</v>
      </c>
      <c r="AI135"/>
      <c r="AJ135">
        <v>15.1</v>
      </c>
      <c r="AK135"/>
      <c r="AL135">
        <v>1598</v>
      </c>
      <c r="AM135">
        <v>1568</v>
      </c>
      <c r="AN135">
        <v>1571</v>
      </c>
      <c r="AO135">
        <v>4921</v>
      </c>
      <c r="AP135">
        <v>15.1</v>
      </c>
      <c r="AQ135">
        <v>49</v>
      </c>
      <c r="AR135">
        <v>0</v>
      </c>
      <c r="AS135">
        <v>46</v>
      </c>
      <c r="AT135">
        <v>0</v>
      </c>
      <c r="AU135">
        <v>94</v>
      </c>
      <c r="AV135">
        <v>1</v>
      </c>
      <c r="AW135"/>
      <c r="AX135"/>
      <c r="AY135">
        <v>1637</v>
      </c>
      <c r="AZ135" s="19">
        <v>0.73524305555555547</v>
      </c>
      <c r="BA135">
        <v>3.6999999999999998E-2</v>
      </c>
      <c r="BB135">
        <v>750</v>
      </c>
      <c r="BC135">
        <v>21105401</v>
      </c>
      <c r="BD135"/>
      <c r="BE135">
        <v>1568</v>
      </c>
      <c r="BF135" s="19">
        <v>0.76900462962962957</v>
      </c>
      <c r="BG135">
        <v>3.9</v>
      </c>
      <c r="BH135">
        <v>239.2</v>
      </c>
      <c r="BI135">
        <v>81</v>
      </c>
      <c r="BJ135" t="s">
        <v>3100</v>
      </c>
      <c r="BK135"/>
      <c r="BL135" s="20">
        <f t="shared" si="2"/>
        <v>3.36666666666666</v>
      </c>
    </row>
    <row r="136" spans="1:64" s="18" customFormat="1">
      <c r="A136">
        <v>21205281</v>
      </c>
      <c r="B136" t="s">
        <v>7</v>
      </c>
      <c r="C136">
        <v>2</v>
      </c>
      <c r="D136" t="s">
        <v>17</v>
      </c>
      <c r="E136" t="s">
        <v>3111</v>
      </c>
      <c r="F136" s="21">
        <v>44239.778981481482</v>
      </c>
      <c r="G136" s="21">
        <v>44239.810763888891</v>
      </c>
      <c r="H136">
        <v>44</v>
      </c>
      <c r="I136">
        <v>65.599999999999994</v>
      </c>
      <c r="J136" s="19">
        <v>0.76300925925925922</v>
      </c>
      <c r="K136" s="19">
        <v>0.76523148148148146</v>
      </c>
      <c r="L136" s="19">
        <v>2.2222222222222222E-3</v>
      </c>
      <c r="M136">
        <v>38.799999999999997</v>
      </c>
      <c r="N136">
        <v>2.9</v>
      </c>
      <c r="O136">
        <v>113.8</v>
      </c>
      <c r="P136">
        <v>306.39999999999998</v>
      </c>
      <c r="Q136">
        <v>189.5</v>
      </c>
      <c r="R136">
        <v>189.7</v>
      </c>
      <c r="S136" s="19">
        <v>0.77899305555555554</v>
      </c>
      <c r="T136" s="19">
        <v>0.8070949074074073</v>
      </c>
      <c r="U136" s="19">
        <v>0.78241898148148137</v>
      </c>
      <c r="V136">
        <v>1564</v>
      </c>
      <c r="W136" s="19">
        <v>0.80534722222222221</v>
      </c>
      <c r="X136" s="19">
        <v>0.80975694444444446</v>
      </c>
      <c r="Y136">
        <v>1567</v>
      </c>
      <c r="Z136">
        <v>211</v>
      </c>
      <c r="AA136">
        <v>24</v>
      </c>
      <c r="AB136">
        <v>0</v>
      </c>
      <c r="AC136">
        <v>68.900000000000006</v>
      </c>
      <c r="AD136">
        <v>20</v>
      </c>
      <c r="AE136" s="19">
        <v>0.79019675925925925</v>
      </c>
      <c r="AF136" s="19">
        <v>0.80925925925925923</v>
      </c>
      <c r="AG136" s="19">
        <v>1.90625E-2</v>
      </c>
      <c r="AH136" s="19">
        <v>1.5046296296296294E-3</v>
      </c>
      <c r="AI136"/>
      <c r="AJ136">
        <v>19.3</v>
      </c>
      <c r="AK136"/>
      <c r="AL136">
        <v>1564</v>
      </c>
      <c r="AM136">
        <v>1562</v>
      </c>
      <c r="AN136">
        <v>1575</v>
      </c>
      <c r="AO136">
        <v>6591</v>
      </c>
      <c r="AP136">
        <v>19.3</v>
      </c>
      <c r="AQ136">
        <v>30</v>
      </c>
      <c r="AR136">
        <v>0</v>
      </c>
      <c r="AS136">
        <v>31</v>
      </c>
      <c r="AT136">
        <v>0</v>
      </c>
      <c r="AU136">
        <v>61</v>
      </c>
      <c r="AV136">
        <v>0</v>
      </c>
      <c r="AW136"/>
      <c r="AX136"/>
      <c r="AY136">
        <v>1583</v>
      </c>
      <c r="AZ136" s="19">
        <v>0.79631944444444447</v>
      </c>
      <c r="BA136">
        <v>3.5000000000000003E-2</v>
      </c>
      <c r="BB136">
        <v>752</v>
      </c>
      <c r="BC136">
        <v>21105403</v>
      </c>
      <c r="BD136" t="s">
        <v>3087</v>
      </c>
      <c r="BE136">
        <v>1562</v>
      </c>
      <c r="BF136" s="19">
        <v>0.81049768518518517</v>
      </c>
      <c r="BG136">
        <v>2.8</v>
      </c>
      <c r="BH136">
        <v>99</v>
      </c>
      <c r="BI136">
        <v>0</v>
      </c>
      <c r="BJ136" t="s">
        <v>3100</v>
      </c>
      <c r="BK136"/>
      <c r="BL136" s="20">
        <f t="shared" si="2"/>
        <v>19.816666666666674</v>
      </c>
    </row>
    <row r="137" spans="1:64" s="18" customFormat="1">
      <c r="A137">
        <v>21405497</v>
      </c>
      <c r="B137" t="s">
        <v>7</v>
      </c>
      <c r="C137">
        <v>1</v>
      </c>
      <c r="D137" t="s">
        <v>17</v>
      </c>
      <c r="E137" t="s">
        <v>3095</v>
      </c>
      <c r="F137" s="21">
        <v>44239.767685185187</v>
      </c>
      <c r="G137" s="21">
        <v>44239.788194444445</v>
      </c>
      <c r="H137">
        <v>29.5</v>
      </c>
      <c r="I137">
        <v>32.700000000000003</v>
      </c>
      <c r="J137" s="19">
        <v>0.76407407407407402</v>
      </c>
      <c r="K137" s="19">
        <v>0.76550925925925928</v>
      </c>
      <c r="L137" s="19">
        <v>1.4351851851851854E-3</v>
      </c>
      <c r="M137">
        <v>28.4</v>
      </c>
      <c r="N137">
        <v>2.1</v>
      </c>
      <c r="O137">
        <v>109.8</v>
      </c>
      <c r="P137">
        <v>303.39999999999998</v>
      </c>
      <c r="Q137">
        <v>194.7</v>
      </c>
      <c r="R137">
        <v>194.8</v>
      </c>
      <c r="S137" s="19">
        <v>0.76949074074074064</v>
      </c>
      <c r="T137" s="19">
        <v>0.78528935185185189</v>
      </c>
      <c r="U137" s="19">
        <v>0.76894675925925926</v>
      </c>
      <c r="V137">
        <v>1568</v>
      </c>
      <c r="W137"/>
      <c r="X137"/>
      <c r="Y137"/>
      <c r="Z137">
        <v>56.8</v>
      </c>
      <c r="AA137">
        <v>16</v>
      </c>
      <c r="AB137">
        <v>21</v>
      </c>
      <c r="AC137">
        <v>126.8</v>
      </c>
      <c r="AD137">
        <v>20</v>
      </c>
      <c r="AE137" s="19">
        <v>0.78439814814814823</v>
      </c>
      <c r="AF137" s="19">
        <v>0.78692129629629637</v>
      </c>
      <c r="AG137" s="19">
        <v>2.5231481481481481E-3</v>
      </c>
      <c r="AH137" s="19">
        <v>1.2731481481481483E-3</v>
      </c>
      <c r="AI137"/>
      <c r="AJ137">
        <v>15.5</v>
      </c>
      <c r="AK137"/>
      <c r="AL137">
        <v>1568</v>
      </c>
      <c r="AM137">
        <v>1582</v>
      </c>
      <c r="AN137">
        <v>1593</v>
      </c>
      <c r="AO137">
        <v>5036</v>
      </c>
      <c r="AP137">
        <v>15.5</v>
      </c>
      <c r="AQ137">
        <v>24</v>
      </c>
      <c r="AR137">
        <v>0</v>
      </c>
      <c r="AS137">
        <v>25</v>
      </c>
      <c r="AT137">
        <v>0</v>
      </c>
      <c r="AU137">
        <v>49</v>
      </c>
      <c r="AV137">
        <v>0</v>
      </c>
      <c r="AW137"/>
      <c r="AX137"/>
      <c r="AY137">
        <v>1594</v>
      </c>
      <c r="AZ137" s="19">
        <v>0.76185185185185178</v>
      </c>
      <c r="BA137">
        <v>3.3000000000000002E-2</v>
      </c>
      <c r="BB137">
        <v>777</v>
      </c>
      <c r="BC137">
        <v>21405494</v>
      </c>
      <c r="BD137" t="s">
        <v>3087</v>
      </c>
      <c r="BE137">
        <v>1582</v>
      </c>
      <c r="BF137" s="19">
        <v>0.78700231481481486</v>
      </c>
      <c r="BG137">
        <v>3.6</v>
      </c>
      <c r="BH137">
        <v>270.60000000000002</v>
      </c>
      <c r="BI137">
        <v>21</v>
      </c>
      <c r="BJ137" t="s">
        <v>3100</v>
      </c>
      <c r="BK137"/>
      <c r="BL137" s="20">
        <f t="shared" si="2"/>
        <v>5.7333333333331638</v>
      </c>
    </row>
    <row r="138" spans="1:64" s="18" customFormat="1">
      <c r="A138">
        <v>21305558</v>
      </c>
      <c r="B138" t="s">
        <v>7</v>
      </c>
      <c r="C138">
        <v>1</v>
      </c>
      <c r="D138" t="s">
        <v>17</v>
      </c>
      <c r="E138" t="s">
        <v>3097</v>
      </c>
      <c r="F138" s="21">
        <v>44239.789421296293</v>
      </c>
      <c r="G138" s="21">
        <v>44239.818726851852</v>
      </c>
      <c r="H138">
        <v>42.2</v>
      </c>
      <c r="I138">
        <v>48.2</v>
      </c>
      <c r="J138" s="19">
        <v>0.78317129629629623</v>
      </c>
      <c r="K138" s="19">
        <v>0.78524305555555562</v>
      </c>
      <c r="L138" s="19">
        <v>2.0717592592592593E-3</v>
      </c>
      <c r="M138">
        <v>41.6</v>
      </c>
      <c r="N138">
        <v>2.8</v>
      </c>
      <c r="O138">
        <v>109</v>
      </c>
      <c r="P138">
        <v>299.5</v>
      </c>
      <c r="Q138">
        <v>187.5</v>
      </c>
      <c r="R138">
        <v>187.7</v>
      </c>
      <c r="S138" s="19">
        <v>0.79046296296296292</v>
      </c>
      <c r="T138" s="19">
        <v>0.81633101851851853</v>
      </c>
      <c r="U138" s="19">
        <v>0.79290509259259256</v>
      </c>
      <c r="V138">
        <v>1561</v>
      </c>
      <c r="W138"/>
      <c r="X138"/>
      <c r="Y138"/>
      <c r="Z138">
        <v>61.8</v>
      </c>
      <c r="AA138">
        <v>23</v>
      </c>
      <c r="AB138">
        <v>0</v>
      </c>
      <c r="AC138">
        <v>201.1</v>
      </c>
      <c r="AD138">
        <v>20</v>
      </c>
      <c r="AE138" s="19">
        <v>0.81354166666666661</v>
      </c>
      <c r="AF138" s="19">
        <v>0.818425925925926</v>
      </c>
      <c r="AG138" s="19">
        <v>4.8842592592592592E-3</v>
      </c>
      <c r="AH138" s="19">
        <v>3.0092592592592595E-4</v>
      </c>
      <c r="AI138"/>
      <c r="AJ138">
        <v>24</v>
      </c>
      <c r="AK138"/>
      <c r="AL138">
        <v>1561</v>
      </c>
      <c r="AM138">
        <v>1579</v>
      </c>
      <c r="AN138">
        <v>1614</v>
      </c>
      <c r="AO138">
        <v>7873</v>
      </c>
      <c r="AP138">
        <v>24</v>
      </c>
      <c r="AQ138">
        <v>38</v>
      </c>
      <c r="AR138">
        <v>0</v>
      </c>
      <c r="AS138">
        <v>50</v>
      </c>
      <c r="AT138">
        <v>0</v>
      </c>
      <c r="AU138">
        <v>142</v>
      </c>
      <c r="AV138">
        <v>1</v>
      </c>
      <c r="AW138"/>
      <c r="AX138"/>
      <c r="AY138">
        <v>1603</v>
      </c>
      <c r="AZ138" s="19">
        <v>0.78084490740740742</v>
      </c>
      <c r="BA138">
        <v>3.1E-2</v>
      </c>
      <c r="BB138">
        <v>865</v>
      </c>
      <c r="BC138">
        <v>21205277</v>
      </c>
      <c r="BD138" t="s">
        <v>3087</v>
      </c>
      <c r="BE138">
        <v>1579</v>
      </c>
      <c r="BF138" s="19">
        <v>0.8184837962962962</v>
      </c>
      <c r="BG138">
        <v>3.8</v>
      </c>
      <c r="BH138">
        <v>282.2</v>
      </c>
      <c r="BI138">
        <v>0</v>
      </c>
      <c r="BJ138" t="s">
        <v>3100</v>
      </c>
      <c r="BK138"/>
      <c r="BL138" s="20">
        <f t="shared" si="2"/>
        <v>7.5166666666665094</v>
      </c>
    </row>
    <row r="139" spans="1:64" s="18" customFormat="1">
      <c r="A139">
        <v>21105406</v>
      </c>
      <c r="B139" t="s">
        <v>7</v>
      </c>
      <c r="C139">
        <v>2</v>
      </c>
      <c r="D139" t="s">
        <v>19</v>
      </c>
      <c r="E139" t="s">
        <v>3082</v>
      </c>
      <c r="F139" s="21">
        <v>44239.794166666667</v>
      </c>
      <c r="G139" s="21">
        <v>44239.847638888888</v>
      </c>
      <c r="H139">
        <v>51.4</v>
      </c>
      <c r="I139">
        <v>84</v>
      </c>
      <c r="J139" s="19">
        <v>0.78719907407407408</v>
      </c>
      <c r="K139" s="19">
        <v>0.78930555555555559</v>
      </c>
      <c r="L139" s="19">
        <v>2.1064814814814813E-3</v>
      </c>
      <c r="M139">
        <v>49.6</v>
      </c>
      <c r="N139">
        <v>2.6</v>
      </c>
      <c r="O139">
        <v>109.5</v>
      </c>
      <c r="P139">
        <v>287.8</v>
      </c>
      <c r="Q139">
        <v>175.3</v>
      </c>
      <c r="R139">
        <v>175.7</v>
      </c>
      <c r="S139" s="19">
        <v>0.81403935185185183</v>
      </c>
      <c r="T139" s="19">
        <v>0.83187500000000003</v>
      </c>
      <c r="U139" s="19">
        <v>0.81765046296296295</v>
      </c>
      <c r="V139">
        <v>1551</v>
      </c>
      <c r="W139" s="19">
        <v>0.81403935185185183</v>
      </c>
      <c r="X139" s="19">
        <v>0.81765046296296295</v>
      </c>
      <c r="Y139">
        <v>1551</v>
      </c>
      <c r="Z139">
        <v>0</v>
      </c>
      <c r="AA139">
        <v>21</v>
      </c>
      <c r="AB139">
        <v>47</v>
      </c>
      <c r="AC139">
        <v>65.599999999999994</v>
      </c>
      <c r="AD139">
        <v>1</v>
      </c>
      <c r="AE139" s="19">
        <v>0.82371527777777775</v>
      </c>
      <c r="AF139" s="19">
        <v>0.83931712962962957</v>
      </c>
      <c r="AG139" s="19">
        <v>1.5601851851851851E-2</v>
      </c>
      <c r="AH139" s="19">
        <v>8.3217592592592596E-3</v>
      </c>
      <c r="AI139"/>
      <c r="AJ139">
        <v>21.2</v>
      </c>
      <c r="AK139"/>
      <c r="AL139">
        <v>1551</v>
      </c>
      <c r="AM139">
        <v>1573</v>
      </c>
      <c r="AN139">
        <v>1568</v>
      </c>
      <c r="AO139">
        <v>6870</v>
      </c>
      <c r="AP139">
        <v>21.2</v>
      </c>
      <c r="AQ139">
        <v>14</v>
      </c>
      <c r="AR139">
        <v>0</v>
      </c>
      <c r="AS139">
        <v>13</v>
      </c>
      <c r="AT139">
        <v>0</v>
      </c>
      <c r="AU139">
        <v>27</v>
      </c>
      <c r="AV139">
        <v>0</v>
      </c>
      <c r="AW139"/>
      <c r="AX139"/>
      <c r="AY139">
        <v>1635</v>
      </c>
      <c r="AZ139" s="19">
        <v>0.78584490740740742</v>
      </c>
      <c r="BA139">
        <v>3.6999999999999998E-2</v>
      </c>
      <c r="BB139">
        <v>747</v>
      </c>
      <c r="BC139">
        <v>21105402</v>
      </c>
      <c r="BD139"/>
      <c r="BE139">
        <v>1573</v>
      </c>
      <c r="BF139" s="19">
        <v>0.84572916666666664</v>
      </c>
      <c r="BG139">
        <v>0.7</v>
      </c>
      <c r="BH139">
        <v>99.7</v>
      </c>
      <c r="BI139">
        <v>47</v>
      </c>
      <c r="BJ139" t="s">
        <v>3100</v>
      </c>
      <c r="BK139"/>
      <c r="BL139" s="20">
        <f t="shared" si="2"/>
        <v>35.616666666666589</v>
      </c>
    </row>
    <row r="140" spans="1:64" s="18" customFormat="1">
      <c r="A140">
        <v>21405498</v>
      </c>
      <c r="B140" t="s">
        <v>7</v>
      </c>
      <c r="C140">
        <v>2</v>
      </c>
      <c r="D140" t="s">
        <v>17</v>
      </c>
      <c r="E140" t="s">
        <v>3117</v>
      </c>
      <c r="F140" s="21">
        <v>44239.820983796293</v>
      </c>
      <c r="G140" s="21">
        <v>44239.858888888892</v>
      </c>
      <c r="H140">
        <v>48.2</v>
      </c>
      <c r="I140">
        <v>62.5</v>
      </c>
      <c r="J140" s="19">
        <v>0.81403935185185183</v>
      </c>
      <c r="K140" s="19">
        <v>0.81548611111111102</v>
      </c>
      <c r="L140" s="19">
        <v>1.4467592592592594E-3</v>
      </c>
      <c r="M140">
        <v>34.9</v>
      </c>
      <c r="N140">
        <v>3.9</v>
      </c>
      <c r="O140">
        <v>108.4</v>
      </c>
      <c r="P140">
        <v>297.10000000000002</v>
      </c>
      <c r="Q140">
        <v>184.7</v>
      </c>
      <c r="R140">
        <v>184.8</v>
      </c>
      <c r="S140" s="19">
        <v>0.82140046296296287</v>
      </c>
      <c r="T140" s="19">
        <v>0.849675925925926</v>
      </c>
      <c r="U140" s="19">
        <v>0.82400462962962961</v>
      </c>
      <c r="V140">
        <v>1581</v>
      </c>
      <c r="W140"/>
      <c r="X140"/>
      <c r="Y140"/>
      <c r="Z140">
        <v>194.1</v>
      </c>
      <c r="AA140">
        <v>4</v>
      </c>
      <c r="AB140">
        <v>88</v>
      </c>
      <c r="AC140">
        <v>86.3</v>
      </c>
      <c r="AD140">
        <v>20</v>
      </c>
      <c r="AE140" s="19">
        <v>0.83101851851851849</v>
      </c>
      <c r="AF140" s="19">
        <v>0.85164351851851849</v>
      </c>
      <c r="AG140" s="19">
        <v>2.0625000000000001E-2</v>
      </c>
      <c r="AH140" s="19">
        <v>7.2453703703703708E-3</v>
      </c>
      <c r="AI140"/>
      <c r="AJ140">
        <v>16.100000000000001</v>
      </c>
      <c r="AK140"/>
      <c r="AL140">
        <v>1581</v>
      </c>
      <c r="AM140">
        <v>1576</v>
      </c>
      <c r="AN140">
        <v>1580</v>
      </c>
      <c r="AO140">
        <v>5317</v>
      </c>
      <c r="AP140">
        <v>16.100000000000001</v>
      </c>
      <c r="AQ140">
        <v>25</v>
      </c>
      <c r="AR140">
        <v>0</v>
      </c>
      <c r="AS140">
        <v>27</v>
      </c>
      <c r="AT140">
        <v>0</v>
      </c>
      <c r="AU140">
        <v>52</v>
      </c>
      <c r="AV140">
        <v>0</v>
      </c>
      <c r="AW140">
        <v>0.1</v>
      </c>
      <c r="AX140">
        <v>0</v>
      </c>
      <c r="AY140">
        <v>1576</v>
      </c>
      <c r="AZ140" s="19">
        <v>0.85206018518518523</v>
      </c>
      <c r="BA140">
        <v>3.5999999999999997E-2</v>
      </c>
      <c r="BB140">
        <v>740</v>
      </c>
      <c r="BC140">
        <v>21205279</v>
      </c>
      <c r="BD140" t="s">
        <v>3087</v>
      </c>
      <c r="BE140">
        <v>1576</v>
      </c>
      <c r="BF140" s="19">
        <v>0.85206018518518523</v>
      </c>
      <c r="BG140">
        <v>3.3</v>
      </c>
      <c r="BH140">
        <v>165</v>
      </c>
      <c r="BI140">
        <v>88</v>
      </c>
      <c r="BJ140" t="s">
        <v>3100</v>
      </c>
      <c r="BK140"/>
      <c r="BL140" s="20">
        <f t="shared" si="2"/>
        <v>8.5166666666666657</v>
      </c>
    </row>
    <row r="141" spans="1:64" s="18" customFormat="1">
      <c r="A141">
        <v>21205282</v>
      </c>
      <c r="B141" t="s">
        <v>7</v>
      </c>
      <c r="C141">
        <v>1</v>
      </c>
      <c r="D141" t="s">
        <v>17</v>
      </c>
      <c r="E141" t="s">
        <v>3098</v>
      </c>
      <c r="F141" s="21">
        <v>44239.830601851849</v>
      </c>
      <c r="G141" s="21">
        <v>44239.853333333333</v>
      </c>
      <c r="H141">
        <v>32.700000000000003</v>
      </c>
      <c r="I141">
        <v>50.5</v>
      </c>
      <c r="J141" s="19">
        <v>0.81626157407407407</v>
      </c>
      <c r="K141" s="19">
        <v>0.81826388888888879</v>
      </c>
      <c r="L141" s="19">
        <v>2.0023148148148148E-3</v>
      </c>
      <c r="M141">
        <v>32</v>
      </c>
      <c r="N141">
        <v>2.6</v>
      </c>
      <c r="O141">
        <v>113.4</v>
      </c>
      <c r="P141">
        <v>312.3</v>
      </c>
      <c r="Q141">
        <v>196.2</v>
      </c>
      <c r="R141">
        <v>196.4</v>
      </c>
      <c r="S141" s="19">
        <v>0.83166666666666667</v>
      </c>
      <c r="T141" s="19">
        <v>0.85116898148148146</v>
      </c>
      <c r="U141" s="19">
        <v>0.83423611111111118</v>
      </c>
      <c r="V141">
        <v>1531</v>
      </c>
      <c r="W141"/>
      <c r="X141"/>
      <c r="Y141"/>
      <c r="Z141">
        <v>0</v>
      </c>
      <c r="AA141">
        <v>17</v>
      </c>
      <c r="AB141">
        <v>53</v>
      </c>
      <c r="AC141">
        <v>31.8</v>
      </c>
      <c r="AD141">
        <v>20</v>
      </c>
      <c r="AE141" s="19">
        <v>0.85003472222222232</v>
      </c>
      <c r="AF141" s="19">
        <v>0.85263888888888895</v>
      </c>
      <c r="AG141" s="19">
        <v>2.6041666666666665E-3</v>
      </c>
      <c r="AH141" s="19">
        <v>6.9444444444444447E-4</v>
      </c>
      <c r="AI141"/>
      <c r="AJ141">
        <v>22.9</v>
      </c>
      <c r="AK141"/>
      <c r="AL141">
        <v>1531</v>
      </c>
      <c r="AM141">
        <v>1575</v>
      </c>
      <c r="AN141">
        <v>1564</v>
      </c>
      <c r="AO141">
        <v>8066</v>
      </c>
      <c r="AP141">
        <v>22.9</v>
      </c>
      <c r="AQ141">
        <v>28</v>
      </c>
      <c r="AR141">
        <v>0</v>
      </c>
      <c r="AS141">
        <v>28</v>
      </c>
      <c r="AT141">
        <v>0</v>
      </c>
      <c r="AU141">
        <v>57</v>
      </c>
      <c r="AV141">
        <v>0</v>
      </c>
      <c r="AW141"/>
      <c r="AX141"/>
      <c r="AY141">
        <v>1626</v>
      </c>
      <c r="AZ141" s="19">
        <v>0.81353009259259268</v>
      </c>
      <c r="BA141">
        <v>3.1E-2</v>
      </c>
      <c r="BB141">
        <v>888</v>
      </c>
      <c r="BC141">
        <v>21405496</v>
      </c>
      <c r="BD141" t="s">
        <v>3087</v>
      </c>
      <c r="BE141">
        <v>1575</v>
      </c>
      <c r="BF141" s="19">
        <v>0.85319444444444448</v>
      </c>
      <c r="BG141">
        <v>2.8</v>
      </c>
      <c r="BH141">
        <v>115.5</v>
      </c>
      <c r="BI141">
        <v>53</v>
      </c>
      <c r="BJ141" t="s">
        <v>3100</v>
      </c>
      <c r="BK141"/>
      <c r="BL141" s="20">
        <f t="shared" si="2"/>
        <v>19.300000000000139</v>
      </c>
    </row>
    <row r="142" spans="1:64" s="18" customFormat="1">
      <c r="A142">
        <v>21305559</v>
      </c>
      <c r="B142" t="s">
        <v>7</v>
      </c>
      <c r="C142">
        <v>2</v>
      </c>
      <c r="D142" t="s">
        <v>19</v>
      </c>
      <c r="E142" t="s">
        <v>3070</v>
      </c>
      <c r="F142" s="21">
        <v>44239.841851851852</v>
      </c>
      <c r="G142" s="21">
        <v>44239.882002314815</v>
      </c>
      <c r="H142">
        <v>42.8</v>
      </c>
      <c r="I142">
        <v>64.5</v>
      </c>
      <c r="J142" s="19">
        <v>0.83523148148148152</v>
      </c>
      <c r="K142" s="19">
        <v>0.83717592592592593</v>
      </c>
      <c r="L142" s="19">
        <v>1.9444444444444442E-3</v>
      </c>
      <c r="M142">
        <v>41.6</v>
      </c>
      <c r="N142">
        <v>3.1</v>
      </c>
      <c r="O142">
        <v>116.6</v>
      </c>
      <c r="P142">
        <v>304.39999999999998</v>
      </c>
      <c r="Q142">
        <v>184.1</v>
      </c>
      <c r="R142">
        <v>184.7</v>
      </c>
      <c r="S142" s="19">
        <v>0.85398148148148145</v>
      </c>
      <c r="T142" s="19">
        <v>0.87962962962962965</v>
      </c>
      <c r="U142" s="19">
        <v>0.85782407407407402</v>
      </c>
      <c r="V142">
        <v>1543</v>
      </c>
      <c r="W142" s="19">
        <v>0.85398148148148145</v>
      </c>
      <c r="X142" s="19">
        <v>0.85782407407407402</v>
      </c>
      <c r="Y142">
        <v>1543</v>
      </c>
      <c r="Z142">
        <v>0</v>
      </c>
      <c r="AA142">
        <v>19</v>
      </c>
      <c r="AB142">
        <v>48</v>
      </c>
      <c r="AC142">
        <v>116</v>
      </c>
      <c r="AD142">
        <v>1</v>
      </c>
      <c r="AE142" s="19">
        <v>0.86010416666666656</v>
      </c>
      <c r="AF142" s="19">
        <v>0.88067129629629637</v>
      </c>
      <c r="AG142" s="19">
        <v>2.056712962962963E-2</v>
      </c>
      <c r="AH142" s="19">
        <v>1.3310185185185185E-3</v>
      </c>
      <c r="AI142"/>
      <c r="AJ142">
        <v>24</v>
      </c>
      <c r="AK142"/>
      <c r="AL142">
        <v>1543</v>
      </c>
      <c r="AM142">
        <v>1565</v>
      </c>
      <c r="AN142">
        <v>1584</v>
      </c>
      <c r="AO142">
        <v>7730</v>
      </c>
      <c r="AP142">
        <v>24</v>
      </c>
      <c r="AQ142">
        <v>3</v>
      </c>
      <c r="AR142">
        <v>0</v>
      </c>
      <c r="AS142">
        <v>2</v>
      </c>
      <c r="AT142">
        <v>0</v>
      </c>
      <c r="AU142">
        <v>6</v>
      </c>
      <c r="AV142">
        <v>0</v>
      </c>
      <c r="AW142"/>
      <c r="AX142"/>
      <c r="AY142">
        <v>1639</v>
      </c>
      <c r="AZ142" s="19">
        <v>0.83207175925925936</v>
      </c>
      <c r="BA142">
        <v>2.4E-2</v>
      </c>
      <c r="BB142">
        <v>1130</v>
      </c>
      <c r="BC142">
        <v>21305556</v>
      </c>
      <c r="BD142" t="s">
        <v>3087</v>
      </c>
      <c r="BE142">
        <v>1565</v>
      </c>
      <c r="BF142" s="19">
        <v>0.88188657407407411</v>
      </c>
      <c r="BG142">
        <v>0.7</v>
      </c>
      <c r="BH142">
        <v>99.7</v>
      </c>
      <c r="BI142">
        <v>48</v>
      </c>
      <c r="BJ142" t="s">
        <v>3100</v>
      </c>
      <c r="BK142"/>
      <c r="BL142" s="20">
        <f t="shared" si="2"/>
        <v>24.199999999999946</v>
      </c>
    </row>
    <row r="143" spans="1:64" s="18" customFormat="1">
      <c r="A143">
        <v>21105407</v>
      </c>
      <c r="B143" t="s">
        <v>7</v>
      </c>
      <c r="C143">
        <v>1</v>
      </c>
      <c r="D143" t="s">
        <v>17</v>
      </c>
      <c r="E143" t="s">
        <v>3102</v>
      </c>
      <c r="F143" s="21">
        <v>44239.855486111112</v>
      </c>
      <c r="G143" s="21">
        <v>44239.908449074072</v>
      </c>
      <c r="H143">
        <v>76.3</v>
      </c>
      <c r="I143">
        <v>98.7</v>
      </c>
      <c r="J143" s="19">
        <v>0.83788194444444442</v>
      </c>
      <c r="K143" s="19">
        <v>0.83987268518518521</v>
      </c>
      <c r="L143" s="19">
        <v>1.9907407407407408E-3</v>
      </c>
      <c r="M143">
        <v>73.599999999999994</v>
      </c>
      <c r="N143">
        <v>5.0999999999999996</v>
      </c>
      <c r="O143">
        <v>114.8</v>
      </c>
      <c r="P143">
        <v>310.89999999999998</v>
      </c>
      <c r="Q143">
        <v>191</v>
      </c>
      <c r="R143">
        <v>191.1</v>
      </c>
      <c r="S143" s="19">
        <v>0.85679398148148145</v>
      </c>
      <c r="T143" s="19">
        <v>0.89862268518518518</v>
      </c>
      <c r="U143" s="19">
        <v>0.85943287037037042</v>
      </c>
      <c r="V143">
        <v>1593</v>
      </c>
      <c r="W143"/>
      <c r="X143"/>
      <c r="Y143"/>
      <c r="Z143">
        <v>0</v>
      </c>
      <c r="AA143">
        <v>3</v>
      </c>
      <c r="AB143">
        <v>95</v>
      </c>
      <c r="AC143">
        <v>10.9</v>
      </c>
      <c r="AD143">
        <v>20</v>
      </c>
      <c r="AE143" s="19">
        <v>0.89681712962962967</v>
      </c>
      <c r="AF143" s="19">
        <v>0.90097222222222229</v>
      </c>
      <c r="AG143" s="19">
        <v>4.155092592592593E-3</v>
      </c>
      <c r="AH143" s="19">
        <v>7.4768518518518526E-3</v>
      </c>
      <c r="AI143"/>
      <c r="AJ143">
        <v>22.4</v>
      </c>
      <c r="AK143"/>
      <c r="AL143">
        <v>1593</v>
      </c>
      <c r="AM143">
        <v>1577</v>
      </c>
      <c r="AN143">
        <v>1560</v>
      </c>
      <c r="AO143">
        <v>7609</v>
      </c>
      <c r="AP143">
        <v>22.4</v>
      </c>
      <c r="AQ143">
        <v>27</v>
      </c>
      <c r="AR143">
        <v>0</v>
      </c>
      <c r="AS143">
        <v>34</v>
      </c>
      <c r="AT143">
        <v>0</v>
      </c>
      <c r="AU143">
        <v>56</v>
      </c>
      <c r="AV143">
        <v>0</v>
      </c>
      <c r="AW143"/>
      <c r="AX143"/>
      <c r="AY143">
        <v>1651</v>
      </c>
      <c r="AZ143" s="19">
        <v>0.83591435185185192</v>
      </c>
      <c r="BA143">
        <v>2.5999999999999999E-2</v>
      </c>
      <c r="BB143">
        <v>1078</v>
      </c>
      <c r="BC143">
        <v>21105404</v>
      </c>
      <c r="BD143"/>
      <c r="BE143">
        <v>1577</v>
      </c>
      <c r="BF143" s="19">
        <v>0.90702546296296294</v>
      </c>
      <c r="BG143">
        <v>5.6</v>
      </c>
      <c r="BH143">
        <v>628.29999999999995</v>
      </c>
      <c r="BI143">
        <v>95</v>
      </c>
      <c r="BJ143" t="s">
        <v>3100</v>
      </c>
      <c r="BK143"/>
      <c r="BL143" s="20">
        <f t="shared" si="2"/>
        <v>24.366666666666585</v>
      </c>
    </row>
    <row r="144" spans="1:64" s="18" customFormat="1">
      <c r="A144">
        <v>21405499</v>
      </c>
      <c r="B144" t="s">
        <v>7</v>
      </c>
      <c r="C144">
        <v>1</v>
      </c>
      <c r="D144" t="s">
        <v>49</v>
      </c>
      <c r="E144" t="s">
        <v>3095</v>
      </c>
      <c r="F144" s="21">
        <v>44239.865381944444</v>
      </c>
      <c r="G144" s="21">
        <v>44239.894224537034</v>
      </c>
      <c r="H144">
        <v>41.5</v>
      </c>
      <c r="I144">
        <v>44.9</v>
      </c>
      <c r="J144" s="19">
        <v>0.8614814814814814</v>
      </c>
      <c r="K144" s="19">
        <v>0.86303240740740739</v>
      </c>
      <c r="L144" s="19">
        <v>1.5509259259259261E-3</v>
      </c>
      <c r="M144">
        <v>42.3</v>
      </c>
      <c r="N144">
        <v>3.4</v>
      </c>
      <c r="O144">
        <v>101.4</v>
      </c>
      <c r="P144">
        <v>293.5</v>
      </c>
      <c r="Q144">
        <v>188.2</v>
      </c>
      <c r="R144">
        <v>188.7</v>
      </c>
      <c r="S144" s="19">
        <v>0.86559027777777775</v>
      </c>
      <c r="T144" s="19">
        <v>0.89046296296296301</v>
      </c>
      <c r="U144" s="19">
        <v>0.86665509259259255</v>
      </c>
      <c r="V144">
        <v>1601</v>
      </c>
      <c r="W144"/>
      <c r="X144"/>
      <c r="Y144"/>
      <c r="Z144">
        <v>0</v>
      </c>
      <c r="AA144">
        <v>6</v>
      </c>
      <c r="AB144">
        <v>39</v>
      </c>
      <c r="AC144">
        <v>202.2</v>
      </c>
      <c r="AD144">
        <v>19</v>
      </c>
      <c r="AE144" s="19">
        <v>0.88533564814814814</v>
      </c>
      <c r="AF144" s="19">
        <v>0.89366898148148144</v>
      </c>
      <c r="AG144" s="19">
        <v>8.3333333333333332E-3</v>
      </c>
      <c r="AH144" s="19">
        <v>5.5555555555555556E-4</v>
      </c>
      <c r="AI144"/>
      <c r="AJ144">
        <v>18.5</v>
      </c>
      <c r="AK144"/>
      <c r="AL144">
        <v>1601</v>
      </c>
      <c r="AM144">
        <v>1578</v>
      </c>
      <c r="AN144">
        <v>1613</v>
      </c>
      <c r="AO144">
        <v>5940</v>
      </c>
      <c r="AP144">
        <v>18.5</v>
      </c>
      <c r="AQ144">
        <v>41</v>
      </c>
      <c r="AR144">
        <v>0</v>
      </c>
      <c r="AS144">
        <v>34</v>
      </c>
      <c r="AT144">
        <v>0</v>
      </c>
      <c r="AU144">
        <v>75</v>
      </c>
      <c r="AV144">
        <v>0</v>
      </c>
      <c r="AW144"/>
      <c r="AX144"/>
      <c r="AY144">
        <v>1651</v>
      </c>
      <c r="AZ144" s="19">
        <v>0.85974537037037047</v>
      </c>
      <c r="BA144">
        <v>2.5999999999999999E-2</v>
      </c>
      <c r="BB144">
        <v>1060</v>
      </c>
      <c r="BC144">
        <v>21405495</v>
      </c>
      <c r="BD144" t="s">
        <v>3087</v>
      </c>
      <c r="BE144">
        <v>1578</v>
      </c>
      <c r="BF144" s="19">
        <v>0.89400462962962957</v>
      </c>
      <c r="BG144">
        <v>3.9</v>
      </c>
      <c r="BH144">
        <v>315.2</v>
      </c>
      <c r="BI144">
        <v>39</v>
      </c>
      <c r="BJ144" t="s">
        <v>3100</v>
      </c>
      <c r="BK144" t="s">
        <v>3132</v>
      </c>
      <c r="BL144" s="20">
        <f t="shared" si="2"/>
        <v>3.6833333333333229</v>
      </c>
    </row>
    <row r="145" spans="1:64" s="18" customFormat="1">
      <c r="A145">
        <v>21205283</v>
      </c>
      <c r="B145" t="s">
        <v>3</v>
      </c>
      <c r="C145">
        <v>2</v>
      </c>
      <c r="D145" t="s">
        <v>19</v>
      </c>
      <c r="E145" t="s">
        <v>3064</v>
      </c>
      <c r="F145" s="21">
        <v>44239.880787037036</v>
      </c>
      <c r="G145" s="21">
        <v>44239.926689814813</v>
      </c>
      <c r="H145">
        <v>38.700000000000003</v>
      </c>
      <c r="I145">
        <v>71.900000000000006</v>
      </c>
      <c r="J145" s="19">
        <v>0.8739351851851852</v>
      </c>
      <c r="K145" s="19">
        <v>0.87674768518518509</v>
      </c>
      <c r="L145" s="19">
        <v>2.8124999999999995E-3</v>
      </c>
      <c r="M145">
        <v>39.5</v>
      </c>
      <c r="N145">
        <v>2.8</v>
      </c>
      <c r="O145">
        <v>108.6</v>
      </c>
      <c r="P145">
        <v>301.7</v>
      </c>
      <c r="Q145">
        <v>189.4</v>
      </c>
      <c r="R145">
        <v>190.3</v>
      </c>
      <c r="S145" s="19">
        <v>0.89988425925925919</v>
      </c>
      <c r="T145" s="19">
        <v>0.92489583333333336</v>
      </c>
      <c r="U145" s="19">
        <v>0.90271990740740737</v>
      </c>
      <c r="V145">
        <v>1525</v>
      </c>
      <c r="W145" s="19">
        <v>0.89988425925925919</v>
      </c>
      <c r="X145" s="19">
        <v>0.90271990740740737</v>
      </c>
      <c r="Y145">
        <v>1525</v>
      </c>
      <c r="Z145">
        <v>0</v>
      </c>
      <c r="AA145">
        <v>16</v>
      </c>
      <c r="AB145">
        <v>22</v>
      </c>
      <c r="AC145">
        <v>59</v>
      </c>
      <c r="AD145">
        <v>1</v>
      </c>
      <c r="AE145" s="19">
        <v>0.90336805555555555</v>
      </c>
      <c r="AF145" s="19">
        <v>0.92561342592592588</v>
      </c>
      <c r="AG145" s="19">
        <v>2.224537037037037E-2</v>
      </c>
      <c r="AH145" s="19">
        <v>1.0763888888888889E-3</v>
      </c>
      <c r="AI145"/>
      <c r="AJ145">
        <v>31.1</v>
      </c>
      <c r="AK145"/>
      <c r="AL145">
        <v>1525</v>
      </c>
      <c r="AM145">
        <v>1575</v>
      </c>
      <c r="AN145">
        <v>1567</v>
      </c>
      <c r="AO145">
        <v>9800</v>
      </c>
      <c r="AP145">
        <v>31.1</v>
      </c>
      <c r="AQ145">
        <v>13</v>
      </c>
      <c r="AR145">
        <v>0</v>
      </c>
      <c r="AS145">
        <v>13</v>
      </c>
      <c r="AT145">
        <v>0</v>
      </c>
      <c r="AU145">
        <v>26</v>
      </c>
      <c r="AV145">
        <v>0</v>
      </c>
      <c r="AW145"/>
      <c r="AX145"/>
      <c r="AY145">
        <v>1599</v>
      </c>
      <c r="AZ145" s="19">
        <v>0.87199074074074068</v>
      </c>
      <c r="BA145">
        <v>3.3000000000000002E-2</v>
      </c>
      <c r="BB145">
        <v>788</v>
      </c>
      <c r="BC145">
        <v>21405497</v>
      </c>
      <c r="BD145" t="s">
        <v>3087</v>
      </c>
      <c r="BE145">
        <v>1575</v>
      </c>
      <c r="BF145" s="19">
        <v>0.92548611111111112</v>
      </c>
      <c r="BG145">
        <v>0.6</v>
      </c>
      <c r="BH145">
        <v>84.8</v>
      </c>
      <c r="BI145">
        <v>22</v>
      </c>
      <c r="BJ145" t="s">
        <v>3055</v>
      </c>
      <c r="BK145"/>
      <c r="BL145" s="20">
        <f t="shared" si="2"/>
        <v>33.316666666666706</v>
      </c>
    </row>
    <row r="146" spans="1:64" s="18" customFormat="1">
      <c r="A146">
        <v>21305560</v>
      </c>
      <c r="B146" t="s">
        <v>3</v>
      </c>
      <c r="C146">
        <v>1</v>
      </c>
      <c r="D146" t="s">
        <v>57</v>
      </c>
      <c r="E146" t="s">
        <v>3097</v>
      </c>
      <c r="F146" s="21">
        <v>44239.898912037039</v>
      </c>
      <c r="G146" s="21">
        <v>44239.93105324074</v>
      </c>
      <c r="H146">
        <v>46.3</v>
      </c>
      <c r="I146">
        <v>70.599999999999994</v>
      </c>
      <c r="J146" s="19">
        <v>0.88003472222222223</v>
      </c>
      <c r="K146" s="19">
        <v>0.88203703703703706</v>
      </c>
      <c r="L146" s="19">
        <v>2.0023148148148148E-3</v>
      </c>
      <c r="M146">
        <v>42</v>
      </c>
      <c r="N146">
        <v>3.1</v>
      </c>
      <c r="O146">
        <v>108.8</v>
      </c>
      <c r="P146">
        <v>292.89999999999998</v>
      </c>
      <c r="Q146">
        <v>180.5</v>
      </c>
      <c r="R146">
        <v>181.1</v>
      </c>
      <c r="S146" s="19">
        <v>0.89892361111111108</v>
      </c>
      <c r="T146" s="19">
        <v>0.92289351851851853</v>
      </c>
      <c r="U146" s="19">
        <v>0.90035879629629623</v>
      </c>
      <c r="V146">
        <v>1557</v>
      </c>
      <c r="W146"/>
      <c r="X146"/>
      <c r="Y146"/>
      <c r="Z146">
        <v>0</v>
      </c>
      <c r="AA146">
        <v>14</v>
      </c>
      <c r="AB146">
        <v>82</v>
      </c>
      <c r="AC146">
        <v>73.599999999999994</v>
      </c>
      <c r="AD146">
        <v>54</v>
      </c>
      <c r="AE146" s="19">
        <v>0.91754629629629625</v>
      </c>
      <c r="AF146"/>
      <c r="AG146" s="19">
        <v>0</v>
      </c>
      <c r="AH146" s="19">
        <v>0</v>
      </c>
      <c r="AI146"/>
      <c r="AJ146">
        <v>19.3</v>
      </c>
      <c r="AK146"/>
      <c r="AL146">
        <v>1557</v>
      </c>
      <c r="AM146">
        <v>1574</v>
      </c>
      <c r="AN146">
        <v>1576</v>
      </c>
      <c r="AO146">
        <v>6186</v>
      </c>
      <c r="AP146">
        <v>19.3</v>
      </c>
      <c r="AQ146">
        <v>19</v>
      </c>
      <c r="AR146">
        <v>0</v>
      </c>
      <c r="AS146">
        <v>19</v>
      </c>
      <c r="AT146">
        <v>0</v>
      </c>
      <c r="AU146">
        <v>38</v>
      </c>
      <c r="AV146">
        <v>0</v>
      </c>
      <c r="AW146"/>
      <c r="AX146"/>
      <c r="AY146">
        <v>1613</v>
      </c>
      <c r="AZ146" s="19">
        <v>0.87789351851851849</v>
      </c>
      <c r="BA146">
        <v>2.1999999999999999E-2</v>
      </c>
      <c r="BB146">
        <v>1240</v>
      </c>
      <c r="BC146">
        <v>21105405</v>
      </c>
      <c r="BD146" t="s">
        <v>3087</v>
      </c>
      <c r="BE146">
        <v>1574</v>
      </c>
      <c r="BF146" s="19">
        <v>0.9290856481481482</v>
      </c>
      <c r="BG146">
        <v>8.1999999999999993</v>
      </c>
      <c r="BH146">
        <v>297</v>
      </c>
      <c r="BI146">
        <v>82</v>
      </c>
      <c r="BJ146" t="s">
        <v>3055</v>
      </c>
      <c r="BK146"/>
      <c r="BL146" s="20">
        <f t="shared" si="2"/>
        <v>24.316666666666578</v>
      </c>
    </row>
    <row r="147" spans="1:64" s="18" customFormat="1">
      <c r="A147">
        <v>21405500</v>
      </c>
      <c r="B147" t="s">
        <v>3</v>
      </c>
      <c r="C147">
        <v>2</v>
      </c>
      <c r="D147" t="s">
        <v>19</v>
      </c>
      <c r="E147" t="s">
        <v>3083</v>
      </c>
      <c r="F147" s="21">
        <v>44239.913506944446</v>
      </c>
      <c r="G147" s="21">
        <v>44239.963784722226</v>
      </c>
      <c r="H147">
        <v>50.9</v>
      </c>
      <c r="I147">
        <v>77.3</v>
      </c>
      <c r="J147" s="19">
        <v>0.9086805555555556</v>
      </c>
      <c r="K147" s="19">
        <v>0.91009259259259256</v>
      </c>
      <c r="L147" s="19">
        <v>1.4120370370370369E-3</v>
      </c>
      <c r="M147">
        <v>0.1</v>
      </c>
      <c r="N147">
        <v>2.2000000000000002</v>
      </c>
      <c r="O147">
        <v>113.2</v>
      </c>
      <c r="P147">
        <v>301.7</v>
      </c>
      <c r="Q147">
        <v>185.7</v>
      </c>
      <c r="R147">
        <v>186.3</v>
      </c>
      <c r="S147" s="19">
        <v>0.92847222222222225</v>
      </c>
      <c r="T147" s="19">
        <v>0.96326388888888881</v>
      </c>
      <c r="U147" s="19">
        <v>0.93328703703703697</v>
      </c>
      <c r="V147">
        <v>1550</v>
      </c>
      <c r="W147" s="19">
        <v>0.92847222222222225</v>
      </c>
      <c r="X147" s="19">
        <v>0.93328703703703697</v>
      </c>
      <c r="Y147">
        <v>1550</v>
      </c>
      <c r="Z147">
        <v>0</v>
      </c>
      <c r="AA147">
        <v>24</v>
      </c>
      <c r="AB147">
        <v>0</v>
      </c>
      <c r="AC147">
        <v>61</v>
      </c>
      <c r="AD147">
        <v>1</v>
      </c>
      <c r="AE147" s="19">
        <v>0.9415972222222222</v>
      </c>
      <c r="AF147" s="19">
        <v>0.9585069444444444</v>
      </c>
      <c r="AG147" s="19">
        <v>1.6909722222222225E-2</v>
      </c>
      <c r="AH147" s="19">
        <v>5.2777777777777771E-3</v>
      </c>
      <c r="AI147"/>
      <c r="AJ147">
        <v>27.8</v>
      </c>
      <c r="AK147">
        <v>2.6</v>
      </c>
      <c r="AL147">
        <v>1550</v>
      </c>
      <c r="AM147">
        <v>1588</v>
      </c>
      <c r="AN147">
        <v>1565</v>
      </c>
      <c r="AO147">
        <v>8770</v>
      </c>
      <c r="AP147">
        <v>27.8</v>
      </c>
      <c r="AQ147">
        <v>5</v>
      </c>
      <c r="AR147">
        <v>0</v>
      </c>
      <c r="AS147">
        <v>5</v>
      </c>
      <c r="AT147">
        <v>0</v>
      </c>
      <c r="AU147">
        <v>10</v>
      </c>
      <c r="AV147">
        <v>0</v>
      </c>
      <c r="AW147"/>
      <c r="AX147"/>
      <c r="AY147">
        <v>1610</v>
      </c>
      <c r="AZ147" s="19">
        <v>0.90709490740740739</v>
      </c>
      <c r="BA147">
        <v>3.5999999999999997E-2</v>
      </c>
      <c r="BB147">
        <v>732</v>
      </c>
      <c r="BC147">
        <v>21205281</v>
      </c>
      <c r="BD147" t="s">
        <v>3087</v>
      </c>
      <c r="BE147">
        <v>1588</v>
      </c>
      <c r="BF147" s="19">
        <v>0.96333333333333337</v>
      </c>
      <c r="BG147">
        <v>0.4</v>
      </c>
      <c r="BH147">
        <v>48.8</v>
      </c>
      <c r="BI147">
        <v>0</v>
      </c>
      <c r="BJ147" t="s">
        <v>3055</v>
      </c>
      <c r="BK147"/>
      <c r="BL147" s="20">
        <f t="shared" si="2"/>
        <v>26.466666666666754</v>
      </c>
    </row>
    <row r="148" spans="1:64" s="18" customFormat="1">
      <c r="A148">
        <v>21205284</v>
      </c>
      <c r="B148" t="s">
        <v>3</v>
      </c>
      <c r="C148">
        <v>2</v>
      </c>
      <c r="D148" t="s">
        <v>17</v>
      </c>
      <c r="E148" t="s">
        <v>3133</v>
      </c>
      <c r="F148" s="21">
        <v>44239.915138888886</v>
      </c>
      <c r="G148" s="21">
        <v>44239.959664351853</v>
      </c>
      <c r="H148">
        <v>46.4</v>
      </c>
      <c r="I148">
        <v>65.8</v>
      </c>
      <c r="J148" s="19">
        <v>0.91353009259259255</v>
      </c>
      <c r="K148" s="19">
        <v>0.91394675925925928</v>
      </c>
      <c r="L148" s="19">
        <v>4.1666666666666669E-4</v>
      </c>
      <c r="M148">
        <v>42.8</v>
      </c>
      <c r="N148">
        <v>2</v>
      </c>
      <c r="O148">
        <v>108</v>
      </c>
      <c r="P148">
        <v>208</v>
      </c>
      <c r="Q148">
        <v>98</v>
      </c>
      <c r="R148">
        <v>98</v>
      </c>
      <c r="S148" s="19">
        <v>0.91822916666666676</v>
      </c>
      <c r="T148" s="19">
        <v>0.94246527777777767</v>
      </c>
      <c r="U148" s="19">
        <v>0.92010416666666661</v>
      </c>
      <c r="V148">
        <v>1585</v>
      </c>
      <c r="W148"/>
      <c r="X148"/>
      <c r="Y148"/>
      <c r="Z148">
        <v>0</v>
      </c>
      <c r="AA148">
        <v>23</v>
      </c>
      <c r="AB148">
        <v>0</v>
      </c>
      <c r="AC148">
        <v>64.099999999999994</v>
      </c>
      <c r="AD148">
        <v>20</v>
      </c>
      <c r="AE148" s="19">
        <v>0.9318981481481482</v>
      </c>
      <c r="AF148" s="19">
        <v>0.94409722222222225</v>
      </c>
      <c r="AG148" s="19">
        <v>1.2199074074074072E-2</v>
      </c>
      <c r="AH148" s="19">
        <v>1.556712962962963E-2</v>
      </c>
      <c r="AI148"/>
      <c r="AJ148">
        <v>15.8</v>
      </c>
      <c r="AK148"/>
      <c r="AL148">
        <v>1585</v>
      </c>
      <c r="AM148">
        <v>1571</v>
      </c>
      <c r="AN148">
        <v>1553</v>
      </c>
      <c r="AO148">
        <v>5346</v>
      </c>
      <c r="AP148">
        <v>15.8</v>
      </c>
      <c r="AQ148">
        <v>38</v>
      </c>
      <c r="AR148">
        <v>0</v>
      </c>
      <c r="AS148">
        <v>39</v>
      </c>
      <c r="AT148">
        <v>0</v>
      </c>
      <c r="AU148">
        <v>77</v>
      </c>
      <c r="AV148">
        <v>1</v>
      </c>
      <c r="AW148"/>
      <c r="AX148"/>
      <c r="AY148">
        <v>1571</v>
      </c>
      <c r="AZ148" s="19">
        <v>0.94540509259259264</v>
      </c>
      <c r="BA148">
        <v>2.8000000000000001E-2</v>
      </c>
      <c r="BB148">
        <v>1008</v>
      </c>
      <c r="BC148">
        <v>21305558</v>
      </c>
      <c r="BD148" t="s">
        <v>3087</v>
      </c>
      <c r="BE148">
        <v>1571</v>
      </c>
      <c r="BF148" s="19">
        <v>0.94540509259259264</v>
      </c>
      <c r="BG148">
        <v>5.5</v>
      </c>
      <c r="BH148">
        <v>99</v>
      </c>
      <c r="BI148">
        <v>0</v>
      </c>
      <c r="BJ148" t="s">
        <v>3055</v>
      </c>
      <c r="BK148"/>
      <c r="BL148" s="20">
        <f t="shared" si="2"/>
        <v>6.166666666666778</v>
      </c>
    </row>
    <row r="149" spans="1:64" s="18" customFormat="1">
      <c r="A149">
        <v>21205284</v>
      </c>
      <c r="B149" t="s">
        <v>3</v>
      </c>
      <c r="C149">
        <v>2</v>
      </c>
      <c r="D149" t="s">
        <v>17</v>
      </c>
      <c r="E149" t="s">
        <v>3133</v>
      </c>
      <c r="F149" s="21">
        <v>44239.915138888886</v>
      </c>
      <c r="G149" s="21">
        <v>44239.959664351853</v>
      </c>
      <c r="H149">
        <v>46.4</v>
      </c>
      <c r="I149">
        <v>65.8</v>
      </c>
      <c r="J149" s="19">
        <v>0.91353009259259255</v>
      </c>
      <c r="K149" s="19">
        <v>0.91394675925925928</v>
      </c>
      <c r="L149" s="19">
        <v>4.1666666666666669E-4</v>
      </c>
      <c r="M149">
        <v>42.8</v>
      </c>
      <c r="N149">
        <v>2</v>
      </c>
      <c r="O149">
        <v>108</v>
      </c>
      <c r="P149">
        <v>208</v>
      </c>
      <c r="Q149">
        <v>98</v>
      </c>
      <c r="R149">
        <v>98</v>
      </c>
      <c r="S149" s="19">
        <v>0.91822916666666676</v>
      </c>
      <c r="T149" s="19">
        <v>0.94246527777777767</v>
      </c>
      <c r="U149" s="19">
        <v>0.92010416666666661</v>
      </c>
      <c r="V149">
        <v>1585</v>
      </c>
      <c r="W149"/>
      <c r="X149"/>
      <c r="Y149"/>
      <c r="Z149">
        <v>0</v>
      </c>
      <c r="AA149">
        <v>23</v>
      </c>
      <c r="AB149">
        <v>0</v>
      </c>
      <c r="AC149">
        <v>64.099999999999994</v>
      </c>
      <c r="AD149">
        <v>20</v>
      </c>
      <c r="AE149" s="19">
        <v>0.9318981481481482</v>
      </c>
      <c r="AF149" s="19">
        <v>0.94409722222222225</v>
      </c>
      <c r="AG149" s="19">
        <v>1.2199074074074072E-2</v>
      </c>
      <c r="AH149" s="19">
        <v>1.556712962962963E-2</v>
      </c>
      <c r="AI149"/>
      <c r="AJ149">
        <v>15.8</v>
      </c>
      <c r="AK149"/>
      <c r="AL149">
        <v>1585</v>
      </c>
      <c r="AM149">
        <v>1571</v>
      </c>
      <c r="AN149">
        <v>1553</v>
      </c>
      <c r="AO149">
        <v>5346</v>
      </c>
      <c r="AP149">
        <v>15.8</v>
      </c>
      <c r="AQ149">
        <v>38</v>
      </c>
      <c r="AR149">
        <v>0</v>
      </c>
      <c r="AS149">
        <v>39</v>
      </c>
      <c r="AT149">
        <v>0</v>
      </c>
      <c r="AU149">
        <v>77</v>
      </c>
      <c r="AV149">
        <v>1</v>
      </c>
      <c r="AW149"/>
      <c r="AX149"/>
      <c r="AY149">
        <v>1571</v>
      </c>
      <c r="AZ149" s="19">
        <v>0.94540509259259264</v>
      </c>
      <c r="BA149">
        <v>2.8000000000000001E-2</v>
      </c>
      <c r="BB149">
        <v>1008</v>
      </c>
      <c r="BC149">
        <v>21305558</v>
      </c>
      <c r="BD149" t="s">
        <v>3087</v>
      </c>
      <c r="BE149">
        <v>1571</v>
      </c>
      <c r="BF149" s="19">
        <v>0.94540509259259264</v>
      </c>
      <c r="BG149">
        <v>5.5</v>
      </c>
      <c r="BH149">
        <v>99</v>
      </c>
      <c r="BI149">
        <v>0</v>
      </c>
      <c r="BJ149" t="s">
        <v>3055</v>
      </c>
      <c r="BK149"/>
      <c r="BL149" s="20">
        <f t="shared" si="2"/>
        <v>6.166666666666778</v>
      </c>
    </row>
    <row r="150" spans="1:64" s="18" customFormat="1">
      <c r="A150">
        <v>21305561</v>
      </c>
      <c r="B150" t="s">
        <v>3</v>
      </c>
      <c r="C150">
        <v>2</v>
      </c>
      <c r="D150" t="s">
        <v>57</v>
      </c>
      <c r="E150" t="s">
        <v>3134</v>
      </c>
      <c r="F150" s="21">
        <v>44239.931643518517</v>
      </c>
      <c r="G150" s="21">
        <v>44239.970879629633</v>
      </c>
      <c r="H150">
        <v>55.1</v>
      </c>
      <c r="I150">
        <v>81.3</v>
      </c>
      <c r="J150" s="19">
        <v>0.91424768518518518</v>
      </c>
      <c r="K150" s="19">
        <v>0.91440972222222217</v>
      </c>
      <c r="L150" s="19">
        <v>1.6203703703703703E-4</v>
      </c>
      <c r="M150">
        <v>46.2</v>
      </c>
      <c r="N150">
        <v>2.8</v>
      </c>
      <c r="O150">
        <v>115.3</v>
      </c>
      <c r="P150">
        <v>301.5</v>
      </c>
      <c r="Q150">
        <v>183.3</v>
      </c>
      <c r="R150">
        <v>183.6</v>
      </c>
      <c r="S150" s="19">
        <v>0.9324189814814815</v>
      </c>
      <c r="T150" s="19">
        <v>0.96480324074074064</v>
      </c>
      <c r="U150" s="19">
        <v>0.93578703703703703</v>
      </c>
      <c r="V150">
        <v>1568</v>
      </c>
      <c r="W150" s="19">
        <v>0.96237268518518515</v>
      </c>
      <c r="X150" s="19">
        <v>0.96677083333333336</v>
      </c>
      <c r="Y150">
        <v>1587</v>
      </c>
      <c r="Z150">
        <v>295.39999999999998</v>
      </c>
      <c r="AA150">
        <v>1</v>
      </c>
      <c r="AB150">
        <v>66</v>
      </c>
      <c r="AC150"/>
      <c r="AD150">
        <v>20</v>
      </c>
      <c r="AE150" s="19">
        <v>0.93570601851851853</v>
      </c>
      <c r="AF150" s="19">
        <v>0.96644675925925927</v>
      </c>
      <c r="AG150" s="19">
        <v>3.0740740740740739E-2</v>
      </c>
      <c r="AH150" s="19">
        <v>4.4328703703703709E-3</v>
      </c>
      <c r="AI150"/>
      <c r="AJ150">
        <v>22.2</v>
      </c>
      <c r="AK150"/>
      <c r="AL150">
        <v>1568</v>
      </c>
      <c r="AM150">
        <v>1587</v>
      </c>
      <c r="AN150">
        <v>1552</v>
      </c>
      <c r="AO150">
        <v>7329</v>
      </c>
      <c r="AP150">
        <v>22.2</v>
      </c>
      <c r="AQ150">
        <v>36</v>
      </c>
      <c r="AR150">
        <v>0</v>
      </c>
      <c r="AS150">
        <v>37</v>
      </c>
      <c r="AT150">
        <v>0</v>
      </c>
      <c r="AU150">
        <v>73</v>
      </c>
      <c r="AV150">
        <v>0</v>
      </c>
      <c r="AW150"/>
      <c r="AX150"/>
      <c r="AY150">
        <v>1579</v>
      </c>
      <c r="AZ150" s="19">
        <v>0.95777777777777784</v>
      </c>
      <c r="BA150">
        <v>0.04</v>
      </c>
      <c r="BB150">
        <v>648</v>
      </c>
      <c r="BC150">
        <v>21205283</v>
      </c>
      <c r="BD150" t="s">
        <v>19</v>
      </c>
      <c r="BE150">
        <v>1587</v>
      </c>
      <c r="BF150" s="19">
        <v>0.96677083333333336</v>
      </c>
      <c r="BG150">
        <v>2.4</v>
      </c>
      <c r="BH150">
        <v>0</v>
      </c>
      <c r="BI150">
        <v>66</v>
      </c>
      <c r="BJ150" t="s">
        <v>3055</v>
      </c>
      <c r="BK150"/>
      <c r="BL150" s="20">
        <f t="shared" si="2"/>
        <v>25.933333333333444</v>
      </c>
    </row>
    <row r="151" spans="1:64" s="18" customFormat="1">
      <c r="A151">
        <v>21405501</v>
      </c>
      <c r="B151" t="s">
        <v>3</v>
      </c>
      <c r="C151">
        <v>1</v>
      </c>
      <c r="D151" t="s">
        <v>17</v>
      </c>
      <c r="E151" t="s">
        <v>3075</v>
      </c>
      <c r="F151" s="21">
        <v>44239.964675925927</v>
      </c>
      <c r="G151" s="21">
        <v>44239.994490740741</v>
      </c>
      <c r="H151">
        <v>42.9</v>
      </c>
      <c r="I151">
        <v>43.4</v>
      </c>
      <c r="J151" s="19">
        <v>0.96295138888888887</v>
      </c>
      <c r="K151" s="19">
        <v>0.96437499999999998</v>
      </c>
      <c r="L151" s="19">
        <v>1.423611111111111E-3</v>
      </c>
      <c r="M151">
        <v>27.5</v>
      </c>
      <c r="N151">
        <v>3.3</v>
      </c>
      <c r="O151">
        <v>102.7</v>
      </c>
      <c r="P151">
        <v>300.10000000000002</v>
      </c>
      <c r="Q151">
        <v>194.1</v>
      </c>
      <c r="R151">
        <v>194.1</v>
      </c>
      <c r="S151" s="19">
        <v>0.97525462962962972</v>
      </c>
      <c r="T151" s="19">
        <v>0.98918981481481483</v>
      </c>
      <c r="U151" s="19">
        <v>0.96954861111111112</v>
      </c>
      <c r="V151">
        <v>1575</v>
      </c>
      <c r="W151"/>
      <c r="X151"/>
      <c r="Y151"/>
      <c r="Z151">
        <v>287.8</v>
      </c>
      <c r="AA151">
        <v>4</v>
      </c>
      <c r="AB151">
        <v>89</v>
      </c>
      <c r="AC151">
        <v>80.2</v>
      </c>
      <c r="AD151">
        <v>19</v>
      </c>
      <c r="AE151" s="19">
        <v>0.98844907407407412</v>
      </c>
      <c r="AF151" s="19">
        <v>0.99180555555555561</v>
      </c>
      <c r="AG151" s="19">
        <v>3.3564814814814811E-3</v>
      </c>
      <c r="AH151" s="19">
        <v>2.1064814814814813E-3</v>
      </c>
      <c r="AI151"/>
      <c r="AJ151">
        <v>14.6</v>
      </c>
      <c r="AK151"/>
      <c r="AL151">
        <v>1575</v>
      </c>
      <c r="AM151">
        <v>1577</v>
      </c>
      <c r="AN151">
        <v>1579</v>
      </c>
      <c r="AO151">
        <v>4698</v>
      </c>
      <c r="AP151">
        <v>14.6</v>
      </c>
      <c r="AQ151">
        <v>29</v>
      </c>
      <c r="AR151">
        <v>0</v>
      </c>
      <c r="AS151">
        <v>35</v>
      </c>
      <c r="AT151">
        <v>0</v>
      </c>
      <c r="AU151">
        <v>64</v>
      </c>
      <c r="AV151">
        <v>0</v>
      </c>
      <c r="AW151"/>
      <c r="AX151"/>
      <c r="AY151">
        <v>1620</v>
      </c>
      <c r="AZ151" s="19">
        <v>0.960474537037037</v>
      </c>
      <c r="BA151">
        <v>3.6999999999999998E-2</v>
      </c>
      <c r="BB151">
        <v>722</v>
      </c>
      <c r="BC151">
        <v>21405498</v>
      </c>
      <c r="BD151" t="s">
        <v>3087</v>
      </c>
      <c r="BE151">
        <v>1577</v>
      </c>
      <c r="BF151" s="19">
        <v>0.99303240740740739</v>
      </c>
      <c r="BG151">
        <v>3.7</v>
      </c>
      <c r="BH151">
        <v>294.7</v>
      </c>
      <c r="BI151">
        <v>89</v>
      </c>
      <c r="BJ151" t="s">
        <v>3055</v>
      </c>
      <c r="BK151"/>
      <c r="BL151" s="20">
        <f t="shared" si="2"/>
        <v>15.666666666666824</v>
      </c>
    </row>
    <row r="152" spans="1:64" s="18" customFormat="1">
      <c r="A152">
        <v>21205285</v>
      </c>
      <c r="B152" t="s">
        <v>3</v>
      </c>
      <c r="C152">
        <v>1</v>
      </c>
      <c r="D152" t="s">
        <v>57</v>
      </c>
      <c r="E152" t="s">
        <v>3080</v>
      </c>
      <c r="F152" s="21">
        <v>44239.978784722225</v>
      </c>
      <c r="G152" s="21">
        <v>44267.007476851853</v>
      </c>
      <c r="H152">
        <v>41.3</v>
      </c>
      <c r="I152">
        <v>44.4</v>
      </c>
      <c r="J152" s="19">
        <v>0.9744560185185186</v>
      </c>
      <c r="K152" s="19">
        <v>0.97664351851851849</v>
      </c>
      <c r="L152" s="19">
        <v>2.1874999999999998E-3</v>
      </c>
      <c r="M152">
        <v>41.8</v>
      </c>
      <c r="N152">
        <v>3.2</v>
      </c>
      <c r="O152">
        <v>110.9</v>
      </c>
      <c r="P152">
        <v>305.8</v>
      </c>
      <c r="Q152">
        <v>190.9</v>
      </c>
      <c r="R152">
        <v>191.7</v>
      </c>
      <c r="S152" s="19">
        <v>0.97917824074074078</v>
      </c>
      <c r="T152" s="19">
        <v>4.1203703703703706E-3</v>
      </c>
      <c r="U152" s="19">
        <v>0.98185185185185186</v>
      </c>
      <c r="V152">
        <v>1602</v>
      </c>
      <c r="W152"/>
      <c r="X152"/>
      <c r="Y152"/>
      <c r="Z152">
        <v>0</v>
      </c>
      <c r="AA152">
        <v>19</v>
      </c>
      <c r="AB152">
        <v>49</v>
      </c>
      <c r="AC152">
        <v>31.8</v>
      </c>
      <c r="AD152">
        <v>18</v>
      </c>
      <c r="AE152" s="19">
        <v>2.0833333333333333E-3</v>
      </c>
      <c r="AF152" s="19">
        <v>5.208333333333333E-3</v>
      </c>
      <c r="AG152" s="19">
        <v>3.1249999999999997E-3</v>
      </c>
      <c r="AH152" s="19">
        <v>1.1342592592592591E-3</v>
      </c>
      <c r="AI152"/>
      <c r="AJ152">
        <v>14.2</v>
      </c>
      <c r="AK152"/>
      <c r="AL152">
        <v>1602</v>
      </c>
      <c r="AM152">
        <v>1579</v>
      </c>
      <c r="AN152">
        <v>1562</v>
      </c>
      <c r="AO152">
        <v>4845</v>
      </c>
      <c r="AP152">
        <v>14.2</v>
      </c>
      <c r="AQ152">
        <v>36</v>
      </c>
      <c r="AR152">
        <v>0</v>
      </c>
      <c r="AS152">
        <v>37</v>
      </c>
      <c r="AT152">
        <v>0</v>
      </c>
      <c r="AU152">
        <v>73</v>
      </c>
      <c r="AV152">
        <v>0</v>
      </c>
      <c r="AW152"/>
      <c r="AX152"/>
      <c r="AY152">
        <v>1623</v>
      </c>
      <c r="AZ152" s="19">
        <v>0.9721643518518519</v>
      </c>
      <c r="BA152">
        <v>1.9E-2</v>
      </c>
      <c r="BB152">
        <v>1402</v>
      </c>
      <c r="BC152">
        <v>21305559</v>
      </c>
      <c r="BD152"/>
      <c r="BE152">
        <v>1579</v>
      </c>
      <c r="BF152" s="19">
        <v>8.3217592592592596E-3</v>
      </c>
      <c r="BG152">
        <v>3.1</v>
      </c>
      <c r="BH152">
        <v>199.6</v>
      </c>
      <c r="BI152">
        <v>49</v>
      </c>
      <c r="BJ152" t="s">
        <v>3055</v>
      </c>
      <c r="BK152"/>
      <c r="BL152" s="20">
        <f t="shared" si="2"/>
        <v>3.6500000000000909</v>
      </c>
    </row>
    <row r="153" spans="1:64" s="18" customFormat="1">
      <c r="A153">
        <v>21105408</v>
      </c>
      <c r="B153" t="s">
        <v>3</v>
      </c>
      <c r="C153">
        <v>1</v>
      </c>
      <c r="D153" t="s">
        <v>19</v>
      </c>
      <c r="E153" t="s">
        <v>3081</v>
      </c>
      <c r="F153" s="21">
        <v>44239.983912037038</v>
      </c>
      <c r="G153" s="21">
        <v>44267.024282407408</v>
      </c>
      <c r="H153">
        <v>58.1</v>
      </c>
      <c r="I153">
        <v>183.4</v>
      </c>
      <c r="J153" s="19">
        <v>0.89537037037037026</v>
      </c>
      <c r="K153" s="19">
        <v>0.89690972222222232</v>
      </c>
      <c r="L153" s="19">
        <v>1.5393518518518519E-3</v>
      </c>
      <c r="M153">
        <v>56.6</v>
      </c>
      <c r="N153">
        <v>2.8</v>
      </c>
      <c r="O153">
        <v>112.8</v>
      </c>
      <c r="P153">
        <v>309.2</v>
      </c>
      <c r="Q153">
        <v>192.3</v>
      </c>
      <c r="R153">
        <v>193.5</v>
      </c>
      <c r="S153" s="19">
        <v>0.98537037037037034</v>
      </c>
      <c r="T153" s="19">
        <v>2.2824074074074076E-2</v>
      </c>
      <c r="U153" s="19">
        <v>0.99016203703703709</v>
      </c>
      <c r="V153">
        <v>1524</v>
      </c>
      <c r="W153"/>
      <c r="X153"/>
      <c r="Y153"/>
      <c r="Z153">
        <v>275</v>
      </c>
      <c r="AA153">
        <v>8</v>
      </c>
      <c r="AB153">
        <v>138</v>
      </c>
      <c r="AC153">
        <v>149</v>
      </c>
      <c r="AD153">
        <v>18</v>
      </c>
      <c r="AE153" s="19">
        <v>0.98303240740740738</v>
      </c>
      <c r="AF153" s="19">
        <v>1.7951388888888888E-2</v>
      </c>
      <c r="AG153" s="19">
        <v>3.4918981481481481E-2</v>
      </c>
      <c r="AH153" s="19">
        <v>6.3310185185185197E-3</v>
      </c>
      <c r="AI153"/>
      <c r="AJ153">
        <v>43.5</v>
      </c>
      <c r="AK153">
        <v>5.7</v>
      </c>
      <c r="AL153">
        <v>1524</v>
      </c>
      <c r="AM153">
        <v>1577</v>
      </c>
      <c r="AN153">
        <v>1594</v>
      </c>
      <c r="AO153">
        <v>13840</v>
      </c>
      <c r="AP153">
        <v>43.5</v>
      </c>
      <c r="AQ153">
        <v>7</v>
      </c>
      <c r="AR153">
        <v>0</v>
      </c>
      <c r="AS153">
        <v>8</v>
      </c>
      <c r="AT153">
        <v>0</v>
      </c>
      <c r="AU153">
        <v>15</v>
      </c>
      <c r="AV153">
        <v>0</v>
      </c>
      <c r="AW153"/>
      <c r="AX153"/>
      <c r="AY153">
        <v>1611</v>
      </c>
      <c r="AZ153" s="19">
        <v>0.89219907407407406</v>
      </c>
      <c r="BA153">
        <v>4.1000000000000002E-2</v>
      </c>
      <c r="BB153">
        <v>655</v>
      </c>
      <c r="BC153">
        <v>21205280</v>
      </c>
      <c r="BD153" t="s">
        <v>3087</v>
      </c>
      <c r="BE153">
        <v>1577</v>
      </c>
      <c r="BF153" s="19">
        <v>2.326388888888889E-2</v>
      </c>
      <c r="BG153">
        <v>2</v>
      </c>
      <c r="BH153">
        <v>0</v>
      </c>
      <c r="BI153">
        <v>138</v>
      </c>
      <c r="BJ153" t="s">
        <v>3055</v>
      </c>
      <c r="BK153" t="s">
        <v>3135</v>
      </c>
      <c r="BL153" s="20">
        <f t="shared" si="2"/>
        <v>127.38333333333316</v>
      </c>
    </row>
    <row r="154" spans="1:64" s="18" customFormat="1">
      <c r="A154">
        <v>21305562</v>
      </c>
      <c r="B154" t="s">
        <v>3</v>
      </c>
      <c r="C154">
        <v>2</v>
      </c>
      <c r="D154" t="s">
        <v>17</v>
      </c>
      <c r="E154" t="s">
        <v>3106</v>
      </c>
      <c r="F154" s="21">
        <v>44239.994166666664</v>
      </c>
      <c r="G154" s="21">
        <v>44267.039652777778</v>
      </c>
      <c r="H154">
        <v>65.8</v>
      </c>
      <c r="I154">
        <v>80.400000000000006</v>
      </c>
      <c r="J154" s="19">
        <v>0.98170138888888892</v>
      </c>
      <c r="K154" s="19">
        <v>0.98379629629629628</v>
      </c>
      <c r="L154" s="19">
        <v>2.0949074074074073E-3</v>
      </c>
      <c r="M154">
        <v>37</v>
      </c>
      <c r="N154">
        <v>4.5999999999999996</v>
      </c>
      <c r="O154">
        <v>119</v>
      </c>
      <c r="P154">
        <v>314.39999999999998</v>
      </c>
      <c r="Q154">
        <v>190.9</v>
      </c>
      <c r="R154">
        <v>190.9</v>
      </c>
      <c r="S154" s="19">
        <v>1.4502314814814815E-2</v>
      </c>
      <c r="T154" s="19">
        <v>3.6782407407407409E-2</v>
      </c>
      <c r="U154" s="19">
        <v>0.99869212962962972</v>
      </c>
      <c r="V154">
        <v>1535</v>
      </c>
      <c r="W154" s="19">
        <v>1.4502314814814815E-2</v>
      </c>
      <c r="X154" s="19">
        <v>1.3993055555555555E-2</v>
      </c>
      <c r="Y154">
        <v>1530</v>
      </c>
      <c r="Z154">
        <v>0</v>
      </c>
      <c r="AA154">
        <v>17</v>
      </c>
      <c r="AB154">
        <v>54</v>
      </c>
      <c r="AC154"/>
      <c r="AD154">
        <v>19</v>
      </c>
      <c r="AE154" s="19">
        <v>3.5856481481481482E-2</v>
      </c>
      <c r="AF154" s="19">
        <v>3.8437499999999999E-2</v>
      </c>
      <c r="AG154" s="19">
        <v>2.5810185185185185E-3</v>
      </c>
      <c r="AH154" s="19">
        <v>1.2152777777777778E-3</v>
      </c>
      <c r="AI154"/>
      <c r="AJ154">
        <v>26.6</v>
      </c>
      <c r="AK154"/>
      <c r="AL154">
        <v>1535</v>
      </c>
      <c r="AM154">
        <v>1579</v>
      </c>
      <c r="AN154">
        <v>1553</v>
      </c>
      <c r="AO154">
        <v>9043</v>
      </c>
      <c r="AP154">
        <v>26.6</v>
      </c>
      <c r="AQ154">
        <v>26</v>
      </c>
      <c r="AR154">
        <v>0</v>
      </c>
      <c r="AS154">
        <v>26</v>
      </c>
      <c r="AT154">
        <v>0</v>
      </c>
      <c r="AU154">
        <v>52</v>
      </c>
      <c r="AV154">
        <v>0</v>
      </c>
      <c r="AW154"/>
      <c r="AX154"/>
      <c r="AY154">
        <v>1620</v>
      </c>
      <c r="AZ154" s="19">
        <v>0.97901620370370368</v>
      </c>
      <c r="BA154">
        <v>0.03</v>
      </c>
      <c r="BB154">
        <v>910</v>
      </c>
      <c r="BC154">
        <v>21205282</v>
      </c>
      <c r="BD154" t="s">
        <v>3087</v>
      </c>
      <c r="BE154">
        <v>1579</v>
      </c>
      <c r="BF154" s="19">
        <v>3.8842592592592588E-2</v>
      </c>
      <c r="BG154">
        <v>4.9000000000000004</v>
      </c>
      <c r="BH154">
        <v>519.4</v>
      </c>
      <c r="BI154">
        <v>54</v>
      </c>
      <c r="BJ154" t="s">
        <v>3055</v>
      </c>
      <c r="BK154"/>
      <c r="BL154" s="20">
        <f t="shared" si="2"/>
        <v>44.216666666666697</v>
      </c>
    </row>
    <row r="155" spans="1:64" s="18" customFormat="1">
      <c r="A155">
        <v>21405502</v>
      </c>
      <c r="B155" t="s">
        <v>3</v>
      </c>
      <c r="C155">
        <v>2</v>
      </c>
      <c r="D155" t="s">
        <v>57</v>
      </c>
      <c r="E155" t="s">
        <v>3136</v>
      </c>
      <c r="F155" s="21">
        <v>44267.030821759261</v>
      </c>
      <c r="G155" s="21">
        <v>44267.061655092592</v>
      </c>
      <c r="H155">
        <v>36.9</v>
      </c>
      <c r="I155">
        <v>48.9</v>
      </c>
      <c r="J155" s="19">
        <v>2.6365740740740742E-2</v>
      </c>
      <c r="K155" s="19">
        <v>2.7708333333333331E-2</v>
      </c>
      <c r="L155" s="19">
        <v>1.3425925925925925E-3</v>
      </c>
      <c r="M155">
        <v>30.5</v>
      </c>
      <c r="N155">
        <v>3.3</v>
      </c>
      <c r="O155">
        <v>111.7</v>
      </c>
      <c r="P155">
        <v>309.39999999999998</v>
      </c>
      <c r="Q155">
        <v>193.9</v>
      </c>
      <c r="R155">
        <v>194.4</v>
      </c>
      <c r="S155" s="19">
        <v>4.0821759259259259E-2</v>
      </c>
      <c r="T155" s="19">
        <v>5.7615740740740738E-2</v>
      </c>
      <c r="U155" s="19">
        <v>4.2743055555555555E-2</v>
      </c>
      <c r="V155">
        <v>1591</v>
      </c>
      <c r="W155" s="19">
        <v>4.0821759259259259E-2</v>
      </c>
      <c r="X155" s="19">
        <v>4.2743055555555555E-2</v>
      </c>
      <c r="Y155">
        <v>1591</v>
      </c>
      <c r="Z155">
        <v>0</v>
      </c>
      <c r="AA155">
        <v>3</v>
      </c>
      <c r="AB155">
        <v>96</v>
      </c>
      <c r="AC155">
        <v>90.4</v>
      </c>
      <c r="AD155">
        <v>19</v>
      </c>
      <c r="AE155" s="19">
        <v>5.2997685185185182E-2</v>
      </c>
      <c r="AF155" s="19">
        <v>4.1296296296296296E-2</v>
      </c>
      <c r="AG155" t="s">
        <v>3137</v>
      </c>
      <c r="AH155" s="19">
        <v>1.5624999999999999E-3</v>
      </c>
      <c r="AI155"/>
      <c r="AJ155">
        <v>12.2</v>
      </c>
      <c r="AK155"/>
      <c r="AL155">
        <v>1591</v>
      </c>
      <c r="AM155">
        <v>1585</v>
      </c>
      <c r="AN155">
        <v>1579</v>
      </c>
      <c r="AO155">
        <v>3750</v>
      </c>
      <c r="AP155">
        <v>12.2</v>
      </c>
      <c r="AQ155">
        <v>6</v>
      </c>
      <c r="AR155">
        <v>0</v>
      </c>
      <c r="AS155">
        <v>6</v>
      </c>
      <c r="AT155">
        <v>0</v>
      </c>
      <c r="AU155">
        <v>11</v>
      </c>
      <c r="AV155">
        <v>0</v>
      </c>
      <c r="AW155"/>
      <c r="AX155"/>
      <c r="AY155">
        <v>1659</v>
      </c>
      <c r="AZ155" s="19">
        <v>2.4606481481481479E-2</v>
      </c>
      <c r="BA155">
        <v>2.4E-2</v>
      </c>
      <c r="BB155">
        <v>1160</v>
      </c>
      <c r="BC155">
        <v>21105407</v>
      </c>
      <c r="BD155" t="s">
        <v>3087</v>
      </c>
      <c r="BE155">
        <v>1585</v>
      </c>
      <c r="BF155" s="19">
        <v>6.0891203703703704E-2</v>
      </c>
      <c r="BG155">
        <v>3.9</v>
      </c>
      <c r="BH155">
        <v>332</v>
      </c>
      <c r="BI155">
        <v>96</v>
      </c>
      <c r="BJ155" t="s">
        <v>3055</v>
      </c>
      <c r="BK155"/>
      <c r="BL155" s="20">
        <f t="shared" si="2"/>
        <v>18.883333333333333</v>
      </c>
    </row>
    <row r="156" spans="1:64" s="18" customFormat="1">
      <c r="A156">
        <v>21205286</v>
      </c>
      <c r="B156" t="s">
        <v>3</v>
      </c>
      <c r="C156">
        <v>2</v>
      </c>
      <c r="D156" t="s">
        <v>17</v>
      </c>
      <c r="E156" t="s">
        <v>3111</v>
      </c>
      <c r="F156" s="21">
        <v>44267.041064814817</v>
      </c>
      <c r="G156" s="21">
        <v>44267.078240740739</v>
      </c>
      <c r="H156">
        <v>50.9</v>
      </c>
      <c r="I156">
        <v>61.3</v>
      </c>
      <c r="J156" s="19">
        <v>3.3912037037037039E-2</v>
      </c>
      <c r="K156" s="19">
        <v>3.5659722222222225E-2</v>
      </c>
      <c r="L156" s="19">
        <v>1.7476851851851852E-3</v>
      </c>
      <c r="M156">
        <v>46.4</v>
      </c>
      <c r="N156">
        <v>4.7</v>
      </c>
      <c r="O156">
        <v>104.6</v>
      </c>
      <c r="P156">
        <v>297.3</v>
      </c>
      <c r="Q156">
        <v>187.7</v>
      </c>
      <c r="R156">
        <v>187.9</v>
      </c>
      <c r="S156" s="19">
        <v>4.2083333333333334E-2</v>
      </c>
      <c r="T156" s="19">
        <v>7.6122685185185182E-2</v>
      </c>
      <c r="U156" s="19">
        <v>4.6458333333333331E-2</v>
      </c>
      <c r="V156">
        <v>1577</v>
      </c>
      <c r="W156" s="19">
        <v>7.3761574074074077E-2</v>
      </c>
      <c r="X156" s="19">
        <v>7.3344907407407414E-2</v>
      </c>
      <c r="Y156">
        <v>1570</v>
      </c>
      <c r="Z156">
        <v>0</v>
      </c>
      <c r="AA156">
        <v>6</v>
      </c>
      <c r="AB156">
        <v>40</v>
      </c>
      <c r="AC156">
        <v>127.3</v>
      </c>
      <c r="AD156">
        <v>18</v>
      </c>
      <c r="AE156" s="19">
        <v>6.621527777777779E-2</v>
      </c>
      <c r="AF156" s="19">
        <v>7.7743055555555551E-2</v>
      </c>
      <c r="AG156" s="19">
        <v>1.1527777777777777E-2</v>
      </c>
      <c r="AH156" s="19">
        <v>4.9768518518518521E-4</v>
      </c>
      <c r="AI156"/>
      <c r="AJ156">
        <v>23.6</v>
      </c>
      <c r="AK156"/>
      <c r="AL156">
        <v>1577</v>
      </c>
      <c r="AM156">
        <v>1571</v>
      </c>
      <c r="AN156">
        <v>1592</v>
      </c>
      <c r="AO156">
        <v>7742</v>
      </c>
      <c r="AP156">
        <v>23.6</v>
      </c>
      <c r="AQ156">
        <v>35</v>
      </c>
      <c r="AR156">
        <v>0</v>
      </c>
      <c r="AS156">
        <v>36</v>
      </c>
      <c r="AT156">
        <v>0</v>
      </c>
      <c r="AU156">
        <v>71</v>
      </c>
      <c r="AV156">
        <v>0</v>
      </c>
      <c r="AW156"/>
      <c r="AX156"/>
      <c r="AY156">
        <v>1584</v>
      </c>
      <c r="AZ156" s="19">
        <v>6.4328703703703707E-2</v>
      </c>
      <c r="BA156">
        <v>2.3E-2</v>
      </c>
      <c r="BB156">
        <v>1155</v>
      </c>
      <c r="BC156">
        <v>21405499</v>
      </c>
      <c r="BD156" t="s">
        <v>3138</v>
      </c>
      <c r="BE156">
        <v>1571</v>
      </c>
      <c r="BF156" s="19">
        <v>7.8182870370370375E-2</v>
      </c>
      <c r="BG156">
        <v>3.4</v>
      </c>
      <c r="BH156">
        <v>247.8</v>
      </c>
      <c r="BI156">
        <v>40</v>
      </c>
      <c r="BJ156" t="s">
        <v>3055</v>
      </c>
      <c r="BK156"/>
      <c r="BL156" s="20">
        <f t="shared" si="2"/>
        <v>9.2499999999999964</v>
      </c>
    </row>
    <row r="157" spans="1:64" s="18" customFormat="1">
      <c r="A157">
        <v>21105409</v>
      </c>
      <c r="B157" t="s">
        <v>3</v>
      </c>
      <c r="C157">
        <v>2</v>
      </c>
      <c r="D157" t="s">
        <v>19</v>
      </c>
      <c r="E157" t="s">
        <v>3082</v>
      </c>
      <c r="F157" s="21">
        <v>44267.054965277777</v>
      </c>
      <c r="G157" s="21">
        <v>44267.118738425925</v>
      </c>
      <c r="H157">
        <v>78.5</v>
      </c>
      <c r="I157">
        <v>101.3</v>
      </c>
      <c r="J157" s="19">
        <v>4.6215277777777779E-2</v>
      </c>
      <c r="K157" s="19">
        <v>4.836805555555556E-2</v>
      </c>
      <c r="L157" s="19">
        <v>2.1527777777777778E-3</v>
      </c>
      <c r="M157">
        <v>77.8</v>
      </c>
      <c r="N157">
        <v>2.6</v>
      </c>
      <c r="O157">
        <v>112.8</v>
      </c>
      <c r="P157">
        <v>308.89999999999998</v>
      </c>
      <c r="Q157">
        <v>192</v>
      </c>
      <c r="R157">
        <v>193.5</v>
      </c>
      <c r="S157" s="19">
        <v>6.5405092592592584E-2</v>
      </c>
      <c r="T157" s="19">
        <v>0.11747685185185186</v>
      </c>
      <c r="U157" s="19">
        <v>8.895833333333332E-2</v>
      </c>
      <c r="V157">
        <v>1592</v>
      </c>
      <c r="W157" s="19">
        <v>6.5405092592592584E-2</v>
      </c>
      <c r="X157" s="19">
        <v>8.895833333333332E-2</v>
      </c>
      <c r="Y157">
        <v>1592</v>
      </c>
      <c r="Z157">
        <v>0</v>
      </c>
      <c r="AA157">
        <v>21</v>
      </c>
      <c r="AB157">
        <v>48</v>
      </c>
      <c r="AC157">
        <v>195.1</v>
      </c>
      <c r="AD157">
        <v>18</v>
      </c>
      <c r="AE157" s="19">
        <v>6.3657407407407399E-2</v>
      </c>
      <c r="AF157" s="19">
        <v>0.11302083333333333</v>
      </c>
      <c r="AG157" s="19">
        <v>4.9363425925925929E-2</v>
      </c>
      <c r="AH157" s="19">
        <v>5.208333333333333E-3</v>
      </c>
      <c r="AI157"/>
      <c r="AJ157">
        <v>34.9</v>
      </c>
      <c r="AK157">
        <v>3.3</v>
      </c>
      <c r="AL157">
        <v>1592</v>
      </c>
      <c r="AM157">
        <v>1582</v>
      </c>
      <c r="AN157">
        <v>1616</v>
      </c>
      <c r="AO157">
        <v>11430</v>
      </c>
      <c r="AP157">
        <v>34.9</v>
      </c>
      <c r="AQ157">
        <v>13</v>
      </c>
      <c r="AR157">
        <v>0</v>
      </c>
      <c r="AS157">
        <v>15</v>
      </c>
      <c r="AT157">
        <v>0</v>
      </c>
      <c r="AU157">
        <v>28</v>
      </c>
      <c r="AV157">
        <v>0</v>
      </c>
      <c r="AW157"/>
      <c r="AX157"/>
      <c r="AY157">
        <v>1630</v>
      </c>
      <c r="AZ157" s="19">
        <v>4.0844907407407406E-2</v>
      </c>
      <c r="BA157">
        <v>0.02</v>
      </c>
      <c r="BB157">
        <v>1381</v>
      </c>
      <c r="BC157">
        <v>21105406</v>
      </c>
      <c r="BD157"/>
      <c r="BE157">
        <v>1582</v>
      </c>
      <c r="BF157" s="19">
        <v>0.11804398148148149</v>
      </c>
      <c r="BG157">
        <v>2</v>
      </c>
      <c r="BH157">
        <v>0</v>
      </c>
      <c r="BI157">
        <v>48</v>
      </c>
      <c r="BJ157" t="s">
        <v>3055</v>
      </c>
      <c r="BK157"/>
      <c r="BL157" s="20">
        <f t="shared" si="2"/>
        <v>24.533333333333314</v>
      </c>
    </row>
    <row r="158" spans="1:64" s="18" customFormat="1">
      <c r="A158">
        <v>21305563</v>
      </c>
      <c r="B158" t="s">
        <v>3</v>
      </c>
      <c r="C158">
        <v>2</v>
      </c>
      <c r="D158" t="s">
        <v>57</v>
      </c>
      <c r="E158" t="s">
        <v>3108</v>
      </c>
      <c r="F158" s="21">
        <v>44267.050949074073</v>
      </c>
      <c r="G158" s="21">
        <v>44267.105868055558</v>
      </c>
      <c r="H158">
        <v>75.099999999999994</v>
      </c>
      <c r="I158">
        <v>80</v>
      </c>
      <c r="J158" s="19">
        <v>4.7905092592592589E-2</v>
      </c>
      <c r="K158" s="19">
        <v>5.0289351851851849E-2</v>
      </c>
      <c r="L158" s="19">
        <v>2.3842592592592591E-3</v>
      </c>
      <c r="M158">
        <v>51.6</v>
      </c>
      <c r="N158">
        <v>5.4</v>
      </c>
      <c r="O158">
        <v>108.8</v>
      </c>
      <c r="P158">
        <v>319.89999999999998</v>
      </c>
      <c r="Q158">
        <v>205.1</v>
      </c>
      <c r="R158">
        <v>205.7</v>
      </c>
      <c r="S158" s="19">
        <v>5.9872685185185182E-2</v>
      </c>
      <c r="T158" s="19">
        <v>0.10336805555555556</v>
      </c>
      <c r="U158" s="19">
        <v>6.3969907407407406E-2</v>
      </c>
      <c r="V158">
        <v>1598</v>
      </c>
      <c r="W158" s="19">
        <v>7.9074074074074074E-2</v>
      </c>
      <c r="X158" s="19">
        <v>8.4398148148148153E-2</v>
      </c>
      <c r="Y158">
        <v>1567</v>
      </c>
      <c r="Z158">
        <v>233.6</v>
      </c>
      <c r="AA158">
        <v>14</v>
      </c>
      <c r="AB158">
        <v>82</v>
      </c>
      <c r="AC158">
        <v>127.9</v>
      </c>
      <c r="AD158">
        <v>19</v>
      </c>
      <c r="AE158" s="19">
        <v>0.10187499999999999</v>
      </c>
      <c r="AF158" s="19">
        <v>0.10540509259259261</v>
      </c>
      <c r="AG158" s="19">
        <v>3.530092592592592E-3</v>
      </c>
      <c r="AH158" s="19">
        <v>4.6296296296296293E-4</v>
      </c>
      <c r="AI158"/>
      <c r="AJ158">
        <v>25.7</v>
      </c>
      <c r="AK158"/>
      <c r="AL158">
        <v>1598</v>
      </c>
      <c r="AM158">
        <v>1574</v>
      </c>
      <c r="AN158">
        <v>1590</v>
      </c>
      <c r="AO158">
        <v>8462</v>
      </c>
      <c r="AP158">
        <v>25.7</v>
      </c>
      <c r="AQ158">
        <v>49</v>
      </c>
      <c r="AR158">
        <v>0</v>
      </c>
      <c r="AS158">
        <v>43</v>
      </c>
      <c r="AT158">
        <v>0</v>
      </c>
      <c r="AU158">
        <v>93</v>
      </c>
      <c r="AV158">
        <v>0</v>
      </c>
      <c r="AW158"/>
      <c r="AX158"/>
      <c r="AY158">
        <v>1592</v>
      </c>
      <c r="AZ158" s="19">
        <v>7.0833333333333331E-2</v>
      </c>
      <c r="BA158">
        <v>2.7E-2</v>
      </c>
      <c r="BB158">
        <v>993</v>
      </c>
      <c r="BC158">
        <v>21305560</v>
      </c>
      <c r="BD158" t="s">
        <v>3139</v>
      </c>
      <c r="BE158">
        <v>1574</v>
      </c>
      <c r="BF158" s="19">
        <v>0.10560185185185185</v>
      </c>
      <c r="BG158">
        <v>5.9</v>
      </c>
      <c r="BH158">
        <v>792.3</v>
      </c>
      <c r="BI158">
        <v>82</v>
      </c>
      <c r="BJ158" t="s">
        <v>3055</v>
      </c>
      <c r="BK158"/>
      <c r="BL158" s="20">
        <f t="shared" si="2"/>
        <v>13.799999999999999</v>
      </c>
    </row>
    <row r="159" spans="1:64" s="18" customFormat="1">
      <c r="A159">
        <v>21205287</v>
      </c>
      <c r="B159" t="s">
        <v>3</v>
      </c>
      <c r="C159">
        <v>1</v>
      </c>
      <c r="D159" t="s">
        <v>17</v>
      </c>
      <c r="E159" t="s">
        <v>3098</v>
      </c>
      <c r="F159" s="21">
        <v>44267.088831018518</v>
      </c>
      <c r="G159" s="21">
        <v>44267.117210648146</v>
      </c>
      <c r="H159">
        <v>40.9</v>
      </c>
      <c r="I159">
        <v>44.2</v>
      </c>
      <c r="J159" s="19">
        <v>8.475694444444444E-2</v>
      </c>
      <c r="K159" s="19">
        <v>8.6516203703703706E-2</v>
      </c>
      <c r="L159" s="19">
        <v>1.7592592592592592E-3</v>
      </c>
      <c r="M159">
        <v>36.299999999999997</v>
      </c>
      <c r="N159">
        <v>3.4</v>
      </c>
      <c r="O159">
        <v>108.7</v>
      </c>
      <c r="P159">
        <v>300.2</v>
      </c>
      <c r="Q159">
        <v>188.1</v>
      </c>
      <c r="R159">
        <v>188.1</v>
      </c>
      <c r="S159" s="19">
        <v>9.3182870370370374E-2</v>
      </c>
      <c r="T159" s="19">
        <v>0.11480324074074073</v>
      </c>
      <c r="U159" s="19">
        <v>9.2511574074074066E-2</v>
      </c>
      <c r="V159">
        <v>1569</v>
      </c>
      <c r="W159"/>
      <c r="X159"/>
      <c r="Y159"/>
      <c r="Z159">
        <v>0</v>
      </c>
      <c r="AA159">
        <v>16</v>
      </c>
      <c r="AB159">
        <v>23</v>
      </c>
      <c r="AC159">
        <v>119.5</v>
      </c>
      <c r="AD159">
        <v>18</v>
      </c>
      <c r="AE159" s="19">
        <v>0.10636574074074073</v>
      </c>
      <c r="AF159" s="19">
        <v>0.11641203703703702</v>
      </c>
      <c r="AG159" s="19">
        <v>1.0046296296296296E-2</v>
      </c>
      <c r="AH159" s="19">
        <v>7.9861111111111105E-4</v>
      </c>
      <c r="AI159"/>
      <c r="AJ159">
        <v>19.2</v>
      </c>
      <c r="AK159"/>
      <c r="AL159">
        <v>1569</v>
      </c>
      <c r="AM159">
        <v>1584</v>
      </c>
      <c r="AN159">
        <v>1591</v>
      </c>
      <c r="AO159">
        <v>6272</v>
      </c>
      <c r="AP159">
        <v>19.2</v>
      </c>
      <c r="AQ159">
        <v>34</v>
      </c>
      <c r="AR159">
        <v>0</v>
      </c>
      <c r="AS159">
        <v>34</v>
      </c>
      <c r="AT159">
        <v>0</v>
      </c>
      <c r="AU159">
        <v>68</v>
      </c>
      <c r="AV159">
        <v>0</v>
      </c>
      <c r="AW159"/>
      <c r="AX159"/>
      <c r="AY159">
        <v>1605</v>
      </c>
      <c r="AZ159" s="19">
        <v>8.2465277777777776E-2</v>
      </c>
      <c r="BA159">
        <v>2.5000000000000001E-2</v>
      </c>
      <c r="BB159">
        <v>1048</v>
      </c>
      <c r="BC159">
        <v>21205283</v>
      </c>
      <c r="BD159"/>
      <c r="BE159">
        <v>1584</v>
      </c>
      <c r="BF159" s="19">
        <v>0.11671296296296296</v>
      </c>
      <c r="BG159">
        <v>3.1</v>
      </c>
      <c r="BH159">
        <v>181.5</v>
      </c>
      <c r="BI159">
        <v>23</v>
      </c>
      <c r="BJ159" t="s">
        <v>3055</v>
      </c>
      <c r="BK159"/>
      <c r="BL159" s="20">
        <f t="shared" si="2"/>
        <v>9.6000000000000014</v>
      </c>
    </row>
    <row r="160" spans="1:64" s="18" customFormat="1">
      <c r="A160">
        <v>21305564</v>
      </c>
      <c r="B160" t="s">
        <v>3</v>
      </c>
      <c r="C160">
        <v>1</v>
      </c>
      <c r="D160" t="s">
        <v>57</v>
      </c>
      <c r="E160" t="s">
        <v>3097</v>
      </c>
      <c r="F160" s="21">
        <v>44267.108263888891</v>
      </c>
      <c r="G160" s="21">
        <v>44267.14875</v>
      </c>
      <c r="H160">
        <v>58.3</v>
      </c>
      <c r="I160">
        <v>66.2</v>
      </c>
      <c r="J160" s="19">
        <v>0.10050925925925926</v>
      </c>
      <c r="K160" s="19">
        <v>0.10275462962962963</v>
      </c>
      <c r="L160" s="19">
        <v>2.2453703703703702E-3</v>
      </c>
      <c r="M160">
        <v>45.9</v>
      </c>
      <c r="N160">
        <v>3.9</v>
      </c>
      <c r="O160">
        <v>109.1</v>
      </c>
      <c r="P160">
        <v>313.5</v>
      </c>
      <c r="Q160">
        <v>214.4</v>
      </c>
      <c r="R160">
        <v>214.6</v>
      </c>
      <c r="S160" s="19">
        <v>0.10843750000000001</v>
      </c>
      <c r="T160" s="19">
        <v>0.1449074074074074</v>
      </c>
      <c r="U160" s="19">
        <v>0.10974537037037037</v>
      </c>
      <c r="V160">
        <v>1546</v>
      </c>
      <c r="W160"/>
      <c r="X160"/>
      <c r="Y160"/>
      <c r="Z160">
        <v>87.5</v>
      </c>
      <c r="AA160">
        <v>1</v>
      </c>
      <c r="AB160">
        <v>66</v>
      </c>
      <c r="AC160"/>
      <c r="AD160">
        <v>20</v>
      </c>
      <c r="AE160" s="19">
        <v>0.14252314814814815</v>
      </c>
      <c r="AF160" s="19">
        <v>0.1466550925925926</v>
      </c>
      <c r="AG160" s="19">
        <v>4.1319444444444442E-3</v>
      </c>
      <c r="AH160" s="19">
        <v>2.0949074074074073E-3</v>
      </c>
      <c r="AI160"/>
      <c r="AJ160">
        <v>27.5</v>
      </c>
      <c r="AK160"/>
      <c r="AL160">
        <v>1546</v>
      </c>
      <c r="AM160">
        <v>1572</v>
      </c>
      <c r="AN160">
        <v>1551</v>
      </c>
      <c r="AO160">
        <v>8945</v>
      </c>
      <c r="AP160">
        <v>27.5</v>
      </c>
      <c r="AQ160">
        <v>31</v>
      </c>
      <c r="AR160">
        <v>0</v>
      </c>
      <c r="AS160">
        <v>36</v>
      </c>
      <c r="AT160">
        <v>0</v>
      </c>
      <c r="AU160">
        <v>67</v>
      </c>
      <c r="AV160">
        <v>0</v>
      </c>
      <c r="AW160"/>
      <c r="AX160"/>
      <c r="AY160">
        <v>1616</v>
      </c>
      <c r="AZ160" s="19">
        <v>9.7488425925925923E-2</v>
      </c>
      <c r="BA160">
        <v>0.03</v>
      </c>
      <c r="BB160">
        <v>902</v>
      </c>
      <c r="BC160">
        <v>21105408</v>
      </c>
      <c r="BD160" t="s">
        <v>19</v>
      </c>
      <c r="BE160">
        <v>1572</v>
      </c>
      <c r="BF160" s="19">
        <v>0.14755787037037038</v>
      </c>
      <c r="BG160">
        <v>3.9</v>
      </c>
      <c r="BH160">
        <v>388.4</v>
      </c>
      <c r="BI160">
        <v>66</v>
      </c>
      <c r="BJ160" t="s">
        <v>3055</v>
      </c>
      <c r="BK160"/>
      <c r="BL160" s="20">
        <f t="shared" si="2"/>
        <v>8.1833333333333478</v>
      </c>
    </row>
    <row r="161" spans="1:64" s="18" customFormat="1">
      <c r="A161">
        <v>21105410</v>
      </c>
      <c r="B161" t="s">
        <v>3</v>
      </c>
      <c r="C161">
        <v>1</v>
      </c>
      <c r="D161" t="s">
        <v>33</v>
      </c>
      <c r="E161" t="s">
        <v>3102</v>
      </c>
      <c r="F161" s="21">
        <v>44267.120555555557</v>
      </c>
      <c r="G161" s="21">
        <v>44267.149780092594</v>
      </c>
      <c r="H161">
        <v>42.1</v>
      </c>
      <c r="I161">
        <v>49.6</v>
      </c>
      <c r="J161" s="19">
        <v>0.11520833333333334</v>
      </c>
      <c r="K161" s="19">
        <v>0.11533564814814816</v>
      </c>
      <c r="L161" s="19">
        <v>1.273148148148148E-4</v>
      </c>
      <c r="M161">
        <v>40.9</v>
      </c>
      <c r="N161">
        <v>3.6</v>
      </c>
      <c r="O161">
        <v>112.8</v>
      </c>
      <c r="P161">
        <v>309</v>
      </c>
      <c r="Q161">
        <v>192.4</v>
      </c>
      <c r="R161">
        <v>192.6</v>
      </c>
      <c r="S161" s="19">
        <v>0.12202546296296296</v>
      </c>
      <c r="T161" s="19">
        <v>0.14723379629629629</v>
      </c>
      <c r="U161" s="19">
        <v>0.12472222222222222</v>
      </c>
      <c r="V161">
        <v>1563</v>
      </c>
      <c r="W161"/>
      <c r="X161"/>
      <c r="Y161"/>
      <c r="Z161">
        <v>0</v>
      </c>
      <c r="AA161">
        <v>4</v>
      </c>
      <c r="AB161">
        <v>89</v>
      </c>
      <c r="AC161">
        <v>88.5</v>
      </c>
      <c r="AD161">
        <v>18</v>
      </c>
      <c r="AE161" s="19">
        <v>0.1439236111111111</v>
      </c>
      <c r="AF161" s="19">
        <v>0.14879629629629629</v>
      </c>
      <c r="AG161" s="19">
        <v>4.8726851851851856E-3</v>
      </c>
      <c r="AH161" s="19">
        <v>9.8379629629629642E-4</v>
      </c>
      <c r="AI161"/>
      <c r="AJ161">
        <v>19.600000000000001</v>
      </c>
      <c r="AK161"/>
      <c r="AL161">
        <v>1563</v>
      </c>
      <c r="AM161">
        <v>1570</v>
      </c>
      <c r="AN161">
        <v>1580</v>
      </c>
      <c r="AO161">
        <v>6234</v>
      </c>
      <c r="AP161">
        <v>19.600000000000001</v>
      </c>
      <c r="AQ161">
        <v>23</v>
      </c>
      <c r="AR161">
        <v>0</v>
      </c>
      <c r="AS161">
        <v>21</v>
      </c>
      <c r="AT161">
        <v>0</v>
      </c>
      <c r="AU161">
        <v>45</v>
      </c>
      <c r="AV161">
        <v>0</v>
      </c>
      <c r="AW161"/>
      <c r="AX161"/>
      <c r="AY161">
        <v>1640</v>
      </c>
      <c r="AZ161" s="19">
        <v>0.10291666666666666</v>
      </c>
      <c r="BA161">
        <v>2.5000000000000001E-2</v>
      </c>
      <c r="BB161">
        <v>1114</v>
      </c>
      <c r="BC161">
        <v>21405501</v>
      </c>
      <c r="BD161" t="s">
        <v>3087</v>
      </c>
      <c r="BE161">
        <v>1570</v>
      </c>
      <c r="BF161" s="19">
        <v>0.14916666666666667</v>
      </c>
      <c r="BG161">
        <v>2.9</v>
      </c>
      <c r="BH161">
        <v>165</v>
      </c>
      <c r="BI161">
        <v>89</v>
      </c>
      <c r="BJ161" t="s">
        <v>3055</v>
      </c>
      <c r="BK161"/>
      <c r="BL161" s="20">
        <f t="shared" si="2"/>
        <v>9.6333333333333133</v>
      </c>
    </row>
    <row r="162" spans="1:64" s="18" customFormat="1">
      <c r="A162">
        <v>21405503</v>
      </c>
      <c r="B162" t="s">
        <v>3</v>
      </c>
      <c r="C162">
        <v>1</v>
      </c>
      <c r="D162" t="s">
        <v>19</v>
      </c>
      <c r="E162" t="s">
        <v>3140</v>
      </c>
      <c r="F162" s="21">
        <v>44267.121134259258</v>
      </c>
      <c r="G162" s="21">
        <v>44267.161909722221</v>
      </c>
      <c r="H162">
        <v>58.7</v>
      </c>
      <c r="I162">
        <v>117.5</v>
      </c>
      <c r="J162" s="19">
        <v>7.8935185185185178E-2</v>
      </c>
      <c r="K162" s="19">
        <v>8.0324074074074062E-2</v>
      </c>
      <c r="L162" s="19">
        <v>1.3888888888888889E-3</v>
      </c>
      <c r="M162">
        <v>59</v>
      </c>
      <c r="N162">
        <v>2</v>
      </c>
      <c r="O162">
        <v>103.4</v>
      </c>
      <c r="P162">
        <v>316.8</v>
      </c>
      <c r="Q162">
        <v>210.4</v>
      </c>
      <c r="R162">
        <v>211.4</v>
      </c>
      <c r="S162" s="19">
        <v>0.12113425925925925</v>
      </c>
      <c r="T162" s="19">
        <v>0.15665509259259261</v>
      </c>
      <c r="U162" s="19">
        <v>0.12627314814814813</v>
      </c>
      <c r="V162">
        <v>1534</v>
      </c>
      <c r="W162"/>
      <c r="X162"/>
      <c r="Y162"/>
      <c r="Z162">
        <v>76.900000000000006</v>
      </c>
      <c r="AA162">
        <v>23</v>
      </c>
      <c r="AB162"/>
      <c r="AC162"/>
      <c r="AD162">
        <v>1</v>
      </c>
      <c r="AE162" s="19">
        <v>0.12767361111111111</v>
      </c>
      <c r="AF162" s="19">
        <v>0.15724537037037037</v>
      </c>
      <c r="AG162" s="19">
        <v>2.9571759259259259E-2</v>
      </c>
      <c r="AH162" s="19">
        <v>4.6643518518518518E-3</v>
      </c>
      <c r="AI162"/>
      <c r="AJ162">
        <v>35.9</v>
      </c>
      <c r="AK162"/>
      <c r="AL162">
        <v>1534</v>
      </c>
      <c r="AM162">
        <v>1575</v>
      </c>
      <c r="AN162">
        <v>1547</v>
      </c>
      <c r="AO162">
        <v>11140</v>
      </c>
      <c r="AP162">
        <v>35.9</v>
      </c>
      <c r="AQ162">
        <v>3</v>
      </c>
      <c r="AR162">
        <v>0</v>
      </c>
      <c r="AS162">
        <v>2</v>
      </c>
      <c r="AT162">
        <v>0</v>
      </c>
      <c r="AU162">
        <v>5</v>
      </c>
      <c r="AV162">
        <v>0</v>
      </c>
      <c r="AW162"/>
      <c r="AX162"/>
      <c r="AY162">
        <v>1617</v>
      </c>
      <c r="AZ162" s="19">
        <v>7.5474537037037034E-2</v>
      </c>
      <c r="BA162">
        <v>4.9000000000000002E-2</v>
      </c>
      <c r="BB162">
        <v>550</v>
      </c>
      <c r="BC162">
        <v>21205284</v>
      </c>
      <c r="BD162" t="s">
        <v>3087</v>
      </c>
      <c r="BE162">
        <v>1575</v>
      </c>
      <c r="BF162" s="19">
        <v>0.15912037037037038</v>
      </c>
      <c r="BG162">
        <v>0.1</v>
      </c>
      <c r="BH162"/>
      <c r="BI162"/>
      <c r="BJ162" t="s">
        <v>3055</v>
      </c>
      <c r="BK162"/>
      <c r="BL162" s="20">
        <f t="shared" si="2"/>
        <v>58.766666666666666</v>
      </c>
    </row>
    <row r="163" spans="1:64" s="18" customFormat="1">
      <c r="A163">
        <v>21405504</v>
      </c>
      <c r="B163" t="s">
        <v>3</v>
      </c>
      <c r="C163">
        <v>3</v>
      </c>
      <c r="D163" t="s">
        <v>19</v>
      </c>
      <c r="E163" t="s">
        <v>3141</v>
      </c>
      <c r="F163" s="21">
        <v>44267.138854166667</v>
      </c>
      <c r="G163" s="21">
        <v>44267.202800925923</v>
      </c>
      <c r="H163">
        <v>53.7</v>
      </c>
      <c r="I163">
        <v>96.2</v>
      </c>
      <c r="J163" s="19">
        <v>0.13450231481481481</v>
      </c>
      <c r="K163" s="19">
        <v>0.13597222222222222</v>
      </c>
      <c r="L163" s="19">
        <v>1.4699074074074074E-3</v>
      </c>
      <c r="M163">
        <v>53.4</v>
      </c>
      <c r="N163">
        <v>2.6</v>
      </c>
      <c r="O163">
        <v>112</v>
      </c>
      <c r="P163">
        <v>305.89999999999998</v>
      </c>
      <c r="Q163">
        <v>190.6</v>
      </c>
      <c r="R163">
        <v>191.3</v>
      </c>
      <c r="S163" s="19">
        <v>0.16508101851851853</v>
      </c>
      <c r="T163" s="19">
        <v>0.19848379629629631</v>
      </c>
      <c r="U163" s="19">
        <v>0.16951388888888888</v>
      </c>
      <c r="V163">
        <v>1532</v>
      </c>
      <c r="W163" s="19">
        <v>0.16508101851851853</v>
      </c>
      <c r="X163" s="19">
        <v>0.16951388888888888</v>
      </c>
      <c r="Y163">
        <v>1532</v>
      </c>
      <c r="Z163">
        <v>0</v>
      </c>
      <c r="AA163">
        <v>17</v>
      </c>
      <c r="AB163">
        <v>55</v>
      </c>
      <c r="AC163">
        <v>60.3</v>
      </c>
      <c r="AD163">
        <v>2</v>
      </c>
      <c r="AE163" s="19">
        <v>0.13817129629629629</v>
      </c>
      <c r="AF163" s="19">
        <v>0.19943287037037036</v>
      </c>
      <c r="AG163" s="19">
        <v>6.1261574074074072E-2</v>
      </c>
      <c r="AH163" s="19">
        <v>3.3680555555555551E-3</v>
      </c>
      <c r="AI163"/>
      <c r="AJ163">
        <v>28.1</v>
      </c>
      <c r="AK163"/>
      <c r="AL163">
        <v>1532</v>
      </c>
      <c r="AM163">
        <v>1577</v>
      </c>
      <c r="AN163">
        <v>1567</v>
      </c>
      <c r="AO163">
        <v>8720</v>
      </c>
      <c r="AP163">
        <v>28.1</v>
      </c>
      <c r="AQ163">
        <v>11</v>
      </c>
      <c r="AR163">
        <v>0</v>
      </c>
      <c r="AS163">
        <v>11</v>
      </c>
      <c r="AT163">
        <v>0</v>
      </c>
      <c r="AU163">
        <v>23</v>
      </c>
      <c r="AV163">
        <v>0</v>
      </c>
      <c r="AW163"/>
      <c r="AX163"/>
      <c r="AY163">
        <v>1577</v>
      </c>
      <c r="AZ163" s="19">
        <v>0.20069444444444443</v>
      </c>
      <c r="BA163">
        <v>0.04</v>
      </c>
      <c r="BB163">
        <v>690</v>
      </c>
      <c r="BC163">
        <v>21305562</v>
      </c>
      <c r="BD163" t="s">
        <v>3087</v>
      </c>
      <c r="BE163">
        <v>1577</v>
      </c>
      <c r="BF163" s="19">
        <v>0.20069444444444443</v>
      </c>
      <c r="BG163">
        <v>0.2</v>
      </c>
      <c r="BH163"/>
      <c r="BI163">
        <v>55</v>
      </c>
      <c r="BJ163" t="s">
        <v>3055</v>
      </c>
      <c r="BK163"/>
      <c r="BL163" s="20">
        <f t="shared" si="2"/>
        <v>41.916666666666693</v>
      </c>
    </row>
    <row r="164" spans="1:64" s="18" customFormat="1">
      <c r="A164">
        <v>21205288</v>
      </c>
      <c r="B164" t="s">
        <v>3</v>
      </c>
      <c r="C164">
        <v>1</v>
      </c>
      <c r="D164" t="s">
        <v>33</v>
      </c>
      <c r="E164" t="s">
        <v>3098</v>
      </c>
      <c r="F164" s="21">
        <v>44267.152465277781</v>
      </c>
      <c r="G164" s="21">
        <v>44267.183842592596</v>
      </c>
      <c r="H164">
        <v>45.2</v>
      </c>
      <c r="I164">
        <v>53.9</v>
      </c>
      <c r="J164" s="19">
        <v>0.14452546296296295</v>
      </c>
      <c r="K164" s="19">
        <v>0.14638888888888887</v>
      </c>
      <c r="L164" s="19">
        <v>1.8634259259259261E-3</v>
      </c>
      <c r="M164">
        <v>43.5</v>
      </c>
      <c r="N164">
        <v>3.4</v>
      </c>
      <c r="O164">
        <v>114.1</v>
      </c>
      <c r="P164">
        <v>300.89999999999998</v>
      </c>
      <c r="Q164">
        <v>183.1</v>
      </c>
      <c r="R164">
        <v>183.3</v>
      </c>
      <c r="S164" s="19">
        <v>0.15390046296296298</v>
      </c>
      <c r="T164" s="19">
        <v>0.18062500000000001</v>
      </c>
      <c r="U164" s="19">
        <v>0.15565972222222221</v>
      </c>
      <c r="V164">
        <v>1556</v>
      </c>
      <c r="W164"/>
      <c r="X164"/>
      <c r="Y164"/>
      <c r="Z164">
        <v>103</v>
      </c>
      <c r="AA164">
        <v>24</v>
      </c>
      <c r="AB164">
        <v>0</v>
      </c>
      <c r="AC164">
        <v>135.30000000000001</v>
      </c>
      <c r="AD164">
        <v>18</v>
      </c>
      <c r="AE164" s="19">
        <v>0.17981481481481479</v>
      </c>
      <c r="AF164" s="19">
        <v>0.18229166666666666</v>
      </c>
      <c r="AG164" s="19">
        <v>2.4768518518518516E-3</v>
      </c>
      <c r="AH164" s="19">
        <v>1.5509259259259261E-3</v>
      </c>
      <c r="AI164"/>
      <c r="AJ164">
        <v>25.4</v>
      </c>
      <c r="AK164"/>
      <c r="AL164">
        <v>1556</v>
      </c>
      <c r="AM164">
        <v>1581</v>
      </c>
      <c r="AN164">
        <v>1593</v>
      </c>
      <c r="AO164">
        <v>8298</v>
      </c>
      <c r="AP164">
        <v>25.4</v>
      </c>
      <c r="AQ164">
        <v>34</v>
      </c>
      <c r="AR164">
        <v>0</v>
      </c>
      <c r="AS164">
        <v>35</v>
      </c>
      <c r="AT164">
        <v>0</v>
      </c>
      <c r="AU164">
        <v>68</v>
      </c>
      <c r="AV164">
        <v>0</v>
      </c>
      <c r="AW164"/>
      <c r="AX164"/>
      <c r="AY164">
        <v>1594</v>
      </c>
      <c r="AZ164" s="19">
        <v>0.14195601851851852</v>
      </c>
      <c r="BA164">
        <v>3.1E-2</v>
      </c>
      <c r="BB164">
        <v>853</v>
      </c>
      <c r="BC164">
        <v>21405500</v>
      </c>
      <c r="BD164"/>
      <c r="BE164">
        <v>1581</v>
      </c>
      <c r="BF164" s="19">
        <v>0.18329861111111112</v>
      </c>
      <c r="BG164">
        <v>2.9</v>
      </c>
      <c r="BH164">
        <v>138.9</v>
      </c>
      <c r="BI164">
        <v>0</v>
      </c>
      <c r="BJ164" t="s">
        <v>3055</v>
      </c>
      <c r="BK164"/>
      <c r="BL164" s="20">
        <f t="shared" si="2"/>
        <v>10.816666666666706</v>
      </c>
    </row>
    <row r="165" spans="1:64" s="18" customFormat="1">
      <c r="A165">
        <v>21305565</v>
      </c>
      <c r="B165" t="s">
        <v>3</v>
      </c>
      <c r="C165">
        <v>1</v>
      </c>
      <c r="D165" t="s">
        <v>93</v>
      </c>
      <c r="E165" t="s">
        <v>3097</v>
      </c>
      <c r="F165" s="21">
        <v>44267.161689814813</v>
      </c>
      <c r="G165" s="21">
        <v>44267.198935185188</v>
      </c>
      <c r="H165">
        <v>53.6</v>
      </c>
      <c r="I165">
        <v>58.1</v>
      </c>
      <c r="J165" s="19">
        <v>0.15645833333333334</v>
      </c>
      <c r="K165" s="19">
        <v>0.1585648148148148</v>
      </c>
      <c r="L165" s="19">
        <v>2.1064814814814813E-3</v>
      </c>
      <c r="M165">
        <v>40.4</v>
      </c>
      <c r="N165">
        <v>3.8</v>
      </c>
      <c r="O165">
        <v>117.5</v>
      </c>
      <c r="P165">
        <v>312.2</v>
      </c>
      <c r="Q165">
        <v>190.7</v>
      </c>
      <c r="R165">
        <v>191</v>
      </c>
      <c r="S165" s="19">
        <v>0.16909722222222223</v>
      </c>
      <c r="T165" s="19">
        <v>0.19343750000000001</v>
      </c>
      <c r="U165" s="19">
        <v>0.16099537037037037</v>
      </c>
      <c r="V165">
        <v>1566</v>
      </c>
      <c r="W165"/>
      <c r="X165"/>
      <c r="Y165"/>
      <c r="Z165">
        <v>0</v>
      </c>
      <c r="AA165">
        <v>19</v>
      </c>
      <c r="AB165">
        <v>49</v>
      </c>
      <c r="AC165">
        <v>122.8</v>
      </c>
      <c r="AD165">
        <v>20</v>
      </c>
      <c r="AE165" s="19">
        <v>0.19020833333333331</v>
      </c>
      <c r="AF165" s="19">
        <v>0.19280092592592593</v>
      </c>
      <c r="AG165" s="19">
        <v>2.5925925925925925E-3</v>
      </c>
      <c r="AH165" s="19">
        <v>3.4027777777777784E-3</v>
      </c>
      <c r="AI165"/>
      <c r="AJ165">
        <v>27.6</v>
      </c>
      <c r="AK165"/>
      <c r="AL165">
        <v>1566</v>
      </c>
      <c r="AM165">
        <v>1583</v>
      </c>
      <c r="AN165">
        <v>1589</v>
      </c>
      <c r="AO165">
        <v>8546</v>
      </c>
      <c r="AP165">
        <v>27.6</v>
      </c>
      <c r="AQ165">
        <v>35</v>
      </c>
      <c r="AR165">
        <v>0</v>
      </c>
      <c r="AS165">
        <v>32</v>
      </c>
      <c r="AT165">
        <v>0</v>
      </c>
      <c r="AU165">
        <v>71</v>
      </c>
      <c r="AV165">
        <v>0</v>
      </c>
      <c r="AW165"/>
      <c r="AX165"/>
      <c r="AY165">
        <v>1621</v>
      </c>
      <c r="AZ165" s="19">
        <v>0.15247685185185186</v>
      </c>
      <c r="BA165">
        <v>2.4E-2</v>
      </c>
      <c r="BB165">
        <v>1140</v>
      </c>
      <c r="BC165">
        <v>21205285</v>
      </c>
      <c r="BD165" t="s">
        <v>3139</v>
      </c>
      <c r="BE165">
        <v>1583</v>
      </c>
      <c r="BF165" s="19">
        <v>0.19584490740740743</v>
      </c>
      <c r="BG165">
        <v>3.8</v>
      </c>
      <c r="BH165">
        <v>283.8</v>
      </c>
      <c r="BI165">
        <v>49</v>
      </c>
      <c r="BJ165" t="s">
        <v>3055</v>
      </c>
      <c r="BK165"/>
      <c r="BL165" s="20">
        <f t="shared" si="2"/>
        <v>15.166666666666707</v>
      </c>
    </row>
    <row r="166" spans="1:64" s="18" customFormat="1">
      <c r="A166">
        <v>21105411</v>
      </c>
      <c r="B166" t="s">
        <v>3</v>
      </c>
      <c r="C166">
        <v>2</v>
      </c>
      <c r="D166" t="s">
        <v>19</v>
      </c>
      <c r="E166" t="s">
        <v>3082</v>
      </c>
      <c r="F166" s="21">
        <v>44267.205949074072</v>
      </c>
      <c r="G166" s="21">
        <v>44267.241516203707</v>
      </c>
      <c r="H166">
        <v>42.4</v>
      </c>
      <c r="I166">
        <v>100.8</v>
      </c>
      <c r="J166" s="19">
        <v>0.16989583333333333</v>
      </c>
      <c r="K166" s="19">
        <v>0.17153935185185185</v>
      </c>
      <c r="L166" s="19">
        <v>1.6435185185185183E-3</v>
      </c>
      <c r="M166">
        <v>0</v>
      </c>
      <c r="N166">
        <v>2.7</v>
      </c>
      <c r="O166">
        <v>112.8</v>
      </c>
      <c r="P166">
        <v>309.5</v>
      </c>
      <c r="Q166">
        <v>193.4</v>
      </c>
      <c r="R166">
        <v>194</v>
      </c>
      <c r="S166" s="19">
        <v>0.20843750000000003</v>
      </c>
      <c r="T166" s="19">
        <v>0.24151620370370372</v>
      </c>
      <c r="U166" s="19">
        <v>0.21555555555555558</v>
      </c>
      <c r="V166">
        <v>1546</v>
      </c>
      <c r="W166" s="19">
        <v>0.20843750000000003</v>
      </c>
      <c r="X166" s="19">
        <v>0.21555555555555558</v>
      </c>
      <c r="Y166">
        <v>1546</v>
      </c>
      <c r="Z166">
        <v>43</v>
      </c>
      <c r="AA166">
        <v>8</v>
      </c>
      <c r="AB166">
        <v>139</v>
      </c>
      <c r="AC166">
        <v>134.5</v>
      </c>
      <c r="AD166">
        <v>1</v>
      </c>
      <c r="AE166" s="19">
        <v>0.22271990740740741</v>
      </c>
      <c r="AF166" s="19">
        <v>0.23922453703703703</v>
      </c>
      <c r="AG166" s="19">
        <v>1.650462962962963E-2</v>
      </c>
      <c r="AH166" s="19">
        <v>2.2916666666666667E-3</v>
      </c>
      <c r="AI166"/>
      <c r="AJ166">
        <v>37.200000000000003</v>
      </c>
      <c r="AK166">
        <v>1.3</v>
      </c>
      <c r="AL166">
        <v>1546</v>
      </c>
      <c r="AM166">
        <v>1577</v>
      </c>
      <c r="AN166">
        <v>1590</v>
      </c>
      <c r="AO166">
        <v>11180</v>
      </c>
      <c r="AP166">
        <v>37.200000000000003</v>
      </c>
      <c r="AQ166">
        <v>50</v>
      </c>
      <c r="AR166">
        <v>0</v>
      </c>
      <c r="AS166">
        <v>43</v>
      </c>
      <c r="AT166">
        <v>0</v>
      </c>
      <c r="AU166">
        <v>94</v>
      </c>
      <c r="AV166">
        <v>0</v>
      </c>
      <c r="AW166"/>
      <c r="AX166"/>
      <c r="AY166">
        <v>1609</v>
      </c>
      <c r="AZ166" s="19">
        <v>0.16447916666666665</v>
      </c>
      <c r="BA166">
        <v>0.05</v>
      </c>
      <c r="BB166">
        <v>532</v>
      </c>
      <c r="BC166">
        <v>21105408</v>
      </c>
      <c r="BD166"/>
      <c r="BE166">
        <v>1577</v>
      </c>
      <c r="BF166" s="19">
        <v>0.24045138888888887</v>
      </c>
      <c r="BG166">
        <v>0.6</v>
      </c>
      <c r="BH166">
        <v>85.1</v>
      </c>
      <c r="BI166">
        <v>139</v>
      </c>
      <c r="BJ166" t="s">
        <v>3055</v>
      </c>
      <c r="BK166"/>
      <c r="BL166" s="20">
        <f t="shared" si="2"/>
        <v>53.133333333333383</v>
      </c>
    </row>
    <row r="167" spans="1:64" s="18" customFormat="1">
      <c r="A167">
        <v>21405505</v>
      </c>
      <c r="B167" t="s">
        <v>3</v>
      </c>
      <c r="C167">
        <v>2</v>
      </c>
      <c r="D167" t="s">
        <v>93</v>
      </c>
      <c r="E167" t="s">
        <v>3117</v>
      </c>
      <c r="F167" s="21">
        <v>44267.200277777774</v>
      </c>
      <c r="G167" s="21">
        <v>44267.235266203701</v>
      </c>
      <c r="H167">
        <v>47.6</v>
      </c>
      <c r="I167">
        <v>55.1</v>
      </c>
      <c r="J167" s="19">
        <v>0.19574074074074074</v>
      </c>
      <c r="K167" s="19">
        <v>0.19697916666666668</v>
      </c>
      <c r="L167" s="19">
        <v>1.2384259259259258E-3</v>
      </c>
      <c r="M167">
        <v>39.6</v>
      </c>
      <c r="N167">
        <v>4.4000000000000004</v>
      </c>
      <c r="O167">
        <v>111.8</v>
      </c>
      <c r="P167">
        <v>303.3</v>
      </c>
      <c r="Q167">
        <v>186.8</v>
      </c>
      <c r="R167">
        <v>187.1</v>
      </c>
      <c r="S167" s="19">
        <v>0.20052083333333334</v>
      </c>
      <c r="T167" s="19">
        <v>0.2280439814814815</v>
      </c>
      <c r="U167" s="19">
        <v>0.20342592592592593</v>
      </c>
      <c r="V167">
        <v>1616</v>
      </c>
      <c r="W167"/>
      <c r="X167"/>
      <c r="Y167"/>
      <c r="Z167">
        <v>258.60000000000002</v>
      </c>
      <c r="AA167">
        <v>3</v>
      </c>
      <c r="AB167">
        <v>97</v>
      </c>
      <c r="AC167">
        <v>112.1</v>
      </c>
      <c r="AD167">
        <v>20</v>
      </c>
      <c r="AE167" s="19">
        <v>0.22473379629629631</v>
      </c>
      <c r="AF167" s="19">
        <v>0.23015046296296296</v>
      </c>
      <c r="AG167" s="19">
        <v>5.4166666666666669E-3</v>
      </c>
      <c r="AH167" s="19">
        <v>5.115740740740741E-3</v>
      </c>
      <c r="AI167"/>
      <c r="AJ167">
        <v>14.9</v>
      </c>
      <c r="AK167"/>
      <c r="AL167">
        <v>1616</v>
      </c>
      <c r="AM167">
        <v>1570</v>
      </c>
      <c r="AN167">
        <v>1551</v>
      </c>
      <c r="AO167">
        <v>4509</v>
      </c>
      <c r="AP167">
        <v>14.9</v>
      </c>
      <c r="AQ167">
        <v>30</v>
      </c>
      <c r="AR167">
        <v>0</v>
      </c>
      <c r="AS167">
        <v>28</v>
      </c>
      <c r="AT167">
        <v>0</v>
      </c>
      <c r="AU167">
        <v>58</v>
      </c>
      <c r="AV167">
        <v>0</v>
      </c>
      <c r="AW167"/>
      <c r="AX167"/>
      <c r="AY167">
        <v>1570</v>
      </c>
      <c r="AZ167" s="19">
        <v>0.23050925925925925</v>
      </c>
      <c r="BA167">
        <v>3.2000000000000001E-2</v>
      </c>
      <c r="BB167">
        <v>859</v>
      </c>
      <c r="BC167">
        <v>21405502</v>
      </c>
      <c r="BD167" t="s">
        <v>3139</v>
      </c>
      <c r="BE167">
        <v>1570</v>
      </c>
      <c r="BF167" s="19">
        <v>0.23050925925925925</v>
      </c>
      <c r="BG167">
        <v>3.9</v>
      </c>
      <c r="BH167">
        <v>296.7</v>
      </c>
      <c r="BI167">
        <v>97</v>
      </c>
      <c r="BJ167" t="s">
        <v>3055</v>
      </c>
      <c r="BK167"/>
      <c r="BL167" s="20">
        <f t="shared" si="2"/>
        <v>5.0999999999999979</v>
      </c>
    </row>
    <row r="168" spans="1:64" s="18" customFormat="1">
      <c r="A168">
        <v>21205289</v>
      </c>
      <c r="B168" t="s">
        <v>3</v>
      </c>
      <c r="C168">
        <v>1</v>
      </c>
      <c r="D168" t="s">
        <v>33</v>
      </c>
      <c r="E168" t="s">
        <v>3098</v>
      </c>
      <c r="F168" s="21">
        <v>44267.204131944447</v>
      </c>
      <c r="G168" s="21">
        <v>44267.228703703702</v>
      </c>
      <c r="H168">
        <v>35.4</v>
      </c>
      <c r="I168">
        <v>36.200000000000003</v>
      </c>
      <c r="J168" s="19">
        <v>0.20148148148148148</v>
      </c>
      <c r="K168" s="19">
        <v>0.20356481481481481</v>
      </c>
      <c r="L168" s="19">
        <v>2.0833333333333333E-3</v>
      </c>
      <c r="M168">
        <v>33.700000000000003</v>
      </c>
      <c r="N168">
        <v>2.2999999999999998</v>
      </c>
      <c r="O168">
        <v>105.2</v>
      </c>
      <c r="P168">
        <v>302.10000000000002</v>
      </c>
      <c r="Q168">
        <v>194.4</v>
      </c>
      <c r="R168">
        <v>194.6</v>
      </c>
      <c r="S168" s="19">
        <v>0.20591435185185183</v>
      </c>
      <c r="T168" s="19">
        <v>0.22457175925925923</v>
      </c>
      <c r="U168" s="19">
        <v>0.20711805555555554</v>
      </c>
      <c r="V168">
        <v>1599</v>
      </c>
      <c r="W168"/>
      <c r="X168"/>
      <c r="Y168"/>
      <c r="Z168">
        <v>0</v>
      </c>
      <c r="AA168">
        <v>6</v>
      </c>
      <c r="AB168">
        <v>41</v>
      </c>
      <c r="AC168">
        <v>106.6</v>
      </c>
      <c r="AD168">
        <v>18</v>
      </c>
      <c r="AE168" s="19">
        <v>0.21665509259259261</v>
      </c>
      <c r="AF168" s="19">
        <v>0.22733796296296296</v>
      </c>
      <c r="AG168" s="19">
        <v>1.068287037037037E-2</v>
      </c>
      <c r="AH168" s="19">
        <v>1.3657407407407409E-3</v>
      </c>
      <c r="AI168"/>
      <c r="AJ168">
        <v>12.2</v>
      </c>
      <c r="AK168"/>
      <c r="AL168">
        <v>1599</v>
      </c>
      <c r="AM168">
        <v>1576</v>
      </c>
      <c r="AN168">
        <v>1586</v>
      </c>
      <c r="AO168">
        <v>4022</v>
      </c>
      <c r="AP168">
        <v>12.2</v>
      </c>
      <c r="AQ168">
        <v>41</v>
      </c>
      <c r="AR168">
        <v>0</v>
      </c>
      <c r="AS168">
        <v>43</v>
      </c>
      <c r="AT168">
        <v>0</v>
      </c>
      <c r="AU168">
        <v>84</v>
      </c>
      <c r="AV168">
        <v>0</v>
      </c>
      <c r="AW168"/>
      <c r="AX168"/>
      <c r="AY168">
        <v>1645</v>
      </c>
      <c r="AZ168" s="19">
        <v>0.19922453703703705</v>
      </c>
      <c r="BA168">
        <v>2.3E-2</v>
      </c>
      <c r="BB168">
        <v>1206</v>
      </c>
      <c r="BC168">
        <v>21205286</v>
      </c>
      <c r="BD168" t="s">
        <v>3087</v>
      </c>
      <c r="BE168">
        <v>1576</v>
      </c>
      <c r="BF168" s="19">
        <v>0.22870370370370371</v>
      </c>
      <c r="BG168">
        <v>2.4</v>
      </c>
      <c r="BH168">
        <v>66</v>
      </c>
      <c r="BI168">
        <v>41</v>
      </c>
      <c r="BJ168" t="s">
        <v>3055</v>
      </c>
      <c r="BK168"/>
      <c r="BL168" s="20">
        <f t="shared" si="2"/>
        <v>3.383333333333316</v>
      </c>
    </row>
    <row r="169" spans="1:64" s="18" customFormat="1">
      <c r="A169">
        <v>21305566</v>
      </c>
      <c r="B169" t="s">
        <v>3089</v>
      </c>
      <c r="C169">
        <v>2</v>
      </c>
      <c r="D169" t="s">
        <v>19</v>
      </c>
      <c r="E169" t="s">
        <v>3070</v>
      </c>
      <c r="F169" s="21">
        <v>44267.217222222222</v>
      </c>
      <c r="G169" s="21">
        <v>44267.29241898148</v>
      </c>
      <c r="H169">
        <v>47.9</v>
      </c>
      <c r="I169">
        <v>112.8</v>
      </c>
      <c r="J169" s="19">
        <v>0.21185185185185185</v>
      </c>
      <c r="K169" s="19">
        <v>0.21408564814814815</v>
      </c>
      <c r="L169" s="19">
        <v>2.2337962962962967E-3</v>
      </c>
      <c r="M169">
        <v>46.7</v>
      </c>
      <c r="N169">
        <v>2.7</v>
      </c>
      <c r="O169">
        <v>112.5</v>
      </c>
      <c r="P169">
        <v>303.60000000000002</v>
      </c>
      <c r="Q169">
        <v>187.7</v>
      </c>
      <c r="R169">
        <v>188.4</v>
      </c>
      <c r="S169" s="19">
        <v>0.26078703703703704</v>
      </c>
      <c r="T169" s="19">
        <v>0.29038194444444443</v>
      </c>
      <c r="U169" s="19">
        <v>0.26372685185185185</v>
      </c>
      <c r="V169">
        <v>1525</v>
      </c>
      <c r="W169" s="19">
        <v>0.26078703703703704</v>
      </c>
      <c r="X169" s="19">
        <v>0.26372685185185185</v>
      </c>
      <c r="Y169">
        <v>1525</v>
      </c>
      <c r="Z169">
        <v>0</v>
      </c>
      <c r="AA169">
        <v>21</v>
      </c>
      <c r="AB169">
        <v>49</v>
      </c>
      <c r="AC169">
        <v>35.799999999999997</v>
      </c>
      <c r="AD169">
        <v>3</v>
      </c>
      <c r="AE169" s="19">
        <v>0.27305555555555555</v>
      </c>
      <c r="AF169" s="19">
        <v>0.2913425925925926</v>
      </c>
      <c r="AG169" s="19">
        <v>1.8287037037037036E-2</v>
      </c>
      <c r="AH169" s="19">
        <v>1.0763888888888889E-3</v>
      </c>
      <c r="AI169"/>
      <c r="AJ169">
        <v>37.799999999999997</v>
      </c>
      <c r="AK169"/>
      <c r="AL169">
        <v>1525</v>
      </c>
      <c r="AM169">
        <v>1585</v>
      </c>
      <c r="AN169">
        <v>1561</v>
      </c>
      <c r="AO169">
        <v>10900</v>
      </c>
      <c r="AP169">
        <v>37.799999999999997</v>
      </c>
      <c r="AQ169">
        <v>15</v>
      </c>
      <c r="AR169">
        <v>0</v>
      </c>
      <c r="AS169">
        <v>16</v>
      </c>
      <c r="AT169">
        <v>0</v>
      </c>
      <c r="AU169">
        <v>31</v>
      </c>
      <c r="AV169">
        <v>0</v>
      </c>
      <c r="AW169"/>
      <c r="AX169"/>
      <c r="AY169">
        <v>1629</v>
      </c>
      <c r="AZ169" s="19">
        <v>0.20914351851851853</v>
      </c>
      <c r="BA169">
        <v>2.8000000000000001E-2</v>
      </c>
      <c r="BB169">
        <v>973</v>
      </c>
      <c r="BC169">
        <v>21105409</v>
      </c>
      <c r="BD169"/>
      <c r="BE169">
        <v>1585</v>
      </c>
      <c r="BF169" s="19">
        <v>0.2901157407407407</v>
      </c>
      <c r="BG169">
        <v>0.8</v>
      </c>
      <c r="BH169">
        <v>84.8</v>
      </c>
      <c r="BI169">
        <v>49</v>
      </c>
      <c r="BJ169" t="s">
        <v>3123</v>
      </c>
      <c r="BK169"/>
      <c r="BL169" s="20">
        <f t="shared" si="2"/>
        <v>67.25</v>
      </c>
    </row>
    <row r="170" spans="1:64" s="18" customFormat="1">
      <c r="A170">
        <v>21105412</v>
      </c>
      <c r="B170" t="s">
        <v>3089</v>
      </c>
      <c r="C170">
        <v>1</v>
      </c>
      <c r="D170" t="s">
        <v>17</v>
      </c>
      <c r="E170" t="s">
        <v>3102</v>
      </c>
      <c r="F170" s="21">
        <v>44267.236944444441</v>
      </c>
      <c r="G170" s="21">
        <v>44267.275000000001</v>
      </c>
      <c r="H170">
        <v>54.8</v>
      </c>
      <c r="I170">
        <v>66.599999999999994</v>
      </c>
      <c r="J170" s="19">
        <v>0.22722222222222221</v>
      </c>
      <c r="K170" s="19">
        <v>0.22872685185185185</v>
      </c>
      <c r="L170" s="19">
        <v>1.5046296296296294E-3</v>
      </c>
      <c r="M170">
        <v>43.3</v>
      </c>
      <c r="N170">
        <v>4.5999999999999996</v>
      </c>
      <c r="O170">
        <v>112.8</v>
      </c>
      <c r="P170">
        <v>309.89999999999998</v>
      </c>
      <c r="Q170">
        <v>192.2</v>
      </c>
      <c r="R170">
        <v>192.5</v>
      </c>
      <c r="S170" s="19">
        <v>0.24515046296296297</v>
      </c>
      <c r="T170" s="19">
        <v>0.27237268518518515</v>
      </c>
      <c r="U170" s="19">
        <v>0.24454861111111112</v>
      </c>
      <c r="V170">
        <v>1566</v>
      </c>
      <c r="W170"/>
      <c r="X170"/>
      <c r="Y170"/>
      <c r="Z170">
        <v>0</v>
      </c>
      <c r="AA170">
        <v>16</v>
      </c>
      <c r="AB170">
        <v>24</v>
      </c>
      <c r="AC170">
        <v>89.8</v>
      </c>
      <c r="AD170">
        <v>20</v>
      </c>
      <c r="AE170" s="19">
        <v>0.27024305555555556</v>
      </c>
      <c r="AF170" s="19">
        <v>0.27371527777777777</v>
      </c>
      <c r="AG170" s="19">
        <v>3.472222222222222E-3</v>
      </c>
      <c r="AH170" s="19">
        <v>3.2407407407407406E-4</v>
      </c>
      <c r="AI170"/>
      <c r="AJ170">
        <v>22.5</v>
      </c>
      <c r="AK170"/>
      <c r="AL170">
        <v>1566</v>
      </c>
      <c r="AM170">
        <v>1573</v>
      </c>
      <c r="AN170">
        <v>1581</v>
      </c>
      <c r="AO170">
        <v>7153</v>
      </c>
      <c r="AP170">
        <v>22.5</v>
      </c>
      <c r="AQ170">
        <v>17</v>
      </c>
      <c r="AR170">
        <v>0</v>
      </c>
      <c r="AS170">
        <v>16</v>
      </c>
      <c r="AT170">
        <v>0</v>
      </c>
      <c r="AU170">
        <v>33</v>
      </c>
      <c r="AV170">
        <v>0</v>
      </c>
      <c r="AW170"/>
      <c r="AX170"/>
      <c r="AY170">
        <v>1627</v>
      </c>
      <c r="AZ170" s="19">
        <v>0.22317129629629628</v>
      </c>
      <c r="BA170">
        <v>2.5999999999999999E-2</v>
      </c>
      <c r="BB170">
        <v>1049</v>
      </c>
      <c r="BC170">
        <v>21205287</v>
      </c>
      <c r="BD170" t="s">
        <v>3087</v>
      </c>
      <c r="BE170">
        <v>1573</v>
      </c>
      <c r="BF170" s="19">
        <v>0.26863425925925927</v>
      </c>
      <c r="BG170">
        <v>3.9</v>
      </c>
      <c r="BH170">
        <v>306.60000000000002</v>
      </c>
      <c r="BI170">
        <v>24</v>
      </c>
      <c r="BJ170" t="s">
        <v>3123</v>
      </c>
      <c r="BK170"/>
      <c r="BL170" s="20">
        <f t="shared" si="2"/>
        <v>23.65000000000002</v>
      </c>
    </row>
    <row r="171" spans="1:64" s="18" customFormat="1">
      <c r="A171">
        <v>21405506</v>
      </c>
      <c r="B171" t="s">
        <v>3089</v>
      </c>
      <c r="C171">
        <v>1</v>
      </c>
      <c r="D171" t="s">
        <v>93</v>
      </c>
      <c r="E171" t="s">
        <v>3095</v>
      </c>
      <c r="F171" s="21">
        <v>44267.246979166666</v>
      </c>
      <c r="G171" s="21">
        <v>44267.280358796299</v>
      </c>
      <c r="H171">
        <v>48.1</v>
      </c>
      <c r="I171">
        <v>48.6</v>
      </c>
      <c r="J171" s="19">
        <v>0.24508101851851852</v>
      </c>
      <c r="K171" s="19">
        <v>0.24662037037037035</v>
      </c>
      <c r="L171" s="19">
        <v>1.5393518518518519E-3</v>
      </c>
      <c r="M171">
        <v>40.9</v>
      </c>
      <c r="N171">
        <v>2.2999999999999998</v>
      </c>
      <c r="O171">
        <v>102.9</v>
      </c>
      <c r="P171">
        <v>295</v>
      </c>
      <c r="Q171">
        <v>189.8</v>
      </c>
      <c r="R171">
        <v>189.8</v>
      </c>
      <c r="S171" s="19">
        <v>0.24986111111111109</v>
      </c>
      <c r="T171" s="19">
        <v>0.27369212962962963</v>
      </c>
      <c r="U171" s="19">
        <v>0.25166666666666665</v>
      </c>
      <c r="V171">
        <v>1608</v>
      </c>
      <c r="W171"/>
      <c r="X171"/>
      <c r="Y171"/>
      <c r="Z171">
        <v>0</v>
      </c>
      <c r="AA171">
        <v>14</v>
      </c>
      <c r="AB171">
        <v>83</v>
      </c>
      <c r="AC171">
        <v>114.6</v>
      </c>
      <c r="AD171">
        <v>20</v>
      </c>
      <c r="AE171" s="19">
        <v>0.2726736111111111</v>
      </c>
      <c r="AF171" s="19">
        <v>0.27578703703703705</v>
      </c>
      <c r="AG171" s="19">
        <v>3.1134259259259257E-3</v>
      </c>
      <c r="AH171" s="19">
        <v>4.5717592592592589E-3</v>
      </c>
      <c r="AI171"/>
      <c r="AJ171">
        <v>12.8</v>
      </c>
      <c r="AK171"/>
      <c r="AL171">
        <v>1608</v>
      </c>
      <c r="AM171">
        <v>1579</v>
      </c>
      <c r="AN171">
        <v>1590</v>
      </c>
      <c r="AO171">
        <v>3844</v>
      </c>
      <c r="AP171">
        <v>12.8</v>
      </c>
      <c r="AQ171">
        <v>35</v>
      </c>
      <c r="AR171">
        <v>0</v>
      </c>
      <c r="AS171">
        <v>35</v>
      </c>
      <c r="AT171">
        <v>0</v>
      </c>
      <c r="AU171">
        <v>69</v>
      </c>
      <c r="AV171">
        <v>0</v>
      </c>
      <c r="AW171"/>
      <c r="AX171"/>
      <c r="AY171">
        <v>1652</v>
      </c>
      <c r="AZ171" s="19">
        <v>0.24412037037037038</v>
      </c>
      <c r="BA171">
        <v>2.7E-2</v>
      </c>
      <c r="BB171">
        <v>1020</v>
      </c>
      <c r="BC171">
        <v>21305563</v>
      </c>
      <c r="BD171" t="s">
        <v>3139</v>
      </c>
      <c r="BE171">
        <v>1579</v>
      </c>
      <c r="BF171" s="19">
        <v>0.2769212962962963</v>
      </c>
      <c r="BG171">
        <v>3.6</v>
      </c>
      <c r="BH171">
        <v>247.5</v>
      </c>
      <c r="BI171">
        <v>83</v>
      </c>
      <c r="BJ171" t="s">
        <v>3123</v>
      </c>
      <c r="BK171"/>
      <c r="BL171" s="20">
        <f t="shared" si="2"/>
        <v>4.6666666666666634</v>
      </c>
    </row>
    <row r="172" spans="1:64" s="18" customFormat="1">
      <c r="A172">
        <v>21305567</v>
      </c>
      <c r="B172" t="s">
        <v>3089</v>
      </c>
      <c r="C172">
        <v>2</v>
      </c>
      <c r="D172" t="s">
        <v>19</v>
      </c>
      <c r="E172" t="s">
        <v>3070</v>
      </c>
      <c r="F172" s="21">
        <v>44267.258402777778</v>
      </c>
      <c r="G172" s="21">
        <v>44267.341493055559</v>
      </c>
      <c r="H172">
        <v>64.099999999999994</v>
      </c>
      <c r="I172">
        <v>132</v>
      </c>
      <c r="J172" s="19">
        <v>0.24972222222222221</v>
      </c>
      <c r="K172" s="19">
        <v>0.24984953703703705</v>
      </c>
      <c r="L172" s="19">
        <v>1.273148148148148E-4</v>
      </c>
      <c r="M172">
        <v>0</v>
      </c>
      <c r="N172">
        <v>2.6</v>
      </c>
      <c r="O172">
        <v>119.7</v>
      </c>
      <c r="P172">
        <v>317</v>
      </c>
      <c r="Q172">
        <v>194</v>
      </c>
      <c r="R172">
        <v>194.7</v>
      </c>
      <c r="S172" s="19">
        <v>0.29701388888888886</v>
      </c>
      <c r="T172" s="19">
        <v>0.33298611111111115</v>
      </c>
      <c r="U172" s="19">
        <v>0.302650462962963</v>
      </c>
      <c r="V172">
        <v>1534</v>
      </c>
      <c r="W172" s="19">
        <v>0.29701388888888886</v>
      </c>
      <c r="X172" s="19">
        <v>0.302650462962963</v>
      </c>
      <c r="Y172">
        <v>1534</v>
      </c>
      <c r="Z172">
        <v>39.799999999999997</v>
      </c>
      <c r="AA172">
        <v>19</v>
      </c>
      <c r="AB172">
        <v>50</v>
      </c>
      <c r="AC172">
        <v>0.2</v>
      </c>
      <c r="AD172">
        <v>3</v>
      </c>
      <c r="AE172" s="19">
        <v>0.3175115740740741</v>
      </c>
      <c r="AF172" s="19">
        <v>0.33749999999999997</v>
      </c>
      <c r="AG172" s="19">
        <v>1.9988425925925927E-2</v>
      </c>
      <c r="AH172" s="19">
        <v>3.9930555555555561E-3</v>
      </c>
      <c r="AI172"/>
      <c r="AJ172">
        <v>37.700000000000003</v>
      </c>
      <c r="AK172"/>
      <c r="AL172">
        <v>1534</v>
      </c>
      <c r="AM172">
        <v>1583</v>
      </c>
      <c r="AN172">
        <v>1552</v>
      </c>
      <c r="AO172">
        <v>11500</v>
      </c>
      <c r="AP172">
        <v>37.700000000000003</v>
      </c>
      <c r="AQ172">
        <v>8</v>
      </c>
      <c r="AR172">
        <v>0</v>
      </c>
      <c r="AS172">
        <v>7</v>
      </c>
      <c r="AT172">
        <v>0</v>
      </c>
      <c r="AU172">
        <v>15</v>
      </c>
      <c r="AV172">
        <v>0</v>
      </c>
      <c r="AW172"/>
      <c r="AX172"/>
      <c r="AY172">
        <v>1582</v>
      </c>
      <c r="AZ172" s="19">
        <v>0.24953703703703703</v>
      </c>
      <c r="BA172">
        <v>2.8000000000000001E-2</v>
      </c>
      <c r="BB172">
        <v>920</v>
      </c>
      <c r="BC172">
        <v>21305565</v>
      </c>
      <c r="BD172" t="s">
        <v>3142</v>
      </c>
      <c r="BE172">
        <v>1583</v>
      </c>
      <c r="BF172" s="19">
        <v>0.34101851851851855</v>
      </c>
      <c r="BG172">
        <v>0.8</v>
      </c>
      <c r="BH172">
        <v>84.8</v>
      </c>
      <c r="BI172">
        <v>50</v>
      </c>
      <c r="BJ172" t="s">
        <v>3123</v>
      </c>
      <c r="BK172"/>
      <c r="BL172" s="20">
        <f t="shared" si="2"/>
        <v>67.9166666666666</v>
      </c>
    </row>
    <row r="173" spans="1:64" s="18" customFormat="1">
      <c r="A173">
        <v>21205290</v>
      </c>
      <c r="B173" t="s">
        <v>3089</v>
      </c>
      <c r="C173">
        <v>2</v>
      </c>
      <c r="D173" t="s">
        <v>90</v>
      </c>
      <c r="E173" t="s">
        <v>3111</v>
      </c>
      <c r="F173" s="21">
        <v>44267.27648148148</v>
      </c>
      <c r="G173" s="21">
        <v>44267.318159722221</v>
      </c>
      <c r="H173">
        <v>57.3</v>
      </c>
      <c r="I173">
        <v>89.3</v>
      </c>
      <c r="J173" s="19">
        <v>0.25420138888888888</v>
      </c>
      <c r="K173" s="19">
        <v>0.25612268518518516</v>
      </c>
      <c r="L173" s="19">
        <v>1.9212962962962962E-3</v>
      </c>
      <c r="M173">
        <v>40.4</v>
      </c>
      <c r="N173">
        <v>3.1</v>
      </c>
      <c r="O173">
        <v>103.6</v>
      </c>
      <c r="P173">
        <v>290.10000000000002</v>
      </c>
      <c r="Q173">
        <v>183.3</v>
      </c>
      <c r="R173">
        <v>183.4</v>
      </c>
      <c r="S173" s="19">
        <v>0.27728009259259262</v>
      </c>
      <c r="T173" s="19">
        <v>0.30655092592592592</v>
      </c>
      <c r="U173" s="19">
        <v>0.2789699074074074</v>
      </c>
      <c r="V173">
        <v>1578</v>
      </c>
      <c r="W173" s="19">
        <v>0.30453703703703705</v>
      </c>
      <c r="X173" s="19">
        <v>0.30913194444444442</v>
      </c>
      <c r="Y173">
        <v>1582</v>
      </c>
      <c r="Z173">
        <v>0</v>
      </c>
      <c r="AA173">
        <v>23</v>
      </c>
      <c r="AB173">
        <v>0</v>
      </c>
      <c r="AC173">
        <v>36.299999999999997</v>
      </c>
      <c r="AD173">
        <v>20</v>
      </c>
      <c r="AE173" s="19">
        <v>0.29663194444444446</v>
      </c>
      <c r="AF173" s="19">
        <v>0.30805555555555558</v>
      </c>
      <c r="AG173" s="19">
        <v>1.1423611111111112E-2</v>
      </c>
      <c r="AH173" s="19">
        <v>1.0104166666666668E-2</v>
      </c>
      <c r="AI173"/>
      <c r="AJ173">
        <v>16.3</v>
      </c>
      <c r="AK173"/>
      <c r="AL173">
        <v>1578</v>
      </c>
      <c r="AM173">
        <v>1575</v>
      </c>
      <c r="AN173">
        <v>1565</v>
      </c>
      <c r="AO173">
        <v>5134</v>
      </c>
      <c r="AP173">
        <v>16.3</v>
      </c>
      <c r="AQ173">
        <v>30</v>
      </c>
      <c r="AR173">
        <v>0</v>
      </c>
      <c r="AS173">
        <v>34</v>
      </c>
      <c r="AT173">
        <v>0</v>
      </c>
      <c r="AU173">
        <v>64</v>
      </c>
      <c r="AV173">
        <v>0</v>
      </c>
      <c r="AW173"/>
      <c r="AX173"/>
      <c r="AY173">
        <v>1590</v>
      </c>
      <c r="AZ173" s="19">
        <v>0.29072916666666665</v>
      </c>
      <c r="BA173">
        <v>1.7999999999999999E-2</v>
      </c>
      <c r="BB173">
        <v>1509</v>
      </c>
      <c r="BC173">
        <v>21405503</v>
      </c>
      <c r="BD173"/>
      <c r="BE173">
        <v>1575</v>
      </c>
      <c r="BF173" s="19">
        <v>0.31200231481481483</v>
      </c>
      <c r="BG173">
        <v>3</v>
      </c>
      <c r="BH173">
        <v>102.6</v>
      </c>
      <c r="BI173">
        <v>0</v>
      </c>
      <c r="BJ173" t="s">
        <v>3123</v>
      </c>
      <c r="BK173"/>
      <c r="BL173" s="20">
        <f t="shared" si="2"/>
        <v>30.46666666666674</v>
      </c>
    </row>
    <row r="174" spans="1:64" s="18" customFormat="1">
      <c r="A174">
        <v>21105413</v>
      </c>
      <c r="B174" t="s">
        <v>3089</v>
      </c>
      <c r="C174">
        <v>3</v>
      </c>
      <c r="D174" t="s">
        <v>93</v>
      </c>
      <c r="E174" t="s">
        <v>3143</v>
      </c>
      <c r="F174" s="21">
        <v>44267.294803240744</v>
      </c>
      <c r="G174" s="21">
        <v>44267.32744212963</v>
      </c>
      <c r="H174">
        <v>33.4</v>
      </c>
      <c r="I174">
        <v>50.3</v>
      </c>
      <c r="J174" s="19">
        <v>0.29096064814814815</v>
      </c>
      <c r="K174" s="19">
        <v>0.29251157407407408</v>
      </c>
      <c r="L174" s="19">
        <v>1.5509259259259261E-3</v>
      </c>
      <c r="M174">
        <v>30</v>
      </c>
      <c r="N174">
        <v>2.9</v>
      </c>
      <c r="O174">
        <v>112.8</v>
      </c>
      <c r="P174">
        <v>308.7</v>
      </c>
      <c r="Q174">
        <v>192.7</v>
      </c>
      <c r="R174">
        <v>193</v>
      </c>
      <c r="S174" s="19">
        <v>0.30155092592592592</v>
      </c>
      <c r="T174" s="19">
        <v>0.31946759259259255</v>
      </c>
      <c r="U174" s="19">
        <v>0.30414351851851851</v>
      </c>
      <c r="V174">
        <v>1552</v>
      </c>
      <c r="W174" s="19">
        <v>0.30155092592592592</v>
      </c>
      <c r="X174" s="19">
        <v>0.30414351851851851</v>
      </c>
      <c r="Y174">
        <v>1552</v>
      </c>
      <c r="Z174">
        <v>192</v>
      </c>
      <c r="AA174">
        <v>17</v>
      </c>
      <c r="AB174">
        <v>56</v>
      </c>
      <c r="AC174">
        <v>28.7</v>
      </c>
      <c r="AD174">
        <v>22</v>
      </c>
      <c r="AE174" s="19">
        <v>0.31785879629629626</v>
      </c>
      <c r="AF174" s="19">
        <v>0.32174768518518521</v>
      </c>
      <c r="AG174" s="19">
        <v>3.8888888888888883E-3</v>
      </c>
      <c r="AH174" s="19">
        <v>5.6944444444444438E-3</v>
      </c>
      <c r="AI174"/>
      <c r="AJ174">
        <v>17</v>
      </c>
      <c r="AK174"/>
      <c r="AL174">
        <v>1552</v>
      </c>
      <c r="AM174">
        <v>1577</v>
      </c>
      <c r="AN174">
        <v>1552</v>
      </c>
      <c r="AO174">
        <v>5145</v>
      </c>
      <c r="AP174">
        <v>17</v>
      </c>
      <c r="AQ174">
        <v>27</v>
      </c>
      <c r="AR174">
        <v>0</v>
      </c>
      <c r="AS174">
        <v>22</v>
      </c>
      <c r="AT174">
        <v>0</v>
      </c>
      <c r="AU174">
        <v>49</v>
      </c>
      <c r="AV174">
        <v>0</v>
      </c>
      <c r="AW174"/>
      <c r="AX174"/>
      <c r="AY174">
        <v>1577</v>
      </c>
      <c r="AZ174" s="19">
        <v>0.3180439814814815</v>
      </c>
      <c r="BA174">
        <v>2.8000000000000001E-2</v>
      </c>
      <c r="BB174">
        <v>948</v>
      </c>
      <c r="BC174">
        <v>21405504</v>
      </c>
      <c r="BD174"/>
      <c r="BE174">
        <v>1577</v>
      </c>
      <c r="BF174" s="19">
        <v>0.3180439814814815</v>
      </c>
      <c r="BG174">
        <v>3.8</v>
      </c>
      <c r="BH174">
        <v>255.1</v>
      </c>
      <c r="BI174">
        <v>56</v>
      </c>
      <c r="BJ174" t="s">
        <v>3123</v>
      </c>
      <c r="BK174"/>
      <c r="BL174" s="20">
        <f t="shared" si="2"/>
        <v>13.01666666666665</v>
      </c>
    </row>
    <row r="175" spans="1:64" s="18" customFormat="1">
      <c r="A175">
        <v>21205291</v>
      </c>
      <c r="B175" t="s">
        <v>3089</v>
      </c>
      <c r="C175">
        <v>1</v>
      </c>
      <c r="D175" t="s">
        <v>90</v>
      </c>
      <c r="E175" t="s">
        <v>3098</v>
      </c>
      <c r="F175" s="21">
        <v>44267.314745370371</v>
      </c>
      <c r="G175" s="21">
        <v>44267.35019675926</v>
      </c>
      <c r="H175">
        <v>51.1</v>
      </c>
      <c r="I175">
        <v>54.3</v>
      </c>
      <c r="J175" s="19">
        <v>0.3104513888888889</v>
      </c>
      <c r="K175" s="19">
        <v>0.3125</v>
      </c>
      <c r="L175" s="19">
        <v>2.0486111111111113E-3</v>
      </c>
      <c r="M175">
        <v>46.9</v>
      </c>
      <c r="N175">
        <v>2.8</v>
      </c>
      <c r="O175">
        <v>119.7</v>
      </c>
      <c r="P175">
        <v>303.10000000000002</v>
      </c>
      <c r="Q175">
        <v>189</v>
      </c>
      <c r="R175">
        <v>189</v>
      </c>
      <c r="S175" s="19">
        <v>0.31474537037037037</v>
      </c>
      <c r="T175" s="19">
        <v>0.34195601851851848</v>
      </c>
      <c r="U175" s="19">
        <v>0.31790509259259259</v>
      </c>
      <c r="V175">
        <v>1587</v>
      </c>
      <c r="W175"/>
      <c r="X175"/>
      <c r="Y175"/>
      <c r="Z175">
        <v>101</v>
      </c>
      <c r="AA175">
        <v>19</v>
      </c>
      <c r="AB175">
        <v>50</v>
      </c>
      <c r="AC175">
        <v>0.2</v>
      </c>
      <c r="AD175">
        <v>18</v>
      </c>
      <c r="AE175" s="19">
        <v>0.32420138888888889</v>
      </c>
      <c r="AF175" s="19">
        <v>0.34331018518518519</v>
      </c>
      <c r="AG175" s="19">
        <v>1.9108796296296294E-2</v>
      </c>
      <c r="AH175" s="19">
        <v>4.0740740740740746E-3</v>
      </c>
      <c r="AI175"/>
      <c r="AJ175">
        <v>18.600000000000001</v>
      </c>
      <c r="AK175"/>
      <c r="AL175">
        <v>1587</v>
      </c>
      <c r="AM175">
        <v>1579</v>
      </c>
      <c r="AN175">
        <v>1553</v>
      </c>
      <c r="AO175">
        <v>6107</v>
      </c>
      <c r="AP175">
        <v>18.600000000000001</v>
      </c>
      <c r="AQ175">
        <v>35</v>
      </c>
      <c r="AR175">
        <v>0</v>
      </c>
      <c r="AS175">
        <v>35</v>
      </c>
      <c r="AT175">
        <v>0</v>
      </c>
      <c r="AU175">
        <v>70</v>
      </c>
      <c r="AV175">
        <v>0</v>
      </c>
      <c r="AW175"/>
      <c r="AX175"/>
      <c r="AY175">
        <v>1623</v>
      </c>
      <c r="AZ175" s="19">
        <v>0.30821759259259257</v>
      </c>
      <c r="BA175">
        <v>3.3000000000000002E-2</v>
      </c>
      <c r="BB175">
        <v>826</v>
      </c>
      <c r="BC175">
        <v>21305565</v>
      </c>
      <c r="BD175" t="s">
        <v>3142</v>
      </c>
      <c r="BE175">
        <v>1579</v>
      </c>
      <c r="BF175" s="19">
        <v>0.34644675925925927</v>
      </c>
      <c r="BG175">
        <v>2.5</v>
      </c>
      <c r="BH175">
        <v>73.3</v>
      </c>
      <c r="BI175">
        <v>50</v>
      </c>
      <c r="BJ175" t="s">
        <v>3123</v>
      </c>
      <c r="BK175"/>
      <c r="BL175" s="20">
        <f t="shared" si="2"/>
        <v>3.2333333333333325</v>
      </c>
    </row>
    <row r="176" spans="1:64" s="18" customFormat="1">
      <c r="A176">
        <v>21405507</v>
      </c>
      <c r="B176" t="s">
        <v>3089</v>
      </c>
      <c r="C176">
        <v>1</v>
      </c>
      <c r="D176" t="s">
        <v>24</v>
      </c>
      <c r="E176" t="s">
        <v>3095</v>
      </c>
      <c r="F176" s="21">
        <v>44267.328101851854</v>
      </c>
      <c r="G176" s="21">
        <v>44267.365810185183</v>
      </c>
      <c r="H176">
        <v>54.3</v>
      </c>
      <c r="I176">
        <v>84.6</v>
      </c>
      <c r="J176" s="19">
        <v>0.30542824074074076</v>
      </c>
      <c r="K176" s="19">
        <v>0.30709490740740741</v>
      </c>
      <c r="L176" s="19">
        <v>1.6666666666666668E-3</v>
      </c>
      <c r="M176">
        <v>21.9</v>
      </c>
      <c r="N176">
        <v>2.9</v>
      </c>
      <c r="O176">
        <v>103.4</v>
      </c>
      <c r="P176">
        <v>301.7</v>
      </c>
      <c r="Q176">
        <v>194.8</v>
      </c>
      <c r="R176">
        <v>195.4</v>
      </c>
      <c r="S176" s="19">
        <v>0.32805555555555554</v>
      </c>
      <c r="T176" s="19">
        <v>0.36332175925925925</v>
      </c>
      <c r="U176" s="19">
        <v>0.32996527777777779</v>
      </c>
      <c r="V176">
        <v>1527</v>
      </c>
      <c r="W176"/>
      <c r="X176"/>
      <c r="Y176"/>
      <c r="Z176">
        <v>0</v>
      </c>
      <c r="AA176">
        <v>4</v>
      </c>
      <c r="AB176">
        <v>90</v>
      </c>
      <c r="AC176">
        <v>146.69999999999999</v>
      </c>
      <c r="AD176">
        <v>15</v>
      </c>
      <c r="AE176" s="19">
        <v>0.36267361111111113</v>
      </c>
      <c r="AF176" s="19">
        <v>0.36506944444444445</v>
      </c>
      <c r="AG176" s="19">
        <v>2.3958333333333336E-3</v>
      </c>
      <c r="AH176" s="19">
        <v>7.407407407407407E-4</v>
      </c>
      <c r="AI176"/>
      <c r="AJ176">
        <v>33.1</v>
      </c>
      <c r="AK176"/>
      <c r="AL176">
        <v>1527</v>
      </c>
      <c r="AM176">
        <v>1581</v>
      </c>
      <c r="AN176">
        <v>1593</v>
      </c>
      <c r="AO176">
        <v>10582</v>
      </c>
      <c r="AP176">
        <v>33.1</v>
      </c>
      <c r="AQ176">
        <v>26</v>
      </c>
      <c r="AR176">
        <v>0</v>
      </c>
      <c r="AS176">
        <v>26</v>
      </c>
      <c r="AT176">
        <v>0</v>
      </c>
      <c r="AU176">
        <v>52</v>
      </c>
      <c r="AV176">
        <v>0</v>
      </c>
      <c r="AW176"/>
      <c r="AX176"/>
      <c r="AY176">
        <v>1627</v>
      </c>
      <c r="AZ176" s="19">
        <v>0.30406250000000001</v>
      </c>
      <c r="BA176">
        <v>1.9E-2</v>
      </c>
      <c r="BB176">
        <v>1410</v>
      </c>
      <c r="BC176">
        <v>21105410</v>
      </c>
      <c r="BD176" t="s">
        <v>3063</v>
      </c>
      <c r="BE176">
        <v>1581</v>
      </c>
      <c r="BF176" s="19">
        <v>0.36284722222222227</v>
      </c>
      <c r="BG176">
        <v>2.7</v>
      </c>
      <c r="BH176">
        <v>201.3</v>
      </c>
      <c r="BI176">
        <v>90</v>
      </c>
      <c r="BJ176" t="s">
        <v>3123</v>
      </c>
      <c r="BK176"/>
      <c r="BL176" s="20">
        <f t="shared" si="2"/>
        <v>30.183333333333309</v>
      </c>
    </row>
    <row r="177" spans="1:64" s="18" customFormat="1">
      <c r="A177">
        <v>21305568</v>
      </c>
      <c r="B177" t="s">
        <v>3089</v>
      </c>
      <c r="C177">
        <v>2</v>
      </c>
      <c r="D177" t="s">
        <v>19</v>
      </c>
      <c r="E177" t="s">
        <v>3070</v>
      </c>
      <c r="F177" s="21">
        <v>44267.363865740743</v>
      </c>
      <c r="G177" s="21">
        <v>44267.40148148148</v>
      </c>
      <c r="H177">
        <v>49.9</v>
      </c>
      <c r="I177">
        <v>82</v>
      </c>
      <c r="J177" s="19">
        <v>0.34256944444444448</v>
      </c>
      <c r="K177" s="19">
        <v>0.34456018518518516</v>
      </c>
      <c r="L177" s="19">
        <v>1.9907407407407408E-3</v>
      </c>
      <c r="M177">
        <v>45.1</v>
      </c>
      <c r="N177">
        <v>2.2000000000000002</v>
      </c>
      <c r="O177">
        <v>102</v>
      </c>
      <c r="P177">
        <v>311.8</v>
      </c>
      <c r="Q177">
        <v>206.9</v>
      </c>
      <c r="R177">
        <v>207.7</v>
      </c>
      <c r="S177" s="19">
        <v>0.37136574074074075</v>
      </c>
      <c r="T177" s="19">
        <v>0.40035879629629628</v>
      </c>
      <c r="U177" s="19">
        <v>0.37841435185185185</v>
      </c>
      <c r="V177">
        <v>1540</v>
      </c>
      <c r="W177" s="19">
        <v>0.37136574074074075</v>
      </c>
      <c r="X177" s="19">
        <v>0.37841435185185185</v>
      </c>
      <c r="Y177">
        <v>1540</v>
      </c>
      <c r="Z177">
        <v>0</v>
      </c>
      <c r="AA177">
        <v>24</v>
      </c>
      <c r="AB177">
        <v>0</v>
      </c>
      <c r="AC177">
        <v>145.6</v>
      </c>
      <c r="AD177">
        <v>1</v>
      </c>
      <c r="AE177" s="19">
        <v>0.38444444444444442</v>
      </c>
      <c r="AF177" s="19">
        <v>0.40148148148148149</v>
      </c>
      <c r="AG177" s="19">
        <v>1.7037037037037038E-2</v>
      </c>
      <c r="AH177" s="19">
        <v>0</v>
      </c>
      <c r="AI177"/>
      <c r="AJ177">
        <v>33.1</v>
      </c>
      <c r="AK177"/>
      <c r="AL177">
        <v>1540</v>
      </c>
      <c r="AM177">
        <v>1581</v>
      </c>
      <c r="AN177">
        <v>1594</v>
      </c>
      <c r="AO177">
        <v>9490</v>
      </c>
      <c r="AP177">
        <v>33.1</v>
      </c>
      <c r="AQ177">
        <v>5</v>
      </c>
      <c r="AR177">
        <v>0</v>
      </c>
      <c r="AS177">
        <v>6</v>
      </c>
      <c r="AT177">
        <v>0</v>
      </c>
      <c r="AU177">
        <v>12</v>
      </c>
      <c r="AV177">
        <v>0</v>
      </c>
      <c r="AW177"/>
      <c r="AX177"/>
      <c r="AY177">
        <v>1619</v>
      </c>
      <c r="AZ177" s="19">
        <v>0.34008101851851852</v>
      </c>
      <c r="BA177">
        <v>2.5000000000000001E-2</v>
      </c>
      <c r="BB177">
        <v>1060</v>
      </c>
      <c r="BC177">
        <v>21205288</v>
      </c>
      <c r="BD177" t="s">
        <v>3063</v>
      </c>
      <c r="BE177">
        <v>1581</v>
      </c>
      <c r="BF177" s="19">
        <v>0.40112268518518518</v>
      </c>
      <c r="BG177">
        <v>0.4</v>
      </c>
      <c r="BH177">
        <v>67</v>
      </c>
      <c r="BI177">
        <v>0</v>
      </c>
      <c r="BJ177" t="s">
        <v>3123</v>
      </c>
      <c r="BK177"/>
      <c r="BL177" s="20">
        <f t="shared" si="2"/>
        <v>38.600000000000037</v>
      </c>
    </row>
    <row r="178" spans="1:64" s="18" customFormat="1">
      <c r="A178">
        <v>21105414</v>
      </c>
      <c r="B178" t="s">
        <v>3089</v>
      </c>
      <c r="C178">
        <v>1</v>
      </c>
      <c r="D178" t="s">
        <v>90</v>
      </c>
      <c r="E178" t="s">
        <v>3102</v>
      </c>
      <c r="F178" s="21">
        <v>44267.349374999998</v>
      </c>
      <c r="G178" s="21">
        <v>44267.387523148151</v>
      </c>
      <c r="H178">
        <v>54.9</v>
      </c>
      <c r="I178">
        <v>56.4</v>
      </c>
      <c r="J178" s="19">
        <v>0.34673611111111113</v>
      </c>
      <c r="K178" s="19">
        <v>0.34836805555555556</v>
      </c>
      <c r="L178" s="19">
        <v>1.6319444444444445E-3</v>
      </c>
      <c r="M178">
        <v>44.4</v>
      </c>
      <c r="N178">
        <v>3.7</v>
      </c>
      <c r="O178">
        <v>400</v>
      </c>
      <c r="P178"/>
      <c r="Q178">
        <v>192.2</v>
      </c>
      <c r="R178">
        <v>192.3</v>
      </c>
      <c r="S178" s="19">
        <v>0.3513310185185185</v>
      </c>
      <c r="T178" s="19">
        <v>0.38362268518518516</v>
      </c>
      <c r="U178" s="19">
        <v>0.35333333333333333</v>
      </c>
      <c r="V178">
        <v>1559</v>
      </c>
      <c r="W178"/>
      <c r="X178"/>
      <c r="Y178"/>
      <c r="Z178">
        <v>0</v>
      </c>
      <c r="AA178">
        <v>8</v>
      </c>
      <c r="AB178">
        <v>140</v>
      </c>
      <c r="AC178">
        <v>37.6</v>
      </c>
      <c r="AD178">
        <v>19</v>
      </c>
      <c r="AE178" s="19">
        <v>0.38325231481481481</v>
      </c>
      <c r="AF178" s="19">
        <v>0.38538194444444446</v>
      </c>
      <c r="AG178" s="19">
        <v>2.1296296296296298E-3</v>
      </c>
      <c r="AH178" s="19">
        <v>2.1412037037037038E-3</v>
      </c>
      <c r="AI178"/>
      <c r="AJ178">
        <v>21.6</v>
      </c>
      <c r="AK178"/>
      <c r="AL178">
        <v>1559</v>
      </c>
      <c r="AM178">
        <v>1570</v>
      </c>
      <c r="AN178">
        <v>1566</v>
      </c>
      <c r="AO178">
        <v>6766</v>
      </c>
      <c r="AP178">
        <v>21.6</v>
      </c>
      <c r="AQ178">
        <v>37</v>
      </c>
      <c r="AR178">
        <v>0</v>
      </c>
      <c r="AS178">
        <v>36</v>
      </c>
      <c r="AT178">
        <v>0</v>
      </c>
      <c r="AU178">
        <v>73</v>
      </c>
      <c r="AV178">
        <v>0</v>
      </c>
      <c r="AW178"/>
      <c r="AX178"/>
      <c r="AY178">
        <v>1599</v>
      </c>
      <c r="AZ178" s="19">
        <v>0.33951388888888889</v>
      </c>
      <c r="BA178">
        <v>2.5999999999999999E-2</v>
      </c>
      <c r="BB178">
        <v>1006</v>
      </c>
      <c r="BC178">
        <v>21105411</v>
      </c>
      <c r="BD178"/>
      <c r="BE178">
        <v>1570</v>
      </c>
      <c r="BF178" s="19">
        <v>0.38548611111111114</v>
      </c>
      <c r="BG178">
        <v>3.4</v>
      </c>
      <c r="BH178">
        <v>235.3</v>
      </c>
      <c r="BI178">
        <v>140</v>
      </c>
      <c r="BJ178" t="s">
        <v>3123</v>
      </c>
      <c r="BK178"/>
      <c r="BL178" s="20">
        <f t="shared" si="2"/>
        <v>4.2666666666666409</v>
      </c>
    </row>
    <row r="179" spans="1:64" s="18" customFormat="1">
      <c r="A179">
        <v>21405508</v>
      </c>
      <c r="B179" t="s">
        <v>3089</v>
      </c>
      <c r="C179">
        <v>1</v>
      </c>
      <c r="D179" t="s">
        <v>24</v>
      </c>
      <c r="E179" t="s">
        <v>3095</v>
      </c>
      <c r="F179" s="21">
        <v>44267.372303240743</v>
      </c>
      <c r="G179" s="21">
        <v>44267.406168981484</v>
      </c>
      <c r="H179">
        <v>48.8</v>
      </c>
      <c r="I179">
        <v>50.8</v>
      </c>
      <c r="J179" s="19">
        <v>0.36916666666666664</v>
      </c>
      <c r="K179" s="19">
        <v>0.37092592592592594</v>
      </c>
      <c r="L179" s="19">
        <v>1.7592592592592592E-3</v>
      </c>
      <c r="M179">
        <v>43.9</v>
      </c>
      <c r="N179">
        <v>2.2000000000000002</v>
      </c>
      <c r="O179">
        <v>101.9</v>
      </c>
      <c r="P179">
        <v>300.2</v>
      </c>
      <c r="Q179">
        <v>196.1</v>
      </c>
      <c r="R179">
        <v>196.2</v>
      </c>
      <c r="S179" s="19">
        <v>0.37383101851851852</v>
      </c>
      <c r="T179" s="19">
        <v>0.39836805555555554</v>
      </c>
      <c r="U179" s="19">
        <v>0.3765162037037037</v>
      </c>
      <c r="V179">
        <v>1595</v>
      </c>
      <c r="W179"/>
      <c r="X179"/>
      <c r="Y179"/>
      <c r="Z179">
        <v>90.2</v>
      </c>
      <c r="AA179">
        <v>14</v>
      </c>
      <c r="AB179">
        <v>84</v>
      </c>
      <c r="AC179">
        <v>56.1</v>
      </c>
      <c r="AD179">
        <v>16</v>
      </c>
      <c r="AE179" s="19">
        <v>0.39679398148148143</v>
      </c>
      <c r="AF179" s="19">
        <v>0.39997685185185183</v>
      </c>
      <c r="AG179" s="19">
        <v>3.1828703703703702E-3</v>
      </c>
      <c r="AH179" s="19">
        <v>5.5902777777777782E-3</v>
      </c>
      <c r="AI179"/>
      <c r="AJ179">
        <v>15.9</v>
      </c>
      <c r="AK179"/>
      <c r="AL179">
        <v>1595</v>
      </c>
      <c r="AM179">
        <v>1571</v>
      </c>
      <c r="AN179">
        <v>1567</v>
      </c>
      <c r="AO179">
        <v>4936</v>
      </c>
      <c r="AP179">
        <v>15.9</v>
      </c>
      <c r="AQ179">
        <v>32</v>
      </c>
      <c r="AR179">
        <v>0</v>
      </c>
      <c r="AS179">
        <v>31</v>
      </c>
      <c r="AT179">
        <v>0</v>
      </c>
      <c r="AU179">
        <v>63</v>
      </c>
      <c r="AV179">
        <v>0</v>
      </c>
      <c r="AW179"/>
      <c r="AX179"/>
      <c r="AY179">
        <v>1640</v>
      </c>
      <c r="AZ179" s="19">
        <v>0.36778935185185185</v>
      </c>
      <c r="BA179">
        <v>2.4E-2</v>
      </c>
      <c r="BB179">
        <v>1160</v>
      </c>
      <c r="BC179">
        <v>21405506</v>
      </c>
      <c r="BD179" t="s">
        <v>3142</v>
      </c>
      <c r="BE179">
        <v>1571</v>
      </c>
      <c r="BF179" s="19">
        <v>0.40332175925925928</v>
      </c>
      <c r="BG179">
        <v>2.7</v>
      </c>
      <c r="BH179">
        <v>181.5</v>
      </c>
      <c r="BI179">
        <v>84</v>
      </c>
      <c r="BJ179" t="s">
        <v>3123</v>
      </c>
      <c r="BK179"/>
      <c r="BL179" s="20">
        <f t="shared" si="2"/>
        <v>4.1833333333333211</v>
      </c>
    </row>
    <row r="180" spans="1:64" s="18" customFormat="1">
      <c r="A180">
        <v>21205292</v>
      </c>
      <c r="B180" t="s">
        <v>3089</v>
      </c>
      <c r="C180">
        <v>1</v>
      </c>
      <c r="D180" t="s">
        <v>90</v>
      </c>
      <c r="E180" t="s">
        <v>3098</v>
      </c>
      <c r="F180" s="21">
        <v>44267.388009259259</v>
      </c>
      <c r="G180" s="21">
        <v>44267.419444444444</v>
      </c>
      <c r="H180">
        <v>45.3</v>
      </c>
      <c r="I180">
        <v>58</v>
      </c>
      <c r="J180" s="19">
        <v>0.37739583333333332</v>
      </c>
      <c r="K180" s="19">
        <v>0.37920138888888894</v>
      </c>
      <c r="L180" s="19">
        <v>1.8055555555555557E-3</v>
      </c>
      <c r="M180">
        <v>38.799999999999997</v>
      </c>
      <c r="N180">
        <v>3.2</v>
      </c>
      <c r="O180">
        <v>110.6</v>
      </c>
      <c r="P180">
        <v>300.5</v>
      </c>
      <c r="Q180">
        <v>186.7</v>
      </c>
      <c r="R180">
        <v>186.7</v>
      </c>
      <c r="S180" s="19">
        <v>0.38800925925925928</v>
      </c>
      <c r="T180" s="19">
        <v>0.41136574074074073</v>
      </c>
      <c r="U180" s="19">
        <v>0.39077546296296295</v>
      </c>
      <c r="V180">
        <v>1560</v>
      </c>
      <c r="W180"/>
      <c r="X180"/>
      <c r="Y180"/>
      <c r="Z180">
        <v>164</v>
      </c>
      <c r="AA180">
        <v>16</v>
      </c>
      <c r="AB180">
        <v>25</v>
      </c>
      <c r="AC180">
        <v>73.5</v>
      </c>
      <c r="AD180">
        <v>17</v>
      </c>
      <c r="AE180" s="19">
        <v>0.40107638888888886</v>
      </c>
      <c r="AF180" s="19">
        <v>0.4127662037037037</v>
      </c>
      <c r="AG180" s="19">
        <v>1.1689814814814814E-2</v>
      </c>
      <c r="AH180" s="19">
        <v>6.6782407407407415E-3</v>
      </c>
      <c r="AI180"/>
      <c r="AJ180">
        <v>19.2</v>
      </c>
      <c r="AK180"/>
      <c r="AL180">
        <v>1560</v>
      </c>
      <c r="AM180">
        <v>1577</v>
      </c>
      <c r="AN180">
        <v>1577</v>
      </c>
      <c r="AO180">
        <v>6135</v>
      </c>
      <c r="AP180">
        <v>19.2</v>
      </c>
      <c r="AQ180">
        <v>33</v>
      </c>
      <c r="AR180">
        <v>0</v>
      </c>
      <c r="AS180">
        <v>32</v>
      </c>
      <c r="AT180">
        <v>0</v>
      </c>
      <c r="AU180">
        <v>65</v>
      </c>
      <c r="AV180">
        <v>0</v>
      </c>
      <c r="AW180"/>
      <c r="AX180"/>
      <c r="AY180">
        <v>1589</v>
      </c>
      <c r="AZ180" s="19">
        <v>0.37512731481481482</v>
      </c>
      <c r="BA180">
        <v>2.9000000000000001E-2</v>
      </c>
      <c r="BB180">
        <v>897</v>
      </c>
      <c r="BC180">
        <v>21105412</v>
      </c>
      <c r="BD180" t="s">
        <v>3087</v>
      </c>
      <c r="BE180">
        <v>1577</v>
      </c>
      <c r="BF180" s="19">
        <v>0.4131481481481481</v>
      </c>
      <c r="BG180">
        <v>3.4</v>
      </c>
      <c r="BH180">
        <v>256.39999999999998</v>
      </c>
      <c r="BI180">
        <v>25</v>
      </c>
      <c r="BJ180" t="s">
        <v>3123</v>
      </c>
      <c r="BK180"/>
      <c r="BL180" s="20">
        <f t="shared" si="2"/>
        <v>12.683333333333291</v>
      </c>
    </row>
    <row r="181" spans="1:64" s="18" customFormat="1">
      <c r="A181">
        <v>21305569</v>
      </c>
      <c r="B181" t="s">
        <v>3089</v>
      </c>
      <c r="C181">
        <v>1</v>
      </c>
      <c r="D181" t="s">
        <v>24</v>
      </c>
      <c r="E181" t="s">
        <v>3097</v>
      </c>
      <c r="F181" s="21">
        <v>44267.405370370368</v>
      </c>
      <c r="G181" s="21">
        <v>44267.447569444441</v>
      </c>
      <c r="H181">
        <v>60.8</v>
      </c>
      <c r="I181">
        <v>71.599999999999994</v>
      </c>
      <c r="J181" s="19">
        <v>0.39596064814814813</v>
      </c>
      <c r="K181" s="19">
        <v>0.39787037037037037</v>
      </c>
      <c r="L181" s="19">
        <v>1.9097222222222222E-3</v>
      </c>
      <c r="M181">
        <v>55.4</v>
      </c>
      <c r="N181">
        <v>3.7</v>
      </c>
      <c r="O181">
        <v>111.8</v>
      </c>
      <c r="P181">
        <v>322.2</v>
      </c>
      <c r="Q181">
        <v>206.3</v>
      </c>
      <c r="R181">
        <v>206.7</v>
      </c>
      <c r="S181" s="19">
        <v>0.40537037037037038</v>
      </c>
      <c r="T181" s="19">
        <v>0.44134259259259262</v>
      </c>
      <c r="U181" s="19">
        <v>0.40900462962962963</v>
      </c>
      <c r="V181">
        <v>1598</v>
      </c>
      <c r="W181"/>
      <c r="X181"/>
      <c r="Y181"/>
      <c r="Z181">
        <v>177.3</v>
      </c>
      <c r="AA181">
        <v>3</v>
      </c>
      <c r="AB181">
        <v>98</v>
      </c>
      <c r="AC181">
        <v>154.9</v>
      </c>
      <c r="AD181">
        <v>18</v>
      </c>
      <c r="AE181" s="19">
        <v>0.4384953703703704</v>
      </c>
      <c r="AF181" s="19">
        <v>0.4430439814814815</v>
      </c>
      <c r="AG181" s="19">
        <v>4.5486111111111109E-3</v>
      </c>
      <c r="AH181" s="19">
        <v>4.5254629629629629E-3</v>
      </c>
      <c r="AI181"/>
      <c r="AJ181">
        <v>24.7</v>
      </c>
      <c r="AK181"/>
      <c r="AL181">
        <v>1598</v>
      </c>
      <c r="AM181">
        <v>1579</v>
      </c>
      <c r="AN181">
        <v>1596</v>
      </c>
      <c r="AO181">
        <v>7767</v>
      </c>
      <c r="AP181">
        <v>24.7</v>
      </c>
      <c r="AQ181">
        <v>10</v>
      </c>
      <c r="AR181">
        <v>0</v>
      </c>
      <c r="AS181">
        <v>10</v>
      </c>
      <c r="AT181">
        <v>0</v>
      </c>
      <c r="AU181">
        <v>20</v>
      </c>
      <c r="AV181">
        <v>0</v>
      </c>
      <c r="AW181"/>
      <c r="AX181"/>
      <c r="AY181">
        <v>1613</v>
      </c>
      <c r="AZ181" s="19">
        <v>0.39148148148148149</v>
      </c>
      <c r="BA181">
        <v>2.5999999999999999E-2</v>
      </c>
      <c r="BB181">
        <v>1040</v>
      </c>
      <c r="BC181">
        <v>21405505</v>
      </c>
      <c r="BD181" t="s">
        <v>3142</v>
      </c>
      <c r="BE181">
        <v>1579</v>
      </c>
      <c r="BF181" s="19">
        <v>0.44403935185185189</v>
      </c>
      <c r="BG181">
        <v>3.2</v>
      </c>
      <c r="BH181">
        <v>256.39999999999998</v>
      </c>
      <c r="BI181">
        <v>98</v>
      </c>
      <c r="BJ181" t="s">
        <v>3123</v>
      </c>
      <c r="BK181"/>
      <c r="BL181" s="20">
        <f t="shared" si="2"/>
        <v>10.80000000000001</v>
      </c>
    </row>
    <row r="182" spans="1:64" s="18" customFormat="1">
      <c r="A182">
        <v>21105415</v>
      </c>
      <c r="B182" t="s">
        <v>3089</v>
      </c>
      <c r="C182">
        <v>2</v>
      </c>
      <c r="D182" t="s">
        <v>29</v>
      </c>
      <c r="E182" t="s">
        <v>3082</v>
      </c>
      <c r="F182" s="21">
        <v>44267.407696759263</v>
      </c>
      <c r="G182" s="21">
        <v>44267.453148148146</v>
      </c>
      <c r="H182">
        <v>45.9</v>
      </c>
      <c r="I182">
        <v>71.7</v>
      </c>
      <c r="J182" s="19">
        <v>0.40156249999999999</v>
      </c>
      <c r="K182" s="19">
        <v>0.40333333333333332</v>
      </c>
      <c r="L182" s="19">
        <v>1.7708333333333332E-3</v>
      </c>
      <c r="M182">
        <v>0.4</v>
      </c>
      <c r="N182">
        <v>1.9</v>
      </c>
      <c r="O182">
        <v>400</v>
      </c>
      <c r="P182">
        <v>301.8</v>
      </c>
      <c r="Q182">
        <v>193.7</v>
      </c>
      <c r="R182">
        <v>194.9</v>
      </c>
      <c r="S182" s="19">
        <v>0.42072916666666665</v>
      </c>
      <c r="T182" s="19">
        <v>0.44848379629629626</v>
      </c>
      <c r="U182" s="19">
        <v>0.42355324074074074</v>
      </c>
      <c r="V182">
        <v>1550</v>
      </c>
      <c r="W182" s="19">
        <v>0.42072916666666665</v>
      </c>
      <c r="X182" s="19">
        <v>0.42355324074074074</v>
      </c>
      <c r="Y182">
        <v>1550</v>
      </c>
      <c r="Z182">
        <v>0</v>
      </c>
      <c r="AA182">
        <v>21</v>
      </c>
      <c r="AB182">
        <v>50</v>
      </c>
      <c r="AC182">
        <v>35.799999999999997</v>
      </c>
      <c r="AD182">
        <v>5</v>
      </c>
      <c r="AE182" s="19">
        <v>0.42732638888888891</v>
      </c>
      <c r="AF182" s="19">
        <v>0.44821759259259258</v>
      </c>
      <c r="AG182" s="19">
        <v>2.0891203703703703E-2</v>
      </c>
      <c r="AH182" s="19">
        <v>4.2013888888888891E-3</v>
      </c>
      <c r="AI182"/>
      <c r="AJ182">
        <v>25.6</v>
      </c>
      <c r="AK182"/>
      <c r="AL182">
        <v>1550</v>
      </c>
      <c r="AM182">
        <v>1577</v>
      </c>
      <c r="AN182">
        <v>1561</v>
      </c>
      <c r="AO182">
        <v>7830</v>
      </c>
      <c r="AP182">
        <v>25.6</v>
      </c>
      <c r="AQ182">
        <v>4</v>
      </c>
      <c r="AR182">
        <v>0</v>
      </c>
      <c r="AS182">
        <v>3</v>
      </c>
      <c r="AT182">
        <v>0</v>
      </c>
      <c r="AU182">
        <v>8</v>
      </c>
      <c r="AV182">
        <v>0</v>
      </c>
      <c r="AW182"/>
      <c r="AX182"/>
      <c r="AY182">
        <v>1620</v>
      </c>
      <c r="AZ182" s="19">
        <v>0.39857638888888891</v>
      </c>
      <c r="BA182">
        <v>2.3E-2</v>
      </c>
      <c r="BB182">
        <v>1186</v>
      </c>
      <c r="BC182">
        <v>21305566</v>
      </c>
      <c r="BD182"/>
      <c r="BE182">
        <v>1577</v>
      </c>
      <c r="BF182" s="19">
        <v>0.4520717592592593</v>
      </c>
      <c r="BG182">
        <v>0.9</v>
      </c>
      <c r="BH182">
        <v>66.7</v>
      </c>
      <c r="BI182">
        <v>50</v>
      </c>
      <c r="BJ182" t="s">
        <v>3123</v>
      </c>
      <c r="BK182"/>
      <c r="BL182" s="20">
        <f t="shared" si="2"/>
        <v>25.049999999999997</v>
      </c>
    </row>
    <row r="183" spans="1:64" s="18" customFormat="1">
      <c r="A183">
        <v>21405509</v>
      </c>
      <c r="B183" t="s">
        <v>3089</v>
      </c>
      <c r="C183">
        <v>2</v>
      </c>
      <c r="D183" t="s">
        <v>19</v>
      </c>
      <c r="E183" t="s">
        <v>3083</v>
      </c>
      <c r="F183" s="21">
        <v>44267.4452662037</v>
      </c>
      <c r="G183" s="21">
        <v>44267.495763888888</v>
      </c>
      <c r="H183">
        <v>56</v>
      </c>
      <c r="I183">
        <v>96.5</v>
      </c>
      <c r="J183" s="19">
        <v>0.42631944444444447</v>
      </c>
      <c r="K183" s="19">
        <v>0.42874999999999996</v>
      </c>
      <c r="L183" s="19">
        <v>2.4305555555555556E-3</v>
      </c>
      <c r="M183">
        <v>0</v>
      </c>
      <c r="N183">
        <v>3.3</v>
      </c>
      <c r="O183">
        <v>103.1</v>
      </c>
      <c r="P183">
        <v>302.5</v>
      </c>
      <c r="Q183">
        <v>195.9</v>
      </c>
      <c r="R183">
        <v>196.1</v>
      </c>
      <c r="S183" s="19">
        <v>0.45690972222222226</v>
      </c>
      <c r="T183" s="19">
        <v>0.49211805555555554</v>
      </c>
      <c r="U183" s="19">
        <v>0.4609375</v>
      </c>
      <c r="V183">
        <v>1531</v>
      </c>
      <c r="W183" s="19">
        <v>0.45690972222222226</v>
      </c>
      <c r="X183" s="19">
        <v>0.4609375</v>
      </c>
      <c r="Y183">
        <v>1531</v>
      </c>
      <c r="Z183">
        <v>191.4</v>
      </c>
      <c r="AA183">
        <v>23</v>
      </c>
      <c r="AB183">
        <v>0</v>
      </c>
      <c r="AC183">
        <v>91.9</v>
      </c>
      <c r="AD183">
        <v>5</v>
      </c>
      <c r="AE183" s="19">
        <v>0.46020833333333333</v>
      </c>
      <c r="AF183" s="19">
        <v>0.49304398148148149</v>
      </c>
      <c r="AG183" s="19">
        <v>3.2835648148148149E-2</v>
      </c>
      <c r="AH183" s="19">
        <v>2.7199074074074074E-3</v>
      </c>
      <c r="AI183"/>
      <c r="AJ183">
        <v>36.4</v>
      </c>
      <c r="AK183"/>
      <c r="AL183">
        <v>1531</v>
      </c>
      <c r="AM183">
        <v>1586</v>
      </c>
      <c r="AN183">
        <v>1578</v>
      </c>
      <c r="AO183">
        <v>11460</v>
      </c>
      <c r="AP183">
        <v>36.4</v>
      </c>
      <c r="AQ183">
        <v>28</v>
      </c>
      <c r="AR183">
        <v>0</v>
      </c>
      <c r="AS183">
        <v>29</v>
      </c>
      <c r="AT183">
        <v>0</v>
      </c>
      <c r="AU183">
        <v>57</v>
      </c>
      <c r="AV183">
        <v>0</v>
      </c>
      <c r="AW183"/>
      <c r="AX183"/>
      <c r="AY183">
        <v>1618</v>
      </c>
      <c r="AZ183" s="19">
        <v>0.42370370370370369</v>
      </c>
      <c r="BA183">
        <v>2.7E-2</v>
      </c>
      <c r="BB183">
        <v>1000</v>
      </c>
      <c r="BC183">
        <v>21205290</v>
      </c>
      <c r="BD183" t="s">
        <v>3144</v>
      </c>
      <c r="BE183">
        <v>1586</v>
      </c>
      <c r="BF183" s="19">
        <v>0.4932407407407407</v>
      </c>
      <c r="BG183">
        <v>0.6</v>
      </c>
      <c r="BH183"/>
      <c r="BI183">
        <v>0</v>
      </c>
      <c r="BJ183" t="s">
        <v>3123</v>
      </c>
      <c r="BK183"/>
      <c r="BL183" s="20">
        <f t="shared" si="2"/>
        <v>40.550000000000104</v>
      </c>
    </row>
    <row r="184" spans="1:64" s="18" customFormat="1">
      <c r="A184">
        <v>21205293</v>
      </c>
      <c r="B184" t="s">
        <v>3089</v>
      </c>
      <c r="C184">
        <v>1</v>
      </c>
      <c r="D184" t="s">
        <v>34</v>
      </c>
      <c r="E184" t="s">
        <v>3098</v>
      </c>
      <c r="F184" s="21">
        <v>44267.435474537036</v>
      </c>
      <c r="G184" s="21">
        <v>44267.453541666669</v>
      </c>
      <c r="H184">
        <v>26</v>
      </c>
      <c r="I184">
        <v>27.8</v>
      </c>
      <c r="J184" s="19">
        <v>0.43194444444444446</v>
      </c>
      <c r="K184" s="19">
        <v>0.43424768518518514</v>
      </c>
      <c r="L184" s="19">
        <v>2.3032407407407407E-3</v>
      </c>
      <c r="M184">
        <v>25.5</v>
      </c>
      <c r="N184">
        <v>3.1</v>
      </c>
      <c r="O184">
        <v>114.1</v>
      </c>
      <c r="P184">
        <v>294.5</v>
      </c>
      <c r="Q184">
        <v>177.2</v>
      </c>
      <c r="R184">
        <v>177.3</v>
      </c>
      <c r="S184" s="19">
        <v>0.43643518518518515</v>
      </c>
      <c r="T184" s="19">
        <v>0.4516087962962963</v>
      </c>
      <c r="U184" s="19">
        <v>0.43754629629629632</v>
      </c>
      <c r="V184">
        <v>1579</v>
      </c>
      <c r="W184"/>
      <c r="X184"/>
      <c r="Y184"/>
      <c r="Z184">
        <v>216</v>
      </c>
      <c r="AA184">
        <v>17</v>
      </c>
      <c r="AB184">
        <v>57</v>
      </c>
      <c r="AC184">
        <v>85.8</v>
      </c>
      <c r="AD184">
        <v>18</v>
      </c>
      <c r="AE184" s="19">
        <v>0.44354166666666667</v>
      </c>
      <c r="AF184" s="19">
        <v>0.45305555555555554</v>
      </c>
      <c r="AG184" s="19">
        <v>9.5138888888888894E-3</v>
      </c>
      <c r="AH184" s="19">
        <v>4.8611111111111104E-4</v>
      </c>
      <c r="AI184"/>
      <c r="AJ184">
        <v>14</v>
      </c>
      <c r="AK184"/>
      <c r="AL184">
        <v>1579</v>
      </c>
      <c r="AM184">
        <v>1574</v>
      </c>
      <c r="AN184">
        <v>1575</v>
      </c>
      <c r="AO184">
        <v>4438</v>
      </c>
      <c r="AP184">
        <v>14</v>
      </c>
      <c r="AQ184">
        <v>22</v>
      </c>
      <c r="AR184">
        <v>0</v>
      </c>
      <c r="AS184">
        <v>23</v>
      </c>
      <c r="AT184">
        <v>0</v>
      </c>
      <c r="AU184">
        <v>45</v>
      </c>
      <c r="AV184">
        <v>0</v>
      </c>
      <c r="AW184"/>
      <c r="AX184"/>
      <c r="AY184">
        <v>1635</v>
      </c>
      <c r="AZ184" s="19">
        <v>0.42969907407407404</v>
      </c>
      <c r="BA184">
        <v>3.1E-2</v>
      </c>
      <c r="BB184">
        <v>894</v>
      </c>
      <c r="BC184">
        <v>21105413</v>
      </c>
      <c r="BD184" t="s">
        <v>3142</v>
      </c>
      <c r="BE184">
        <v>1574</v>
      </c>
      <c r="BF184" s="19">
        <v>0.45347222222222222</v>
      </c>
      <c r="BG184">
        <v>3.2</v>
      </c>
      <c r="BH184">
        <v>165</v>
      </c>
      <c r="BI184">
        <v>57</v>
      </c>
      <c r="BJ184" t="s">
        <v>3123</v>
      </c>
      <c r="BK184"/>
      <c r="BL184" s="20">
        <f t="shared" si="2"/>
        <v>3.1500000000000128</v>
      </c>
    </row>
    <row r="185" spans="1:64" s="18" customFormat="1">
      <c r="A185">
        <v>21105416</v>
      </c>
      <c r="B185" t="s">
        <v>3089</v>
      </c>
      <c r="C185">
        <v>2</v>
      </c>
      <c r="D185" t="s">
        <v>34</v>
      </c>
      <c r="E185" t="s">
        <v>3110</v>
      </c>
      <c r="F185" s="21">
        <v>44267.456574074073</v>
      </c>
      <c r="G185" s="21">
        <v>44267.493888888886</v>
      </c>
      <c r="H185">
        <v>46.2</v>
      </c>
      <c r="I185">
        <v>54.3</v>
      </c>
      <c r="J185" s="19">
        <v>0.45445601851851852</v>
      </c>
      <c r="K185" s="19">
        <v>0.45616898148148149</v>
      </c>
      <c r="L185" s="19">
        <v>1.712962962962963E-3</v>
      </c>
      <c r="M185">
        <v>38.4</v>
      </c>
      <c r="N185">
        <v>3.6</v>
      </c>
      <c r="O185">
        <v>112.1</v>
      </c>
      <c r="P185">
        <v>307</v>
      </c>
      <c r="Q185">
        <v>183.6</v>
      </c>
      <c r="R185">
        <v>183.7</v>
      </c>
      <c r="S185" s="19">
        <v>0.46148148148148144</v>
      </c>
      <c r="T185" s="19">
        <v>0.48443287037037036</v>
      </c>
      <c r="U185" s="19">
        <v>0.46361111111111114</v>
      </c>
      <c r="V185">
        <v>1555</v>
      </c>
      <c r="W185"/>
      <c r="X185"/>
      <c r="Y185"/>
      <c r="Z185">
        <v>129</v>
      </c>
      <c r="AA185">
        <v>19</v>
      </c>
      <c r="AB185">
        <v>51</v>
      </c>
      <c r="AC185">
        <v>28.9</v>
      </c>
      <c r="AD185">
        <v>15</v>
      </c>
      <c r="AE185" s="19">
        <v>0.4811111111111111</v>
      </c>
      <c r="AF185" s="19">
        <v>0.48592592592592593</v>
      </c>
      <c r="AG185" s="19">
        <v>4.8148148148148152E-3</v>
      </c>
      <c r="AH185" s="19">
        <v>7.9629629629629634E-3</v>
      </c>
      <c r="AI185"/>
      <c r="AJ185">
        <v>20.7</v>
      </c>
      <c r="AK185"/>
      <c r="AL185">
        <v>1555</v>
      </c>
      <c r="AM185">
        <v>1577</v>
      </c>
      <c r="AN185">
        <v>1559</v>
      </c>
      <c r="AO185">
        <v>6766</v>
      </c>
      <c r="AP185">
        <v>20.7</v>
      </c>
      <c r="AQ185">
        <v>24</v>
      </c>
      <c r="AR185">
        <v>0</v>
      </c>
      <c r="AS185">
        <v>25</v>
      </c>
      <c r="AT185">
        <v>0</v>
      </c>
      <c r="AU185">
        <v>49</v>
      </c>
      <c r="AV185">
        <v>0</v>
      </c>
      <c r="AW185"/>
      <c r="AX185"/>
      <c r="AY185">
        <v>1577</v>
      </c>
      <c r="AZ185" s="19">
        <v>0.48641203703703706</v>
      </c>
      <c r="BA185">
        <v>2.8000000000000001E-2</v>
      </c>
      <c r="BB185">
        <v>981</v>
      </c>
      <c r="BC185">
        <v>21305567</v>
      </c>
      <c r="BD185"/>
      <c r="BE185">
        <v>1577</v>
      </c>
      <c r="BF185" s="19">
        <v>0.48641203703703706</v>
      </c>
      <c r="BG185">
        <v>2.4</v>
      </c>
      <c r="BH185">
        <v>104.6</v>
      </c>
      <c r="BI185">
        <v>51</v>
      </c>
      <c r="BJ185" t="s">
        <v>3123</v>
      </c>
      <c r="BK185"/>
      <c r="BL185" s="20">
        <f t="shared" si="2"/>
        <v>7.6499999999999169</v>
      </c>
    </row>
    <row r="186" spans="1:64" s="18" customFormat="1">
      <c r="A186">
        <v>21105416</v>
      </c>
      <c r="B186" t="s">
        <v>3089</v>
      </c>
      <c r="C186">
        <v>2</v>
      </c>
      <c r="D186" t="s">
        <v>34</v>
      </c>
      <c r="E186" t="s">
        <v>3110</v>
      </c>
      <c r="F186" s="21">
        <v>44267.456574074073</v>
      </c>
      <c r="G186" s="21">
        <v>44267.493888888886</v>
      </c>
      <c r="H186">
        <v>46.2</v>
      </c>
      <c r="I186">
        <v>54.3</v>
      </c>
      <c r="J186" s="19">
        <v>0.45445601851851852</v>
      </c>
      <c r="K186" s="19">
        <v>0.45616898148148149</v>
      </c>
      <c r="L186" s="19">
        <v>1.712962962962963E-3</v>
      </c>
      <c r="M186">
        <v>38.4</v>
      </c>
      <c r="N186">
        <v>3.6</v>
      </c>
      <c r="O186">
        <v>112.1</v>
      </c>
      <c r="P186">
        <v>307</v>
      </c>
      <c r="Q186">
        <v>183.6</v>
      </c>
      <c r="R186">
        <v>183.7</v>
      </c>
      <c r="S186" s="19">
        <v>0.46148148148148144</v>
      </c>
      <c r="T186" s="19">
        <v>0.48443287037037036</v>
      </c>
      <c r="U186" s="19">
        <v>0.46361111111111114</v>
      </c>
      <c r="V186">
        <v>1555</v>
      </c>
      <c r="W186"/>
      <c r="X186"/>
      <c r="Y186"/>
      <c r="Z186">
        <v>129</v>
      </c>
      <c r="AA186">
        <v>19</v>
      </c>
      <c r="AB186">
        <v>51</v>
      </c>
      <c r="AC186">
        <v>28.9</v>
      </c>
      <c r="AD186">
        <v>15</v>
      </c>
      <c r="AE186" s="19">
        <v>0.4811111111111111</v>
      </c>
      <c r="AF186" s="19">
        <v>0.48592592592592593</v>
      </c>
      <c r="AG186" s="19">
        <v>4.8148148148148152E-3</v>
      </c>
      <c r="AH186" s="19">
        <v>7.9629629629629634E-3</v>
      </c>
      <c r="AI186"/>
      <c r="AJ186">
        <v>20.7</v>
      </c>
      <c r="AK186"/>
      <c r="AL186">
        <v>1555</v>
      </c>
      <c r="AM186">
        <v>1577</v>
      </c>
      <c r="AN186">
        <v>1559</v>
      </c>
      <c r="AO186">
        <v>6766</v>
      </c>
      <c r="AP186">
        <v>20.7</v>
      </c>
      <c r="AQ186">
        <v>24</v>
      </c>
      <c r="AR186">
        <v>0</v>
      </c>
      <c r="AS186">
        <v>25</v>
      </c>
      <c r="AT186">
        <v>0</v>
      </c>
      <c r="AU186">
        <v>49</v>
      </c>
      <c r="AV186">
        <v>0</v>
      </c>
      <c r="AW186"/>
      <c r="AX186"/>
      <c r="AY186">
        <v>1577</v>
      </c>
      <c r="AZ186" s="19">
        <v>0.48641203703703706</v>
      </c>
      <c r="BA186">
        <v>2.8000000000000001E-2</v>
      </c>
      <c r="BB186">
        <v>981</v>
      </c>
      <c r="BC186">
        <v>21305567</v>
      </c>
      <c r="BD186"/>
      <c r="BE186">
        <v>1577</v>
      </c>
      <c r="BF186" s="19">
        <v>0.48641203703703706</v>
      </c>
      <c r="BG186">
        <v>2.4</v>
      </c>
      <c r="BH186">
        <v>104.6</v>
      </c>
      <c r="BI186">
        <v>51</v>
      </c>
      <c r="BJ186" t="s">
        <v>3123</v>
      </c>
      <c r="BK186"/>
      <c r="BL186" s="20">
        <f t="shared" si="2"/>
        <v>7.6499999999999169</v>
      </c>
    </row>
    <row r="187" spans="1:64" s="18" customFormat="1">
      <c r="A187">
        <v>21305570</v>
      </c>
      <c r="B187" t="s">
        <v>3089</v>
      </c>
      <c r="C187">
        <v>1</v>
      </c>
      <c r="D187" t="s">
        <v>24</v>
      </c>
      <c r="E187" t="s">
        <v>3097</v>
      </c>
      <c r="F187" s="21">
        <v>44267.47111111111</v>
      </c>
      <c r="G187" s="21">
        <v>44267.498344907406</v>
      </c>
      <c r="H187">
        <v>39.200000000000003</v>
      </c>
      <c r="I187">
        <v>42.5</v>
      </c>
      <c r="J187" s="19">
        <v>0.46459490740740739</v>
      </c>
      <c r="K187" s="19">
        <v>0.46884259259259259</v>
      </c>
      <c r="L187" s="19">
        <v>4.2476851851851851E-3</v>
      </c>
      <c r="M187">
        <v>40.1</v>
      </c>
      <c r="N187">
        <v>2.8</v>
      </c>
      <c r="O187">
        <v>111.3</v>
      </c>
      <c r="P187">
        <v>315</v>
      </c>
      <c r="Q187">
        <v>200.3</v>
      </c>
      <c r="R187">
        <v>200.8</v>
      </c>
      <c r="S187" s="19">
        <v>0.47111111111111109</v>
      </c>
      <c r="T187" s="19">
        <v>0.49599537037037034</v>
      </c>
      <c r="U187" s="19">
        <v>0.47336805555555556</v>
      </c>
      <c r="V187">
        <v>1566</v>
      </c>
      <c r="W187"/>
      <c r="X187"/>
      <c r="Y187"/>
      <c r="Z187">
        <v>0</v>
      </c>
      <c r="AA187">
        <v>4</v>
      </c>
      <c r="AB187">
        <v>90</v>
      </c>
      <c r="AC187">
        <v>65.599999999999994</v>
      </c>
      <c r="AD187">
        <v>18</v>
      </c>
      <c r="AE187" s="19">
        <v>0.49438657407407405</v>
      </c>
      <c r="AF187" s="19">
        <v>0.49775462962962963</v>
      </c>
      <c r="AG187" s="19">
        <v>3.3680555555555551E-3</v>
      </c>
      <c r="AH187" s="19">
        <v>5.9027777777777778E-4</v>
      </c>
      <c r="AI187"/>
      <c r="AJ187">
        <v>21.9</v>
      </c>
      <c r="AK187"/>
      <c r="AL187">
        <v>1566</v>
      </c>
      <c r="AM187">
        <v>1570</v>
      </c>
      <c r="AN187">
        <v>1570</v>
      </c>
      <c r="AO187">
        <v>6835</v>
      </c>
      <c r="AP187">
        <v>21.9</v>
      </c>
      <c r="AQ187">
        <v>31</v>
      </c>
      <c r="AR187">
        <v>0</v>
      </c>
      <c r="AS187">
        <v>31</v>
      </c>
      <c r="AT187">
        <v>0</v>
      </c>
      <c r="AU187">
        <v>62</v>
      </c>
      <c r="AV187">
        <v>0</v>
      </c>
      <c r="AW187"/>
      <c r="AX187"/>
      <c r="AY187">
        <v>1637</v>
      </c>
      <c r="AZ187" s="19">
        <v>0.46283564814814815</v>
      </c>
      <c r="BA187">
        <v>2.4E-2</v>
      </c>
      <c r="BB187">
        <v>1160</v>
      </c>
      <c r="BC187">
        <v>21405507</v>
      </c>
      <c r="BD187" t="s">
        <v>3145</v>
      </c>
      <c r="BE187">
        <v>1570</v>
      </c>
      <c r="BF187" s="19">
        <v>0.49824074074074076</v>
      </c>
      <c r="BG187">
        <v>3.2</v>
      </c>
      <c r="BH187">
        <v>247.5</v>
      </c>
      <c r="BI187">
        <v>90</v>
      </c>
      <c r="BJ187" t="s">
        <v>3123</v>
      </c>
      <c r="BK187"/>
      <c r="BL187" s="20">
        <f t="shared" si="2"/>
        <v>3.2666666666666444</v>
      </c>
    </row>
    <row r="188" spans="1:64" s="18" customFormat="1">
      <c r="A188">
        <v>21405510</v>
      </c>
      <c r="B188" t="s">
        <v>3089</v>
      </c>
      <c r="C188">
        <v>1</v>
      </c>
      <c r="D188" t="s">
        <v>24</v>
      </c>
      <c r="E188" t="s">
        <v>3095</v>
      </c>
      <c r="F188" s="21">
        <v>44267.501585648148</v>
      </c>
      <c r="G188" s="21">
        <v>44267.539398148147</v>
      </c>
      <c r="H188">
        <v>54.4</v>
      </c>
      <c r="I188">
        <v>71.900000000000006</v>
      </c>
      <c r="J188" s="19">
        <v>0.48833333333333334</v>
      </c>
      <c r="K188" s="19">
        <v>0.48947916666666669</v>
      </c>
      <c r="L188" s="19">
        <v>1.1458333333333333E-3</v>
      </c>
      <c r="M188">
        <v>62.6</v>
      </c>
      <c r="N188">
        <v>4.2</v>
      </c>
      <c r="O188">
        <v>109.6</v>
      </c>
      <c r="P188">
        <v>308.7</v>
      </c>
      <c r="Q188">
        <v>194.1</v>
      </c>
      <c r="R188">
        <v>194.9</v>
      </c>
      <c r="S188" s="19">
        <v>0.5015856481481481</v>
      </c>
      <c r="T188" s="19">
        <v>0.53468749999999998</v>
      </c>
      <c r="U188" s="19">
        <v>0.50458333333333327</v>
      </c>
      <c r="V188">
        <v>1593</v>
      </c>
      <c r="W188"/>
      <c r="X188"/>
      <c r="Y188"/>
      <c r="Z188">
        <v>340.8</v>
      </c>
      <c r="AA188">
        <v>8</v>
      </c>
      <c r="AB188">
        <v>141</v>
      </c>
      <c r="AC188">
        <v>84.3</v>
      </c>
      <c r="AD188">
        <v>16</v>
      </c>
      <c r="AE188" s="19">
        <v>0.53362268518518519</v>
      </c>
      <c r="AF188" s="19">
        <v>0.53362268518518519</v>
      </c>
      <c r="AG188" s="19">
        <v>0</v>
      </c>
      <c r="AH188" s="19">
        <v>1.712962962962963E-3</v>
      </c>
      <c r="AI188"/>
      <c r="AJ188">
        <v>17.7</v>
      </c>
      <c r="AK188"/>
      <c r="AL188">
        <v>1593</v>
      </c>
      <c r="AM188">
        <v>1576</v>
      </c>
      <c r="AN188">
        <v>1576</v>
      </c>
      <c r="AO188">
        <v>5763</v>
      </c>
      <c r="AP188">
        <v>17.7</v>
      </c>
      <c r="AQ188">
        <v>40</v>
      </c>
      <c r="AR188">
        <v>0</v>
      </c>
      <c r="AS188">
        <v>27</v>
      </c>
      <c r="AT188">
        <v>0</v>
      </c>
      <c r="AU188">
        <v>66</v>
      </c>
      <c r="AV188">
        <v>0</v>
      </c>
      <c r="AW188"/>
      <c r="AX188"/>
      <c r="AY188">
        <v>1634</v>
      </c>
      <c r="AZ188" s="19">
        <v>0.48500000000000004</v>
      </c>
      <c r="BA188">
        <v>3.1E-2</v>
      </c>
      <c r="BB188">
        <v>893</v>
      </c>
      <c r="BC188">
        <v>21105414</v>
      </c>
      <c r="BD188" t="s">
        <v>3144</v>
      </c>
      <c r="BE188">
        <v>1576</v>
      </c>
      <c r="BF188" s="19">
        <v>0.53788194444444437</v>
      </c>
      <c r="BG188">
        <v>3.1</v>
      </c>
      <c r="BH188">
        <v>260</v>
      </c>
      <c r="BI188">
        <v>141</v>
      </c>
      <c r="BJ188" t="s">
        <v>3123</v>
      </c>
      <c r="BK188"/>
      <c r="BL188" s="20">
        <f t="shared" si="2"/>
        <v>17.433333333333234</v>
      </c>
    </row>
    <row r="189" spans="1:64" s="18" customFormat="1">
      <c r="A189">
        <v>21205294</v>
      </c>
      <c r="B189" t="s">
        <v>3089</v>
      </c>
      <c r="C189">
        <v>1</v>
      </c>
      <c r="D189" t="s">
        <v>34</v>
      </c>
      <c r="E189" t="s">
        <v>3098</v>
      </c>
      <c r="F189" s="21">
        <v>44267.489814814813</v>
      </c>
      <c r="G189" s="21">
        <v>44267.523298611108</v>
      </c>
      <c r="H189">
        <v>48.2</v>
      </c>
      <c r="I189">
        <v>48.8</v>
      </c>
      <c r="J189" s="19">
        <v>0.48721064814814818</v>
      </c>
      <c r="K189" s="19">
        <v>0.48943287037037037</v>
      </c>
      <c r="L189" s="19">
        <v>2.2222222222222222E-3</v>
      </c>
      <c r="M189">
        <v>45.3</v>
      </c>
      <c r="N189">
        <v>3.1</v>
      </c>
      <c r="O189">
        <v>109.1</v>
      </c>
      <c r="P189">
        <v>296.7</v>
      </c>
      <c r="Q189">
        <v>181.4</v>
      </c>
      <c r="R189">
        <v>181.5</v>
      </c>
      <c r="S189" s="19">
        <v>0.49204861111111109</v>
      </c>
      <c r="T189" s="19">
        <v>0.51707175925925919</v>
      </c>
      <c r="U189" s="19">
        <v>0.49406250000000002</v>
      </c>
      <c r="V189">
        <v>1562</v>
      </c>
      <c r="W189"/>
      <c r="X189"/>
      <c r="Y189"/>
      <c r="Z189">
        <v>328</v>
      </c>
      <c r="AA189">
        <v>1</v>
      </c>
      <c r="AB189">
        <v>68</v>
      </c>
      <c r="AC189">
        <v>76.8</v>
      </c>
      <c r="AD189">
        <v>19</v>
      </c>
      <c r="AE189" s="19">
        <v>0.51134259259259263</v>
      </c>
      <c r="AF189" s="19">
        <v>0.52156250000000004</v>
      </c>
      <c r="AG189" s="19">
        <v>1.0219907407407408E-2</v>
      </c>
      <c r="AH189" s="19">
        <v>1.736111111111111E-3</v>
      </c>
      <c r="AI189"/>
      <c r="AJ189">
        <v>24.1</v>
      </c>
      <c r="AK189"/>
      <c r="AL189">
        <v>1562</v>
      </c>
      <c r="AM189">
        <v>1578</v>
      </c>
      <c r="AN189">
        <v>1572</v>
      </c>
      <c r="AO189">
        <v>7786</v>
      </c>
      <c r="AP189">
        <v>24.1</v>
      </c>
      <c r="AQ189">
        <v>34</v>
      </c>
      <c r="AR189">
        <v>0</v>
      </c>
      <c r="AS189">
        <v>35</v>
      </c>
      <c r="AT189">
        <v>0</v>
      </c>
      <c r="AU189">
        <v>69</v>
      </c>
      <c r="AV189">
        <v>0</v>
      </c>
      <c r="AW189">
        <v>0</v>
      </c>
      <c r="AX189">
        <v>0</v>
      </c>
      <c r="AY189">
        <v>1594</v>
      </c>
      <c r="AZ189" s="19">
        <v>0.48625000000000002</v>
      </c>
      <c r="BA189">
        <v>4.1000000000000002E-2</v>
      </c>
      <c r="BB189">
        <v>645</v>
      </c>
      <c r="BC189">
        <v>21305567</v>
      </c>
      <c r="BD189" t="s">
        <v>29</v>
      </c>
      <c r="BE189">
        <v>1578</v>
      </c>
      <c r="BF189" s="19">
        <v>0.52194444444444443</v>
      </c>
      <c r="BG189">
        <v>3.4</v>
      </c>
      <c r="BH189">
        <v>198</v>
      </c>
      <c r="BI189">
        <v>68</v>
      </c>
      <c r="BJ189" t="s">
        <v>3123</v>
      </c>
      <c r="BK189"/>
      <c r="BL189" s="20">
        <f t="shared" si="2"/>
        <v>3.7666666666666426</v>
      </c>
    </row>
    <row r="190" spans="1:64" s="18" customFormat="1">
      <c r="A190">
        <v>21105417</v>
      </c>
      <c r="B190" t="s">
        <v>3089</v>
      </c>
      <c r="C190">
        <v>2</v>
      </c>
      <c r="D190" t="s">
        <v>19</v>
      </c>
      <c r="E190" t="s">
        <v>3082</v>
      </c>
      <c r="F190" s="21">
        <v>44267.520810185182</v>
      </c>
      <c r="G190" s="21">
        <v>44267.563935185186</v>
      </c>
      <c r="H190">
        <v>50.4</v>
      </c>
      <c r="I190">
        <v>83.1</v>
      </c>
      <c r="J190" s="19">
        <v>0.50432870370370375</v>
      </c>
      <c r="K190" s="19">
        <v>0.50621527777777775</v>
      </c>
      <c r="L190" s="19">
        <v>1.8865740740740742E-3</v>
      </c>
      <c r="M190">
        <v>41.8</v>
      </c>
      <c r="N190">
        <v>2.4</v>
      </c>
      <c r="O190">
        <v>115.7</v>
      </c>
      <c r="P190">
        <v>273.3</v>
      </c>
      <c r="Q190">
        <v>154.4</v>
      </c>
      <c r="R190">
        <v>155.19999999999999</v>
      </c>
      <c r="S190" s="19">
        <v>0.52925925925925921</v>
      </c>
      <c r="T190" s="19">
        <v>0.56393518518518515</v>
      </c>
      <c r="U190" s="19">
        <v>0.53429398148148144</v>
      </c>
      <c r="V190">
        <v>1581</v>
      </c>
      <c r="W190" s="19">
        <v>0.52925925925925921</v>
      </c>
      <c r="X190" s="19">
        <v>0.53429398148148144</v>
      </c>
      <c r="Y190">
        <v>1581</v>
      </c>
      <c r="Z190">
        <v>0</v>
      </c>
      <c r="AA190">
        <v>24</v>
      </c>
      <c r="AB190">
        <v>0</v>
      </c>
      <c r="AC190">
        <v>31.9</v>
      </c>
      <c r="AD190">
        <v>1</v>
      </c>
      <c r="AE190" s="19">
        <v>0.53954861111111108</v>
      </c>
      <c r="AF190" s="19">
        <v>0.55361111111111116</v>
      </c>
      <c r="AG190" s="19">
        <v>1.40625E-2</v>
      </c>
      <c r="AH190" s="19">
        <v>1.0324074074074074E-2</v>
      </c>
      <c r="AI190"/>
      <c r="AJ190">
        <v>20.8</v>
      </c>
      <c r="AK190">
        <v>0.9</v>
      </c>
      <c r="AL190">
        <v>1581</v>
      </c>
      <c r="AM190">
        <v>1585</v>
      </c>
      <c r="AN190">
        <v>1555</v>
      </c>
      <c r="AO190">
        <v>6230</v>
      </c>
      <c r="AP190">
        <v>20.8</v>
      </c>
      <c r="AQ190">
        <v>8</v>
      </c>
      <c r="AR190">
        <v>0</v>
      </c>
      <c r="AS190">
        <v>8</v>
      </c>
      <c r="AT190">
        <v>0</v>
      </c>
      <c r="AU190">
        <v>16</v>
      </c>
      <c r="AV190">
        <v>0</v>
      </c>
      <c r="AW190"/>
      <c r="AX190"/>
      <c r="AY190">
        <v>1667</v>
      </c>
      <c r="AZ190" s="19">
        <v>0.50340277777777775</v>
      </c>
      <c r="BA190">
        <v>4.2000000000000003E-2</v>
      </c>
      <c r="BB190">
        <v>682</v>
      </c>
      <c r="BC190">
        <v>21305568</v>
      </c>
      <c r="BD190"/>
      <c r="BE190">
        <v>1585</v>
      </c>
      <c r="BF190" s="19">
        <v>0.55531249999999999</v>
      </c>
      <c r="BG190">
        <v>0.7</v>
      </c>
      <c r="BH190">
        <v>82.8</v>
      </c>
      <c r="BI190">
        <v>0</v>
      </c>
      <c r="BJ190" t="s">
        <v>3123</v>
      </c>
      <c r="BK190"/>
      <c r="BL190" s="20">
        <f t="shared" si="2"/>
        <v>33.183333333333294</v>
      </c>
    </row>
    <row r="191" spans="1:64" s="18" customFormat="1">
      <c r="A191">
        <v>21305571</v>
      </c>
      <c r="B191" t="s">
        <v>3089</v>
      </c>
      <c r="C191">
        <v>2</v>
      </c>
      <c r="D191" t="s">
        <v>24</v>
      </c>
      <c r="E191" t="s">
        <v>3112</v>
      </c>
      <c r="F191" s="21">
        <v>44267.541458333333</v>
      </c>
      <c r="G191" s="21">
        <v>44267.575358796297</v>
      </c>
      <c r="H191">
        <v>45.7</v>
      </c>
      <c r="I191">
        <v>66.3</v>
      </c>
      <c r="J191" s="19">
        <v>0.52635416666666668</v>
      </c>
      <c r="K191" s="19">
        <v>0.52934027777777781</v>
      </c>
      <c r="L191" s="19">
        <v>2.9861111111111113E-3</v>
      </c>
      <c r="M191">
        <v>39.799999999999997</v>
      </c>
      <c r="N191">
        <v>2.2000000000000002</v>
      </c>
      <c r="O191">
        <v>109.5</v>
      </c>
      <c r="P191">
        <v>302.3</v>
      </c>
      <c r="Q191">
        <v>190.1</v>
      </c>
      <c r="R191">
        <v>190.6</v>
      </c>
      <c r="S191" s="19">
        <v>0.54145833333333326</v>
      </c>
      <c r="T191" s="19">
        <v>0.5683449074074074</v>
      </c>
      <c r="U191" s="19">
        <v>0.5432407407407408</v>
      </c>
      <c r="V191">
        <v>1575</v>
      </c>
      <c r="W191"/>
      <c r="X191"/>
      <c r="Y191"/>
      <c r="Z191">
        <v>335.3</v>
      </c>
      <c r="AA191">
        <v>16</v>
      </c>
      <c r="AB191">
        <v>26</v>
      </c>
      <c r="AC191">
        <v>89.7</v>
      </c>
      <c r="AD191">
        <v>16</v>
      </c>
      <c r="AE191" s="19">
        <v>0.56480324074074073</v>
      </c>
      <c r="AF191" s="19">
        <v>0.56981481481481489</v>
      </c>
      <c r="AG191" s="19">
        <v>5.0115740740740737E-3</v>
      </c>
      <c r="AH191" s="19">
        <v>5.5439814814814822E-3</v>
      </c>
      <c r="AI191"/>
      <c r="AJ191">
        <v>18.899999999999999</v>
      </c>
      <c r="AK191"/>
      <c r="AL191">
        <v>1575</v>
      </c>
      <c r="AM191">
        <v>1570</v>
      </c>
      <c r="AN191">
        <v>1576</v>
      </c>
      <c r="AO191">
        <v>5870</v>
      </c>
      <c r="AP191">
        <v>18.899999999999999</v>
      </c>
      <c r="AQ191">
        <v>2</v>
      </c>
      <c r="AR191">
        <v>0</v>
      </c>
      <c r="AS191">
        <v>2</v>
      </c>
      <c r="AT191">
        <v>0</v>
      </c>
      <c r="AU191">
        <v>41</v>
      </c>
      <c r="AV191">
        <v>0</v>
      </c>
      <c r="AW191"/>
      <c r="AX191"/>
      <c r="AY191">
        <v>1570</v>
      </c>
      <c r="AZ191" s="19">
        <v>0.5713773148148148</v>
      </c>
      <c r="BA191">
        <v>3.3000000000000002E-2</v>
      </c>
      <c r="BB191">
        <v>815</v>
      </c>
      <c r="BC191">
        <v>21205292</v>
      </c>
      <c r="BD191" t="s">
        <v>3144</v>
      </c>
      <c r="BE191">
        <v>1570</v>
      </c>
      <c r="BF191" s="19">
        <v>0.5713773148148148</v>
      </c>
      <c r="BG191">
        <v>3.5</v>
      </c>
      <c r="BH191">
        <v>311.5</v>
      </c>
      <c r="BI191">
        <v>26</v>
      </c>
      <c r="BJ191" t="s">
        <v>3123</v>
      </c>
      <c r="BK191"/>
      <c r="BL191" s="20">
        <f t="shared" si="2"/>
        <v>17.44999999999985</v>
      </c>
    </row>
    <row r="192" spans="1:64" s="18" customFormat="1">
      <c r="A192">
        <v>21205295</v>
      </c>
      <c r="B192" t="s">
        <v>3089</v>
      </c>
      <c r="C192">
        <v>1</v>
      </c>
      <c r="D192" t="s">
        <v>22</v>
      </c>
      <c r="E192" t="s">
        <v>3098</v>
      </c>
      <c r="F192" s="21">
        <v>44267.537407407406</v>
      </c>
      <c r="G192" s="21">
        <v>44267.566469907404</v>
      </c>
      <c r="H192">
        <v>41.8</v>
      </c>
      <c r="I192">
        <v>44.1</v>
      </c>
      <c r="J192" s="19">
        <v>0.5339814814814815</v>
      </c>
      <c r="K192" s="19">
        <v>0.53582175925925923</v>
      </c>
      <c r="L192" s="19">
        <v>1.8402777777777777E-3</v>
      </c>
      <c r="M192">
        <v>38.299999999999997</v>
      </c>
      <c r="N192">
        <v>3.6</v>
      </c>
      <c r="O192">
        <v>106.2</v>
      </c>
      <c r="P192">
        <v>304.5</v>
      </c>
      <c r="Q192">
        <v>194.3</v>
      </c>
      <c r="R192">
        <v>194.7</v>
      </c>
      <c r="S192" s="19">
        <v>0.53951388888888896</v>
      </c>
      <c r="T192" s="19">
        <v>0.56362268518518521</v>
      </c>
      <c r="U192" s="19">
        <v>0.54101851851851845</v>
      </c>
      <c r="V192">
        <v>1566</v>
      </c>
      <c r="W192"/>
      <c r="X192"/>
      <c r="Y192"/>
      <c r="Z192">
        <v>325</v>
      </c>
      <c r="AA192">
        <v>14</v>
      </c>
      <c r="AB192">
        <v>85</v>
      </c>
      <c r="AC192">
        <v>99</v>
      </c>
      <c r="AD192">
        <v>15</v>
      </c>
      <c r="AE192" s="19">
        <v>0.54950231481481482</v>
      </c>
      <c r="AF192" s="19">
        <v>0.56512731481481482</v>
      </c>
      <c r="AG192" s="19">
        <v>1.5625E-2</v>
      </c>
      <c r="AH192" s="19">
        <v>1.3425925925925925E-3</v>
      </c>
      <c r="AI192"/>
      <c r="AJ192">
        <v>21.2</v>
      </c>
      <c r="AK192"/>
      <c r="AL192">
        <v>1566</v>
      </c>
      <c r="AM192">
        <v>1576</v>
      </c>
      <c r="AN192">
        <v>1581</v>
      </c>
      <c r="AO192">
        <v>7120</v>
      </c>
      <c r="AP192">
        <v>21.2</v>
      </c>
      <c r="AQ192">
        <v>25</v>
      </c>
      <c r="AR192">
        <v>0</v>
      </c>
      <c r="AS192">
        <v>26</v>
      </c>
      <c r="AT192">
        <v>0</v>
      </c>
      <c r="AU192">
        <v>51</v>
      </c>
      <c r="AV192">
        <v>0</v>
      </c>
      <c r="AW192"/>
      <c r="AX192"/>
      <c r="AY192">
        <v>1600</v>
      </c>
      <c r="AZ192" s="19">
        <v>0.53173611111111108</v>
      </c>
      <c r="BA192">
        <v>3.5000000000000003E-2</v>
      </c>
      <c r="BB192">
        <v>765</v>
      </c>
      <c r="BC192">
        <v>21405508</v>
      </c>
      <c r="BD192" t="s">
        <v>3145</v>
      </c>
      <c r="BE192">
        <v>1576</v>
      </c>
      <c r="BF192" s="19">
        <v>0.56517361111111108</v>
      </c>
      <c r="BG192">
        <v>2.5</v>
      </c>
      <c r="BH192">
        <v>165</v>
      </c>
      <c r="BI192">
        <v>85</v>
      </c>
      <c r="BJ192" t="s">
        <v>3123</v>
      </c>
      <c r="BK192"/>
      <c r="BL192" s="20">
        <f t="shared" si="2"/>
        <v>5.316666666666805</v>
      </c>
    </row>
    <row r="193" spans="1:64" s="18" customFormat="1">
      <c r="A193">
        <v>21105418</v>
      </c>
      <c r="B193" t="s">
        <v>7</v>
      </c>
      <c r="C193">
        <v>1</v>
      </c>
      <c r="D193" t="s">
        <v>22</v>
      </c>
      <c r="E193" t="s">
        <v>3102</v>
      </c>
      <c r="F193" s="21">
        <v>44267.565555555557</v>
      </c>
      <c r="G193" s="21">
        <v>44267.605787037035</v>
      </c>
      <c r="H193">
        <v>57.9</v>
      </c>
      <c r="I193">
        <v>87.6</v>
      </c>
      <c r="J193" s="19">
        <v>0.54297453703703702</v>
      </c>
      <c r="K193" s="19">
        <v>0.54495370370370366</v>
      </c>
      <c r="L193" s="19">
        <v>1.9791666666666668E-3</v>
      </c>
      <c r="M193">
        <v>57.8</v>
      </c>
      <c r="N193">
        <v>3.7</v>
      </c>
      <c r="O193">
        <v>108.2</v>
      </c>
      <c r="P193">
        <v>301.5</v>
      </c>
      <c r="Q193">
        <v>189.3</v>
      </c>
      <c r="R193">
        <v>189.6</v>
      </c>
      <c r="S193" s="19">
        <v>0.57048611111111114</v>
      </c>
      <c r="T193" s="19">
        <v>0.59790509259259261</v>
      </c>
      <c r="U193" s="19">
        <v>0.57204861111111105</v>
      </c>
      <c r="V193">
        <v>1567</v>
      </c>
      <c r="W193"/>
      <c r="X193"/>
      <c r="Y193"/>
      <c r="Z193">
        <v>77</v>
      </c>
      <c r="AA193">
        <v>21</v>
      </c>
      <c r="AB193">
        <v>51</v>
      </c>
      <c r="AC193">
        <v>14.2</v>
      </c>
      <c r="AD193">
        <v>15</v>
      </c>
      <c r="AE193" s="19">
        <v>0.59303240740740748</v>
      </c>
      <c r="AF193" s="19">
        <v>0.59979166666666661</v>
      </c>
      <c r="AG193" s="19">
        <v>6.7592592592592591E-3</v>
      </c>
      <c r="AH193" s="19">
        <v>5.9953703703703697E-3</v>
      </c>
      <c r="AI193"/>
      <c r="AJ193">
        <v>17.8</v>
      </c>
      <c r="AK193"/>
      <c r="AL193">
        <v>1567</v>
      </c>
      <c r="AM193">
        <v>1571</v>
      </c>
      <c r="AN193">
        <v>1556</v>
      </c>
      <c r="AO193">
        <v>5861</v>
      </c>
      <c r="AP193">
        <v>17.8</v>
      </c>
      <c r="AQ193">
        <v>26</v>
      </c>
      <c r="AR193">
        <v>0</v>
      </c>
      <c r="AS193">
        <v>36</v>
      </c>
      <c r="AT193">
        <v>0</v>
      </c>
      <c r="AU193">
        <v>62</v>
      </c>
      <c r="AV193">
        <v>0</v>
      </c>
      <c r="AW193"/>
      <c r="AX193"/>
      <c r="AY193">
        <v>1675</v>
      </c>
      <c r="AZ193" s="19">
        <v>0.54015046296296299</v>
      </c>
      <c r="BA193">
        <v>2.5000000000000001E-2</v>
      </c>
      <c r="BB193">
        <v>1132</v>
      </c>
      <c r="BC193">
        <v>21105415</v>
      </c>
      <c r="BD193"/>
      <c r="BE193">
        <v>1571</v>
      </c>
      <c r="BF193" s="19">
        <v>0.60462962962962963</v>
      </c>
      <c r="BG193">
        <v>3.2</v>
      </c>
      <c r="BH193">
        <v>285.8</v>
      </c>
      <c r="BI193">
        <v>51</v>
      </c>
      <c r="BJ193" t="s">
        <v>3100</v>
      </c>
      <c r="BK193"/>
      <c r="BL193" s="20">
        <f t="shared" si="2"/>
        <v>36.766666666666765</v>
      </c>
    </row>
    <row r="194" spans="1:64" s="18" customFormat="1">
      <c r="A194">
        <v>21405511</v>
      </c>
      <c r="B194" t="s">
        <v>7</v>
      </c>
      <c r="C194">
        <v>2</v>
      </c>
      <c r="D194" t="s">
        <v>19</v>
      </c>
      <c r="E194" t="s">
        <v>3083</v>
      </c>
      <c r="F194" s="21">
        <v>44267.574201388888</v>
      </c>
      <c r="G194" s="21">
        <v>44267.611747685187</v>
      </c>
      <c r="H194">
        <v>52.8</v>
      </c>
      <c r="I194">
        <v>81.099999999999994</v>
      </c>
      <c r="J194" s="19">
        <v>0.55527777777777776</v>
      </c>
      <c r="K194" s="19">
        <v>0.55540509259259263</v>
      </c>
      <c r="L194" s="19">
        <v>1.273148148148148E-4</v>
      </c>
      <c r="M194">
        <v>26.2</v>
      </c>
      <c r="N194">
        <v>1.7</v>
      </c>
      <c r="O194">
        <v>281</v>
      </c>
      <c r="P194">
        <v>302.39999999999998</v>
      </c>
      <c r="Q194">
        <v>183.6</v>
      </c>
      <c r="R194">
        <v>195.7</v>
      </c>
      <c r="S194" s="19">
        <v>0.58114583333333336</v>
      </c>
      <c r="T194" s="19">
        <v>0.60929398148148151</v>
      </c>
      <c r="U194" s="19">
        <v>0.57446759259259261</v>
      </c>
      <c r="V194">
        <v>1607</v>
      </c>
      <c r="W194" s="19">
        <v>0.58114583333333336</v>
      </c>
      <c r="X194" s="19">
        <v>0.57446759259259261</v>
      </c>
      <c r="Y194">
        <v>1607</v>
      </c>
      <c r="Z194">
        <v>472.5</v>
      </c>
      <c r="AA194">
        <v>17</v>
      </c>
      <c r="AB194">
        <v>57</v>
      </c>
      <c r="AC194">
        <v>77.2</v>
      </c>
      <c r="AD194">
        <v>5</v>
      </c>
      <c r="AE194" s="19">
        <v>0.57988425925925924</v>
      </c>
      <c r="AF194" s="19">
        <v>0.61019675925925931</v>
      </c>
      <c r="AG194" s="19">
        <v>3.0312499999999996E-2</v>
      </c>
      <c r="AH194" s="19">
        <v>1.5509259259259261E-3</v>
      </c>
      <c r="AI194"/>
      <c r="AJ194">
        <v>14.3</v>
      </c>
      <c r="AK194"/>
      <c r="AL194">
        <v>1607</v>
      </c>
      <c r="AM194">
        <v>1591</v>
      </c>
      <c r="AN194">
        <v>1575</v>
      </c>
      <c r="AO194">
        <v>4330</v>
      </c>
      <c r="AP194">
        <v>14.3</v>
      </c>
      <c r="AQ194">
        <v>8</v>
      </c>
      <c r="AR194">
        <v>0</v>
      </c>
      <c r="AS194">
        <v>8</v>
      </c>
      <c r="AT194">
        <v>0</v>
      </c>
      <c r="AU194">
        <v>17</v>
      </c>
      <c r="AV194">
        <v>0</v>
      </c>
      <c r="AW194"/>
      <c r="AX194"/>
      <c r="AY194">
        <v>1568</v>
      </c>
      <c r="AZ194" s="19">
        <v>0.52979166666666666</v>
      </c>
      <c r="BA194">
        <v>4.4999999999999998E-2</v>
      </c>
      <c r="BB194">
        <v>568</v>
      </c>
      <c r="BC194">
        <v>21205293</v>
      </c>
      <c r="BD194" t="s">
        <v>3146</v>
      </c>
      <c r="BE194">
        <v>1591</v>
      </c>
      <c r="BF194" s="19">
        <v>0.61071759259259262</v>
      </c>
      <c r="BG194">
        <v>1.2</v>
      </c>
      <c r="BH194">
        <v>117.8</v>
      </c>
      <c r="BI194">
        <v>57</v>
      </c>
      <c r="BJ194" t="s">
        <v>3100</v>
      </c>
      <c r="BK194"/>
      <c r="BL194" s="20">
        <f t="shared" si="2"/>
        <v>37.066666666666649</v>
      </c>
    </row>
    <row r="195" spans="1:64" s="18" customFormat="1">
      <c r="A195">
        <v>21205296</v>
      </c>
      <c r="B195" t="s">
        <v>7</v>
      </c>
      <c r="C195">
        <v>2</v>
      </c>
      <c r="D195" t="s">
        <v>40</v>
      </c>
      <c r="E195" t="s">
        <v>3147</v>
      </c>
      <c r="F195" s="21">
        <v>44267.581053240741</v>
      </c>
      <c r="G195" s="21">
        <v>44267.650520833333</v>
      </c>
      <c r="H195">
        <v>63</v>
      </c>
      <c r="I195">
        <v>103.9</v>
      </c>
      <c r="J195" s="19">
        <v>0.57671296296296293</v>
      </c>
      <c r="K195" s="19">
        <v>0.57837962962962963</v>
      </c>
      <c r="L195" s="19">
        <v>1.6666666666666668E-3</v>
      </c>
      <c r="M195">
        <v>0</v>
      </c>
      <c r="N195">
        <v>1.5</v>
      </c>
      <c r="O195">
        <v>111.8</v>
      </c>
      <c r="P195">
        <v>301.39999999999998</v>
      </c>
      <c r="Q195">
        <v>183.2</v>
      </c>
      <c r="R195">
        <v>183.5</v>
      </c>
      <c r="S195" s="19">
        <v>0.61796296296296294</v>
      </c>
      <c r="T195" s="19">
        <v>0.64557870370370374</v>
      </c>
      <c r="U195" s="19">
        <v>0.62271990740740735</v>
      </c>
      <c r="V195">
        <v>1537</v>
      </c>
      <c r="W195" s="19">
        <v>0.61796296296296294</v>
      </c>
      <c r="X195" s="19">
        <v>0.62271990740740735</v>
      </c>
      <c r="Y195">
        <v>1537</v>
      </c>
      <c r="Z195">
        <v>88</v>
      </c>
      <c r="AA195">
        <v>3</v>
      </c>
      <c r="AB195">
        <v>98</v>
      </c>
      <c r="AC195">
        <v>99.8</v>
      </c>
      <c r="AD195">
        <v>12</v>
      </c>
      <c r="AE195" s="19">
        <v>0.64450231481481479</v>
      </c>
      <c r="AF195" s="19">
        <v>0.64736111111111116</v>
      </c>
      <c r="AG195" s="19">
        <v>2.8587962962962963E-3</v>
      </c>
      <c r="AH195" s="19">
        <v>3.1597222222222222E-3</v>
      </c>
      <c r="AI195"/>
      <c r="AJ195">
        <v>28.1</v>
      </c>
      <c r="AK195"/>
      <c r="AL195">
        <v>1537</v>
      </c>
      <c r="AM195">
        <v>1575</v>
      </c>
      <c r="AN195">
        <v>1582</v>
      </c>
      <c r="AO195">
        <v>9432</v>
      </c>
      <c r="AP195">
        <v>28.1</v>
      </c>
      <c r="AQ195">
        <v>4</v>
      </c>
      <c r="AR195">
        <v>0</v>
      </c>
      <c r="AS195">
        <v>6</v>
      </c>
      <c r="AT195">
        <v>0</v>
      </c>
      <c r="AU195">
        <v>10</v>
      </c>
      <c r="AV195">
        <v>0</v>
      </c>
      <c r="AW195"/>
      <c r="AX195"/>
      <c r="AY195">
        <v>1607</v>
      </c>
      <c r="AZ195" s="19">
        <v>0.57405092592592599</v>
      </c>
      <c r="BA195">
        <v>2.5000000000000001E-2</v>
      </c>
      <c r="BB195">
        <v>1046</v>
      </c>
      <c r="BC195">
        <v>21305569</v>
      </c>
      <c r="BD195" t="s">
        <v>3145</v>
      </c>
      <c r="BE195">
        <v>1575</v>
      </c>
      <c r="BF195" s="19">
        <v>0.64807870370370368</v>
      </c>
      <c r="BG195">
        <v>4.2</v>
      </c>
      <c r="BH195">
        <v>513.20000000000005</v>
      </c>
      <c r="BI195">
        <v>98</v>
      </c>
      <c r="BJ195" t="s">
        <v>3100</v>
      </c>
      <c r="BK195"/>
      <c r="BL195" s="20">
        <f t="shared" si="2"/>
        <v>56.999999999999957</v>
      </c>
    </row>
    <row r="196" spans="1:64" s="18" customFormat="1">
      <c r="A196">
        <v>21305572</v>
      </c>
      <c r="B196" t="s">
        <v>7</v>
      </c>
      <c r="C196">
        <v>1</v>
      </c>
      <c r="D196" t="s">
        <v>24</v>
      </c>
      <c r="E196" t="s">
        <v>3097</v>
      </c>
      <c r="F196" s="21">
        <v>44267.582962962966</v>
      </c>
      <c r="G196" s="21">
        <v>44267.61204861111</v>
      </c>
      <c r="H196">
        <v>41.9</v>
      </c>
      <c r="I196">
        <v>43.6</v>
      </c>
      <c r="J196" s="19">
        <v>0.57903935185185185</v>
      </c>
      <c r="K196" s="19">
        <v>0.58178240740740739</v>
      </c>
      <c r="L196" s="19">
        <v>2.7430555555555559E-3</v>
      </c>
      <c r="M196">
        <v>39.799999999999997</v>
      </c>
      <c r="N196">
        <v>2.1</v>
      </c>
      <c r="O196">
        <v>112.1</v>
      </c>
      <c r="P196">
        <v>308.39999999999998</v>
      </c>
      <c r="Q196">
        <v>188.7</v>
      </c>
      <c r="R196">
        <v>189.2</v>
      </c>
      <c r="S196" s="19">
        <v>0.58403935185185185</v>
      </c>
      <c r="T196" s="19">
        <v>0.60857638888888888</v>
      </c>
      <c r="U196" s="19">
        <v>0.58689814814814811</v>
      </c>
      <c r="V196">
        <v>1611</v>
      </c>
      <c r="W196"/>
      <c r="X196"/>
      <c r="Y196"/>
      <c r="Z196">
        <v>252.4</v>
      </c>
      <c r="AA196">
        <v>19</v>
      </c>
      <c r="AB196">
        <v>51</v>
      </c>
      <c r="AC196">
        <v>77</v>
      </c>
      <c r="AD196">
        <v>16</v>
      </c>
      <c r="AE196" s="19">
        <v>0.60490740740740734</v>
      </c>
      <c r="AF196" s="19">
        <v>0.61011574074074071</v>
      </c>
      <c r="AG196" s="19">
        <v>5.208333333333333E-3</v>
      </c>
      <c r="AH196" s="19">
        <v>1.9328703703703704E-3</v>
      </c>
      <c r="AI196"/>
      <c r="AJ196">
        <v>13.2</v>
      </c>
      <c r="AK196"/>
      <c r="AL196">
        <v>1611</v>
      </c>
      <c r="AM196">
        <v>1582</v>
      </c>
      <c r="AN196">
        <v>1573</v>
      </c>
      <c r="AO196">
        <v>4211</v>
      </c>
      <c r="AP196">
        <v>13.2</v>
      </c>
      <c r="AQ196">
        <v>41</v>
      </c>
      <c r="AR196">
        <v>0</v>
      </c>
      <c r="AS196">
        <v>24</v>
      </c>
      <c r="AT196">
        <v>0</v>
      </c>
      <c r="AU196">
        <v>67</v>
      </c>
      <c r="AV196">
        <v>0</v>
      </c>
      <c r="AW196"/>
      <c r="AX196"/>
      <c r="AY196">
        <v>1635</v>
      </c>
      <c r="AZ196" s="19">
        <v>0.57527777777777778</v>
      </c>
      <c r="BA196">
        <v>2.5999999999999999E-2</v>
      </c>
      <c r="BB196">
        <v>1060</v>
      </c>
      <c r="BC196">
        <v>21105417</v>
      </c>
      <c r="BD196" t="s">
        <v>19</v>
      </c>
      <c r="BE196">
        <v>1582</v>
      </c>
      <c r="BF196" s="19">
        <v>0.61072916666666666</v>
      </c>
      <c r="BG196">
        <v>3.7</v>
      </c>
      <c r="BH196">
        <v>339.9</v>
      </c>
      <c r="BI196">
        <v>51</v>
      </c>
      <c r="BJ196" t="s">
        <v>3100</v>
      </c>
      <c r="BK196"/>
      <c r="BL196" s="20">
        <f t="shared" ref="BL196:BL259" si="3">IF(S196&lt;K196,1440+(S196-K196)*24*60,(S196-K196)*24*60)</f>
        <v>3.2500000000000284</v>
      </c>
    </row>
    <row r="197" spans="1:64" s="18" customFormat="1">
      <c r="A197">
        <v>21105419</v>
      </c>
      <c r="B197" t="s">
        <v>7</v>
      </c>
      <c r="C197">
        <v>2</v>
      </c>
      <c r="D197" t="s">
        <v>90</v>
      </c>
      <c r="E197" t="s">
        <v>3085</v>
      </c>
      <c r="F197" s="21">
        <v>44267.607048611113</v>
      </c>
      <c r="G197" s="21">
        <v>44267.64603009259</v>
      </c>
      <c r="H197">
        <v>51.3</v>
      </c>
      <c r="I197">
        <v>94.4</v>
      </c>
      <c r="J197" s="19">
        <v>0.58010416666666664</v>
      </c>
      <c r="K197" s="19">
        <v>0.58045138888888892</v>
      </c>
      <c r="L197" s="19">
        <v>3.4722222222222224E-4</v>
      </c>
      <c r="M197">
        <v>13.5</v>
      </c>
      <c r="N197">
        <v>4.3</v>
      </c>
      <c r="O197">
        <v>116.4</v>
      </c>
      <c r="P197">
        <v>306.5</v>
      </c>
      <c r="Q197">
        <v>185.7</v>
      </c>
      <c r="R197">
        <v>185.7</v>
      </c>
      <c r="S197" s="19">
        <v>0.60722222222222222</v>
      </c>
      <c r="T197" s="19">
        <v>0.64008101851851851</v>
      </c>
      <c r="U197" s="19">
        <v>0.609375</v>
      </c>
      <c r="V197">
        <v>1560</v>
      </c>
      <c r="W197" s="19">
        <v>0.63928240740740738</v>
      </c>
      <c r="X197" s="19">
        <v>0.63726851851851851</v>
      </c>
      <c r="Y197">
        <v>1578</v>
      </c>
      <c r="Z197">
        <v>0</v>
      </c>
      <c r="AA197">
        <v>4</v>
      </c>
      <c r="AB197">
        <v>91</v>
      </c>
      <c r="AC197">
        <v>45.8</v>
      </c>
      <c r="AD197">
        <v>18</v>
      </c>
      <c r="AE197" s="19">
        <v>0.63899305555555552</v>
      </c>
      <c r="AF197" s="19">
        <v>0.64195601851851858</v>
      </c>
      <c r="AG197" s="19">
        <v>2.9629629629629628E-3</v>
      </c>
      <c r="AH197" s="19">
        <v>4.0740740740740746E-3</v>
      </c>
      <c r="AI197"/>
      <c r="AJ197">
        <v>20.9</v>
      </c>
      <c r="AK197"/>
      <c r="AL197">
        <v>1560</v>
      </c>
      <c r="AM197">
        <v>1570</v>
      </c>
      <c r="AN197">
        <v>1569</v>
      </c>
      <c r="AO197">
        <v>7127</v>
      </c>
      <c r="AP197">
        <v>20.9</v>
      </c>
      <c r="AQ197">
        <v>52</v>
      </c>
      <c r="AR197">
        <v>0</v>
      </c>
      <c r="AS197">
        <v>50</v>
      </c>
      <c r="AT197">
        <v>0</v>
      </c>
      <c r="AU197">
        <v>102</v>
      </c>
      <c r="AV197">
        <v>1</v>
      </c>
      <c r="AW197"/>
      <c r="AX197"/>
      <c r="AY197">
        <v>1601</v>
      </c>
      <c r="AZ197" s="19">
        <v>0.62385416666666671</v>
      </c>
      <c r="BA197">
        <v>2.4E-2</v>
      </c>
      <c r="BB197">
        <v>1167</v>
      </c>
      <c r="BC197">
        <v>21305570</v>
      </c>
      <c r="BD197" t="s">
        <v>3145</v>
      </c>
      <c r="BE197">
        <v>1570</v>
      </c>
      <c r="BF197" s="19">
        <v>0.64276620370370374</v>
      </c>
      <c r="BG197">
        <v>3.9</v>
      </c>
      <c r="BH197">
        <v>330</v>
      </c>
      <c r="BI197">
        <v>91</v>
      </c>
      <c r="BJ197" t="s">
        <v>3100</v>
      </c>
      <c r="BK197"/>
      <c r="BL197" s="20">
        <f t="shared" si="3"/>
        <v>38.549999999999955</v>
      </c>
    </row>
    <row r="198" spans="1:64" s="18" customFormat="1">
      <c r="A198">
        <v>21205297</v>
      </c>
      <c r="B198" t="s">
        <v>7</v>
      </c>
      <c r="C198">
        <v>2</v>
      </c>
      <c r="D198" t="s">
        <v>19</v>
      </c>
      <c r="E198" t="s">
        <v>3064</v>
      </c>
      <c r="F198" s="21">
        <v>44267.625914351855</v>
      </c>
      <c r="G198" s="21">
        <v>44267.665752314817</v>
      </c>
      <c r="H198">
        <v>44.5</v>
      </c>
      <c r="I198">
        <v>59.9</v>
      </c>
      <c r="J198" s="19">
        <v>0.62252314814814813</v>
      </c>
      <c r="K198" s="19">
        <v>0.62412037037037038</v>
      </c>
      <c r="L198" s="19">
        <v>1.5972222222222221E-3</v>
      </c>
      <c r="M198">
        <v>40.1</v>
      </c>
      <c r="N198">
        <v>2.8</v>
      </c>
      <c r="O198">
        <v>104.6</v>
      </c>
      <c r="P198">
        <v>316.39999999999998</v>
      </c>
      <c r="Q198">
        <v>208</v>
      </c>
      <c r="R198">
        <v>209</v>
      </c>
      <c r="S198" s="19">
        <v>0.63863425925925921</v>
      </c>
      <c r="T198" s="19">
        <v>0.66373842592592591</v>
      </c>
      <c r="U198" s="19">
        <v>0.64109953703703704</v>
      </c>
      <c r="V198">
        <v>1565</v>
      </c>
      <c r="W198" s="19">
        <v>0.63863425925925921</v>
      </c>
      <c r="X198" s="19">
        <v>0.64109953703703704</v>
      </c>
      <c r="Y198">
        <v>1565</v>
      </c>
      <c r="Z198">
        <v>0</v>
      </c>
      <c r="AA198">
        <v>23</v>
      </c>
      <c r="AB198">
        <v>0</v>
      </c>
      <c r="AC198">
        <v>53.7</v>
      </c>
      <c r="AD198">
        <v>1</v>
      </c>
      <c r="AE198" s="19">
        <v>0.64778935185185182</v>
      </c>
      <c r="AF198" s="19">
        <v>0.66443287037037035</v>
      </c>
      <c r="AG198" s="19">
        <v>1.6643518518518519E-2</v>
      </c>
      <c r="AH198" s="19">
        <v>1.3194444444444443E-3</v>
      </c>
      <c r="AI198"/>
      <c r="AJ198">
        <v>24.3</v>
      </c>
      <c r="AK198"/>
      <c r="AL198">
        <v>1565</v>
      </c>
      <c r="AM198">
        <v>1592</v>
      </c>
      <c r="AN198">
        <v>1565</v>
      </c>
      <c r="AO198">
        <v>7220</v>
      </c>
      <c r="AP198">
        <v>24.3</v>
      </c>
      <c r="AQ198">
        <v>2</v>
      </c>
      <c r="AR198">
        <v>0</v>
      </c>
      <c r="AS198">
        <v>1</v>
      </c>
      <c r="AT198">
        <v>0</v>
      </c>
      <c r="AU198">
        <v>4</v>
      </c>
      <c r="AV198">
        <v>0</v>
      </c>
      <c r="AW198"/>
      <c r="AX198"/>
      <c r="AY198">
        <v>1617</v>
      </c>
      <c r="AZ198" s="19">
        <v>0.62010416666666668</v>
      </c>
      <c r="BA198">
        <v>2.5999999999999999E-2</v>
      </c>
      <c r="BB198">
        <v>1021</v>
      </c>
      <c r="BC198">
        <v>21405509</v>
      </c>
      <c r="BD198"/>
      <c r="BE198">
        <v>1592</v>
      </c>
      <c r="BF198" s="19">
        <v>0.66508101851851853</v>
      </c>
      <c r="BG198">
        <v>0.5</v>
      </c>
      <c r="BH198">
        <v>84.8</v>
      </c>
      <c r="BI198">
        <v>0</v>
      </c>
      <c r="BJ198" t="s">
        <v>3100</v>
      </c>
      <c r="BK198"/>
      <c r="BL198" s="20">
        <f t="shared" si="3"/>
        <v>20.89999999999991</v>
      </c>
    </row>
    <row r="199" spans="1:64" s="18" customFormat="1">
      <c r="A199">
        <v>21305573</v>
      </c>
      <c r="B199" t="s">
        <v>7</v>
      </c>
      <c r="C199">
        <v>1</v>
      </c>
      <c r="D199" t="s">
        <v>40</v>
      </c>
      <c r="E199" t="s">
        <v>3056</v>
      </c>
      <c r="F199" s="21">
        <v>44267.653310185182</v>
      </c>
      <c r="G199" s="21">
        <v>44267.690312500003</v>
      </c>
      <c r="H199">
        <v>53.3</v>
      </c>
      <c r="I199">
        <v>88.6</v>
      </c>
      <c r="J199" s="19">
        <v>0.62635416666666666</v>
      </c>
      <c r="K199" s="19">
        <v>0.62875000000000003</v>
      </c>
      <c r="L199" s="19">
        <v>2.3958333333333336E-3</v>
      </c>
      <c r="M199">
        <v>51.9</v>
      </c>
      <c r="N199">
        <v>4.0999999999999996</v>
      </c>
      <c r="O199">
        <v>117.1</v>
      </c>
      <c r="P199">
        <v>308.39999999999998</v>
      </c>
      <c r="Q199">
        <v>187.8</v>
      </c>
      <c r="R199">
        <v>188.2</v>
      </c>
      <c r="S199" s="19">
        <v>0.65331018518518513</v>
      </c>
      <c r="T199" s="19">
        <v>0.68635416666666671</v>
      </c>
      <c r="U199" s="19">
        <v>0.65703703703703698</v>
      </c>
      <c r="V199">
        <v>1527</v>
      </c>
      <c r="W199"/>
      <c r="X199"/>
      <c r="Y199"/>
      <c r="Z199">
        <v>51.2</v>
      </c>
      <c r="AA199">
        <v>1</v>
      </c>
      <c r="AB199">
        <v>68</v>
      </c>
      <c r="AC199"/>
      <c r="AD199">
        <v>16</v>
      </c>
      <c r="AE199" s="19">
        <v>0.68405092592592587</v>
      </c>
      <c r="AF199" s="19">
        <v>0.68788194444444439</v>
      </c>
      <c r="AG199" s="19">
        <v>3.8310185185185183E-3</v>
      </c>
      <c r="AH199" s="19">
        <v>2.4305555555555556E-3</v>
      </c>
      <c r="AI199"/>
      <c r="AJ199">
        <v>31.4</v>
      </c>
      <c r="AK199"/>
      <c r="AL199">
        <v>1527</v>
      </c>
      <c r="AM199">
        <v>1575</v>
      </c>
      <c r="AN199">
        <v>1551</v>
      </c>
      <c r="AO199">
        <v>10279</v>
      </c>
      <c r="AP199">
        <v>31.4</v>
      </c>
      <c r="AQ199">
        <v>18</v>
      </c>
      <c r="AR199">
        <v>0</v>
      </c>
      <c r="AS199">
        <v>18</v>
      </c>
      <c r="AT199">
        <v>0</v>
      </c>
      <c r="AU199">
        <v>35</v>
      </c>
      <c r="AV199">
        <v>0</v>
      </c>
      <c r="AW199"/>
      <c r="AX199"/>
      <c r="AY199">
        <v>1586</v>
      </c>
      <c r="AZ199" s="19">
        <v>0.62314814814814812</v>
      </c>
      <c r="BA199">
        <v>2.4E-2</v>
      </c>
      <c r="BB199">
        <v>1090</v>
      </c>
      <c r="BC199">
        <v>21305572</v>
      </c>
      <c r="BD199" t="s">
        <v>3145</v>
      </c>
      <c r="BE199">
        <v>1575</v>
      </c>
      <c r="BF199" s="19">
        <v>0.68817129629629636</v>
      </c>
      <c r="BG199">
        <v>4.7</v>
      </c>
      <c r="BH199">
        <v>525.70000000000005</v>
      </c>
      <c r="BI199">
        <v>68</v>
      </c>
      <c r="BJ199" t="s">
        <v>3100</v>
      </c>
      <c r="BK199"/>
      <c r="BL199" s="20">
        <f t="shared" si="3"/>
        <v>35.366666666666546</v>
      </c>
    </row>
    <row r="200" spans="1:64" s="18" customFormat="1">
      <c r="A200">
        <v>21105420</v>
      </c>
      <c r="B200" t="s">
        <v>7</v>
      </c>
      <c r="C200">
        <v>1</v>
      </c>
      <c r="D200" t="s">
        <v>90</v>
      </c>
      <c r="E200" t="s">
        <v>3060</v>
      </c>
      <c r="F200" s="21">
        <v>44267.652048611111</v>
      </c>
      <c r="G200" s="21">
        <v>44267.688611111109</v>
      </c>
      <c r="H200">
        <v>52.6</v>
      </c>
      <c r="I200">
        <v>62.5</v>
      </c>
      <c r="J200" s="19">
        <v>0.64337962962962958</v>
      </c>
      <c r="K200" s="19">
        <v>0.64520833333333327</v>
      </c>
      <c r="L200" s="19">
        <v>1.8287037037037037E-3</v>
      </c>
      <c r="M200">
        <v>52.1</v>
      </c>
      <c r="N200">
        <v>3.5</v>
      </c>
      <c r="O200">
        <v>109.6</v>
      </c>
      <c r="P200">
        <v>290.60000000000002</v>
      </c>
      <c r="Q200">
        <v>170.8</v>
      </c>
      <c r="R200">
        <v>171</v>
      </c>
      <c r="S200" s="19">
        <v>0.65204861111111112</v>
      </c>
      <c r="T200" s="19">
        <v>0.68011574074074066</v>
      </c>
      <c r="U200" s="19">
        <v>0.65523148148148147</v>
      </c>
      <c r="V200">
        <v>1570</v>
      </c>
      <c r="W200"/>
      <c r="X200"/>
      <c r="Y200"/>
      <c r="Z200">
        <v>0</v>
      </c>
      <c r="AA200">
        <v>8</v>
      </c>
      <c r="AB200">
        <v>141</v>
      </c>
      <c r="AC200">
        <v>104.9</v>
      </c>
      <c r="AD200">
        <v>18</v>
      </c>
      <c r="AE200" s="19">
        <v>0.67915509259259255</v>
      </c>
      <c r="AF200" s="19">
        <v>0.68196759259259254</v>
      </c>
      <c r="AG200" s="19">
        <v>2.8124999999999995E-3</v>
      </c>
      <c r="AH200" s="19">
        <v>6.6435185185185182E-3</v>
      </c>
      <c r="AI200"/>
      <c r="AJ200">
        <v>18.7</v>
      </c>
      <c r="AK200"/>
      <c r="AL200">
        <v>1570</v>
      </c>
      <c r="AM200">
        <v>1572</v>
      </c>
      <c r="AN200">
        <v>1585</v>
      </c>
      <c r="AO200">
        <v>6254</v>
      </c>
      <c r="AP200">
        <v>18.7</v>
      </c>
      <c r="AQ200">
        <v>50</v>
      </c>
      <c r="AR200">
        <v>0</v>
      </c>
      <c r="AS200">
        <v>49</v>
      </c>
      <c r="AT200">
        <v>0</v>
      </c>
      <c r="AU200">
        <v>99</v>
      </c>
      <c r="AV200">
        <v>1</v>
      </c>
      <c r="AW200"/>
      <c r="AX200"/>
      <c r="AY200">
        <v>1632</v>
      </c>
      <c r="AZ200" s="19">
        <v>0.64129629629629636</v>
      </c>
      <c r="BA200">
        <v>0.03</v>
      </c>
      <c r="BB200">
        <v>924</v>
      </c>
      <c r="BC200">
        <v>21405510</v>
      </c>
      <c r="BD200" t="s">
        <v>3145</v>
      </c>
      <c r="BE200">
        <v>1572</v>
      </c>
      <c r="BF200" s="19">
        <v>0.6864351851851852</v>
      </c>
      <c r="BG200">
        <v>3.9</v>
      </c>
      <c r="BH200">
        <v>272.2</v>
      </c>
      <c r="BI200">
        <v>141</v>
      </c>
      <c r="BJ200" t="s">
        <v>3100</v>
      </c>
      <c r="BK200"/>
      <c r="BL200" s="20">
        <f t="shared" si="3"/>
        <v>9.8500000000001009</v>
      </c>
    </row>
    <row r="201" spans="1:64" s="18" customFormat="1">
      <c r="A201">
        <v>21205298</v>
      </c>
      <c r="B201" t="s">
        <v>7</v>
      </c>
      <c r="C201">
        <v>2</v>
      </c>
      <c r="D201" t="s">
        <v>90</v>
      </c>
      <c r="E201" t="s">
        <v>3086</v>
      </c>
      <c r="F201" s="21">
        <v>44267.684548611112</v>
      </c>
      <c r="G201" s="21">
        <v>44267.724374999998</v>
      </c>
      <c r="H201">
        <v>31.2</v>
      </c>
      <c r="I201">
        <v>67.099999999999994</v>
      </c>
      <c r="J201" s="19">
        <v>0.67608796296296303</v>
      </c>
      <c r="K201" s="19">
        <v>0.6777777777777777</v>
      </c>
      <c r="L201" s="19">
        <v>1.689814814814815E-3</v>
      </c>
      <c r="M201">
        <v>34.700000000000003</v>
      </c>
      <c r="N201">
        <v>3.5</v>
      </c>
      <c r="O201">
        <v>113.7</v>
      </c>
      <c r="P201">
        <v>312.89999999999998</v>
      </c>
      <c r="Q201">
        <v>195.6</v>
      </c>
      <c r="R201">
        <v>195.7</v>
      </c>
      <c r="S201" s="19">
        <v>0.70118055555555558</v>
      </c>
      <c r="T201" s="19">
        <v>0.72170138888888891</v>
      </c>
      <c r="U201" s="19">
        <v>0.70074074074074078</v>
      </c>
      <c r="V201">
        <v>1537</v>
      </c>
      <c r="W201" s="19">
        <v>0.70118055555555558</v>
      </c>
      <c r="X201" s="19">
        <v>0.70074074074074078</v>
      </c>
      <c r="Y201">
        <v>1537</v>
      </c>
      <c r="Z201">
        <v>101</v>
      </c>
      <c r="AA201">
        <v>24</v>
      </c>
      <c r="AB201">
        <v>0</v>
      </c>
      <c r="AC201">
        <v>52.5</v>
      </c>
      <c r="AD201">
        <v>18</v>
      </c>
      <c r="AE201" s="19">
        <v>0.71292824074074079</v>
      </c>
      <c r="AF201" s="19">
        <v>0.72361111111111109</v>
      </c>
      <c r="AG201" s="19">
        <v>1.068287037037037E-2</v>
      </c>
      <c r="AH201" s="19">
        <v>7.6388888888888893E-4</v>
      </c>
      <c r="AI201"/>
      <c r="AJ201">
        <v>22.4</v>
      </c>
      <c r="AK201"/>
      <c r="AL201">
        <v>1537</v>
      </c>
      <c r="AM201">
        <v>1568</v>
      </c>
      <c r="AN201">
        <v>1568</v>
      </c>
      <c r="AO201">
        <v>7395</v>
      </c>
      <c r="AP201">
        <v>22.4</v>
      </c>
      <c r="AQ201">
        <v>28</v>
      </c>
      <c r="AR201">
        <v>0</v>
      </c>
      <c r="AS201">
        <v>27</v>
      </c>
      <c r="AT201">
        <v>0</v>
      </c>
      <c r="AU201">
        <v>55</v>
      </c>
      <c r="AV201">
        <v>0</v>
      </c>
      <c r="AW201"/>
      <c r="AX201"/>
      <c r="AY201">
        <v>1624</v>
      </c>
      <c r="AZ201" s="19">
        <v>0.6734837962962964</v>
      </c>
      <c r="BA201">
        <v>3.2000000000000001E-2</v>
      </c>
      <c r="BB201">
        <v>847</v>
      </c>
      <c r="BC201">
        <v>21105417</v>
      </c>
      <c r="BD201"/>
      <c r="BE201">
        <v>1568</v>
      </c>
      <c r="BF201" s="19">
        <v>0.72414351851851855</v>
      </c>
      <c r="BG201">
        <v>3.6</v>
      </c>
      <c r="BH201">
        <v>307.89999999999998</v>
      </c>
      <c r="BI201">
        <v>0</v>
      </c>
      <c r="BJ201" t="s">
        <v>3100</v>
      </c>
      <c r="BK201"/>
      <c r="BL201" s="20">
        <f t="shared" si="3"/>
        <v>33.700000000000152</v>
      </c>
    </row>
    <row r="202" spans="1:64" s="18" customFormat="1">
      <c r="A202">
        <v>21305574</v>
      </c>
      <c r="B202" t="s">
        <v>7</v>
      </c>
      <c r="C202">
        <v>1</v>
      </c>
      <c r="D202" t="s">
        <v>40</v>
      </c>
      <c r="E202" t="s">
        <v>3056</v>
      </c>
      <c r="F202" s="21">
        <v>44267.700949074075</v>
      </c>
      <c r="G202" s="21">
        <v>44267.726689814815</v>
      </c>
      <c r="H202">
        <v>37.1</v>
      </c>
      <c r="I202">
        <v>45</v>
      </c>
      <c r="J202" s="19">
        <v>0.69256944444444446</v>
      </c>
      <c r="K202" s="19">
        <v>0.69540509259259264</v>
      </c>
      <c r="L202" s="19">
        <v>2.8356481481481479E-3</v>
      </c>
      <c r="M202">
        <v>37.1</v>
      </c>
      <c r="N202">
        <v>3.2</v>
      </c>
      <c r="O202">
        <v>112.7</v>
      </c>
      <c r="P202">
        <v>305.3</v>
      </c>
      <c r="Q202">
        <v>189.1</v>
      </c>
      <c r="R202">
        <v>189.4</v>
      </c>
      <c r="S202" s="19">
        <v>0.70094907407407403</v>
      </c>
      <c r="T202" s="19">
        <v>0.72386574074074073</v>
      </c>
      <c r="U202" s="19">
        <v>0.70261574074074085</v>
      </c>
      <c r="V202">
        <v>1550</v>
      </c>
      <c r="W202"/>
      <c r="X202"/>
      <c r="Y202"/>
      <c r="Z202">
        <v>0</v>
      </c>
      <c r="AA202">
        <v>14</v>
      </c>
      <c r="AB202">
        <v>85</v>
      </c>
      <c r="AC202">
        <v>104.8</v>
      </c>
      <c r="AD202">
        <v>16</v>
      </c>
      <c r="AE202" s="19">
        <v>0.72152777777777777</v>
      </c>
      <c r="AF202" s="19">
        <v>0.72556712962962966</v>
      </c>
      <c r="AG202" s="19">
        <v>4.0393518518518521E-3</v>
      </c>
      <c r="AH202" s="19">
        <v>1.1226851851851851E-3</v>
      </c>
      <c r="AI202"/>
      <c r="AJ202">
        <v>22.4</v>
      </c>
      <c r="AK202"/>
      <c r="AL202">
        <v>1550</v>
      </c>
      <c r="AM202">
        <v>1572</v>
      </c>
      <c r="AN202">
        <v>1583</v>
      </c>
      <c r="AO202">
        <v>7089</v>
      </c>
      <c r="AP202">
        <v>22.4</v>
      </c>
      <c r="AQ202">
        <v>27</v>
      </c>
      <c r="AR202">
        <v>0</v>
      </c>
      <c r="AS202">
        <v>30</v>
      </c>
      <c r="AT202">
        <v>0</v>
      </c>
      <c r="AU202">
        <v>57</v>
      </c>
      <c r="AV202">
        <v>0</v>
      </c>
      <c r="AW202"/>
      <c r="AX202"/>
      <c r="AY202">
        <v>1580</v>
      </c>
      <c r="AZ202" s="19">
        <v>0.69135416666666671</v>
      </c>
      <c r="BA202">
        <v>2.1000000000000001E-2</v>
      </c>
      <c r="BB202">
        <v>1200</v>
      </c>
      <c r="BC202">
        <v>21205295</v>
      </c>
      <c r="BD202" t="s">
        <v>3078</v>
      </c>
      <c r="BE202">
        <v>1572</v>
      </c>
      <c r="BF202" s="19">
        <v>0.72622685185185187</v>
      </c>
      <c r="BG202">
        <v>3.7</v>
      </c>
      <c r="BH202">
        <v>346.5</v>
      </c>
      <c r="BI202">
        <v>85</v>
      </c>
      <c r="BJ202" t="s">
        <v>3100</v>
      </c>
      <c r="BK202"/>
      <c r="BL202" s="20">
        <f t="shared" si="3"/>
        <v>7.9833333333331957</v>
      </c>
    </row>
    <row r="203" spans="1:64" s="18" customFormat="1">
      <c r="A203">
        <v>21105421</v>
      </c>
      <c r="B203" t="s">
        <v>7</v>
      </c>
      <c r="C203">
        <v>2</v>
      </c>
      <c r="D203" t="s">
        <v>90</v>
      </c>
      <c r="E203" t="s">
        <v>3148</v>
      </c>
      <c r="F203" s="21">
        <v>44267.728090277778</v>
      </c>
      <c r="G203" s="21">
        <v>44267.798402777778</v>
      </c>
      <c r="H203">
        <v>93.9</v>
      </c>
      <c r="I203">
        <v>130.1</v>
      </c>
      <c r="J203" s="19">
        <v>0.70605324074074083</v>
      </c>
      <c r="K203" s="19">
        <v>0.70806712962962959</v>
      </c>
      <c r="L203" s="19">
        <v>2.0138888888888888E-3</v>
      </c>
      <c r="M203">
        <v>57.6</v>
      </c>
      <c r="N203">
        <v>2.6</v>
      </c>
      <c r="O203">
        <v>114.2</v>
      </c>
      <c r="P203">
        <v>298.7</v>
      </c>
      <c r="Q203">
        <v>181.6</v>
      </c>
      <c r="R203">
        <v>181.9</v>
      </c>
      <c r="S203" s="19">
        <v>0.72815972222222225</v>
      </c>
      <c r="T203" s="19">
        <v>0.79100694444444442</v>
      </c>
      <c r="U203" s="19">
        <v>0.73059027777777785</v>
      </c>
      <c r="V203">
        <v>1557</v>
      </c>
      <c r="W203" s="19">
        <v>0.76020833333333337</v>
      </c>
      <c r="X203" s="19">
        <v>0.75825231481481481</v>
      </c>
      <c r="Y203">
        <v>1528</v>
      </c>
      <c r="Z203">
        <v>216</v>
      </c>
      <c r="AA203">
        <v>17</v>
      </c>
      <c r="AB203">
        <v>58</v>
      </c>
      <c r="AC203">
        <v>22.1</v>
      </c>
      <c r="AD203">
        <v>18</v>
      </c>
      <c r="AE203" s="19">
        <v>0.78996527777777781</v>
      </c>
      <c r="AF203" s="19">
        <v>0.79232638888888884</v>
      </c>
      <c r="AG203" s="19">
        <v>2.3611111111111111E-3</v>
      </c>
      <c r="AH203" s="19">
        <v>6.076388888888889E-3</v>
      </c>
      <c r="AI203"/>
      <c r="AJ203">
        <v>27.9</v>
      </c>
      <c r="AK203"/>
      <c r="AL203">
        <v>1557</v>
      </c>
      <c r="AM203">
        <v>1572</v>
      </c>
      <c r="AN203">
        <v>1561</v>
      </c>
      <c r="AO203">
        <v>9031</v>
      </c>
      <c r="AP203">
        <v>27.9</v>
      </c>
      <c r="AQ203">
        <v>18</v>
      </c>
      <c r="AR203">
        <v>0</v>
      </c>
      <c r="AS203">
        <v>16</v>
      </c>
      <c r="AT203">
        <v>0</v>
      </c>
      <c r="AU203">
        <v>34</v>
      </c>
      <c r="AV203">
        <v>0</v>
      </c>
      <c r="AW203"/>
      <c r="AX203"/>
      <c r="AY203">
        <v>1557</v>
      </c>
      <c r="AZ203" s="19">
        <v>0.73059027777777785</v>
      </c>
      <c r="BA203">
        <v>4.5999999999999999E-2</v>
      </c>
      <c r="BB203">
        <v>585</v>
      </c>
      <c r="BC203">
        <v>21405511</v>
      </c>
      <c r="BD203"/>
      <c r="BE203">
        <v>1572</v>
      </c>
      <c r="BF203" s="19">
        <v>0.79771990740740739</v>
      </c>
      <c r="BG203">
        <v>3.5</v>
      </c>
      <c r="BH203">
        <v>236</v>
      </c>
      <c r="BI203">
        <v>58</v>
      </c>
      <c r="BJ203" t="s">
        <v>3100</v>
      </c>
      <c r="BK203"/>
      <c r="BL203" s="20">
        <f t="shared" si="3"/>
        <v>28.933333333333433</v>
      </c>
    </row>
    <row r="204" spans="1:64" s="18" customFormat="1">
      <c r="A204">
        <v>21205299</v>
      </c>
      <c r="B204" t="s">
        <v>7</v>
      </c>
      <c r="C204">
        <v>1</v>
      </c>
      <c r="D204" t="s">
        <v>33</v>
      </c>
      <c r="E204" t="s">
        <v>3098</v>
      </c>
      <c r="F204" s="21">
        <v>44267.733229166668</v>
      </c>
      <c r="G204" s="21">
        <v>44267.762372685182</v>
      </c>
      <c r="H204">
        <v>42</v>
      </c>
      <c r="I204">
        <v>46.1</v>
      </c>
      <c r="J204" s="19">
        <v>0.72876157407407405</v>
      </c>
      <c r="K204" s="19">
        <v>0.73033564814814822</v>
      </c>
      <c r="L204" s="19">
        <v>1.5740740740740741E-3</v>
      </c>
      <c r="M204">
        <v>41.6</v>
      </c>
      <c r="N204">
        <v>3</v>
      </c>
      <c r="O204">
        <v>109.5</v>
      </c>
      <c r="P204">
        <v>305.2</v>
      </c>
      <c r="Q204">
        <v>193.8</v>
      </c>
      <c r="R204">
        <v>194.3</v>
      </c>
      <c r="S204" s="19">
        <v>0.73396990740740742</v>
      </c>
      <c r="T204" s="19">
        <v>0.75901620370370371</v>
      </c>
      <c r="U204" s="19">
        <v>0.73322916666666671</v>
      </c>
      <c r="V204">
        <v>1576</v>
      </c>
      <c r="W204"/>
      <c r="X204"/>
      <c r="Y204"/>
      <c r="Z204">
        <v>73</v>
      </c>
      <c r="AA204">
        <v>16</v>
      </c>
      <c r="AB204">
        <v>27</v>
      </c>
      <c r="AC204">
        <v>183.3</v>
      </c>
      <c r="AD204">
        <v>18</v>
      </c>
      <c r="AE204" s="19">
        <v>0.75642361111111101</v>
      </c>
      <c r="AF204" s="19">
        <v>0.76074074074074083</v>
      </c>
      <c r="AG204" s="19">
        <v>4.31712962962963E-3</v>
      </c>
      <c r="AH204" s="19">
        <v>1.1805555555555556E-3</v>
      </c>
      <c r="AI204"/>
      <c r="AJ204">
        <v>21.9</v>
      </c>
      <c r="AK204"/>
      <c r="AL204">
        <v>1576</v>
      </c>
      <c r="AM204">
        <v>1580</v>
      </c>
      <c r="AN204">
        <v>1609</v>
      </c>
      <c r="AO204">
        <v>7284</v>
      </c>
      <c r="AP204">
        <v>21.9</v>
      </c>
      <c r="AQ204">
        <v>39</v>
      </c>
      <c r="AR204">
        <v>0</v>
      </c>
      <c r="AS204">
        <v>40</v>
      </c>
      <c r="AT204">
        <v>0</v>
      </c>
      <c r="AU204">
        <v>79</v>
      </c>
      <c r="AV204">
        <v>0</v>
      </c>
      <c r="AW204"/>
      <c r="AX204"/>
      <c r="AY204">
        <v>1586</v>
      </c>
      <c r="AZ204" s="19">
        <v>0.72464120370370377</v>
      </c>
      <c r="BA204">
        <v>0.03</v>
      </c>
      <c r="BB204">
        <v>861</v>
      </c>
      <c r="BC204">
        <v>21205297</v>
      </c>
      <c r="BD204" t="s">
        <v>19</v>
      </c>
      <c r="BE204">
        <v>1580</v>
      </c>
      <c r="BF204" s="19">
        <v>0.76143518518518516</v>
      </c>
      <c r="BG204">
        <v>3.2</v>
      </c>
      <c r="BH204">
        <v>224.4</v>
      </c>
      <c r="BI204">
        <v>27</v>
      </c>
      <c r="BJ204" t="s">
        <v>3100</v>
      </c>
      <c r="BK204"/>
      <c r="BL204" s="20">
        <f t="shared" si="3"/>
        <v>5.2333333333332455</v>
      </c>
    </row>
    <row r="205" spans="1:64" s="18" customFormat="1">
      <c r="A205">
        <v>21305575</v>
      </c>
      <c r="B205" t="s">
        <v>7</v>
      </c>
      <c r="C205">
        <v>1</v>
      </c>
      <c r="D205" t="s">
        <v>33</v>
      </c>
      <c r="E205" t="s">
        <v>3097</v>
      </c>
      <c r="F205" s="21">
        <v>44267.75335648148</v>
      </c>
      <c r="G205" s="21">
        <v>44267.781840277778</v>
      </c>
      <c r="H205">
        <v>41</v>
      </c>
      <c r="I205">
        <v>44.8</v>
      </c>
      <c r="J205" s="19">
        <v>0.74848379629629624</v>
      </c>
      <c r="K205" s="19">
        <v>0.75069444444444444</v>
      </c>
      <c r="L205" s="19">
        <v>2.2106481481481478E-3</v>
      </c>
      <c r="M205">
        <v>41.5</v>
      </c>
      <c r="N205">
        <v>3.2</v>
      </c>
      <c r="O205">
        <v>113.3</v>
      </c>
      <c r="P205">
        <v>306.2</v>
      </c>
      <c r="Q205">
        <v>188.8</v>
      </c>
      <c r="R205">
        <v>189.6</v>
      </c>
      <c r="S205" s="19">
        <v>0.75335648148148149</v>
      </c>
      <c r="T205" s="19">
        <v>0.77848379629629638</v>
      </c>
      <c r="U205" s="19">
        <v>0.75496527777777789</v>
      </c>
      <c r="V205">
        <v>1535</v>
      </c>
      <c r="W205"/>
      <c r="X205"/>
      <c r="Y205"/>
      <c r="Z205">
        <v>0</v>
      </c>
      <c r="AA205">
        <v>19</v>
      </c>
      <c r="AB205">
        <v>53</v>
      </c>
      <c r="AC205">
        <v>127.5</v>
      </c>
      <c r="AD205">
        <v>12</v>
      </c>
      <c r="AE205" s="19">
        <v>0.77877314814814813</v>
      </c>
      <c r="AF205"/>
      <c r="AG205" s="19">
        <v>0</v>
      </c>
      <c r="AH205" s="19">
        <v>0</v>
      </c>
      <c r="AI205"/>
      <c r="AJ205">
        <v>27.7</v>
      </c>
      <c r="AK205"/>
      <c r="AL205">
        <v>1535</v>
      </c>
      <c r="AM205">
        <v>1582</v>
      </c>
      <c r="AN205">
        <v>1590</v>
      </c>
      <c r="AO205">
        <v>8554</v>
      </c>
      <c r="AP205">
        <v>27.7</v>
      </c>
      <c r="AQ205">
        <v>38</v>
      </c>
      <c r="AR205">
        <v>0</v>
      </c>
      <c r="AS205">
        <v>34</v>
      </c>
      <c r="AT205">
        <v>0</v>
      </c>
      <c r="AU205">
        <v>72</v>
      </c>
      <c r="AV205">
        <v>0</v>
      </c>
      <c r="AW205"/>
      <c r="AX205"/>
      <c r="AY205">
        <v>1596</v>
      </c>
      <c r="AZ205" s="19">
        <v>0.74623842592592593</v>
      </c>
      <c r="BA205">
        <v>2.7E-2</v>
      </c>
      <c r="BB205">
        <v>978</v>
      </c>
      <c r="BC205">
        <v>21305572</v>
      </c>
      <c r="BD205" t="s">
        <v>3145</v>
      </c>
      <c r="BE205">
        <v>1582</v>
      </c>
      <c r="BF205" s="19">
        <v>0.77901620370370372</v>
      </c>
      <c r="BG205">
        <v>5.5</v>
      </c>
      <c r="BH205">
        <v>773.8</v>
      </c>
      <c r="BI205">
        <v>53</v>
      </c>
      <c r="BJ205" t="s">
        <v>3100</v>
      </c>
      <c r="BK205"/>
      <c r="BL205" s="20">
        <f t="shared" si="3"/>
        <v>3.8333333333333464</v>
      </c>
    </row>
    <row r="206" spans="1:64" s="18" customFormat="1">
      <c r="A206">
        <v>21105422</v>
      </c>
      <c r="B206" t="s">
        <v>7</v>
      </c>
      <c r="C206">
        <v>2</v>
      </c>
      <c r="D206" t="s">
        <v>37</v>
      </c>
      <c r="E206" t="s">
        <v>3082</v>
      </c>
      <c r="F206" s="21">
        <v>44267.77679398148</v>
      </c>
      <c r="G206" s="21">
        <v>44267.841145833336</v>
      </c>
      <c r="H206">
        <v>58.5</v>
      </c>
      <c r="I206">
        <v>121.2</v>
      </c>
      <c r="J206" s="19">
        <v>0.75527777777777771</v>
      </c>
      <c r="K206" s="19">
        <v>0.75696759259259261</v>
      </c>
      <c r="L206" s="19">
        <v>1.689814814814815E-3</v>
      </c>
      <c r="M206">
        <v>70.2</v>
      </c>
      <c r="N206">
        <v>2.6</v>
      </c>
      <c r="O206">
        <v>109.1</v>
      </c>
      <c r="P206">
        <v>290</v>
      </c>
      <c r="Q206">
        <v>176.2</v>
      </c>
      <c r="R206">
        <v>178.3</v>
      </c>
      <c r="S206" s="19">
        <v>0.80758101851851849</v>
      </c>
      <c r="T206" s="19">
        <v>0.83958333333333324</v>
      </c>
      <c r="U206" s="19">
        <v>0.8178819444444444</v>
      </c>
      <c r="V206">
        <v>1542</v>
      </c>
      <c r="W206" s="19">
        <v>0.80758101851851849</v>
      </c>
      <c r="X206" s="19">
        <v>0.8178819444444444</v>
      </c>
      <c r="Y206">
        <v>1542</v>
      </c>
      <c r="Z206">
        <v>94</v>
      </c>
      <c r="AA206">
        <v>21</v>
      </c>
      <c r="AB206">
        <v>52</v>
      </c>
      <c r="AC206">
        <v>136.5</v>
      </c>
      <c r="AD206">
        <v>18</v>
      </c>
      <c r="AE206" s="19">
        <v>0.8245717592592593</v>
      </c>
      <c r="AF206" s="19">
        <v>0.84090277777777789</v>
      </c>
      <c r="AG206" s="19">
        <v>1.6331018518518519E-2</v>
      </c>
      <c r="AH206" s="19">
        <v>2.4305555555555552E-4</v>
      </c>
      <c r="AI206"/>
      <c r="AJ206">
        <v>37.200000000000003</v>
      </c>
      <c r="AK206"/>
      <c r="AL206">
        <v>1542</v>
      </c>
      <c r="AM206">
        <v>1582</v>
      </c>
      <c r="AN206">
        <v>1558</v>
      </c>
      <c r="AO206">
        <v>12290</v>
      </c>
      <c r="AP206">
        <v>37.200000000000003</v>
      </c>
      <c r="AQ206">
        <v>34</v>
      </c>
      <c r="AR206">
        <v>0</v>
      </c>
      <c r="AS206">
        <v>33</v>
      </c>
      <c r="AT206">
        <v>0</v>
      </c>
      <c r="AU206">
        <v>67</v>
      </c>
      <c r="AV206">
        <v>0</v>
      </c>
      <c r="AW206"/>
      <c r="AX206"/>
      <c r="AY206">
        <v>1602</v>
      </c>
      <c r="AZ206" s="19">
        <v>0.75239583333333337</v>
      </c>
      <c r="BA206">
        <v>2.8000000000000001E-2</v>
      </c>
      <c r="BB206">
        <v>957</v>
      </c>
      <c r="BC206">
        <v>21105418</v>
      </c>
      <c r="BD206" t="s">
        <v>3078</v>
      </c>
      <c r="BE206">
        <v>1582</v>
      </c>
      <c r="BF206" s="19">
        <v>0.84099537037037031</v>
      </c>
      <c r="BG206">
        <v>2.6</v>
      </c>
      <c r="BH206">
        <v>62.7</v>
      </c>
      <c r="BI206">
        <v>52</v>
      </c>
      <c r="BJ206" t="s">
        <v>3100</v>
      </c>
      <c r="BK206"/>
      <c r="BL206" s="20">
        <f t="shared" si="3"/>
        <v>72.883333333333269</v>
      </c>
    </row>
    <row r="207" spans="1:64" s="18" customFormat="1">
      <c r="A207">
        <v>21205300</v>
      </c>
      <c r="B207" t="s">
        <v>7</v>
      </c>
      <c r="C207">
        <v>1</v>
      </c>
      <c r="D207" t="s">
        <v>33</v>
      </c>
      <c r="E207" t="s">
        <v>3080</v>
      </c>
      <c r="F207" s="21">
        <v>44267.784537037034</v>
      </c>
      <c r="G207" s="21">
        <v>44267.81585648148</v>
      </c>
      <c r="H207">
        <v>45.1</v>
      </c>
      <c r="I207">
        <v>53.6</v>
      </c>
      <c r="J207" s="19">
        <v>0.77643518518518517</v>
      </c>
      <c r="K207" s="19">
        <v>0.77866898148148145</v>
      </c>
      <c r="L207" s="19">
        <v>2.2337962962962967E-3</v>
      </c>
      <c r="M207">
        <v>46.2</v>
      </c>
      <c r="N207">
        <v>3.5</v>
      </c>
      <c r="O207">
        <v>115.3</v>
      </c>
      <c r="P207">
        <v>313.2</v>
      </c>
      <c r="Q207">
        <v>193.7</v>
      </c>
      <c r="R207">
        <v>194.3</v>
      </c>
      <c r="S207" s="19">
        <v>0.78453703703703714</v>
      </c>
      <c r="T207" s="19">
        <v>0.80940972222222218</v>
      </c>
      <c r="U207" s="19">
        <v>0.78679398148148139</v>
      </c>
      <c r="V207">
        <v>1568</v>
      </c>
      <c r="W207"/>
      <c r="X207"/>
      <c r="Y207"/>
      <c r="Z207">
        <v>209</v>
      </c>
      <c r="AA207">
        <v>3</v>
      </c>
      <c r="AB207">
        <v>99</v>
      </c>
      <c r="AC207">
        <v>115.7</v>
      </c>
      <c r="AD207">
        <v>20</v>
      </c>
      <c r="AE207" s="19">
        <v>0.80615740740740749</v>
      </c>
      <c r="AF207" s="19">
        <v>0.81114583333333334</v>
      </c>
      <c r="AG207" s="19">
        <v>4.9884259259259265E-3</v>
      </c>
      <c r="AH207" s="19">
        <v>4.7106481481481478E-3</v>
      </c>
      <c r="AI207"/>
      <c r="AJ207">
        <v>23.8</v>
      </c>
      <c r="AK207"/>
      <c r="AL207">
        <v>1568</v>
      </c>
      <c r="AM207">
        <v>1569</v>
      </c>
      <c r="AN207">
        <v>1590</v>
      </c>
      <c r="AO207">
        <v>7772</v>
      </c>
      <c r="AP207">
        <v>23.8</v>
      </c>
      <c r="AQ207">
        <v>30</v>
      </c>
      <c r="AR207">
        <v>0</v>
      </c>
      <c r="AS207">
        <v>31</v>
      </c>
      <c r="AT207">
        <v>0</v>
      </c>
      <c r="AU207">
        <v>61</v>
      </c>
      <c r="AV207">
        <v>0</v>
      </c>
      <c r="AW207"/>
      <c r="AX207"/>
      <c r="AY207">
        <v>1586</v>
      </c>
      <c r="AZ207" s="19">
        <v>0.77406249999999999</v>
      </c>
      <c r="BA207">
        <v>3.2000000000000001E-2</v>
      </c>
      <c r="BB207">
        <v>819</v>
      </c>
      <c r="BC207">
        <v>21205296</v>
      </c>
      <c r="BD207" t="s">
        <v>3149</v>
      </c>
      <c r="BE207">
        <v>1569</v>
      </c>
      <c r="BF207" s="19">
        <v>0.81561342592592589</v>
      </c>
      <c r="BG207">
        <v>3.5</v>
      </c>
      <c r="BH207">
        <v>231</v>
      </c>
      <c r="BI207">
        <v>99</v>
      </c>
      <c r="BJ207" t="s">
        <v>3100</v>
      </c>
      <c r="BK207"/>
      <c r="BL207" s="20">
        <f t="shared" si="3"/>
        <v>8.4500000000002018</v>
      </c>
    </row>
    <row r="208" spans="1:64" s="18" customFormat="1">
      <c r="A208">
        <v>21305576</v>
      </c>
      <c r="B208" t="s">
        <v>7</v>
      </c>
      <c r="C208">
        <v>1</v>
      </c>
      <c r="D208" t="s">
        <v>90</v>
      </c>
      <c r="E208" t="s">
        <v>3056</v>
      </c>
      <c r="F208" s="21">
        <v>44267.805590277778</v>
      </c>
      <c r="G208" s="21">
        <v>44267.841111111113</v>
      </c>
      <c r="H208">
        <v>51.1</v>
      </c>
      <c r="I208">
        <v>55</v>
      </c>
      <c r="J208" s="19">
        <v>0.80075231481481479</v>
      </c>
      <c r="K208" s="19">
        <v>0.80290509259259257</v>
      </c>
      <c r="L208" s="19">
        <v>2.1527777777777778E-3</v>
      </c>
      <c r="M208">
        <v>51.3</v>
      </c>
      <c r="N208">
        <v>3.5</v>
      </c>
      <c r="O208">
        <v>106.1</v>
      </c>
      <c r="P208">
        <v>298</v>
      </c>
      <c r="Q208">
        <v>188.2</v>
      </c>
      <c r="R208">
        <v>188.3</v>
      </c>
      <c r="S208" s="19">
        <v>0.80559027777777781</v>
      </c>
      <c r="T208" s="19">
        <v>0.83737268518518515</v>
      </c>
      <c r="U208" s="19">
        <v>0.80803240740740734</v>
      </c>
      <c r="V208">
        <v>1560</v>
      </c>
      <c r="W208"/>
      <c r="X208"/>
      <c r="Y208"/>
      <c r="Z208">
        <v>0</v>
      </c>
      <c r="AA208">
        <v>23</v>
      </c>
      <c r="AB208">
        <v>0</v>
      </c>
      <c r="AC208">
        <v>92.1</v>
      </c>
      <c r="AD208">
        <v>19</v>
      </c>
      <c r="AE208" s="19">
        <v>0.83587962962962958</v>
      </c>
      <c r="AF208" s="19">
        <v>0.8391319444444445</v>
      </c>
      <c r="AG208" s="19">
        <v>3.2523148148148151E-3</v>
      </c>
      <c r="AH208" s="19">
        <v>1.9791666666666668E-3</v>
      </c>
      <c r="AI208"/>
      <c r="AJ208">
        <v>23.7</v>
      </c>
      <c r="AK208"/>
      <c r="AL208">
        <v>1560</v>
      </c>
      <c r="AM208">
        <v>1570</v>
      </c>
      <c r="AN208">
        <v>1581</v>
      </c>
      <c r="AO208">
        <v>7676</v>
      </c>
      <c r="AP208">
        <v>23.7</v>
      </c>
      <c r="AQ208">
        <v>31</v>
      </c>
      <c r="AR208">
        <v>0</v>
      </c>
      <c r="AS208">
        <v>35</v>
      </c>
      <c r="AT208">
        <v>0</v>
      </c>
      <c r="AU208">
        <v>66</v>
      </c>
      <c r="AV208">
        <v>0</v>
      </c>
      <c r="AW208"/>
      <c r="AX208"/>
      <c r="AY208">
        <v>1598</v>
      </c>
      <c r="AZ208" s="19">
        <v>0.79931712962962964</v>
      </c>
      <c r="BA208">
        <v>2.8000000000000001E-2</v>
      </c>
      <c r="BB208">
        <v>953</v>
      </c>
      <c r="BC208">
        <v>21205297</v>
      </c>
      <c r="BD208"/>
      <c r="BE208">
        <v>1570</v>
      </c>
      <c r="BF208" s="19">
        <v>0.83994212962962955</v>
      </c>
      <c r="BG208">
        <v>4.3</v>
      </c>
      <c r="BH208">
        <v>389.1</v>
      </c>
      <c r="BI208">
        <v>0</v>
      </c>
      <c r="BJ208" t="s">
        <v>3100</v>
      </c>
      <c r="BK208"/>
      <c r="BL208" s="20">
        <f t="shared" si="3"/>
        <v>3.8666666666667382</v>
      </c>
    </row>
    <row r="209" spans="1:64" s="18" customFormat="1">
      <c r="A209">
        <v>21105423</v>
      </c>
      <c r="B209" t="s">
        <v>7</v>
      </c>
      <c r="C209">
        <v>2</v>
      </c>
      <c r="D209" t="s">
        <v>37</v>
      </c>
      <c r="E209" t="s">
        <v>3082</v>
      </c>
      <c r="F209" s="21">
        <v>44267.814131944448</v>
      </c>
      <c r="G209" s="21">
        <v>44267.890196759261</v>
      </c>
      <c r="H209">
        <v>58.5</v>
      </c>
      <c r="I209">
        <v>113.8</v>
      </c>
      <c r="J209" s="19">
        <v>0.80921296296296286</v>
      </c>
      <c r="K209" s="19">
        <v>0.81118055555555557</v>
      </c>
      <c r="L209" s="19">
        <v>1.9675925925925928E-3</v>
      </c>
      <c r="M209">
        <v>59</v>
      </c>
      <c r="N209">
        <v>2.7</v>
      </c>
      <c r="O209">
        <v>113.8</v>
      </c>
      <c r="P209">
        <v>258.2</v>
      </c>
      <c r="Q209">
        <v>141.1</v>
      </c>
      <c r="R209">
        <v>141.69999999999999</v>
      </c>
      <c r="S209" s="19">
        <v>0.84962962962962962</v>
      </c>
      <c r="T209" s="19">
        <v>0.88709490740740737</v>
      </c>
      <c r="U209" s="19">
        <v>0.85440972222222233</v>
      </c>
      <c r="V209">
        <v>1529</v>
      </c>
      <c r="W209" s="19">
        <v>0.84962962962962962</v>
      </c>
      <c r="X209" s="19">
        <v>0.85440972222222233</v>
      </c>
      <c r="Y209">
        <v>1529</v>
      </c>
      <c r="Z209">
        <v>0</v>
      </c>
      <c r="AA209">
        <v>24</v>
      </c>
      <c r="AB209">
        <v>0</v>
      </c>
      <c r="AC209">
        <v>32</v>
      </c>
      <c r="AD209">
        <v>1</v>
      </c>
      <c r="AE209" s="19">
        <v>0.85590277777777779</v>
      </c>
      <c r="AF209" s="19">
        <v>0.88758101851851856</v>
      </c>
      <c r="AG209" s="19">
        <v>3.1678240740740743E-2</v>
      </c>
      <c r="AH209" s="19">
        <v>1.6203703703703703E-3</v>
      </c>
      <c r="AI209"/>
      <c r="AJ209">
        <v>32</v>
      </c>
      <c r="AK209"/>
      <c r="AL209">
        <v>1529</v>
      </c>
      <c r="AM209">
        <v>1576</v>
      </c>
      <c r="AN209">
        <v>1554</v>
      </c>
      <c r="AO209">
        <v>10010</v>
      </c>
      <c r="AP209">
        <v>32</v>
      </c>
      <c r="AQ209">
        <v>8</v>
      </c>
      <c r="AR209">
        <v>0</v>
      </c>
      <c r="AS209">
        <v>7</v>
      </c>
      <c r="AT209">
        <v>0</v>
      </c>
      <c r="AU209">
        <v>15</v>
      </c>
      <c r="AV209">
        <v>0</v>
      </c>
      <c r="AW209"/>
      <c r="AX209"/>
      <c r="AY209">
        <v>1636</v>
      </c>
      <c r="AZ209" s="19">
        <v>0.80725694444444451</v>
      </c>
      <c r="BA209">
        <v>3.5000000000000003E-2</v>
      </c>
      <c r="BB209">
        <v>777</v>
      </c>
      <c r="BC209">
        <v>21205298</v>
      </c>
      <c r="BD209" t="s">
        <v>3144</v>
      </c>
      <c r="BE209">
        <v>1576</v>
      </c>
      <c r="BF209" s="19">
        <v>0.88908564814814817</v>
      </c>
      <c r="BG209">
        <v>0.8</v>
      </c>
      <c r="BH209">
        <v>84.8</v>
      </c>
      <c r="BI209">
        <v>0</v>
      </c>
      <c r="BJ209" t="s">
        <v>3100</v>
      </c>
      <c r="BK209"/>
      <c r="BL209" s="20">
        <f t="shared" si="3"/>
        <v>55.366666666666632</v>
      </c>
    </row>
    <row r="210" spans="1:64" s="18" customFormat="1">
      <c r="A210">
        <v>21405512</v>
      </c>
      <c r="B210" t="s">
        <v>7</v>
      </c>
      <c r="C210">
        <v>1</v>
      </c>
      <c r="D210" t="s">
        <v>90</v>
      </c>
      <c r="E210" t="s">
        <v>3075</v>
      </c>
      <c r="F210" s="21">
        <v>44267.841921296298</v>
      </c>
      <c r="G210" s="21">
        <v>44267.881435185183</v>
      </c>
      <c r="H210">
        <v>56.9</v>
      </c>
      <c r="I210">
        <v>86.2</v>
      </c>
      <c r="J210" s="19">
        <v>0.8193287037037037</v>
      </c>
      <c r="K210" s="19">
        <v>0.82157407407407401</v>
      </c>
      <c r="L210" s="19">
        <v>2.2453703703703702E-3</v>
      </c>
      <c r="M210">
        <v>53.3</v>
      </c>
      <c r="N210">
        <v>4.0999999999999996</v>
      </c>
      <c r="O210">
        <v>116.4</v>
      </c>
      <c r="P210">
        <v>291.8</v>
      </c>
      <c r="Q210">
        <v>192.1</v>
      </c>
      <c r="R210">
        <v>192.7</v>
      </c>
      <c r="S210" s="19">
        <v>0.84215277777777775</v>
      </c>
      <c r="T210" s="19">
        <v>0.87678240740740743</v>
      </c>
      <c r="U210" s="19">
        <v>0.84387731481481476</v>
      </c>
      <c r="V210">
        <v>1531</v>
      </c>
      <c r="W210"/>
      <c r="X210"/>
      <c r="Y210"/>
      <c r="Z210">
        <v>309.7</v>
      </c>
      <c r="AA210">
        <v>4</v>
      </c>
      <c r="AB210">
        <v>91</v>
      </c>
      <c r="AC210"/>
      <c r="AD210">
        <v>19</v>
      </c>
      <c r="AE210" s="19">
        <v>0.87497685185185192</v>
      </c>
      <c r="AF210" s="19">
        <v>0.87853009259259263</v>
      </c>
      <c r="AG210" s="19">
        <v>3.5532407407407405E-3</v>
      </c>
      <c r="AH210" s="19">
        <v>2.9050925925925928E-3</v>
      </c>
      <c r="AI210"/>
      <c r="AJ210">
        <v>26.6</v>
      </c>
      <c r="AK210"/>
      <c r="AL210">
        <v>1531</v>
      </c>
      <c r="AM210">
        <v>1575</v>
      </c>
      <c r="AN210">
        <v>1553</v>
      </c>
      <c r="AO210">
        <v>8146</v>
      </c>
      <c r="AP210">
        <v>26.6</v>
      </c>
      <c r="AQ210">
        <v>37</v>
      </c>
      <c r="AR210">
        <v>0</v>
      </c>
      <c r="AS210">
        <v>32</v>
      </c>
      <c r="AT210">
        <v>0</v>
      </c>
      <c r="AU210">
        <v>69</v>
      </c>
      <c r="AV210">
        <v>0</v>
      </c>
      <c r="AW210"/>
      <c r="AX210"/>
      <c r="AY210">
        <v>1617</v>
      </c>
      <c r="AZ210" s="19">
        <v>0.8168171296296296</v>
      </c>
      <c r="BA210">
        <v>4.2000000000000003E-2</v>
      </c>
      <c r="BB210">
        <v>647</v>
      </c>
      <c r="BC210"/>
      <c r="BD210"/>
      <c r="BE210">
        <v>1575</v>
      </c>
      <c r="BF210" s="19">
        <v>0.87870370370370365</v>
      </c>
      <c r="BG210">
        <v>2.9</v>
      </c>
      <c r="BH210">
        <v>146.5</v>
      </c>
      <c r="BI210">
        <v>91</v>
      </c>
      <c r="BJ210" t="s">
        <v>3100</v>
      </c>
      <c r="BK210"/>
      <c r="BL210" s="20">
        <f t="shared" si="3"/>
        <v>29.633333333333383</v>
      </c>
    </row>
    <row r="211" spans="1:64" s="18" customFormat="1">
      <c r="A211">
        <v>21205301</v>
      </c>
      <c r="B211" t="s">
        <v>7</v>
      </c>
      <c r="C211">
        <v>1</v>
      </c>
      <c r="D211" t="s">
        <v>33</v>
      </c>
      <c r="E211" t="s">
        <v>3080</v>
      </c>
      <c r="F211" s="21">
        <v>44267.83021990741</v>
      </c>
      <c r="G211" s="21">
        <v>44267.865428240744</v>
      </c>
      <c r="H211">
        <v>50.7</v>
      </c>
      <c r="I211">
        <v>54.7</v>
      </c>
      <c r="J211" s="19">
        <v>0.82560185185185186</v>
      </c>
      <c r="K211" s="19">
        <v>0.8274421296296296</v>
      </c>
      <c r="L211" s="19">
        <v>1.8402777777777777E-3</v>
      </c>
      <c r="M211">
        <v>49.8</v>
      </c>
      <c r="N211">
        <v>3.3</v>
      </c>
      <c r="O211">
        <v>110</v>
      </c>
      <c r="P211">
        <v>302.39999999999998</v>
      </c>
      <c r="Q211">
        <v>188.5</v>
      </c>
      <c r="R211">
        <v>189.1</v>
      </c>
      <c r="S211" s="19">
        <v>0.8302314814814814</v>
      </c>
      <c r="T211" s="19">
        <v>0.86106481481481489</v>
      </c>
      <c r="U211" s="19">
        <v>0.83224537037037039</v>
      </c>
      <c r="V211">
        <v>1558</v>
      </c>
      <c r="W211"/>
      <c r="X211"/>
      <c r="Y211"/>
      <c r="Z211">
        <v>222</v>
      </c>
      <c r="AA211">
        <v>14</v>
      </c>
      <c r="AB211">
        <v>86</v>
      </c>
      <c r="AC211">
        <v>79</v>
      </c>
      <c r="AD211">
        <v>18</v>
      </c>
      <c r="AE211" s="19">
        <v>0.86024305555555547</v>
      </c>
      <c r="AF211" s="19">
        <v>0.8628703703703704</v>
      </c>
      <c r="AG211" s="19">
        <v>2.627314814814815E-3</v>
      </c>
      <c r="AH211" s="19">
        <v>2.5578703703703705E-3</v>
      </c>
      <c r="AI211"/>
      <c r="AJ211">
        <v>22.4</v>
      </c>
      <c r="AK211"/>
      <c r="AL211">
        <v>1558</v>
      </c>
      <c r="AM211">
        <v>1577</v>
      </c>
      <c r="AN211">
        <v>1578</v>
      </c>
      <c r="AO211">
        <v>7488</v>
      </c>
      <c r="AP211">
        <v>22.4</v>
      </c>
      <c r="AQ211">
        <v>39</v>
      </c>
      <c r="AR211">
        <v>0</v>
      </c>
      <c r="AS211">
        <v>35</v>
      </c>
      <c r="AT211">
        <v>0</v>
      </c>
      <c r="AU211">
        <v>74</v>
      </c>
      <c r="AV211">
        <v>0</v>
      </c>
      <c r="AW211"/>
      <c r="AX211"/>
      <c r="AY211">
        <v>1590</v>
      </c>
      <c r="AZ211" s="19">
        <v>0.8237268518518519</v>
      </c>
      <c r="BA211">
        <v>3.6999999999999998E-2</v>
      </c>
      <c r="BB211">
        <v>703</v>
      </c>
      <c r="BC211">
        <v>21305574</v>
      </c>
      <c r="BD211" t="s">
        <v>3149</v>
      </c>
      <c r="BE211">
        <v>1577</v>
      </c>
      <c r="BF211" s="19">
        <v>0.86336805555555562</v>
      </c>
      <c r="BG211">
        <v>3.7</v>
      </c>
      <c r="BH211">
        <v>302</v>
      </c>
      <c r="BI211">
        <v>86</v>
      </c>
      <c r="BJ211" t="s">
        <v>3100</v>
      </c>
      <c r="BK211"/>
      <c r="BL211" s="20">
        <f t="shared" si="3"/>
        <v>4.0166666666666018</v>
      </c>
    </row>
    <row r="212" spans="1:64" s="18" customFormat="1">
      <c r="A212">
        <v>21305577</v>
      </c>
      <c r="B212" t="s">
        <v>3</v>
      </c>
      <c r="C212">
        <v>2</v>
      </c>
      <c r="D212" t="s">
        <v>37</v>
      </c>
      <c r="E212" t="s">
        <v>3070</v>
      </c>
      <c r="F212" s="21">
        <v>44267.862245370372</v>
      </c>
      <c r="G212" s="21">
        <v>44267.936226851853</v>
      </c>
      <c r="H212">
        <v>64.900000000000006</v>
      </c>
      <c r="I212">
        <v>119</v>
      </c>
      <c r="J212" s="19">
        <v>0.85142361111111109</v>
      </c>
      <c r="K212" s="19">
        <v>0.85356481481481483</v>
      </c>
      <c r="L212" s="19">
        <v>2.1412037037037038E-3</v>
      </c>
      <c r="M212">
        <v>56.8</v>
      </c>
      <c r="N212">
        <v>2.2000000000000002</v>
      </c>
      <c r="O212">
        <v>112.5</v>
      </c>
      <c r="P212">
        <v>306.3</v>
      </c>
      <c r="Q212">
        <v>190.6</v>
      </c>
      <c r="R212">
        <v>191.6</v>
      </c>
      <c r="S212" s="19">
        <v>0.89760416666666665</v>
      </c>
      <c r="T212" s="19">
        <v>0.93012731481481481</v>
      </c>
      <c r="U212" s="19">
        <v>0.90377314814814813</v>
      </c>
      <c r="V212">
        <v>1532</v>
      </c>
      <c r="W212" s="19">
        <v>0.89760416666666665</v>
      </c>
      <c r="X212" s="19">
        <v>0.90377314814814813</v>
      </c>
      <c r="Y212">
        <v>1532</v>
      </c>
      <c r="Z212">
        <v>156.69999999999999</v>
      </c>
      <c r="AA212">
        <v>19</v>
      </c>
      <c r="AB212">
        <v>54</v>
      </c>
      <c r="AC212">
        <v>26.6</v>
      </c>
      <c r="AD212">
        <v>1</v>
      </c>
      <c r="AE212" s="19">
        <v>0.91065972222222225</v>
      </c>
      <c r="AF212" s="19">
        <v>0.93084490740740744</v>
      </c>
      <c r="AG212" s="19">
        <v>2.0185185185185184E-2</v>
      </c>
      <c r="AH212" s="19">
        <v>5.3819444444444453E-3</v>
      </c>
      <c r="AI212"/>
      <c r="AJ212">
        <v>28</v>
      </c>
      <c r="AK212"/>
      <c r="AL212">
        <v>1532</v>
      </c>
      <c r="AM212">
        <v>1564</v>
      </c>
      <c r="AN212">
        <v>1558</v>
      </c>
      <c r="AO212">
        <v>8770</v>
      </c>
      <c r="AP212">
        <v>28</v>
      </c>
      <c r="AQ212">
        <v>19</v>
      </c>
      <c r="AR212">
        <v>0</v>
      </c>
      <c r="AS212">
        <v>20</v>
      </c>
      <c r="AT212">
        <v>0</v>
      </c>
      <c r="AU212">
        <v>39</v>
      </c>
      <c r="AV212">
        <v>0</v>
      </c>
      <c r="AW212"/>
      <c r="AX212"/>
      <c r="AY212">
        <v>1619</v>
      </c>
      <c r="AZ212" s="19">
        <v>0.8482291666666667</v>
      </c>
      <c r="BA212">
        <v>6.5000000000000002E-2</v>
      </c>
      <c r="BB212">
        <v>416</v>
      </c>
      <c r="BC212">
        <v>21305575</v>
      </c>
      <c r="BD212" t="s">
        <v>3063</v>
      </c>
      <c r="BE212">
        <v>1564</v>
      </c>
      <c r="BF212" s="19">
        <v>0.93611111111111101</v>
      </c>
      <c r="BG212">
        <v>0.3</v>
      </c>
      <c r="BH212">
        <v>37.299999999999997</v>
      </c>
      <c r="BI212">
        <v>54</v>
      </c>
      <c r="BJ212" t="s">
        <v>3090</v>
      </c>
      <c r="BK212"/>
      <c r="BL212" s="20">
        <f t="shared" si="3"/>
        <v>63.416666666666615</v>
      </c>
    </row>
    <row r="213" spans="1:64" s="18" customFormat="1">
      <c r="A213">
        <v>21105424</v>
      </c>
      <c r="B213" t="s">
        <v>7</v>
      </c>
      <c r="C213">
        <v>1</v>
      </c>
      <c r="D213" t="s">
        <v>17</v>
      </c>
      <c r="E213" t="s">
        <v>3060</v>
      </c>
      <c r="F213" s="21">
        <v>44267.864236111112</v>
      </c>
      <c r="G213" s="21">
        <v>44267.903252314813</v>
      </c>
      <c r="H213">
        <v>56.2</v>
      </c>
      <c r="I213">
        <v>64.599999999999994</v>
      </c>
      <c r="J213" s="19">
        <v>0.85629629629629633</v>
      </c>
      <c r="K213" s="19">
        <v>0.8583912037037037</v>
      </c>
      <c r="L213" s="19">
        <v>2.0949074074074073E-3</v>
      </c>
      <c r="M213">
        <v>42.2</v>
      </c>
      <c r="N213">
        <v>4.2</v>
      </c>
      <c r="O213">
        <v>108.2</v>
      </c>
      <c r="P213">
        <v>233.1</v>
      </c>
      <c r="Q213">
        <v>120.6</v>
      </c>
      <c r="R213">
        <v>120.7</v>
      </c>
      <c r="S213" s="19">
        <v>0.86876157407407406</v>
      </c>
      <c r="T213" s="19">
        <v>0.90039351851851857</v>
      </c>
      <c r="U213" s="19">
        <v>0.86967592592592602</v>
      </c>
      <c r="V213">
        <v>1572</v>
      </c>
      <c r="W213"/>
      <c r="X213"/>
      <c r="Y213"/>
      <c r="Z213">
        <v>272</v>
      </c>
      <c r="AA213">
        <v>8</v>
      </c>
      <c r="AB213">
        <v>142</v>
      </c>
      <c r="AC213">
        <v>167.5</v>
      </c>
      <c r="AD213">
        <v>18</v>
      </c>
      <c r="AE213" s="19">
        <v>0.89781250000000001</v>
      </c>
      <c r="AF213" s="19">
        <v>0.90266203703703696</v>
      </c>
      <c r="AG213" s="19">
        <v>4.8495370370370368E-3</v>
      </c>
      <c r="AH213" s="19">
        <v>5.9027777777777778E-4</v>
      </c>
      <c r="AI213"/>
      <c r="AJ213">
        <v>22.6</v>
      </c>
      <c r="AK213"/>
      <c r="AL213">
        <v>1572</v>
      </c>
      <c r="AM213">
        <v>1581</v>
      </c>
      <c r="AN213">
        <v>1585</v>
      </c>
      <c r="AO213">
        <v>7638</v>
      </c>
      <c r="AP213">
        <v>22.6</v>
      </c>
      <c r="AQ213">
        <v>44</v>
      </c>
      <c r="AR213">
        <v>0</v>
      </c>
      <c r="AS213">
        <v>42</v>
      </c>
      <c r="AT213">
        <v>0</v>
      </c>
      <c r="AU213">
        <v>86</v>
      </c>
      <c r="AV213">
        <v>1</v>
      </c>
      <c r="AW213"/>
      <c r="AX213"/>
      <c r="AY213">
        <v>1640</v>
      </c>
      <c r="AZ213" s="19">
        <v>0.85454861111111102</v>
      </c>
      <c r="BA213">
        <v>3.7999999999999999E-2</v>
      </c>
      <c r="BB213">
        <v>726</v>
      </c>
      <c r="BC213">
        <v>21105420</v>
      </c>
      <c r="BD213" t="s">
        <v>3144</v>
      </c>
      <c r="BE213">
        <v>1581</v>
      </c>
      <c r="BF213" s="19">
        <v>0.90300925925925923</v>
      </c>
      <c r="BG213">
        <v>6.4</v>
      </c>
      <c r="BH213">
        <v>379.5</v>
      </c>
      <c r="BI213">
        <v>142</v>
      </c>
      <c r="BJ213" t="s">
        <v>3100</v>
      </c>
      <c r="BK213"/>
      <c r="BL213" s="20">
        <f t="shared" si="3"/>
        <v>14.933333333333323</v>
      </c>
    </row>
    <row r="214" spans="1:64" s="18" customFormat="1">
      <c r="A214">
        <v>21205302</v>
      </c>
      <c r="B214" t="s">
        <v>3</v>
      </c>
      <c r="C214">
        <v>2</v>
      </c>
      <c r="D214" t="s">
        <v>37</v>
      </c>
      <c r="E214" t="s">
        <v>3064</v>
      </c>
      <c r="F214" s="21">
        <v>44267.895833333336</v>
      </c>
      <c r="G214" s="21">
        <v>44267.983807870369</v>
      </c>
      <c r="H214">
        <v>61.5</v>
      </c>
      <c r="I214">
        <v>160.5</v>
      </c>
      <c r="J214" s="19">
        <v>0.87048611111111107</v>
      </c>
      <c r="K214" s="19">
        <v>0.87236111111111114</v>
      </c>
      <c r="L214" s="19">
        <v>1.8750000000000001E-3</v>
      </c>
      <c r="M214">
        <v>0.4</v>
      </c>
      <c r="N214">
        <v>2.5</v>
      </c>
      <c r="O214">
        <v>114.6</v>
      </c>
      <c r="P214">
        <v>308.10000000000002</v>
      </c>
      <c r="Q214">
        <v>189</v>
      </c>
      <c r="R214">
        <v>190.9</v>
      </c>
      <c r="S214" s="19">
        <v>0.94115740740740739</v>
      </c>
      <c r="T214" s="19">
        <v>0.98001157407407413</v>
      </c>
      <c r="U214" s="19">
        <v>0.94811342592592596</v>
      </c>
      <c r="V214">
        <v>1535</v>
      </c>
      <c r="W214" s="19">
        <v>0.94115740740740739</v>
      </c>
      <c r="X214" s="19">
        <v>0.94811342592592596</v>
      </c>
      <c r="Y214">
        <v>1535</v>
      </c>
      <c r="Z214">
        <v>160</v>
      </c>
      <c r="AA214">
        <v>1</v>
      </c>
      <c r="AB214">
        <v>69</v>
      </c>
      <c r="AC214"/>
      <c r="AD214">
        <v>1</v>
      </c>
      <c r="AE214" s="19">
        <v>0.95901620370370377</v>
      </c>
      <c r="AF214" s="19">
        <v>0.97905092592592602</v>
      </c>
      <c r="AG214" s="19">
        <v>2.0034722222222221E-2</v>
      </c>
      <c r="AH214" s="19">
        <v>4.7569444444444447E-3</v>
      </c>
      <c r="AI214"/>
      <c r="AJ214">
        <v>44.2</v>
      </c>
      <c r="AK214"/>
      <c r="AL214">
        <v>1535</v>
      </c>
      <c r="AM214">
        <v>1575</v>
      </c>
      <c r="AN214">
        <v>1548</v>
      </c>
      <c r="AO214">
        <v>14200</v>
      </c>
      <c r="AP214">
        <v>44.2</v>
      </c>
      <c r="AQ214">
        <v>9</v>
      </c>
      <c r="AR214">
        <v>0</v>
      </c>
      <c r="AS214">
        <v>13</v>
      </c>
      <c r="AT214">
        <v>0</v>
      </c>
      <c r="AU214">
        <v>21</v>
      </c>
      <c r="AV214">
        <v>0</v>
      </c>
      <c r="AW214"/>
      <c r="AX214"/>
      <c r="AY214">
        <v>1591</v>
      </c>
      <c r="AZ214" s="19">
        <v>0.86932870370370363</v>
      </c>
      <c r="BA214">
        <v>3.1E-2</v>
      </c>
      <c r="BB214">
        <v>833</v>
      </c>
      <c r="BC214">
        <v>21105423</v>
      </c>
      <c r="BD214" t="s">
        <v>37</v>
      </c>
      <c r="BE214">
        <v>1575</v>
      </c>
      <c r="BF214" s="19">
        <v>0.98101851851851851</v>
      </c>
      <c r="BG214">
        <v>0.5</v>
      </c>
      <c r="BH214">
        <v>73.900000000000006</v>
      </c>
      <c r="BI214">
        <v>69</v>
      </c>
      <c r="BJ214" t="s">
        <v>3090</v>
      </c>
      <c r="BK214"/>
      <c r="BL214" s="20">
        <f t="shared" si="3"/>
        <v>99.066666666666592</v>
      </c>
    </row>
    <row r="215" spans="1:64" s="18" customFormat="1">
      <c r="A215">
        <v>21405513</v>
      </c>
      <c r="B215" t="s">
        <v>3</v>
      </c>
      <c r="C215">
        <v>1</v>
      </c>
      <c r="D215" t="s">
        <v>17</v>
      </c>
      <c r="E215" t="s">
        <v>3075</v>
      </c>
      <c r="F215" s="21">
        <v>44267.889467592591</v>
      </c>
      <c r="G215" s="21">
        <v>44267.919016203705</v>
      </c>
      <c r="H215">
        <v>42.5</v>
      </c>
      <c r="I215">
        <v>46.7</v>
      </c>
      <c r="J215" s="19">
        <v>0.88437500000000002</v>
      </c>
      <c r="K215" s="19">
        <v>0.88659722222222215</v>
      </c>
      <c r="L215" s="19">
        <v>2.2222222222222222E-3</v>
      </c>
      <c r="M215">
        <v>43.9</v>
      </c>
      <c r="N215">
        <v>2.9</v>
      </c>
      <c r="O215">
        <v>109.5</v>
      </c>
      <c r="P215">
        <v>314.7</v>
      </c>
      <c r="Q215">
        <v>198.1</v>
      </c>
      <c r="R215">
        <v>198.1</v>
      </c>
      <c r="S215" s="19">
        <v>0.88935185185185184</v>
      </c>
      <c r="T215" s="19">
        <v>0.91396990740740736</v>
      </c>
      <c r="U215" s="19">
        <v>0.89206018518518515</v>
      </c>
      <c r="V215">
        <v>1590</v>
      </c>
      <c r="W215"/>
      <c r="X215"/>
      <c r="Y215"/>
      <c r="Z215">
        <v>1009.4</v>
      </c>
      <c r="AA215">
        <v>16</v>
      </c>
      <c r="AB215">
        <v>27</v>
      </c>
      <c r="AC215">
        <v>111.3</v>
      </c>
      <c r="AD215">
        <v>19</v>
      </c>
      <c r="AE215" s="19">
        <v>0.91037037037037039</v>
      </c>
      <c r="AF215" s="19">
        <v>0.91759259259259263</v>
      </c>
      <c r="AG215" s="19">
        <v>7.2222222222222228E-3</v>
      </c>
      <c r="AH215" s="19">
        <v>1.423611111111111E-3</v>
      </c>
      <c r="AI215"/>
      <c r="AJ215">
        <v>16</v>
      </c>
      <c r="AK215"/>
      <c r="AL215">
        <v>1590</v>
      </c>
      <c r="AM215">
        <v>1573</v>
      </c>
      <c r="AN215">
        <v>1588</v>
      </c>
      <c r="AO215">
        <v>5427</v>
      </c>
      <c r="AP215">
        <v>16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/>
      <c r="AX215"/>
      <c r="AY215">
        <v>1598</v>
      </c>
      <c r="AZ215" s="19">
        <v>0.87678240740740743</v>
      </c>
      <c r="BA215">
        <v>4.2999999999999997E-2</v>
      </c>
      <c r="BB215">
        <v>611</v>
      </c>
      <c r="BC215">
        <v>21205299</v>
      </c>
      <c r="BD215" t="s">
        <v>3063</v>
      </c>
      <c r="BE215">
        <v>1573</v>
      </c>
      <c r="BF215" s="19">
        <v>0.91894675925925917</v>
      </c>
      <c r="BG215">
        <v>3.1</v>
      </c>
      <c r="BH215">
        <v>196</v>
      </c>
      <c r="BI215">
        <v>27</v>
      </c>
      <c r="BJ215" t="s">
        <v>3090</v>
      </c>
      <c r="BK215"/>
      <c r="BL215" s="20">
        <f t="shared" si="3"/>
        <v>3.9666666666667538</v>
      </c>
    </row>
    <row r="216" spans="1:64" s="18" customFormat="1">
      <c r="A216">
        <v>21105425</v>
      </c>
      <c r="B216" t="s">
        <v>3</v>
      </c>
      <c r="C216">
        <v>1</v>
      </c>
      <c r="D216" t="s">
        <v>16</v>
      </c>
      <c r="E216" t="s">
        <v>3060</v>
      </c>
      <c r="F216" s="21">
        <v>44267.907777777778</v>
      </c>
      <c r="G216" s="21">
        <v>44267.947280092594</v>
      </c>
      <c r="H216">
        <v>56.9</v>
      </c>
      <c r="I216">
        <v>61.4</v>
      </c>
      <c r="J216" s="19">
        <v>0.90332175925925917</v>
      </c>
      <c r="K216" s="19">
        <v>0.9046412037037036</v>
      </c>
      <c r="L216" s="19">
        <v>1.3194444444444443E-3</v>
      </c>
      <c r="M216">
        <v>43.2</v>
      </c>
      <c r="N216">
        <v>3.8</v>
      </c>
      <c r="O216">
        <v>114.5</v>
      </c>
      <c r="P216">
        <v>238.4</v>
      </c>
      <c r="Q216">
        <v>119.9</v>
      </c>
      <c r="R216">
        <v>120.1</v>
      </c>
      <c r="S216" s="19">
        <v>0.90476851851851858</v>
      </c>
      <c r="T216" s="19">
        <v>0.94439814814814815</v>
      </c>
      <c r="U216" s="19">
        <v>0.91861111111111116</v>
      </c>
      <c r="V216">
        <v>1565</v>
      </c>
      <c r="W216"/>
      <c r="X216"/>
      <c r="Y216"/>
      <c r="Z216">
        <v>0</v>
      </c>
      <c r="AA216">
        <v>17</v>
      </c>
      <c r="AB216">
        <v>58</v>
      </c>
      <c r="AC216">
        <v>76.099999999999994</v>
      </c>
      <c r="AD216">
        <v>18</v>
      </c>
      <c r="AE216" s="19">
        <v>0.94398148148148142</v>
      </c>
      <c r="AF216"/>
      <c r="AG216" s="19">
        <v>0</v>
      </c>
      <c r="AH216" s="19">
        <v>0</v>
      </c>
      <c r="AI216"/>
      <c r="AJ216">
        <v>19.3</v>
      </c>
      <c r="AK216"/>
      <c r="AL216">
        <v>1565</v>
      </c>
      <c r="AM216">
        <v>1574</v>
      </c>
      <c r="AN216">
        <v>1554</v>
      </c>
      <c r="AO216">
        <v>6516</v>
      </c>
      <c r="AP216">
        <v>19.3</v>
      </c>
      <c r="AQ216">
        <v>189</v>
      </c>
      <c r="AR216">
        <v>0</v>
      </c>
      <c r="AS216">
        <v>172</v>
      </c>
      <c r="AT216">
        <v>0</v>
      </c>
      <c r="AU216">
        <v>361</v>
      </c>
      <c r="AV216">
        <v>3</v>
      </c>
      <c r="AW216"/>
      <c r="AX216"/>
      <c r="AY216">
        <v>1633</v>
      </c>
      <c r="AZ216" s="19">
        <v>0.90061342592592597</v>
      </c>
      <c r="BA216">
        <v>2.5000000000000001E-2</v>
      </c>
      <c r="BB216">
        <v>1086</v>
      </c>
      <c r="BC216">
        <v>21105421</v>
      </c>
      <c r="BD216" t="s">
        <v>3144</v>
      </c>
      <c r="BE216">
        <v>1574</v>
      </c>
      <c r="BF216" s="19">
        <v>0.94390046296296293</v>
      </c>
      <c r="BG216">
        <v>7.4</v>
      </c>
      <c r="BH216">
        <v>498.3</v>
      </c>
      <c r="BI216">
        <v>58</v>
      </c>
      <c r="BJ216" t="s">
        <v>3090</v>
      </c>
      <c r="BK216"/>
      <c r="BL216" s="20">
        <f t="shared" si="3"/>
        <v>0.18333333333357515</v>
      </c>
    </row>
    <row r="217" spans="1:64" s="18" customFormat="1">
      <c r="A217">
        <v>21305578</v>
      </c>
      <c r="B217" t="s">
        <v>3</v>
      </c>
      <c r="C217">
        <v>1</v>
      </c>
      <c r="D217" t="s">
        <v>16</v>
      </c>
      <c r="E217" t="s">
        <v>3056</v>
      </c>
      <c r="F217" s="21">
        <v>44267.921851851854</v>
      </c>
      <c r="G217" s="21">
        <v>44267.955312500002</v>
      </c>
      <c r="H217">
        <v>48.2</v>
      </c>
      <c r="I217">
        <v>72.599999999999994</v>
      </c>
      <c r="J217" s="19">
        <v>0.90270833333333333</v>
      </c>
      <c r="K217" s="19">
        <v>0.90493055555555557</v>
      </c>
      <c r="L217" s="19">
        <v>2.2222222222222222E-3</v>
      </c>
      <c r="M217">
        <v>41</v>
      </c>
      <c r="N217">
        <v>3.4</v>
      </c>
      <c r="O217">
        <v>115.7</v>
      </c>
      <c r="P217">
        <v>311.3</v>
      </c>
      <c r="Q217">
        <v>192.1</v>
      </c>
      <c r="R217">
        <v>192.2</v>
      </c>
      <c r="S217" s="19">
        <v>0.92210648148148155</v>
      </c>
      <c r="T217" s="19">
        <v>0.94725694444444442</v>
      </c>
      <c r="U217" s="19">
        <v>0.93177083333333333</v>
      </c>
      <c r="V217">
        <v>1558</v>
      </c>
      <c r="W217"/>
      <c r="X217"/>
      <c r="Y217"/>
      <c r="Z217">
        <v>209.2</v>
      </c>
      <c r="AA217">
        <v>3</v>
      </c>
      <c r="AB217">
        <v>100</v>
      </c>
      <c r="AC217">
        <v>41</v>
      </c>
      <c r="AD217">
        <v>19</v>
      </c>
      <c r="AE217" s="19">
        <v>0.9461342592592592</v>
      </c>
      <c r="AF217" s="19">
        <v>0.94913194444444438</v>
      </c>
      <c r="AG217" s="19">
        <v>2.9976851851851848E-3</v>
      </c>
      <c r="AH217" s="19">
        <v>6.1805555555555563E-3</v>
      </c>
      <c r="AI217"/>
      <c r="AJ217">
        <v>20.6</v>
      </c>
      <c r="AK217"/>
      <c r="AL217">
        <v>1558</v>
      </c>
      <c r="AM217">
        <v>1568</v>
      </c>
      <c r="AN217">
        <v>1567</v>
      </c>
      <c r="AO217">
        <v>6690</v>
      </c>
      <c r="AP217">
        <v>20.6</v>
      </c>
      <c r="AQ217">
        <v>41</v>
      </c>
      <c r="AR217">
        <v>0</v>
      </c>
      <c r="AS217">
        <v>41</v>
      </c>
      <c r="AT217">
        <v>0</v>
      </c>
      <c r="AU217">
        <v>82</v>
      </c>
      <c r="AV217">
        <v>0</v>
      </c>
      <c r="AW217"/>
      <c r="AX217"/>
      <c r="AY217">
        <v>1603</v>
      </c>
      <c r="AZ217" s="19">
        <v>0.89944444444444438</v>
      </c>
      <c r="BA217">
        <v>3.6999999999999998E-2</v>
      </c>
      <c r="BB217">
        <v>719</v>
      </c>
      <c r="BC217">
        <v>21205300</v>
      </c>
      <c r="BD217" t="s">
        <v>3063</v>
      </c>
      <c r="BE217">
        <v>1568</v>
      </c>
      <c r="BF217" s="19">
        <v>0.9521412037037037</v>
      </c>
      <c r="BG217">
        <v>3.9</v>
      </c>
      <c r="BH217">
        <v>330</v>
      </c>
      <c r="BI217">
        <v>100</v>
      </c>
      <c r="BJ217" t="s">
        <v>3090</v>
      </c>
      <c r="BK217"/>
      <c r="BL217" s="20">
        <f t="shared" si="3"/>
        <v>24.733333333333416</v>
      </c>
    </row>
    <row r="218" spans="1:64" s="18" customFormat="1">
      <c r="A218">
        <v>21205303</v>
      </c>
      <c r="B218" t="s">
        <v>3</v>
      </c>
      <c r="C218">
        <v>2</v>
      </c>
      <c r="D218" t="s">
        <v>16</v>
      </c>
      <c r="E218" t="s">
        <v>3111</v>
      </c>
      <c r="F218" s="21">
        <v>44267.947511574072</v>
      </c>
      <c r="G218" s="21">
        <v>44267.989872685182</v>
      </c>
      <c r="H218">
        <v>58.5</v>
      </c>
      <c r="I218">
        <v>109.2</v>
      </c>
      <c r="J218" s="19">
        <v>0.91366898148148146</v>
      </c>
      <c r="K218" s="19">
        <v>0.91400462962962958</v>
      </c>
      <c r="L218" s="19">
        <v>3.3564814814814812E-4</v>
      </c>
      <c r="M218">
        <v>97.6</v>
      </c>
      <c r="N218">
        <v>2.7</v>
      </c>
      <c r="O218">
        <v>106</v>
      </c>
      <c r="P218">
        <v>300.7</v>
      </c>
      <c r="Q218">
        <v>192</v>
      </c>
      <c r="R218">
        <v>192</v>
      </c>
      <c r="S218" s="19">
        <v>0.94751157407407405</v>
      </c>
      <c r="T218" s="19">
        <v>0.98578703703703707</v>
      </c>
      <c r="U218" s="19">
        <v>0.94965277777777779</v>
      </c>
      <c r="V218">
        <v>1528</v>
      </c>
      <c r="W218" s="19">
        <v>0.96663194444444445</v>
      </c>
      <c r="X218" s="19">
        <v>0.97260416666666671</v>
      </c>
      <c r="Y218">
        <v>1573</v>
      </c>
      <c r="Z218">
        <v>0</v>
      </c>
      <c r="AA218">
        <v>23</v>
      </c>
      <c r="AB218">
        <v>0</v>
      </c>
      <c r="AC218">
        <v>33.6</v>
      </c>
      <c r="AD218">
        <v>18</v>
      </c>
      <c r="AE218" s="19">
        <v>0.98480324074074066</v>
      </c>
      <c r="AF218" s="19">
        <v>0.98429398148148151</v>
      </c>
      <c r="AG218" t="s">
        <v>3150</v>
      </c>
      <c r="AH218" s="19">
        <v>1.8171296296296297E-3</v>
      </c>
      <c r="AI218"/>
      <c r="AJ218">
        <v>31.8</v>
      </c>
      <c r="AK218"/>
      <c r="AL218">
        <v>1528</v>
      </c>
      <c r="AM218">
        <v>1565</v>
      </c>
      <c r="AN218">
        <v>1563</v>
      </c>
      <c r="AO218">
        <v>10591</v>
      </c>
      <c r="AP218">
        <v>31.8</v>
      </c>
      <c r="AQ218">
        <v>53</v>
      </c>
      <c r="AR218">
        <v>0</v>
      </c>
      <c r="AS218">
        <v>57</v>
      </c>
      <c r="AT218">
        <v>0</v>
      </c>
      <c r="AU218">
        <v>110</v>
      </c>
      <c r="AV218">
        <v>1</v>
      </c>
      <c r="AW218"/>
      <c r="AX218"/>
      <c r="AY218">
        <v>1551</v>
      </c>
      <c r="AZ218" s="19">
        <v>0.9616203703703704</v>
      </c>
      <c r="BA218">
        <v>2.4E-2</v>
      </c>
      <c r="BB218">
        <v>1121</v>
      </c>
      <c r="BC218">
        <v>21305576</v>
      </c>
      <c r="BD218" t="s">
        <v>3144</v>
      </c>
      <c r="BE218">
        <v>1565</v>
      </c>
      <c r="BF218" s="19">
        <v>0.98826388888888894</v>
      </c>
      <c r="BG218">
        <v>3</v>
      </c>
      <c r="BH218">
        <v>176.6</v>
      </c>
      <c r="BI218">
        <v>0</v>
      </c>
      <c r="BJ218" t="s">
        <v>3090</v>
      </c>
      <c r="BK218"/>
      <c r="BL218" s="20">
        <f t="shared" si="3"/>
        <v>48.250000000000028</v>
      </c>
    </row>
    <row r="219" spans="1:64" s="18" customFormat="1">
      <c r="A219">
        <v>21405514</v>
      </c>
      <c r="B219" t="s">
        <v>3</v>
      </c>
      <c r="C219">
        <v>2</v>
      </c>
      <c r="D219" t="s">
        <v>37</v>
      </c>
      <c r="E219" t="s">
        <v>3083</v>
      </c>
      <c r="F219" s="21">
        <v>44267.957013888888</v>
      </c>
      <c r="G219" s="21">
        <v>44298.030555555553</v>
      </c>
      <c r="H219">
        <v>59.4</v>
      </c>
      <c r="I219">
        <v>110.6</v>
      </c>
      <c r="J219" s="19">
        <v>0.95172453703703708</v>
      </c>
      <c r="K219" s="19">
        <v>0.95371527777777787</v>
      </c>
      <c r="L219" s="19">
        <v>1.9907407407407408E-3</v>
      </c>
      <c r="M219">
        <v>59.1</v>
      </c>
      <c r="N219">
        <v>3</v>
      </c>
      <c r="O219">
        <v>109.1</v>
      </c>
      <c r="P219">
        <v>308.2</v>
      </c>
      <c r="Q219">
        <v>194.9</v>
      </c>
      <c r="R219">
        <v>196.1</v>
      </c>
      <c r="S219" s="19">
        <v>0.95659722222222221</v>
      </c>
      <c r="T219" s="19">
        <v>2.8854166666666667E-2</v>
      </c>
      <c r="U219" s="19">
        <v>0.96538194444444436</v>
      </c>
      <c r="V219">
        <v>1564</v>
      </c>
      <c r="W219" s="19">
        <v>3.4953703703703705E-3</v>
      </c>
      <c r="X219" s="19">
        <v>1.1712962962962965E-2</v>
      </c>
      <c r="Y219">
        <v>1555</v>
      </c>
      <c r="Z219">
        <v>0</v>
      </c>
      <c r="AA219">
        <v>21</v>
      </c>
      <c r="AB219">
        <v>52</v>
      </c>
      <c r="AC219">
        <v>54.3</v>
      </c>
      <c r="AD219">
        <v>1</v>
      </c>
      <c r="AE219" s="19">
        <v>2.9259259259259259E-2</v>
      </c>
      <c r="AF219" s="19">
        <v>3.0358796296296297E-2</v>
      </c>
      <c r="AG219" s="19">
        <v>1.0995370370370371E-3</v>
      </c>
      <c r="AH219" s="19">
        <v>1.9675925925925926E-4</v>
      </c>
      <c r="AI219"/>
      <c r="AJ219">
        <v>39.299999999999997</v>
      </c>
      <c r="AK219"/>
      <c r="AL219">
        <v>1564</v>
      </c>
      <c r="AM219">
        <v>1565</v>
      </c>
      <c r="AN219">
        <v>1565</v>
      </c>
      <c r="AO219">
        <v>11835</v>
      </c>
      <c r="AP219">
        <v>39.299999999999997</v>
      </c>
      <c r="AQ219">
        <v>14</v>
      </c>
      <c r="AR219">
        <v>0</v>
      </c>
      <c r="AS219">
        <v>14</v>
      </c>
      <c r="AT219">
        <v>0</v>
      </c>
      <c r="AU219">
        <v>27</v>
      </c>
      <c r="AV219">
        <v>0</v>
      </c>
      <c r="AW219"/>
      <c r="AX219"/>
      <c r="AY219">
        <v>1564</v>
      </c>
      <c r="AZ219" s="19">
        <v>0.96538194444444436</v>
      </c>
      <c r="BA219">
        <v>3.5000000000000003E-2</v>
      </c>
      <c r="BB219">
        <v>691</v>
      </c>
      <c r="BC219">
        <v>21105422</v>
      </c>
      <c r="BD219" t="s">
        <v>3054</v>
      </c>
      <c r="BE219">
        <v>1565</v>
      </c>
      <c r="BF219" s="19">
        <v>3.0254629629629631E-2</v>
      </c>
      <c r="BG219">
        <v>0.6</v>
      </c>
      <c r="BH219">
        <v>99.7</v>
      </c>
      <c r="BI219">
        <v>52</v>
      </c>
      <c r="BJ219" t="s">
        <v>3090</v>
      </c>
      <c r="BK219"/>
      <c r="BL219" s="20">
        <f t="shared" si="3"/>
        <v>4.1499999999998494</v>
      </c>
    </row>
    <row r="220" spans="1:64" s="18" customFormat="1">
      <c r="A220">
        <v>21105426</v>
      </c>
      <c r="B220" t="s">
        <v>3</v>
      </c>
      <c r="C220">
        <v>2</v>
      </c>
      <c r="D220" t="s">
        <v>16</v>
      </c>
      <c r="E220" t="s">
        <v>3072</v>
      </c>
      <c r="F220" s="21">
        <v>44267.96471064815</v>
      </c>
      <c r="G220" s="21">
        <v>44298.027916666666</v>
      </c>
      <c r="H220">
        <v>54.6</v>
      </c>
      <c r="I220">
        <v>96.5</v>
      </c>
      <c r="J220" s="19">
        <v>0.95869212962962969</v>
      </c>
      <c r="K220" s="19">
        <v>0.96087962962962958</v>
      </c>
      <c r="L220" s="19">
        <v>2.1874999999999998E-3</v>
      </c>
      <c r="M220">
        <v>45.3</v>
      </c>
      <c r="N220">
        <v>4.0999999999999996</v>
      </c>
      <c r="O220">
        <v>109.6</v>
      </c>
      <c r="P220">
        <v>330.5</v>
      </c>
      <c r="Q220">
        <v>216.6</v>
      </c>
      <c r="R220">
        <v>216.8</v>
      </c>
      <c r="S220" s="19">
        <v>0.99103009259259256</v>
      </c>
      <c r="T220" s="19">
        <v>2.3842592592592596E-2</v>
      </c>
      <c r="U220" s="19">
        <v>0.99378472222222225</v>
      </c>
      <c r="V220">
        <v>1528</v>
      </c>
      <c r="W220" s="19">
        <v>0.99103009259259256</v>
      </c>
      <c r="X220" s="19">
        <v>0.99378472222222225</v>
      </c>
      <c r="Y220">
        <v>1528</v>
      </c>
      <c r="Z220">
        <v>0</v>
      </c>
      <c r="AA220">
        <v>14</v>
      </c>
      <c r="AB220">
        <v>87</v>
      </c>
      <c r="AC220"/>
      <c r="AD220">
        <v>20</v>
      </c>
      <c r="AE220" s="19">
        <v>2.0046296296296295E-2</v>
      </c>
      <c r="AF220" s="19">
        <v>2.5798611111111109E-2</v>
      </c>
      <c r="AG220" s="19">
        <v>5.7523148148148143E-3</v>
      </c>
      <c r="AH220" s="19">
        <v>2.1180555555555553E-3</v>
      </c>
      <c r="AI220"/>
      <c r="AJ220">
        <v>28.1</v>
      </c>
      <c r="AK220"/>
      <c r="AL220">
        <v>1528</v>
      </c>
      <c r="AM220">
        <v>1565</v>
      </c>
      <c r="AN220">
        <v>1554</v>
      </c>
      <c r="AO220">
        <v>9420</v>
      </c>
      <c r="AP220">
        <v>28.1</v>
      </c>
      <c r="AQ220">
        <v>25</v>
      </c>
      <c r="AR220">
        <v>0</v>
      </c>
      <c r="AS220">
        <v>26</v>
      </c>
      <c r="AT220">
        <v>0</v>
      </c>
      <c r="AU220">
        <v>51</v>
      </c>
      <c r="AV220">
        <v>0</v>
      </c>
      <c r="AW220"/>
      <c r="AX220"/>
      <c r="AY220">
        <v>1611</v>
      </c>
      <c r="AZ220" s="19">
        <v>0.95675925925925931</v>
      </c>
      <c r="BA220">
        <v>3.1E-2</v>
      </c>
      <c r="BB220">
        <v>863</v>
      </c>
      <c r="BC220">
        <v>21205301</v>
      </c>
      <c r="BD220" t="s">
        <v>3063</v>
      </c>
      <c r="BE220">
        <v>1565</v>
      </c>
      <c r="BF220" s="19">
        <v>2.6412037037037036E-2</v>
      </c>
      <c r="BG220">
        <v>3.6</v>
      </c>
      <c r="BH220">
        <v>348.8</v>
      </c>
      <c r="BI220">
        <v>87</v>
      </c>
      <c r="BJ220" t="s">
        <v>3090</v>
      </c>
      <c r="BK220"/>
      <c r="BL220" s="20">
        <f t="shared" si="3"/>
        <v>43.416666666666686</v>
      </c>
    </row>
    <row r="221" spans="1:64" s="18" customFormat="1">
      <c r="A221">
        <v>21305579</v>
      </c>
      <c r="B221" t="s">
        <v>3</v>
      </c>
      <c r="C221">
        <v>1</v>
      </c>
      <c r="D221" t="s">
        <v>16</v>
      </c>
      <c r="E221" t="s">
        <v>3097</v>
      </c>
      <c r="F221" s="21">
        <v>44267.970358796294</v>
      </c>
      <c r="G221" s="21">
        <v>44267.992824074077</v>
      </c>
      <c r="H221">
        <v>32.4</v>
      </c>
      <c r="I221">
        <v>33.1</v>
      </c>
      <c r="J221" s="19">
        <v>0.9676851851851852</v>
      </c>
      <c r="K221" s="19">
        <v>0.9698148148148148</v>
      </c>
      <c r="L221" s="19">
        <v>2.1296296296296298E-3</v>
      </c>
      <c r="M221">
        <v>30.1</v>
      </c>
      <c r="N221">
        <v>3.1</v>
      </c>
      <c r="O221">
        <v>116.4</v>
      </c>
      <c r="P221">
        <v>313.5</v>
      </c>
      <c r="Q221">
        <v>200.9</v>
      </c>
      <c r="R221">
        <v>201</v>
      </c>
      <c r="S221" s="19">
        <v>0.97196759259259258</v>
      </c>
      <c r="T221" s="19">
        <v>0.98554398148148137</v>
      </c>
      <c r="U221" s="19">
        <v>0.97297453703703696</v>
      </c>
      <c r="V221">
        <v>1562</v>
      </c>
      <c r="W221"/>
      <c r="X221"/>
      <c r="Y221"/>
      <c r="Z221">
        <v>312.3</v>
      </c>
      <c r="AA221">
        <v>4</v>
      </c>
      <c r="AB221">
        <v>91</v>
      </c>
      <c r="AC221">
        <v>64</v>
      </c>
      <c r="AD221">
        <v>20</v>
      </c>
      <c r="AE221" s="19">
        <v>0.98182870370370379</v>
      </c>
      <c r="AF221" s="19">
        <v>0.98934027777777767</v>
      </c>
      <c r="AG221" s="19">
        <v>7.5115740740740742E-3</v>
      </c>
      <c r="AH221" s="19">
        <v>3.483796296296296E-3</v>
      </c>
      <c r="AI221"/>
      <c r="AJ221">
        <v>13.8</v>
      </c>
      <c r="AK221"/>
      <c r="AL221">
        <v>1562</v>
      </c>
      <c r="AM221">
        <v>1576</v>
      </c>
      <c r="AN221">
        <v>1573</v>
      </c>
      <c r="AO221">
        <v>4601</v>
      </c>
      <c r="AP221">
        <v>13.8</v>
      </c>
      <c r="AQ221">
        <v>33</v>
      </c>
      <c r="AR221">
        <v>0</v>
      </c>
      <c r="AS221">
        <v>41</v>
      </c>
      <c r="AT221">
        <v>0</v>
      </c>
      <c r="AU221">
        <v>75</v>
      </c>
      <c r="AV221">
        <v>0</v>
      </c>
      <c r="AW221"/>
      <c r="AX221"/>
      <c r="AY221">
        <v>1590</v>
      </c>
      <c r="AZ221" s="19">
        <v>0.9639699074074074</v>
      </c>
      <c r="BA221">
        <v>3.5999999999999997E-2</v>
      </c>
      <c r="BB221">
        <v>734</v>
      </c>
      <c r="BC221">
        <v>21405512</v>
      </c>
      <c r="BD221" t="s">
        <v>3144</v>
      </c>
      <c r="BE221">
        <v>1576</v>
      </c>
      <c r="BF221" s="19">
        <v>0.98968750000000005</v>
      </c>
      <c r="BG221">
        <v>3.5</v>
      </c>
      <c r="BH221">
        <v>264</v>
      </c>
      <c r="BI221">
        <v>91</v>
      </c>
      <c r="BJ221" t="s">
        <v>3090</v>
      </c>
      <c r="BK221"/>
      <c r="BL221" s="20">
        <f t="shared" si="3"/>
        <v>3.100000000000005</v>
      </c>
    </row>
    <row r="222" spans="1:64" s="18" customFormat="1">
      <c r="A222">
        <v>21205304</v>
      </c>
      <c r="B222" t="s">
        <v>3</v>
      </c>
      <c r="C222">
        <v>2</v>
      </c>
      <c r="D222" t="s">
        <v>37</v>
      </c>
      <c r="E222" t="s">
        <v>3064</v>
      </c>
      <c r="F222" s="21">
        <v>44298.034351851849</v>
      </c>
      <c r="G222" s="21">
        <v>44298.074108796296</v>
      </c>
      <c r="H222">
        <v>52.8</v>
      </c>
      <c r="I222">
        <v>144.30000000000001</v>
      </c>
      <c r="J222" s="19">
        <v>0.97184027777777782</v>
      </c>
      <c r="K222" s="19">
        <v>0.97388888888888892</v>
      </c>
      <c r="L222" s="19">
        <v>2.0486111111111113E-3</v>
      </c>
      <c r="M222">
        <v>0</v>
      </c>
      <c r="N222">
        <v>2.4</v>
      </c>
      <c r="O222">
        <v>112</v>
      </c>
      <c r="P222">
        <v>317.5</v>
      </c>
      <c r="Q222">
        <v>202.3</v>
      </c>
      <c r="R222">
        <v>203.1</v>
      </c>
      <c r="S222" s="19">
        <v>3.7534722222222219E-2</v>
      </c>
      <c r="T222" s="19">
        <v>7.2546296296296289E-2</v>
      </c>
      <c r="U222" s="19">
        <v>4.2442129629629628E-2</v>
      </c>
      <c r="V222">
        <v>1524</v>
      </c>
      <c r="W222" s="19">
        <v>3.7534722222222219E-2</v>
      </c>
      <c r="X222" s="19">
        <v>4.2442129629629628E-2</v>
      </c>
      <c r="Y222">
        <v>1524</v>
      </c>
      <c r="Z222">
        <v>33</v>
      </c>
      <c r="AA222">
        <v>24</v>
      </c>
      <c r="AB222">
        <v>0</v>
      </c>
      <c r="AC222">
        <v>10.3</v>
      </c>
      <c r="AD222">
        <v>1</v>
      </c>
      <c r="AE222" s="19">
        <v>5.2037037037037041E-2</v>
      </c>
      <c r="AF222" s="19">
        <v>7.075231481481481E-2</v>
      </c>
      <c r="AG222" s="19">
        <v>1.8715277777777779E-2</v>
      </c>
      <c r="AH222" s="19">
        <v>3.3564814814814811E-3</v>
      </c>
      <c r="AI222"/>
      <c r="AJ222">
        <v>39.5</v>
      </c>
      <c r="AK222">
        <v>1.5</v>
      </c>
      <c r="AL222">
        <v>1524</v>
      </c>
      <c r="AM222">
        <v>1570</v>
      </c>
      <c r="AN222">
        <v>1549</v>
      </c>
      <c r="AO222">
        <v>12110</v>
      </c>
      <c r="AP222">
        <v>39.5</v>
      </c>
      <c r="AQ222">
        <v>16</v>
      </c>
      <c r="AR222">
        <v>0</v>
      </c>
      <c r="AS222">
        <v>19</v>
      </c>
      <c r="AT222">
        <v>0</v>
      </c>
      <c r="AU222">
        <v>36</v>
      </c>
      <c r="AV222">
        <v>0</v>
      </c>
      <c r="AW222"/>
      <c r="AX222"/>
      <c r="AY222">
        <v>1608</v>
      </c>
      <c r="AZ222" s="19">
        <v>0.96812500000000001</v>
      </c>
      <c r="BA222">
        <v>3.9E-2</v>
      </c>
      <c r="BB222">
        <v>686</v>
      </c>
      <c r="BC222">
        <v>21105423</v>
      </c>
      <c r="BD222"/>
      <c r="BE222">
        <v>1570</v>
      </c>
      <c r="BF222" s="19">
        <v>7.3391203703703708E-2</v>
      </c>
      <c r="BG222">
        <v>0.5</v>
      </c>
      <c r="BH222">
        <v>83.2</v>
      </c>
      <c r="BI222">
        <v>0</v>
      </c>
      <c r="BJ222" t="s">
        <v>3090</v>
      </c>
      <c r="BK222"/>
      <c r="BL222" s="20">
        <f t="shared" si="3"/>
        <v>91.650000000000091</v>
      </c>
    </row>
    <row r="223" spans="1:64" s="18" customFormat="1">
      <c r="A223">
        <v>21405515</v>
      </c>
      <c r="B223" t="s">
        <v>3</v>
      </c>
      <c r="C223">
        <v>1</v>
      </c>
      <c r="D223" t="s">
        <v>16</v>
      </c>
      <c r="E223" t="s">
        <v>3075</v>
      </c>
      <c r="F223" s="21">
        <v>44298.008402777778</v>
      </c>
      <c r="G223" s="21">
        <v>44298.032824074071</v>
      </c>
      <c r="H223">
        <v>35.200000000000003</v>
      </c>
      <c r="I223">
        <v>36.700000000000003</v>
      </c>
      <c r="J223" s="19">
        <v>5.115740740740741E-3</v>
      </c>
      <c r="K223" s="19">
        <v>7.3379629629629628E-3</v>
      </c>
      <c r="L223" s="19">
        <v>2.2222222222222222E-3</v>
      </c>
      <c r="M223">
        <v>31.1</v>
      </c>
      <c r="N223">
        <v>2.8</v>
      </c>
      <c r="O223">
        <v>109.5</v>
      </c>
      <c r="P223">
        <v>154.5</v>
      </c>
      <c r="Q223">
        <v>35.1</v>
      </c>
      <c r="R223">
        <v>35.1</v>
      </c>
      <c r="S223" s="19">
        <v>9.8032407407407408E-3</v>
      </c>
      <c r="T223" s="19">
        <v>2.7800925925925923E-2</v>
      </c>
      <c r="U223" s="19">
        <v>1.1527777777777777E-2</v>
      </c>
      <c r="V223">
        <v>1556</v>
      </c>
      <c r="W223"/>
      <c r="X223"/>
      <c r="Y223"/>
      <c r="Z223">
        <v>0</v>
      </c>
      <c r="AA223">
        <v>16</v>
      </c>
      <c r="AB223">
        <v>27</v>
      </c>
      <c r="AC223">
        <v>61.1</v>
      </c>
      <c r="AD223">
        <v>20</v>
      </c>
      <c r="AE223" s="19">
        <v>2.6365740740740742E-2</v>
      </c>
      <c r="AF223" s="19">
        <v>2.9942129629629628E-2</v>
      </c>
      <c r="AG223" s="19">
        <v>3.5763888888888894E-3</v>
      </c>
      <c r="AH223" s="19">
        <v>2.8819444444444444E-3</v>
      </c>
      <c r="AI223"/>
      <c r="AJ223">
        <v>17.100000000000001</v>
      </c>
      <c r="AK223"/>
      <c r="AL223">
        <v>1556</v>
      </c>
      <c r="AM223">
        <v>1570</v>
      </c>
      <c r="AN223">
        <v>1572</v>
      </c>
      <c r="AO223">
        <v>5454</v>
      </c>
      <c r="AP223">
        <v>17.100000000000001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/>
      <c r="AX223"/>
      <c r="AY223">
        <v>1594</v>
      </c>
      <c r="AZ223" s="19">
        <v>3.1712962962962958E-3</v>
      </c>
      <c r="BA223">
        <v>2.7E-2</v>
      </c>
      <c r="BB223">
        <v>967</v>
      </c>
      <c r="BC223">
        <v>21405513</v>
      </c>
      <c r="BD223" t="s">
        <v>3087</v>
      </c>
      <c r="BE223">
        <v>1570</v>
      </c>
      <c r="BF223" s="19">
        <v>3.0254629629629631E-2</v>
      </c>
      <c r="BG223">
        <v>17</v>
      </c>
      <c r="BH223">
        <v>156.4</v>
      </c>
      <c r="BI223">
        <v>27</v>
      </c>
      <c r="BJ223" t="s">
        <v>3090</v>
      </c>
      <c r="BK223"/>
      <c r="BL223" s="20">
        <f t="shared" si="3"/>
        <v>3.5500000000000003</v>
      </c>
    </row>
    <row r="224" spans="1:64" s="18" customFormat="1">
      <c r="A224">
        <v>21305580</v>
      </c>
      <c r="B224" t="s">
        <v>3</v>
      </c>
      <c r="C224">
        <v>1</v>
      </c>
      <c r="D224" t="s">
        <v>17</v>
      </c>
      <c r="E224" t="s">
        <v>3097</v>
      </c>
      <c r="F224" s="21">
        <v>44298.029976851853</v>
      </c>
      <c r="G224" s="21">
        <v>44298.064351851855</v>
      </c>
      <c r="H224">
        <v>49.5</v>
      </c>
      <c r="I224">
        <v>57</v>
      </c>
      <c r="J224" s="19">
        <v>2.2847222222222224E-2</v>
      </c>
      <c r="K224" s="19">
        <v>2.478009259259259E-2</v>
      </c>
      <c r="L224" s="19">
        <v>1.9328703703703704E-3</v>
      </c>
      <c r="M224">
        <v>41.8</v>
      </c>
      <c r="N224">
        <v>3</v>
      </c>
      <c r="O224">
        <v>108.2</v>
      </c>
      <c r="P224">
        <v>308.39999999999998</v>
      </c>
      <c r="Q224">
        <v>192.8</v>
      </c>
      <c r="R224">
        <v>193</v>
      </c>
      <c r="S224" s="19">
        <v>3.2233796296296295E-2</v>
      </c>
      <c r="T224" s="19">
        <v>5.8854166666666673E-2</v>
      </c>
      <c r="U224" s="19">
        <v>3.3831018518518517E-2</v>
      </c>
      <c r="V224">
        <v>1578</v>
      </c>
      <c r="W224"/>
      <c r="X224"/>
      <c r="Y224"/>
      <c r="Z224">
        <v>0</v>
      </c>
      <c r="AA224">
        <v>8</v>
      </c>
      <c r="AB224">
        <v>142</v>
      </c>
      <c r="AC224">
        <v>100.4</v>
      </c>
      <c r="AD224">
        <v>20</v>
      </c>
      <c r="AE224" s="19">
        <v>5.7638888888888885E-2</v>
      </c>
      <c r="AF224" s="19">
        <v>6.3541666666666663E-2</v>
      </c>
      <c r="AG224" s="19">
        <v>5.9027777777777776E-3</v>
      </c>
      <c r="AH224" s="19">
        <v>8.1018518518518516E-4</v>
      </c>
      <c r="AI224"/>
      <c r="AJ224">
        <v>18.7</v>
      </c>
      <c r="AK224"/>
      <c r="AL224">
        <v>1578</v>
      </c>
      <c r="AM224">
        <v>1573</v>
      </c>
      <c r="AN224">
        <v>1584</v>
      </c>
      <c r="AO224">
        <v>6155</v>
      </c>
      <c r="AP224">
        <v>18.7</v>
      </c>
      <c r="AQ224">
        <v>36</v>
      </c>
      <c r="AR224">
        <v>0</v>
      </c>
      <c r="AS224">
        <v>31</v>
      </c>
      <c r="AT224">
        <v>0</v>
      </c>
      <c r="AU224">
        <v>67</v>
      </c>
      <c r="AV224">
        <v>0</v>
      </c>
      <c r="AW224"/>
      <c r="AX224"/>
      <c r="AY224">
        <v>1626</v>
      </c>
      <c r="AZ224" s="19">
        <v>2.0219907407407409E-2</v>
      </c>
      <c r="BA224">
        <v>2.5000000000000001E-2</v>
      </c>
      <c r="BB224">
        <v>1090</v>
      </c>
      <c r="BC224">
        <v>21105424</v>
      </c>
      <c r="BD224" t="s">
        <v>3087</v>
      </c>
      <c r="BE224">
        <v>1573</v>
      </c>
      <c r="BF224" s="19">
        <v>6.3900462962962964E-2</v>
      </c>
      <c r="BG224">
        <v>3.9</v>
      </c>
      <c r="BH224">
        <v>315.2</v>
      </c>
      <c r="BI224">
        <v>142</v>
      </c>
      <c r="BJ224" t="s">
        <v>3090</v>
      </c>
      <c r="BK224"/>
      <c r="BL224" s="20">
        <f t="shared" si="3"/>
        <v>10.733333333333336</v>
      </c>
    </row>
    <row r="225" spans="1:64" s="18" customFormat="1">
      <c r="A225">
        <v>21105427</v>
      </c>
      <c r="B225" t="s">
        <v>3</v>
      </c>
      <c r="C225">
        <v>1</v>
      </c>
      <c r="D225" t="s">
        <v>16</v>
      </c>
      <c r="E225" t="s">
        <v>3102</v>
      </c>
      <c r="F225" s="21">
        <v>44298.029895833337</v>
      </c>
      <c r="G225" s="21">
        <v>44298.068692129629</v>
      </c>
      <c r="H225">
        <v>55.9</v>
      </c>
      <c r="I225">
        <v>69.3</v>
      </c>
      <c r="J225" s="19">
        <v>1.8402777777777778E-2</v>
      </c>
      <c r="K225" s="19">
        <v>2.0543981481481479E-2</v>
      </c>
      <c r="L225" s="19">
        <v>2.1412037037037038E-3</v>
      </c>
      <c r="M225">
        <v>44</v>
      </c>
      <c r="N225">
        <v>4.0999999999999996</v>
      </c>
      <c r="O225">
        <v>109.7</v>
      </c>
      <c r="P225">
        <v>317.60000000000002</v>
      </c>
      <c r="Q225">
        <v>203.4</v>
      </c>
      <c r="R225">
        <v>203.8</v>
      </c>
      <c r="S225" s="19">
        <v>3.1458333333333331E-2</v>
      </c>
      <c r="T225" s="19">
        <v>6.3657407407407399E-2</v>
      </c>
      <c r="U225" s="19">
        <v>3.2361111111111111E-2</v>
      </c>
      <c r="V225">
        <v>1571</v>
      </c>
      <c r="W225"/>
      <c r="X225"/>
      <c r="Y225"/>
      <c r="Z225">
        <v>292</v>
      </c>
      <c r="AA225">
        <v>19</v>
      </c>
      <c r="AB225">
        <v>55</v>
      </c>
      <c r="AC225">
        <v>12.5</v>
      </c>
      <c r="AD225">
        <v>20</v>
      </c>
      <c r="AE225" s="19">
        <v>6.100694444444444E-2</v>
      </c>
      <c r="AF225" s="19">
        <v>6.626157407407407E-2</v>
      </c>
      <c r="AG225" s="19">
        <v>5.2546296296296299E-3</v>
      </c>
      <c r="AH225" s="19">
        <v>2.4305555555555556E-3</v>
      </c>
      <c r="AI225"/>
      <c r="AJ225">
        <v>20.5</v>
      </c>
      <c r="AK225"/>
      <c r="AL225">
        <v>1571</v>
      </c>
      <c r="AM225">
        <v>1563</v>
      </c>
      <c r="AN225">
        <v>1559</v>
      </c>
      <c r="AO225">
        <v>6220</v>
      </c>
      <c r="AP225">
        <v>20.5</v>
      </c>
      <c r="AQ225">
        <v>40</v>
      </c>
      <c r="AR225">
        <v>0</v>
      </c>
      <c r="AS225">
        <v>39</v>
      </c>
      <c r="AT225">
        <v>0</v>
      </c>
      <c r="AU225">
        <v>79</v>
      </c>
      <c r="AV225">
        <v>0</v>
      </c>
      <c r="AW225"/>
      <c r="AX225"/>
      <c r="AY225">
        <v>1622</v>
      </c>
      <c r="AZ225" s="19">
        <v>1.4548611111111111E-2</v>
      </c>
      <c r="BA225">
        <v>4.1000000000000002E-2</v>
      </c>
      <c r="BB225">
        <v>667</v>
      </c>
      <c r="BC225">
        <v>21305577</v>
      </c>
      <c r="BD225"/>
      <c r="BE225">
        <v>1563</v>
      </c>
      <c r="BF225" s="19">
        <v>6.6377314814814806E-2</v>
      </c>
      <c r="BG225">
        <v>4.7</v>
      </c>
      <c r="BH225">
        <v>528</v>
      </c>
      <c r="BI225">
        <v>55</v>
      </c>
      <c r="BJ225" t="s">
        <v>3090</v>
      </c>
      <c r="BK225"/>
      <c r="BL225" s="20">
        <f t="shared" si="3"/>
        <v>15.716666666666665</v>
      </c>
    </row>
    <row r="226" spans="1:64" s="18" customFormat="1">
      <c r="A226">
        <v>21205305</v>
      </c>
      <c r="B226" t="s">
        <v>3</v>
      </c>
      <c r="C226">
        <v>2</v>
      </c>
      <c r="D226" t="s">
        <v>37</v>
      </c>
      <c r="E226" t="s">
        <v>3064</v>
      </c>
      <c r="F226" s="21">
        <v>44298.05972222222</v>
      </c>
      <c r="G226" s="21">
        <v>44298.123217592591</v>
      </c>
      <c r="H226">
        <v>63.7</v>
      </c>
      <c r="I226">
        <v>124.5</v>
      </c>
      <c r="J226" s="19">
        <v>3.5300925925925923E-2</v>
      </c>
      <c r="K226" s="19">
        <v>3.6770833333333336E-2</v>
      </c>
      <c r="L226" s="19">
        <v>1.4699074074074074E-3</v>
      </c>
      <c r="M226">
        <v>64.099999999999994</v>
      </c>
      <c r="N226">
        <v>2.8</v>
      </c>
      <c r="O226">
        <v>111.1</v>
      </c>
      <c r="P226">
        <v>307.7</v>
      </c>
      <c r="Q226">
        <v>192.9</v>
      </c>
      <c r="R226">
        <v>193.7</v>
      </c>
      <c r="S226" s="19">
        <v>7.9328703703703707E-2</v>
      </c>
      <c r="T226" s="19">
        <v>0.11517361111111112</v>
      </c>
      <c r="U226" s="19">
        <v>8.396990740740741E-2</v>
      </c>
      <c r="V226">
        <v>1532</v>
      </c>
      <c r="W226" s="19">
        <v>7.9328703703703707E-2</v>
      </c>
      <c r="X226" s="19">
        <v>8.396990740740741E-2</v>
      </c>
      <c r="Y226">
        <v>1532</v>
      </c>
      <c r="Z226">
        <v>0</v>
      </c>
      <c r="AA226">
        <v>3</v>
      </c>
      <c r="AB226">
        <v>101</v>
      </c>
      <c r="AC226">
        <v>47.4</v>
      </c>
      <c r="AD226">
        <v>4</v>
      </c>
      <c r="AE226" s="19">
        <v>8.4826388888888882E-2</v>
      </c>
      <c r="AF226" s="19">
        <v>0.11611111111111111</v>
      </c>
      <c r="AG226" s="19">
        <v>3.1284722222222221E-2</v>
      </c>
      <c r="AH226" s="19">
        <v>7.106481481481481E-3</v>
      </c>
      <c r="AI226"/>
      <c r="AJ226">
        <v>29.3</v>
      </c>
      <c r="AK226"/>
      <c r="AL226">
        <v>1532</v>
      </c>
      <c r="AM226">
        <v>1563</v>
      </c>
      <c r="AN226">
        <v>1561</v>
      </c>
      <c r="AO226">
        <v>9590</v>
      </c>
      <c r="AP226">
        <v>29.3</v>
      </c>
      <c r="AQ226">
        <v>23</v>
      </c>
      <c r="AR226">
        <v>0</v>
      </c>
      <c r="AS226">
        <v>22</v>
      </c>
      <c r="AT226">
        <v>0</v>
      </c>
      <c r="AU226">
        <v>45</v>
      </c>
      <c r="AV226">
        <v>0</v>
      </c>
      <c r="AW226"/>
      <c r="AX226"/>
      <c r="AY226">
        <v>1627</v>
      </c>
      <c r="AZ226" s="19">
        <v>3.1944444444444449E-2</v>
      </c>
      <c r="BA226">
        <v>2.5000000000000001E-2</v>
      </c>
      <c r="BB226">
        <v>1069</v>
      </c>
      <c r="BC226">
        <v>21305578</v>
      </c>
      <c r="BD226" t="s">
        <v>3054</v>
      </c>
      <c r="BE226">
        <v>1563</v>
      </c>
      <c r="BF226" s="19">
        <v>0.12309027777777777</v>
      </c>
      <c r="BG226">
        <v>0.5</v>
      </c>
      <c r="BH226"/>
      <c r="BI226">
        <v>101</v>
      </c>
      <c r="BJ226" t="s">
        <v>3090</v>
      </c>
      <c r="BK226"/>
      <c r="BL226" s="20">
        <f t="shared" si="3"/>
        <v>61.283333333333331</v>
      </c>
    </row>
    <row r="227" spans="1:64" s="18" customFormat="1">
      <c r="A227">
        <v>21405516</v>
      </c>
      <c r="B227" t="s">
        <v>3</v>
      </c>
      <c r="C227">
        <v>1</v>
      </c>
      <c r="D227" t="s">
        <v>17</v>
      </c>
      <c r="E227" t="s">
        <v>3095</v>
      </c>
      <c r="F227" s="21">
        <v>44298.065023148149</v>
      </c>
      <c r="G227" s="21">
        <v>44298.101273148146</v>
      </c>
      <c r="H227">
        <v>52.2</v>
      </c>
      <c r="I227">
        <v>63.7</v>
      </c>
      <c r="J227" s="19">
        <v>5.4583333333333338E-2</v>
      </c>
      <c r="K227" s="19">
        <v>5.7060185185185186E-2</v>
      </c>
      <c r="L227" s="19">
        <v>2.4768518518518516E-3</v>
      </c>
      <c r="M227">
        <v>41.3</v>
      </c>
      <c r="N227">
        <v>3.2</v>
      </c>
      <c r="O227">
        <v>114.5</v>
      </c>
      <c r="P227">
        <v>277.8</v>
      </c>
      <c r="Q227">
        <v>166.4</v>
      </c>
      <c r="R227">
        <v>166.4</v>
      </c>
      <c r="S227" s="19">
        <v>6.8252314814814807E-2</v>
      </c>
      <c r="T227" s="19">
        <v>8.7222222222222215E-2</v>
      </c>
      <c r="U227" s="19">
        <v>7.0405092592592589E-2</v>
      </c>
      <c r="V227">
        <v>1573</v>
      </c>
      <c r="W227"/>
      <c r="X227"/>
      <c r="Y227"/>
      <c r="Z227">
        <v>108.5</v>
      </c>
      <c r="AA227">
        <v>17</v>
      </c>
      <c r="AB227">
        <v>59</v>
      </c>
      <c r="AC227">
        <v>90.4</v>
      </c>
      <c r="AD227">
        <v>20</v>
      </c>
      <c r="AE227" s="19">
        <v>9.22337962962963E-2</v>
      </c>
      <c r="AF227" s="19">
        <v>9.5451388888888891E-2</v>
      </c>
      <c r="AG227" s="19">
        <v>3.2175925925925926E-3</v>
      </c>
      <c r="AH227" s="19">
        <v>5.8217592592592592E-3</v>
      </c>
      <c r="AI227"/>
      <c r="AJ227">
        <v>17.3</v>
      </c>
      <c r="AK227"/>
      <c r="AL227">
        <v>1573</v>
      </c>
      <c r="AM227">
        <v>1578</v>
      </c>
      <c r="AN227">
        <v>1581</v>
      </c>
      <c r="AO227">
        <v>5735</v>
      </c>
      <c r="AP227">
        <v>17.3</v>
      </c>
      <c r="AQ227">
        <v>28</v>
      </c>
      <c r="AR227">
        <v>0</v>
      </c>
      <c r="AS227">
        <v>31</v>
      </c>
      <c r="AT227">
        <v>0</v>
      </c>
      <c r="AU227">
        <v>60</v>
      </c>
      <c r="AV227">
        <v>0</v>
      </c>
      <c r="AW227"/>
      <c r="AX227"/>
      <c r="AY227">
        <v>1633</v>
      </c>
      <c r="AZ227" s="19">
        <v>5.2476851851851851E-2</v>
      </c>
      <c r="BA227">
        <v>3.1E-2</v>
      </c>
      <c r="BB227">
        <v>873</v>
      </c>
      <c r="BC227">
        <v>21105425</v>
      </c>
      <c r="BD227" t="s">
        <v>3054</v>
      </c>
      <c r="BE227">
        <v>1578</v>
      </c>
      <c r="BF227" s="19">
        <v>9.5740740740740737E-2</v>
      </c>
      <c r="BG227">
        <v>3.6</v>
      </c>
      <c r="BH227">
        <v>154.4</v>
      </c>
      <c r="BI227">
        <v>59</v>
      </c>
      <c r="BJ227" t="s">
        <v>3090</v>
      </c>
      <c r="BK227"/>
      <c r="BL227" s="20">
        <f t="shared" si="3"/>
        <v>16.116666666666653</v>
      </c>
    </row>
    <row r="228" spans="1:64" s="18" customFormat="1">
      <c r="A228">
        <v>21105428</v>
      </c>
      <c r="B228" t="s">
        <v>3</v>
      </c>
      <c r="C228">
        <v>1</v>
      </c>
      <c r="D228" t="s">
        <v>16</v>
      </c>
      <c r="E228" t="s">
        <v>3102</v>
      </c>
      <c r="F228" s="21">
        <v>44298.068865740737</v>
      </c>
      <c r="G228" s="21">
        <v>44298.105300925927</v>
      </c>
      <c r="H228">
        <v>52.5</v>
      </c>
      <c r="I228">
        <v>57.8</v>
      </c>
      <c r="J228" s="19">
        <v>6.3171296296296295E-2</v>
      </c>
      <c r="K228" s="19">
        <v>6.5162037037037032E-2</v>
      </c>
      <c r="L228" s="19">
        <v>1.9907407407407408E-3</v>
      </c>
      <c r="M228">
        <v>44.5</v>
      </c>
      <c r="N228">
        <v>4.4000000000000004</v>
      </c>
      <c r="O228">
        <v>116.4</v>
      </c>
      <c r="P228">
        <v>294.10000000000002</v>
      </c>
      <c r="Q228">
        <v>183.3</v>
      </c>
      <c r="R228">
        <v>183.3</v>
      </c>
      <c r="S228" s="19">
        <v>6.913194444444444E-2</v>
      </c>
      <c r="T228" s="19">
        <v>0.10039351851851852</v>
      </c>
      <c r="U228" s="19">
        <v>7.0231481481481492E-2</v>
      </c>
      <c r="V228">
        <v>1610</v>
      </c>
      <c r="W228"/>
      <c r="X228"/>
      <c r="Y228"/>
      <c r="Z228">
        <v>0</v>
      </c>
      <c r="AA228">
        <v>4</v>
      </c>
      <c r="AB228">
        <v>91</v>
      </c>
      <c r="AC228">
        <v>34.299999999999997</v>
      </c>
      <c r="AD228">
        <v>20</v>
      </c>
      <c r="AE228" s="19">
        <v>0.10519675925925925</v>
      </c>
      <c r="AF228" s="19">
        <v>0.10429398148148149</v>
      </c>
      <c r="AG228" t="s">
        <v>3151</v>
      </c>
      <c r="AH228" s="19">
        <v>1.0069444444444444E-3</v>
      </c>
      <c r="AI228"/>
      <c r="AJ228">
        <v>10.8</v>
      </c>
      <c r="AK228"/>
      <c r="AL228">
        <v>1610</v>
      </c>
      <c r="AM228">
        <v>1562</v>
      </c>
      <c r="AN228">
        <v>1563</v>
      </c>
      <c r="AO228">
        <v>3200</v>
      </c>
      <c r="AP228">
        <v>10.8</v>
      </c>
      <c r="AQ228">
        <v>50</v>
      </c>
      <c r="AR228">
        <v>0</v>
      </c>
      <c r="AS228">
        <v>51</v>
      </c>
      <c r="AT228">
        <v>0</v>
      </c>
      <c r="AU228">
        <v>101</v>
      </c>
      <c r="AV228">
        <v>1</v>
      </c>
      <c r="AW228"/>
      <c r="AX228"/>
      <c r="AY228">
        <v>1643</v>
      </c>
      <c r="AZ228" s="19">
        <v>6.2071759259259257E-2</v>
      </c>
      <c r="BA228">
        <v>3.1E-2</v>
      </c>
      <c r="BB228">
        <v>883</v>
      </c>
      <c r="BC228">
        <v>21305579</v>
      </c>
      <c r="BD228" t="s">
        <v>3054</v>
      </c>
      <c r="BE228">
        <v>1562</v>
      </c>
      <c r="BF228" s="19">
        <v>0.10488425925925926</v>
      </c>
      <c r="BG228">
        <v>4.0999999999999996</v>
      </c>
      <c r="BH228">
        <v>316.8</v>
      </c>
      <c r="BI228">
        <v>91</v>
      </c>
      <c r="BJ228" t="s">
        <v>3090</v>
      </c>
      <c r="BK228" t="s">
        <v>3152</v>
      </c>
      <c r="BL228" s="20">
        <f t="shared" si="3"/>
        <v>5.7166666666666677</v>
      </c>
    </row>
    <row r="229" spans="1:64" s="18" customFormat="1">
      <c r="A229">
        <v>21305581</v>
      </c>
      <c r="B229" t="s">
        <v>3</v>
      </c>
      <c r="C229">
        <v>2</v>
      </c>
      <c r="D229" t="s">
        <v>37</v>
      </c>
      <c r="E229" t="s">
        <v>3070</v>
      </c>
      <c r="F229" s="21">
        <v>44298.077476851853</v>
      </c>
      <c r="G229" s="21">
        <v>44298.162303240744</v>
      </c>
      <c r="H229">
        <v>51</v>
      </c>
      <c r="I229">
        <v>125.4</v>
      </c>
      <c r="J229" s="19">
        <v>7.3379629629629628E-2</v>
      </c>
      <c r="K229" s="19">
        <v>7.5208333333333335E-2</v>
      </c>
      <c r="L229" s="19">
        <v>1.8287037037037037E-3</v>
      </c>
      <c r="M229">
        <v>0</v>
      </c>
      <c r="N229">
        <v>2.6</v>
      </c>
      <c r="O229">
        <v>117.1</v>
      </c>
      <c r="P229">
        <v>320.7</v>
      </c>
      <c r="Q229">
        <v>199.8</v>
      </c>
      <c r="R229">
        <v>201</v>
      </c>
      <c r="S229" s="19">
        <v>0.12710648148148149</v>
      </c>
      <c r="T229" s="19">
        <v>0.15729166666666666</v>
      </c>
      <c r="U229" s="19">
        <v>0.13252314814814814</v>
      </c>
      <c r="V229">
        <v>1531</v>
      </c>
      <c r="W229" s="19">
        <v>0.12710648148148149</v>
      </c>
      <c r="X229" s="19">
        <v>0.13252314814814814</v>
      </c>
      <c r="Y229">
        <v>1531</v>
      </c>
      <c r="Z229">
        <v>0</v>
      </c>
      <c r="AA229">
        <v>1</v>
      </c>
      <c r="AB229">
        <v>69</v>
      </c>
      <c r="AC229"/>
      <c r="AD229">
        <v>1</v>
      </c>
      <c r="AE229" s="19">
        <v>0.14545138888888889</v>
      </c>
      <c r="AF229" s="19">
        <v>0.16222222222222224</v>
      </c>
      <c r="AG229" s="19">
        <v>1.6770833333333332E-2</v>
      </c>
      <c r="AH229" s="19">
        <v>8.1018518518518516E-5</v>
      </c>
      <c r="AI229"/>
      <c r="AJ229">
        <v>33</v>
      </c>
      <c r="AK229"/>
      <c r="AL229">
        <v>1531</v>
      </c>
      <c r="AM229">
        <v>1567</v>
      </c>
      <c r="AN229">
        <v>1551</v>
      </c>
      <c r="AO229">
        <v>9780</v>
      </c>
      <c r="AP229">
        <v>33</v>
      </c>
      <c r="AQ229">
        <v>3</v>
      </c>
      <c r="AR229">
        <v>0</v>
      </c>
      <c r="AS229">
        <v>2</v>
      </c>
      <c r="AT229">
        <v>0</v>
      </c>
      <c r="AU229">
        <v>5</v>
      </c>
      <c r="AV229">
        <v>0</v>
      </c>
      <c r="AW229"/>
      <c r="AX229"/>
      <c r="AY229">
        <v>1624</v>
      </c>
      <c r="AZ229" s="19">
        <v>6.8865740740740741E-2</v>
      </c>
      <c r="BA229">
        <v>2.1000000000000001E-2</v>
      </c>
      <c r="BB229">
        <v>1280</v>
      </c>
      <c r="BC229">
        <v>21205304</v>
      </c>
      <c r="BD229" t="s">
        <v>37</v>
      </c>
      <c r="BE229">
        <v>1567</v>
      </c>
      <c r="BF229" s="19">
        <v>0.16142361111111111</v>
      </c>
      <c r="BG229">
        <v>0.7</v>
      </c>
      <c r="BH229">
        <v>122.1</v>
      </c>
      <c r="BI229">
        <v>69</v>
      </c>
      <c r="BJ229" t="s">
        <v>3090</v>
      </c>
      <c r="BK229"/>
      <c r="BL229" s="20">
        <f t="shared" si="3"/>
        <v>74.733333333333348</v>
      </c>
    </row>
    <row r="230" spans="1:64" s="18" customFormat="1">
      <c r="A230">
        <v>21205306</v>
      </c>
      <c r="B230" t="s">
        <v>3</v>
      </c>
      <c r="C230">
        <v>2</v>
      </c>
      <c r="D230" t="s">
        <v>17</v>
      </c>
      <c r="E230" t="s">
        <v>3111</v>
      </c>
      <c r="F230" s="21">
        <v>44298.108043981483</v>
      </c>
      <c r="G230" s="21">
        <v>44298.140347222223</v>
      </c>
      <c r="H230">
        <v>45.2</v>
      </c>
      <c r="I230">
        <v>73.8</v>
      </c>
      <c r="J230" s="19">
        <v>8.7013888888888891E-2</v>
      </c>
      <c r="K230" s="19">
        <v>8.9097222222222217E-2</v>
      </c>
      <c r="L230" s="19">
        <v>2.0833333333333333E-3</v>
      </c>
      <c r="M230">
        <v>39.5</v>
      </c>
      <c r="N230">
        <v>3.3</v>
      </c>
      <c r="O230">
        <v>103</v>
      </c>
      <c r="P230">
        <v>300.7</v>
      </c>
      <c r="Q230">
        <v>194.3</v>
      </c>
      <c r="R230">
        <v>194.4</v>
      </c>
      <c r="S230" s="19">
        <v>0.11364583333333333</v>
      </c>
      <c r="T230" s="19">
        <v>0.1368287037037037</v>
      </c>
      <c r="U230" s="19">
        <v>0.11469907407407408</v>
      </c>
      <c r="V230">
        <v>1529</v>
      </c>
      <c r="W230" s="19">
        <v>0.11364583333333333</v>
      </c>
      <c r="X230" s="19">
        <v>0.11469907407407408</v>
      </c>
      <c r="Y230">
        <v>1529</v>
      </c>
      <c r="Z230">
        <v>130</v>
      </c>
      <c r="AA230">
        <v>23</v>
      </c>
      <c r="AB230">
        <v>0</v>
      </c>
      <c r="AC230">
        <v>285.8</v>
      </c>
      <c r="AD230">
        <v>20</v>
      </c>
      <c r="AE230" s="19">
        <v>0.13513888888888889</v>
      </c>
      <c r="AF230" s="19">
        <v>0.13865740740740742</v>
      </c>
      <c r="AG230" s="19">
        <v>3.5185185185185185E-3</v>
      </c>
      <c r="AH230" s="19">
        <v>2.7777777777777778E-4</v>
      </c>
      <c r="AI230"/>
      <c r="AJ230">
        <v>23.1</v>
      </c>
      <c r="AK230"/>
      <c r="AL230">
        <v>1529</v>
      </c>
      <c r="AM230">
        <v>1573</v>
      </c>
      <c r="AN230">
        <v>1639</v>
      </c>
      <c r="AO230">
        <v>7891</v>
      </c>
      <c r="AP230">
        <v>23.1</v>
      </c>
      <c r="AQ230">
        <v>15</v>
      </c>
      <c r="AR230">
        <v>0</v>
      </c>
      <c r="AS230">
        <v>16</v>
      </c>
      <c r="AT230">
        <v>0</v>
      </c>
      <c r="AU230">
        <v>32</v>
      </c>
      <c r="AV230">
        <v>0</v>
      </c>
      <c r="AW230"/>
      <c r="AX230"/>
      <c r="AY230">
        <v>1595</v>
      </c>
      <c r="AZ230" s="19">
        <v>8.519675925925925E-2</v>
      </c>
      <c r="BA230">
        <v>3.2000000000000001E-2</v>
      </c>
      <c r="BB230">
        <v>820</v>
      </c>
      <c r="BC230">
        <v>21305576</v>
      </c>
      <c r="BD230" t="s">
        <v>3144</v>
      </c>
      <c r="BE230">
        <v>1573</v>
      </c>
      <c r="BF230" s="19">
        <v>0.13881944444444444</v>
      </c>
      <c r="BG230">
        <v>2.9</v>
      </c>
      <c r="BH230">
        <v>132</v>
      </c>
      <c r="BI230">
        <v>0</v>
      </c>
      <c r="BJ230" t="s">
        <v>3090</v>
      </c>
      <c r="BK230"/>
      <c r="BL230" s="20">
        <f t="shared" si="3"/>
        <v>35.350000000000009</v>
      </c>
    </row>
    <row r="231" spans="1:64" s="18" customFormat="1">
      <c r="A231">
        <v>21405517</v>
      </c>
      <c r="B231" t="s">
        <v>3</v>
      </c>
      <c r="C231">
        <v>1</v>
      </c>
      <c r="D231" t="s">
        <v>17</v>
      </c>
      <c r="E231" t="s">
        <v>3095</v>
      </c>
      <c r="F231" s="21">
        <v>44298.109583333331</v>
      </c>
      <c r="G231" s="21">
        <v>44298.142523148148</v>
      </c>
      <c r="H231">
        <v>47.4</v>
      </c>
      <c r="I231">
        <v>49.1</v>
      </c>
      <c r="J231" s="19">
        <v>0.1063425925925926</v>
      </c>
      <c r="K231" s="19">
        <v>0.10843750000000001</v>
      </c>
      <c r="L231" s="19">
        <v>2.0949074074074073E-3</v>
      </c>
      <c r="M231">
        <v>44.5</v>
      </c>
      <c r="N231">
        <v>3</v>
      </c>
      <c r="O231">
        <v>109.5</v>
      </c>
      <c r="P231">
        <v>290.3</v>
      </c>
      <c r="Q231">
        <v>192.2</v>
      </c>
      <c r="R231">
        <v>192.3</v>
      </c>
      <c r="S231" s="19">
        <v>0.11123842592592592</v>
      </c>
      <c r="T231" s="19">
        <v>0.13788194444444443</v>
      </c>
      <c r="U231" s="19">
        <v>0.11396990740740741</v>
      </c>
      <c r="V231">
        <v>1570</v>
      </c>
      <c r="W231"/>
      <c r="X231"/>
      <c r="Y231"/>
      <c r="Z231">
        <v>13.5</v>
      </c>
      <c r="AA231">
        <v>16</v>
      </c>
      <c r="AB231">
        <v>27</v>
      </c>
      <c r="AC231">
        <v>41.7</v>
      </c>
      <c r="AD231">
        <v>20</v>
      </c>
      <c r="AE231" s="19">
        <v>0.13714120370370372</v>
      </c>
      <c r="AF231" s="19">
        <v>0.13975694444444445</v>
      </c>
      <c r="AG231" s="19">
        <v>2.615740740740741E-3</v>
      </c>
      <c r="AH231" s="19">
        <v>2.7662037037037034E-3</v>
      </c>
      <c r="AI231"/>
      <c r="AJ231">
        <v>15.9</v>
      </c>
      <c r="AK231"/>
      <c r="AL231">
        <v>1570</v>
      </c>
      <c r="AM231">
        <v>1567</v>
      </c>
      <c r="AN231">
        <v>1567</v>
      </c>
      <c r="AO231">
        <v>5315</v>
      </c>
      <c r="AP231">
        <v>15.9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/>
      <c r="AX231"/>
      <c r="AY231">
        <v>1594</v>
      </c>
      <c r="AZ231" s="19">
        <v>0.10519675925925925</v>
      </c>
      <c r="BA231">
        <v>2.7E-2</v>
      </c>
      <c r="BB231">
        <v>986</v>
      </c>
      <c r="BC231">
        <v>21405515</v>
      </c>
      <c r="BD231" t="s">
        <v>3054</v>
      </c>
      <c r="BE231">
        <v>1567</v>
      </c>
      <c r="BF231" s="19">
        <v>0.14092592592592593</v>
      </c>
      <c r="BG231">
        <v>3.1</v>
      </c>
      <c r="BH231">
        <v>156.80000000000001</v>
      </c>
      <c r="BI231">
        <v>27</v>
      </c>
      <c r="BJ231" t="s">
        <v>3090</v>
      </c>
      <c r="BK231"/>
      <c r="BL231" s="20">
        <f t="shared" si="3"/>
        <v>4.0333333333333172</v>
      </c>
    </row>
    <row r="232" spans="1:64" s="18" customFormat="1">
      <c r="A232">
        <v>21305582</v>
      </c>
      <c r="B232" t="s">
        <v>3</v>
      </c>
      <c r="C232">
        <v>1</v>
      </c>
      <c r="D232" t="s">
        <v>17</v>
      </c>
      <c r="E232" t="s">
        <v>3097</v>
      </c>
      <c r="F232" s="21">
        <v>44298.14335648148</v>
      </c>
      <c r="G232" s="21">
        <v>44298.174872685187</v>
      </c>
      <c r="H232">
        <v>45.4</v>
      </c>
      <c r="I232">
        <v>70.099999999999994</v>
      </c>
      <c r="J232" s="19">
        <v>0.12414351851851851</v>
      </c>
      <c r="K232" s="19">
        <v>0.12621527777777777</v>
      </c>
      <c r="L232" s="19">
        <v>2.0717592592592593E-3</v>
      </c>
      <c r="M232">
        <v>38.4</v>
      </c>
      <c r="N232">
        <v>3.7</v>
      </c>
      <c r="O232">
        <v>106</v>
      </c>
      <c r="P232">
        <v>304.2</v>
      </c>
      <c r="Q232">
        <v>194.6</v>
      </c>
      <c r="R232">
        <v>194.5</v>
      </c>
      <c r="S232" s="19">
        <v>0.14356481481481481</v>
      </c>
      <c r="T232" s="19">
        <v>0.16611111111111113</v>
      </c>
      <c r="U232" s="19">
        <v>0.14555555555555555</v>
      </c>
      <c r="V232">
        <v>1573</v>
      </c>
      <c r="W232"/>
      <c r="X232"/>
      <c r="Y232"/>
      <c r="Z232">
        <v>0</v>
      </c>
      <c r="AA232">
        <v>14</v>
      </c>
      <c r="AB232">
        <v>88</v>
      </c>
      <c r="AC232">
        <v>57.7</v>
      </c>
      <c r="AD232">
        <v>20</v>
      </c>
      <c r="AE232" s="19">
        <v>0.1650462962962963</v>
      </c>
      <c r="AF232" s="19">
        <v>0.16853009259259258</v>
      </c>
      <c r="AG232" s="19">
        <v>3.483796296296296E-3</v>
      </c>
      <c r="AH232" s="19">
        <v>6.3425925925925915E-3</v>
      </c>
      <c r="AI232"/>
      <c r="AJ232">
        <v>14.5</v>
      </c>
      <c r="AK232"/>
      <c r="AL232">
        <v>1573</v>
      </c>
      <c r="AM232">
        <v>1569</v>
      </c>
      <c r="AN232">
        <v>1572</v>
      </c>
      <c r="AO232">
        <v>4890</v>
      </c>
      <c r="AP232">
        <v>14.5</v>
      </c>
      <c r="AQ232">
        <v>6</v>
      </c>
      <c r="AR232">
        <v>0</v>
      </c>
      <c r="AS232">
        <v>6</v>
      </c>
      <c r="AT232">
        <v>0</v>
      </c>
      <c r="AU232">
        <v>12</v>
      </c>
      <c r="AV232">
        <v>0</v>
      </c>
      <c r="AW232"/>
      <c r="AX232"/>
      <c r="AY232">
        <v>1628</v>
      </c>
      <c r="AZ232" s="19">
        <v>0.12234953703703703</v>
      </c>
      <c r="BA232">
        <v>2.3E-2</v>
      </c>
      <c r="BB232">
        <v>1170</v>
      </c>
      <c r="BC232">
        <v>21105426</v>
      </c>
      <c r="BD232" t="s">
        <v>3054</v>
      </c>
      <c r="BE232">
        <v>1569</v>
      </c>
      <c r="BF232" s="19">
        <v>0.17207175925925924</v>
      </c>
      <c r="BG232">
        <v>3.4</v>
      </c>
      <c r="BH232">
        <v>219.4</v>
      </c>
      <c r="BI232">
        <v>88</v>
      </c>
      <c r="BJ232" t="s">
        <v>3090</v>
      </c>
      <c r="BK232"/>
      <c r="BL232" s="20">
        <f t="shared" si="3"/>
        <v>24.983333333333334</v>
      </c>
    </row>
    <row r="233" spans="1:64" s="18" customFormat="1">
      <c r="A233">
        <v>21205307</v>
      </c>
      <c r="B233" t="s">
        <v>3</v>
      </c>
      <c r="C233">
        <v>1</v>
      </c>
      <c r="D233" t="s">
        <v>17</v>
      </c>
      <c r="E233" t="s">
        <v>3098</v>
      </c>
      <c r="F233" s="21">
        <v>44298.142893518518</v>
      </c>
      <c r="G233" s="21">
        <v>44298.170578703706</v>
      </c>
      <c r="H233">
        <v>39.9</v>
      </c>
      <c r="I233">
        <v>44.6</v>
      </c>
      <c r="J233" s="19">
        <v>0.1378125</v>
      </c>
      <c r="K233" s="19">
        <v>0.13958333333333334</v>
      </c>
      <c r="L233" s="19">
        <v>1.7708333333333332E-3</v>
      </c>
      <c r="M233">
        <v>39.1</v>
      </c>
      <c r="N233">
        <v>4.0999999999999996</v>
      </c>
      <c r="O233">
        <v>108.2</v>
      </c>
      <c r="P233">
        <v>300.2</v>
      </c>
      <c r="Q233">
        <v>187.4</v>
      </c>
      <c r="R233">
        <v>187.3</v>
      </c>
      <c r="S233" s="19">
        <v>0.14295138888888889</v>
      </c>
      <c r="T233" s="19">
        <v>0.16680555555555554</v>
      </c>
      <c r="U233" s="19">
        <v>0.14560185185185184</v>
      </c>
      <c r="V233">
        <v>1614</v>
      </c>
      <c r="W233"/>
      <c r="X233"/>
      <c r="Y233"/>
      <c r="Z233">
        <v>0</v>
      </c>
      <c r="AA233">
        <v>8</v>
      </c>
      <c r="AB233">
        <v>142</v>
      </c>
      <c r="AC233">
        <v>33.9</v>
      </c>
      <c r="AD233">
        <v>20</v>
      </c>
      <c r="AE233" s="19">
        <v>0.1643287037037037</v>
      </c>
      <c r="AF233" s="19">
        <v>0.16862268518518519</v>
      </c>
      <c r="AG233" s="19">
        <v>4.2939814814814811E-3</v>
      </c>
      <c r="AH233" s="19">
        <v>1.9560185185185184E-3</v>
      </c>
      <c r="AI233"/>
      <c r="AJ233">
        <v>9.5</v>
      </c>
      <c r="AK233"/>
      <c r="AL233">
        <v>1614</v>
      </c>
      <c r="AM233">
        <v>1569</v>
      </c>
      <c r="AN233">
        <v>1564</v>
      </c>
      <c r="AO233">
        <v>3230</v>
      </c>
      <c r="AP233">
        <v>9.5</v>
      </c>
      <c r="AQ233">
        <v>49</v>
      </c>
      <c r="AR233">
        <v>0</v>
      </c>
      <c r="AS233">
        <v>49</v>
      </c>
      <c r="AT233">
        <v>0</v>
      </c>
      <c r="AU233">
        <v>97</v>
      </c>
      <c r="AV233">
        <v>1</v>
      </c>
      <c r="AW233"/>
      <c r="AX233"/>
      <c r="AY233">
        <v>1630</v>
      </c>
      <c r="AZ233" s="19">
        <v>0.13599537037037038</v>
      </c>
      <c r="BA233">
        <v>2.5999999999999999E-2</v>
      </c>
      <c r="BB233">
        <v>1054</v>
      </c>
      <c r="BC233">
        <v>21305580</v>
      </c>
      <c r="BD233" t="s">
        <v>3087</v>
      </c>
      <c r="BE233">
        <v>1569</v>
      </c>
      <c r="BF233" s="19">
        <v>0.16903935185185184</v>
      </c>
      <c r="BG233">
        <v>3.7</v>
      </c>
      <c r="BH233">
        <v>247.5</v>
      </c>
      <c r="BI233">
        <v>142</v>
      </c>
      <c r="BJ233" t="s">
        <v>3090</v>
      </c>
      <c r="BK233"/>
      <c r="BL233" s="20">
        <f t="shared" si="3"/>
        <v>4.8499999999999988</v>
      </c>
    </row>
    <row r="234" spans="1:64" s="18" customFormat="1">
      <c r="A234">
        <v>21405518</v>
      </c>
      <c r="B234" t="s">
        <v>3</v>
      </c>
      <c r="C234">
        <v>2</v>
      </c>
      <c r="D234" t="s">
        <v>17</v>
      </c>
      <c r="E234" t="s">
        <v>3153</v>
      </c>
      <c r="F234" s="21">
        <v>44298.171006944445</v>
      </c>
      <c r="G234" s="21">
        <v>44298.203321759262</v>
      </c>
      <c r="H234">
        <v>48.6</v>
      </c>
      <c r="I234">
        <v>68</v>
      </c>
      <c r="J234" s="19">
        <v>0.15363425925925925</v>
      </c>
      <c r="K234" s="19">
        <v>0.15613425925925925</v>
      </c>
      <c r="L234" s="19">
        <v>2.5000000000000001E-3</v>
      </c>
      <c r="M234">
        <v>41</v>
      </c>
      <c r="N234">
        <v>3.1</v>
      </c>
      <c r="O234">
        <v>109.7</v>
      </c>
      <c r="P234">
        <v>305</v>
      </c>
      <c r="Q234">
        <v>192.2</v>
      </c>
      <c r="R234">
        <v>192.2</v>
      </c>
      <c r="S234" s="19">
        <v>0.17100694444444445</v>
      </c>
      <c r="T234" s="19">
        <v>0.19388888888888889</v>
      </c>
      <c r="U234" s="19">
        <v>0.17543981481481483</v>
      </c>
      <c r="V234">
        <v>1553</v>
      </c>
      <c r="W234"/>
      <c r="X234" s="19">
        <v>0.201875</v>
      </c>
      <c r="Y234">
        <v>1571</v>
      </c>
      <c r="Z234">
        <v>0</v>
      </c>
      <c r="AA234">
        <v>19</v>
      </c>
      <c r="AB234">
        <v>55</v>
      </c>
      <c r="AC234">
        <v>53.3</v>
      </c>
      <c r="AD234">
        <v>20</v>
      </c>
      <c r="AE234" s="19">
        <v>0.19515046296296298</v>
      </c>
      <c r="AF234" s="19">
        <v>0.19765046296296296</v>
      </c>
      <c r="AG234" s="19">
        <v>2.5000000000000001E-3</v>
      </c>
      <c r="AH234" s="19">
        <v>5.6712962962962958E-3</v>
      </c>
      <c r="AI234"/>
      <c r="AJ234">
        <v>19.399999999999999</v>
      </c>
      <c r="AK234"/>
      <c r="AL234">
        <v>1553</v>
      </c>
      <c r="AM234">
        <v>1571</v>
      </c>
      <c r="AN234">
        <v>1570</v>
      </c>
      <c r="AO234">
        <v>6642</v>
      </c>
      <c r="AP234">
        <v>19.399999999999999</v>
      </c>
      <c r="AQ234">
        <v>26</v>
      </c>
      <c r="AR234">
        <v>0</v>
      </c>
      <c r="AS234">
        <v>22</v>
      </c>
      <c r="AT234">
        <v>0</v>
      </c>
      <c r="AU234">
        <v>48</v>
      </c>
      <c r="AV234">
        <v>0</v>
      </c>
      <c r="AW234"/>
      <c r="AX234"/>
      <c r="AY234">
        <v>1579</v>
      </c>
      <c r="AZ234" s="19">
        <v>0.19414351851851852</v>
      </c>
      <c r="BA234">
        <v>2.7E-2</v>
      </c>
      <c r="BB234">
        <v>999</v>
      </c>
      <c r="BC234">
        <v>21105427</v>
      </c>
      <c r="BD234" t="s">
        <v>3054</v>
      </c>
      <c r="BE234">
        <v>1571</v>
      </c>
      <c r="BF234" s="19">
        <v>0.201875</v>
      </c>
      <c r="BG234">
        <v>3.1</v>
      </c>
      <c r="BH234">
        <v>163.4</v>
      </c>
      <c r="BI234">
        <v>55</v>
      </c>
      <c r="BJ234" t="s">
        <v>3090</v>
      </c>
      <c r="BK234"/>
      <c r="BL234" s="20">
        <f t="shared" si="3"/>
        <v>21.416666666666686</v>
      </c>
    </row>
    <row r="235" spans="1:64" s="18" customFormat="1">
      <c r="A235">
        <v>21105430</v>
      </c>
      <c r="B235" t="s">
        <v>3089</v>
      </c>
      <c r="C235">
        <v>2</v>
      </c>
      <c r="D235" t="s">
        <v>37</v>
      </c>
      <c r="E235" t="s">
        <v>3082</v>
      </c>
      <c r="F235" s="21">
        <v>44298.171249999999</v>
      </c>
      <c r="G235" s="21">
        <v>44298.264525462961</v>
      </c>
      <c r="H235">
        <v>84.1</v>
      </c>
      <c r="I235">
        <v>137.4</v>
      </c>
      <c r="J235" s="19">
        <v>0.16717592592592592</v>
      </c>
      <c r="K235" s="19">
        <v>0.1691087962962963</v>
      </c>
      <c r="L235" s="19">
        <v>1.9328703703703704E-3</v>
      </c>
      <c r="M235">
        <v>69.2</v>
      </c>
      <c r="N235">
        <v>3.2</v>
      </c>
      <c r="O235">
        <v>113</v>
      </c>
      <c r="P235">
        <v>301.5</v>
      </c>
      <c r="Q235">
        <v>184.3</v>
      </c>
      <c r="R235">
        <v>185.3</v>
      </c>
      <c r="S235" s="19">
        <v>0.17833333333333334</v>
      </c>
      <c r="T235" s="19">
        <v>0.25878472222222221</v>
      </c>
      <c r="U235" s="19">
        <v>0.18401620370370372</v>
      </c>
      <c r="V235">
        <v>1592</v>
      </c>
      <c r="W235" s="19">
        <v>0.22833333333333336</v>
      </c>
      <c r="X235" s="19">
        <v>0.23229166666666667</v>
      </c>
      <c r="Y235">
        <v>1530</v>
      </c>
      <c r="Z235">
        <v>0</v>
      </c>
      <c r="AA235">
        <v>24</v>
      </c>
      <c r="AB235">
        <v>0</v>
      </c>
      <c r="AC235">
        <v>21.4</v>
      </c>
      <c r="AD235">
        <v>2</v>
      </c>
      <c r="AE235" s="19">
        <v>0.23439814814814816</v>
      </c>
      <c r="AF235" s="19">
        <v>0.26005787037037037</v>
      </c>
      <c r="AG235" s="19">
        <v>2.5659722222222223E-2</v>
      </c>
      <c r="AH235" s="19">
        <v>4.4675925925925933E-3</v>
      </c>
      <c r="AI235"/>
      <c r="AJ235">
        <v>37.299999999999997</v>
      </c>
      <c r="AK235"/>
      <c r="AL235">
        <v>1592</v>
      </c>
      <c r="AM235">
        <v>1560</v>
      </c>
      <c r="AN235">
        <v>1553</v>
      </c>
      <c r="AO235">
        <v>11847</v>
      </c>
      <c r="AP235">
        <v>37.299999999999997</v>
      </c>
      <c r="AQ235">
        <v>20</v>
      </c>
      <c r="AR235">
        <v>0</v>
      </c>
      <c r="AS235">
        <v>19</v>
      </c>
      <c r="AT235">
        <v>0</v>
      </c>
      <c r="AU235">
        <v>38</v>
      </c>
      <c r="AV235">
        <v>0</v>
      </c>
      <c r="AW235"/>
      <c r="AX235"/>
      <c r="AY235">
        <v>1592</v>
      </c>
      <c r="AZ235" s="19">
        <v>0.18401620370370372</v>
      </c>
      <c r="BA235">
        <v>2.3E-2</v>
      </c>
      <c r="BB235">
        <v>1165</v>
      </c>
      <c r="BC235">
        <v>21205304</v>
      </c>
      <c r="BD235"/>
      <c r="BE235">
        <v>1560</v>
      </c>
      <c r="BF235" s="19">
        <v>0.26443287037037039</v>
      </c>
      <c r="BG235">
        <v>1</v>
      </c>
      <c r="BH235">
        <v>145.19999999999999</v>
      </c>
      <c r="BI235">
        <v>0</v>
      </c>
      <c r="BJ235" t="s">
        <v>3123</v>
      </c>
      <c r="BK235"/>
      <c r="BL235" s="20">
        <f t="shared" si="3"/>
        <v>13.283333333333346</v>
      </c>
    </row>
    <row r="236" spans="1:64" s="18" customFormat="1">
      <c r="A236">
        <v>21105429</v>
      </c>
      <c r="B236" t="s">
        <v>3</v>
      </c>
      <c r="C236">
        <v>1</v>
      </c>
      <c r="D236" t="s">
        <v>37</v>
      </c>
      <c r="E236" t="s">
        <v>3081</v>
      </c>
      <c r="F236" s="21">
        <v>44298.184108796297</v>
      </c>
      <c r="G236" s="21">
        <v>44298.22519675926</v>
      </c>
      <c r="H236">
        <v>59.2</v>
      </c>
      <c r="I236">
        <v>153.69999999999999</v>
      </c>
      <c r="J236" s="19">
        <v>0.11671296296296296</v>
      </c>
      <c r="K236" s="19">
        <v>0.11847222222222221</v>
      </c>
      <c r="L236" s="19">
        <v>1.7592592592592592E-3</v>
      </c>
      <c r="M236">
        <v>57.5</v>
      </c>
      <c r="N236">
        <v>3.2</v>
      </c>
      <c r="O236">
        <v>109</v>
      </c>
      <c r="P236">
        <v>300.60000000000002</v>
      </c>
      <c r="Q236">
        <v>187.4</v>
      </c>
      <c r="R236">
        <v>188.4</v>
      </c>
      <c r="S236" s="19">
        <v>0.18425925925925926</v>
      </c>
      <c r="T236" s="19">
        <v>0.21987268518518518</v>
      </c>
      <c r="U236" s="19">
        <v>0.18986111111111112</v>
      </c>
      <c r="V236">
        <v>1524</v>
      </c>
      <c r="W236"/>
      <c r="X236"/>
      <c r="Y236"/>
      <c r="Z236">
        <v>0</v>
      </c>
      <c r="AA236">
        <v>21</v>
      </c>
      <c r="AB236">
        <v>53</v>
      </c>
      <c r="AC236">
        <v>16.5</v>
      </c>
      <c r="AD236">
        <v>1</v>
      </c>
      <c r="AE236" s="19">
        <v>0.19142361111111109</v>
      </c>
      <c r="AF236" s="19">
        <v>0.22115740740740741</v>
      </c>
      <c r="AG236" s="19">
        <v>2.97337962962963E-2</v>
      </c>
      <c r="AH236" s="19">
        <v>4.0393518518518521E-3</v>
      </c>
      <c r="AI236"/>
      <c r="AJ236">
        <v>37.5</v>
      </c>
      <c r="AK236"/>
      <c r="AL236">
        <v>1524</v>
      </c>
      <c r="AM236">
        <v>1564</v>
      </c>
      <c r="AN236">
        <v>1556</v>
      </c>
      <c r="AO236">
        <v>11460</v>
      </c>
      <c r="AP236">
        <v>37.5</v>
      </c>
      <c r="AQ236">
        <v>16</v>
      </c>
      <c r="AR236">
        <v>0</v>
      </c>
      <c r="AS236">
        <v>17</v>
      </c>
      <c r="AT236">
        <v>0</v>
      </c>
      <c r="AU236">
        <v>33</v>
      </c>
      <c r="AV236">
        <v>0</v>
      </c>
      <c r="AW236"/>
      <c r="AX236"/>
      <c r="AY236">
        <v>1651</v>
      </c>
      <c r="AZ236" s="19">
        <v>0.11391203703703705</v>
      </c>
      <c r="BA236">
        <v>2.1000000000000001E-2</v>
      </c>
      <c r="BB236">
        <v>1349</v>
      </c>
      <c r="BC236">
        <v>21405514</v>
      </c>
      <c r="BD236"/>
      <c r="BE236">
        <v>1564</v>
      </c>
      <c r="BF236" s="19">
        <v>0.22494212962962964</v>
      </c>
      <c r="BG236">
        <v>0.7</v>
      </c>
      <c r="BH236">
        <v>110.6</v>
      </c>
      <c r="BI236">
        <v>53</v>
      </c>
      <c r="BJ236" t="s">
        <v>3090</v>
      </c>
      <c r="BK236"/>
      <c r="BL236" s="20">
        <f t="shared" si="3"/>
        <v>94.733333333333348</v>
      </c>
    </row>
    <row r="237" spans="1:64" s="18" customFormat="1">
      <c r="A237">
        <v>21305583</v>
      </c>
      <c r="B237" t="s">
        <v>3089</v>
      </c>
      <c r="C237">
        <v>3</v>
      </c>
      <c r="D237" t="s">
        <v>34</v>
      </c>
      <c r="E237" t="s">
        <v>3154</v>
      </c>
      <c r="F237" s="21">
        <v>44298.185972222222</v>
      </c>
      <c r="G237" s="21">
        <v>44298.257395833331</v>
      </c>
      <c r="H237">
        <v>59.5</v>
      </c>
      <c r="I237">
        <v>106</v>
      </c>
      <c r="J237" s="19">
        <v>0.18224537037037036</v>
      </c>
      <c r="K237" s="19">
        <v>0.18377314814814816</v>
      </c>
      <c r="L237" s="19">
        <v>1.5277777777777779E-3</v>
      </c>
      <c r="M237">
        <v>37</v>
      </c>
      <c r="N237">
        <v>3.3</v>
      </c>
      <c r="O237">
        <v>116.4</v>
      </c>
      <c r="P237">
        <v>313</v>
      </c>
      <c r="Q237">
        <v>192.8</v>
      </c>
      <c r="R237">
        <v>193.3</v>
      </c>
      <c r="S237" s="19">
        <v>0.23157407407407407</v>
      </c>
      <c r="T237" s="19">
        <v>0.25224537037037037</v>
      </c>
      <c r="U237"/>
      <c r="V237"/>
      <c r="W237"/>
      <c r="X237"/>
      <c r="Y237"/>
      <c r="Z237">
        <v>98.8</v>
      </c>
      <c r="AA237">
        <v>4</v>
      </c>
      <c r="AB237">
        <v>91</v>
      </c>
      <c r="AC237">
        <v>46.1</v>
      </c>
      <c r="AD237">
        <v>20</v>
      </c>
      <c r="AE237" s="19">
        <v>0.25108796296296293</v>
      </c>
      <c r="AF237" s="19">
        <v>0.25509259259259259</v>
      </c>
      <c r="AG237" s="19">
        <v>4.0046296296296297E-3</v>
      </c>
      <c r="AH237" s="19">
        <v>2.1527777777777778E-3</v>
      </c>
      <c r="AI237"/>
      <c r="AJ237">
        <v>27.8</v>
      </c>
      <c r="AK237"/>
      <c r="AL237">
        <v>1549</v>
      </c>
      <c r="AM237">
        <v>1586</v>
      </c>
      <c r="AN237">
        <v>1556</v>
      </c>
      <c r="AO237">
        <v>9483</v>
      </c>
      <c r="AP237">
        <v>27.8</v>
      </c>
      <c r="AQ237">
        <v>24</v>
      </c>
      <c r="AR237">
        <v>0</v>
      </c>
      <c r="AS237">
        <v>22</v>
      </c>
      <c r="AT237">
        <v>0</v>
      </c>
      <c r="AU237">
        <v>46</v>
      </c>
      <c r="AV237">
        <v>0</v>
      </c>
      <c r="AW237"/>
      <c r="AX237"/>
      <c r="AY237">
        <v>1608</v>
      </c>
      <c r="AZ237" s="19">
        <v>0.1791898148148148</v>
      </c>
      <c r="BA237">
        <v>2.4E-2</v>
      </c>
      <c r="BB237">
        <v>1090</v>
      </c>
      <c r="BC237">
        <v>21105428</v>
      </c>
      <c r="BD237" t="s">
        <v>3054</v>
      </c>
      <c r="BE237">
        <v>1586</v>
      </c>
      <c r="BF237" s="19">
        <v>0.2553125</v>
      </c>
      <c r="BG237">
        <v>3.4</v>
      </c>
      <c r="BH237">
        <v>214.2</v>
      </c>
      <c r="BI237">
        <v>91</v>
      </c>
      <c r="BJ237" t="s">
        <v>3123</v>
      </c>
      <c r="BK237"/>
      <c r="BL237" s="20">
        <f t="shared" si="3"/>
        <v>68.833333333333314</v>
      </c>
    </row>
    <row r="238" spans="1:64" s="18" customFormat="1">
      <c r="A238">
        <v>21205308</v>
      </c>
      <c r="B238" t="s">
        <v>3</v>
      </c>
      <c r="C238">
        <v>2</v>
      </c>
      <c r="D238" t="s">
        <v>17</v>
      </c>
      <c r="E238" t="s">
        <v>3086</v>
      </c>
      <c r="F238" s="21">
        <v>44298.189791666664</v>
      </c>
      <c r="G238" s="21">
        <v>44298.234583333331</v>
      </c>
      <c r="H238">
        <v>62.1</v>
      </c>
      <c r="I238">
        <v>65.2</v>
      </c>
      <c r="J238" s="19">
        <v>0.18699074074074074</v>
      </c>
      <c r="K238" s="19">
        <v>0.18932870370370369</v>
      </c>
      <c r="L238" s="19">
        <v>2.3379629629629631E-3</v>
      </c>
      <c r="M238">
        <v>45.6</v>
      </c>
      <c r="N238">
        <v>3.2</v>
      </c>
      <c r="O238">
        <v>109.9</v>
      </c>
      <c r="P238">
        <v>304.5</v>
      </c>
      <c r="Q238">
        <v>191.2</v>
      </c>
      <c r="R238">
        <v>191.4</v>
      </c>
      <c r="S238" s="19">
        <v>0.19194444444444445</v>
      </c>
      <c r="T238" s="19">
        <v>0.23043981481481482</v>
      </c>
      <c r="U238" s="19">
        <v>0.19452546296296294</v>
      </c>
      <c r="V238">
        <v>1597</v>
      </c>
      <c r="W238" s="19">
        <v>0.2162847222222222</v>
      </c>
      <c r="X238" s="19">
        <v>0.21840277777777775</v>
      </c>
      <c r="Y238">
        <v>1576</v>
      </c>
      <c r="Z238">
        <v>0</v>
      </c>
      <c r="AA238">
        <v>8</v>
      </c>
      <c r="AB238">
        <v>143</v>
      </c>
      <c r="AC238"/>
      <c r="AD238">
        <v>20</v>
      </c>
      <c r="AE238" s="19">
        <v>0.22906249999999997</v>
      </c>
      <c r="AF238" s="19">
        <v>0.23241898148148146</v>
      </c>
      <c r="AG238" s="19">
        <v>3.3564814814814811E-3</v>
      </c>
      <c r="AH238" s="19">
        <v>2.1643518518518518E-3</v>
      </c>
      <c r="AI238"/>
      <c r="AJ238">
        <v>19.399999999999999</v>
      </c>
      <c r="AK238"/>
      <c r="AL238">
        <v>1597</v>
      </c>
      <c r="AM238">
        <v>1568</v>
      </c>
      <c r="AN238">
        <v>1556</v>
      </c>
      <c r="AO238">
        <v>6400</v>
      </c>
      <c r="AP238">
        <v>19.399999999999999</v>
      </c>
      <c r="AQ238">
        <v>29</v>
      </c>
      <c r="AR238">
        <v>0</v>
      </c>
      <c r="AS238">
        <v>28</v>
      </c>
      <c r="AT238">
        <v>0</v>
      </c>
      <c r="AU238">
        <v>57</v>
      </c>
      <c r="AV238">
        <v>0</v>
      </c>
      <c r="AW238"/>
      <c r="AX238"/>
      <c r="AY238">
        <v>1593</v>
      </c>
      <c r="AZ238" s="19">
        <v>0.20917824074074073</v>
      </c>
      <c r="BA238">
        <v>2.8000000000000001E-2</v>
      </c>
      <c r="BB238">
        <v>960</v>
      </c>
      <c r="BC238">
        <v>21205307</v>
      </c>
      <c r="BD238" t="s">
        <v>3087</v>
      </c>
      <c r="BE238">
        <v>1568</v>
      </c>
      <c r="BF238" s="19">
        <v>0.23328703703703701</v>
      </c>
      <c r="BG238">
        <v>3.6</v>
      </c>
      <c r="BH238">
        <v>254.8</v>
      </c>
      <c r="BI238">
        <v>143</v>
      </c>
      <c r="BJ238" t="s">
        <v>3090</v>
      </c>
      <c r="BK238"/>
      <c r="BL238" s="20">
        <f t="shared" si="3"/>
        <v>3.7666666666666826</v>
      </c>
    </row>
    <row r="239" spans="1:64" s="18" customFormat="1">
      <c r="A239">
        <v>21105431</v>
      </c>
      <c r="B239" t="s">
        <v>3089</v>
      </c>
      <c r="C239">
        <v>1</v>
      </c>
      <c r="D239" t="s">
        <v>21</v>
      </c>
      <c r="E239" t="s">
        <v>3060</v>
      </c>
      <c r="F239" s="21">
        <v>44298.234837962962</v>
      </c>
      <c r="G239" s="21">
        <v>44298.27076388889</v>
      </c>
      <c r="H239">
        <v>51.7</v>
      </c>
      <c r="I239">
        <v>58.5</v>
      </c>
      <c r="J239" s="19">
        <v>0.22812499999999999</v>
      </c>
      <c r="K239" s="19">
        <v>0.23011574074074073</v>
      </c>
      <c r="L239" s="19">
        <v>1.9907407407407408E-3</v>
      </c>
      <c r="M239">
        <v>47.7</v>
      </c>
      <c r="N239">
        <v>3.5</v>
      </c>
      <c r="O239">
        <v>111.8</v>
      </c>
      <c r="P239">
        <v>298.39999999999998</v>
      </c>
      <c r="Q239">
        <v>182.7</v>
      </c>
      <c r="R239">
        <v>183.1</v>
      </c>
      <c r="S239" s="19">
        <v>0.23671296296296296</v>
      </c>
      <c r="T239" s="19">
        <v>0.26326388888888891</v>
      </c>
      <c r="U239" s="19">
        <v>0.23929398148148148</v>
      </c>
      <c r="V239">
        <v>1569</v>
      </c>
      <c r="W239"/>
      <c r="X239"/>
      <c r="Y239"/>
      <c r="Z239">
        <v>0</v>
      </c>
      <c r="AA239">
        <v>3</v>
      </c>
      <c r="AB239">
        <v>102</v>
      </c>
      <c r="AC239">
        <v>41.3</v>
      </c>
      <c r="AD239">
        <v>20</v>
      </c>
      <c r="AE239" s="19">
        <v>0.24847222222222221</v>
      </c>
      <c r="AF239" s="19">
        <v>0.26741898148148147</v>
      </c>
      <c r="AG239" s="19">
        <v>1.894675925925926E-2</v>
      </c>
      <c r="AH239" s="19">
        <v>3.3449074074074071E-3</v>
      </c>
      <c r="AI239"/>
      <c r="AJ239">
        <v>18</v>
      </c>
      <c r="AK239"/>
      <c r="AL239">
        <v>1569</v>
      </c>
      <c r="AM239">
        <v>1567</v>
      </c>
      <c r="AN239">
        <v>1565</v>
      </c>
      <c r="AO239">
        <v>6345</v>
      </c>
      <c r="AP239">
        <v>18</v>
      </c>
      <c r="AQ239">
        <v>36</v>
      </c>
      <c r="AR239">
        <v>0</v>
      </c>
      <c r="AS239">
        <v>37</v>
      </c>
      <c r="AT239">
        <v>0</v>
      </c>
      <c r="AU239">
        <v>73</v>
      </c>
      <c r="AV239">
        <v>0</v>
      </c>
      <c r="AW239"/>
      <c r="AX239"/>
      <c r="AY239">
        <v>1623</v>
      </c>
      <c r="AZ239" s="19">
        <v>0.22504629629629627</v>
      </c>
      <c r="BA239">
        <v>0.03</v>
      </c>
      <c r="BB239">
        <v>898</v>
      </c>
      <c r="BC239">
        <v>21205305</v>
      </c>
      <c r="BD239"/>
      <c r="BE239">
        <v>1567</v>
      </c>
      <c r="BF239" s="19">
        <v>0.26783564814814814</v>
      </c>
      <c r="BG239">
        <v>3.2</v>
      </c>
      <c r="BH239">
        <v>150.19999999999999</v>
      </c>
      <c r="BI239">
        <v>102</v>
      </c>
      <c r="BJ239" t="s">
        <v>3123</v>
      </c>
      <c r="BK239"/>
      <c r="BL239" s="20">
        <f t="shared" si="3"/>
        <v>9.5000000000000071</v>
      </c>
    </row>
    <row r="240" spans="1:64" s="18" customFormat="1">
      <c r="A240">
        <v>21205309</v>
      </c>
      <c r="B240" t="s">
        <v>3089</v>
      </c>
      <c r="C240">
        <v>2</v>
      </c>
      <c r="D240" t="s">
        <v>21</v>
      </c>
      <c r="E240" t="s">
        <v>3086</v>
      </c>
      <c r="F240" s="21">
        <v>44298.26363425926</v>
      </c>
      <c r="G240" s="21">
        <v>44298.312696759262</v>
      </c>
      <c r="H240">
        <v>70</v>
      </c>
      <c r="I240">
        <v>100.3</v>
      </c>
      <c r="J240" s="19">
        <v>0.24122685185185186</v>
      </c>
      <c r="K240" s="19">
        <v>0.24303240740740742</v>
      </c>
      <c r="L240" s="19">
        <v>1.8055555555555557E-3</v>
      </c>
      <c r="M240">
        <v>45.7</v>
      </c>
      <c r="N240">
        <v>3.5</v>
      </c>
      <c r="O240">
        <v>109.1</v>
      </c>
      <c r="P240">
        <v>302.7</v>
      </c>
      <c r="Q240">
        <v>189.6</v>
      </c>
      <c r="R240">
        <v>190</v>
      </c>
      <c r="S240" s="19">
        <v>0.27052083333333332</v>
      </c>
      <c r="T240" s="19">
        <v>0.30027777777777781</v>
      </c>
      <c r="U240" s="19">
        <v>0.27218749999999997</v>
      </c>
      <c r="V240">
        <v>1544</v>
      </c>
      <c r="W240" s="19">
        <v>0.29158564814814814</v>
      </c>
      <c r="X240" s="19">
        <v>0.2933101851851852</v>
      </c>
      <c r="Y240">
        <v>1571</v>
      </c>
      <c r="Z240">
        <v>0</v>
      </c>
      <c r="AA240">
        <v>8</v>
      </c>
      <c r="AB240">
        <v>144</v>
      </c>
      <c r="AC240"/>
      <c r="AD240">
        <v>20</v>
      </c>
      <c r="AE240" s="19">
        <v>0.29940972222222223</v>
      </c>
      <c r="AF240" s="19">
        <v>0.30192129629629633</v>
      </c>
      <c r="AG240" s="19">
        <v>2.5115740740740741E-3</v>
      </c>
      <c r="AH240" s="19">
        <v>1.0775462962962964E-2</v>
      </c>
      <c r="AI240"/>
      <c r="AJ240">
        <v>22.7</v>
      </c>
      <c r="AK240"/>
      <c r="AL240">
        <v>1544</v>
      </c>
      <c r="AM240">
        <v>1572</v>
      </c>
      <c r="AN240">
        <v>1555</v>
      </c>
      <c r="AO240">
        <v>7388</v>
      </c>
      <c r="AP240">
        <v>22.7</v>
      </c>
      <c r="AQ240">
        <v>43</v>
      </c>
      <c r="AR240">
        <v>0</v>
      </c>
      <c r="AS240">
        <v>47</v>
      </c>
      <c r="AT240">
        <v>0</v>
      </c>
      <c r="AU240">
        <v>90</v>
      </c>
      <c r="AV240">
        <v>0</v>
      </c>
      <c r="AW240">
        <v>0</v>
      </c>
      <c r="AX240">
        <v>0</v>
      </c>
      <c r="AY240">
        <v>1594</v>
      </c>
      <c r="AZ240" s="19">
        <v>0.28358796296296296</v>
      </c>
      <c r="BA240">
        <v>2.4E-2</v>
      </c>
      <c r="BB240">
        <v>1152</v>
      </c>
      <c r="BC240">
        <v>21205308</v>
      </c>
      <c r="BD240" t="s">
        <v>3087</v>
      </c>
      <c r="BE240">
        <v>1572</v>
      </c>
      <c r="BF240" s="19">
        <v>0.30292824074074071</v>
      </c>
      <c r="BG240">
        <v>3.6</v>
      </c>
      <c r="BH240">
        <v>251.8</v>
      </c>
      <c r="BI240">
        <v>144</v>
      </c>
      <c r="BJ240" t="s">
        <v>3123</v>
      </c>
      <c r="BK240"/>
      <c r="BL240" s="20">
        <f t="shared" si="3"/>
        <v>39.5833333333333</v>
      </c>
    </row>
    <row r="241" spans="1:64" s="18" customFormat="1">
      <c r="A241">
        <v>21305584</v>
      </c>
      <c r="B241" t="s">
        <v>3089</v>
      </c>
      <c r="C241">
        <v>1</v>
      </c>
      <c r="D241" t="s">
        <v>34</v>
      </c>
      <c r="E241" t="s">
        <v>3056</v>
      </c>
      <c r="F241" s="21">
        <v>44298.275729166664</v>
      </c>
      <c r="G241" s="21">
        <v>44298.300254629627</v>
      </c>
      <c r="H241">
        <v>35.299999999999997</v>
      </c>
      <c r="I241">
        <v>73.3</v>
      </c>
      <c r="J241" s="19">
        <v>0.24847222222222221</v>
      </c>
      <c r="K241" s="19">
        <v>0.24935185185185185</v>
      </c>
      <c r="L241" s="19">
        <v>8.7962962962962962E-4</v>
      </c>
      <c r="M241">
        <v>36.1</v>
      </c>
      <c r="N241">
        <v>3.1</v>
      </c>
      <c r="O241">
        <v>110.2</v>
      </c>
      <c r="P241">
        <v>208</v>
      </c>
      <c r="Q241">
        <v>94.6</v>
      </c>
      <c r="R241">
        <v>94.7</v>
      </c>
      <c r="S241" s="19">
        <v>0.27572916666666664</v>
      </c>
      <c r="T241" s="19">
        <v>0.2986921296296296</v>
      </c>
      <c r="U241" s="19">
        <v>0.27923611111111107</v>
      </c>
      <c r="V241">
        <v>1526</v>
      </c>
      <c r="W241"/>
      <c r="X241"/>
      <c r="Y241"/>
      <c r="Z241">
        <v>0</v>
      </c>
      <c r="AA241">
        <v>23</v>
      </c>
      <c r="AB241">
        <v>0</v>
      </c>
      <c r="AC241">
        <v>95.5</v>
      </c>
      <c r="AD241">
        <v>16</v>
      </c>
      <c r="AE241" s="19">
        <v>0.28616898148148145</v>
      </c>
      <c r="AF241" s="19">
        <v>0.30016203703703703</v>
      </c>
      <c r="AG241" s="19">
        <v>1.3993055555555555E-2</v>
      </c>
      <c r="AH241" s="19">
        <v>9.2592592592592588E-5</v>
      </c>
      <c r="AI241"/>
      <c r="AJ241">
        <v>28.9</v>
      </c>
      <c r="AK241"/>
      <c r="AL241">
        <v>1526</v>
      </c>
      <c r="AM241">
        <v>1561</v>
      </c>
      <c r="AN241">
        <v>1577</v>
      </c>
      <c r="AO241">
        <v>8949</v>
      </c>
      <c r="AP241">
        <v>28.9</v>
      </c>
      <c r="AQ241">
        <v>31</v>
      </c>
      <c r="AR241">
        <v>0</v>
      </c>
      <c r="AS241">
        <v>32</v>
      </c>
      <c r="AT241">
        <v>0</v>
      </c>
      <c r="AU241">
        <v>63</v>
      </c>
      <c r="AV241">
        <v>1</v>
      </c>
      <c r="AW241"/>
      <c r="AX241"/>
      <c r="AY241">
        <v>1610</v>
      </c>
      <c r="AZ241" s="19">
        <v>0.24653935185185186</v>
      </c>
      <c r="BA241">
        <v>2.3E-2</v>
      </c>
      <c r="BB241">
        <v>1170</v>
      </c>
      <c r="BC241">
        <v>21205306</v>
      </c>
      <c r="BD241" t="s">
        <v>3087</v>
      </c>
      <c r="BE241">
        <v>1561</v>
      </c>
      <c r="BF241" s="19">
        <v>0.29630787037037037</v>
      </c>
      <c r="BG241">
        <v>6</v>
      </c>
      <c r="BH241">
        <v>219.8</v>
      </c>
      <c r="BI241">
        <v>0</v>
      </c>
      <c r="BJ241" t="s">
        <v>3123</v>
      </c>
      <c r="BK241"/>
      <c r="BL241" s="20">
        <f t="shared" si="3"/>
        <v>37.983333333333292</v>
      </c>
    </row>
    <row r="242" spans="1:64" s="18" customFormat="1">
      <c r="A242">
        <v>21405519</v>
      </c>
      <c r="B242" t="s">
        <v>3089</v>
      </c>
      <c r="C242">
        <v>1</v>
      </c>
      <c r="D242" t="s">
        <v>37</v>
      </c>
      <c r="E242" t="s">
        <v>3140</v>
      </c>
      <c r="F242" s="21">
        <v>44298.286805555559</v>
      </c>
      <c r="G242" s="21">
        <v>44298.317465277774</v>
      </c>
      <c r="H242">
        <v>44.1</v>
      </c>
      <c r="I242">
        <v>114.8</v>
      </c>
      <c r="J242" s="19">
        <v>0.23476851851851852</v>
      </c>
      <c r="K242" s="19">
        <v>0.23775462962962965</v>
      </c>
      <c r="L242" s="19">
        <v>2.9861111111111113E-3</v>
      </c>
      <c r="M242">
        <v>2.2999999999999998</v>
      </c>
      <c r="N242">
        <v>1.9</v>
      </c>
      <c r="O242">
        <v>109.5</v>
      </c>
      <c r="P242">
        <v>291.8</v>
      </c>
      <c r="Q242">
        <v>194.2</v>
      </c>
      <c r="R242">
        <v>194.8</v>
      </c>
      <c r="S242" s="19">
        <v>0.28677083333333336</v>
      </c>
      <c r="T242" s="19">
        <v>0.31184027777777779</v>
      </c>
      <c r="U242" s="19">
        <v>0.287025462962963</v>
      </c>
      <c r="V242">
        <v>1601</v>
      </c>
      <c r="W242"/>
      <c r="X242"/>
      <c r="Y242"/>
      <c r="Z242">
        <v>13.3</v>
      </c>
      <c r="AA242">
        <v>16</v>
      </c>
      <c r="AB242">
        <v>27</v>
      </c>
      <c r="AC242">
        <v>74.3</v>
      </c>
      <c r="AD242">
        <v>1</v>
      </c>
      <c r="AE242" s="19">
        <v>0.29190972222222222</v>
      </c>
      <c r="AF242" s="19">
        <v>0.31395833333333334</v>
      </c>
      <c r="AG242" s="19">
        <v>2.2048611111111113E-2</v>
      </c>
      <c r="AH242" s="19">
        <v>3.5069444444444445E-3</v>
      </c>
      <c r="AI242"/>
      <c r="AJ242">
        <v>32</v>
      </c>
      <c r="AK242"/>
      <c r="AL242">
        <v>1601</v>
      </c>
      <c r="AM242">
        <v>1569</v>
      </c>
      <c r="AN242">
        <v>1571</v>
      </c>
      <c r="AO242">
        <v>9450</v>
      </c>
      <c r="AP242">
        <v>32</v>
      </c>
      <c r="AQ242">
        <v>1</v>
      </c>
      <c r="AR242">
        <v>0</v>
      </c>
      <c r="AS242">
        <v>0</v>
      </c>
      <c r="AT242">
        <v>0</v>
      </c>
      <c r="AU242">
        <v>2</v>
      </c>
      <c r="AV242">
        <v>0</v>
      </c>
      <c r="AW242"/>
      <c r="AX242"/>
      <c r="AY242">
        <v>1609</v>
      </c>
      <c r="AZ242" s="19">
        <v>0.23303240740740741</v>
      </c>
      <c r="BA242">
        <v>2.1000000000000001E-2</v>
      </c>
      <c r="BB242">
        <v>1300</v>
      </c>
      <c r="BC242">
        <v>21405517</v>
      </c>
      <c r="BD242" t="s">
        <v>3087</v>
      </c>
      <c r="BE242">
        <v>1569</v>
      </c>
      <c r="BF242" s="19">
        <v>0.31656250000000002</v>
      </c>
      <c r="BG242">
        <v>0.1</v>
      </c>
      <c r="BH242">
        <v>0</v>
      </c>
      <c r="BI242">
        <v>27</v>
      </c>
      <c r="BJ242" t="s">
        <v>3123</v>
      </c>
      <c r="BK242"/>
      <c r="BL242" s="20">
        <f t="shared" si="3"/>
        <v>70.583333333333343</v>
      </c>
    </row>
    <row r="243" spans="1:64" s="18" customFormat="1">
      <c r="A243">
        <v>21405520</v>
      </c>
      <c r="B243" t="s">
        <v>3089</v>
      </c>
      <c r="C243">
        <v>1</v>
      </c>
      <c r="D243" t="s">
        <v>21</v>
      </c>
      <c r="E243" t="s">
        <v>3095</v>
      </c>
      <c r="F243" s="21">
        <v>44298.303541666668</v>
      </c>
      <c r="G243" s="21">
        <v>44298.357986111114</v>
      </c>
      <c r="H243">
        <v>78.400000000000006</v>
      </c>
      <c r="I243">
        <v>92.4</v>
      </c>
      <c r="J243" s="19">
        <v>0.29190972222222222</v>
      </c>
      <c r="K243" s="19">
        <v>0.29381944444444447</v>
      </c>
      <c r="L243" s="19">
        <v>1.9097222222222222E-3</v>
      </c>
      <c r="M243">
        <v>50.7</v>
      </c>
      <c r="N243">
        <v>2.5</v>
      </c>
      <c r="O243">
        <v>106</v>
      </c>
      <c r="P243">
        <v>290.5</v>
      </c>
      <c r="Q243">
        <v>192.8</v>
      </c>
      <c r="R243">
        <v>193</v>
      </c>
      <c r="S243" s="19">
        <v>0.3028703703703704</v>
      </c>
      <c r="T243" s="19">
        <v>0.33828703703703705</v>
      </c>
      <c r="U243" s="19">
        <v>0.30518518518518517</v>
      </c>
      <c r="V243">
        <v>1546</v>
      </c>
      <c r="W243"/>
      <c r="X243"/>
      <c r="Y243"/>
      <c r="Z243">
        <v>69.2</v>
      </c>
      <c r="AA243">
        <v>14</v>
      </c>
      <c r="AB243">
        <v>88</v>
      </c>
      <c r="AC243">
        <v>104.5</v>
      </c>
      <c r="AD243">
        <v>20</v>
      </c>
      <c r="AE243" s="19">
        <v>0.32680555555555557</v>
      </c>
      <c r="AF243" s="19">
        <v>0.3402662037037037</v>
      </c>
      <c r="AG243" s="19">
        <v>1.3460648148148147E-2</v>
      </c>
      <c r="AH243" s="19">
        <v>1.7719907407407406E-2</v>
      </c>
      <c r="AI243"/>
      <c r="AJ243">
        <v>26.2</v>
      </c>
      <c r="AK243"/>
      <c r="AL243">
        <v>1546</v>
      </c>
      <c r="AM243">
        <v>1571</v>
      </c>
      <c r="AN243">
        <v>1583</v>
      </c>
      <c r="AO243">
        <v>8654</v>
      </c>
      <c r="AP243">
        <v>26.2</v>
      </c>
      <c r="AQ243">
        <v>21</v>
      </c>
      <c r="AR243">
        <v>0</v>
      </c>
      <c r="AS243">
        <v>15</v>
      </c>
      <c r="AT243">
        <v>0</v>
      </c>
      <c r="AU243">
        <v>36</v>
      </c>
      <c r="AV243">
        <v>0</v>
      </c>
      <c r="AW243"/>
      <c r="AX243"/>
      <c r="AY243">
        <v>1589</v>
      </c>
      <c r="AZ243" s="19">
        <v>0.28899305555555554</v>
      </c>
      <c r="BA243">
        <v>2.1999999999999999E-2</v>
      </c>
      <c r="BB243">
        <v>1190</v>
      </c>
      <c r="BC243">
        <v>21305582</v>
      </c>
      <c r="BD243" t="s">
        <v>3087</v>
      </c>
      <c r="BE243">
        <v>1571</v>
      </c>
      <c r="BF243" s="19">
        <v>0.34076388888888887</v>
      </c>
      <c r="BG243">
        <v>4.2</v>
      </c>
      <c r="BH243">
        <v>364</v>
      </c>
      <c r="BI243">
        <v>88</v>
      </c>
      <c r="BJ243" t="s">
        <v>3123</v>
      </c>
      <c r="BK243"/>
      <c r="BL243" s="20">
        <f t="shared" si="3"/>
        <v>13.033333333333346</v>
      </c>
    </row>
    <row r="244" spans="1:64" s="18" customFormat="1">
      <c r="A244">
        <v>21205310</v>
      </c>
      <c r="B244" t="s">
        <v>3089</v>
      </c>
      <c r="C244">
        <v>1</v>
      </c>
      <c r="D244" t="s">
        <v>21</v>
      </c>
      <c r="E244" t="s">
        <v>3098</v>
      </c>
      <c r="F244" s="21">
        <v>44298.308495370373</v>
      </c>
      <c r="G244" s="21">
        <v>44298.336377314816</v>
      </c>
      <c r="H244">
        <v>40.1</v>
      </c>
      <c r="I244">
        <v>41.9</v>
      </c>
      <c r="J244" s="19">
        <v>0.30549768518518522</v>
      </c>
      <c r="K244" s="19">
        <v>0.30725694444444446</v>
      </c>
      <c r="L244" s="19">
        <v>1.7592592592592592E-3</v>
      </c>
      <c r="M244">
        <v>38.4</v>
      </c>
      <c r="N244">
        <v>3.5</v>
      </c>
      <c r="O244">
        <v>110</v>
      </c>
      <c r="P244">
        <v>307.5</v>
      </c>
      <c r="Q244">
        <v>193.3</v>
      </c>
      <c r="R244">
        <v>194</v>
      </c>
      <c r="S244" s="19">
        <v>0.30959490740740742</v>
      </c>
      <c r="T244" s="19">
        <v>0.33310185185185187</v>
      </c>
      <c r="U244" s="19">
        <v>0.31138888888888888</v>
      </c>
      <c r="V244">
        <v>1603</v>
      </c>
      <c r="W244"/>
      <c r="X244"/>
      <c r="Y244"/>
      <c r="Z244">
        <v>0</v>
      </c>
      <c r="AA244">
        <v>15</v>
      </c>
      <c r="AB244">
        <v>41</v>
      </c>
      <c r="AC244">
        <v>10342.1</v>
      </c>
      <c r="AD244">
        <v>20</v>
      </c>
      <c r="AE244" s="19">
        <v>0.32300925925925927</v>
      </c>
      <c r="AF244" s="19">
        <v>0.33471064814814816</v>
      </c>
      <c r="AG244" s="19">
        <v>1.1701388888888891E-2</v>
      </c>
      <c r="AH244" s="19">
        <v>1.6666666666666668E-3</v>
      </c>
      <c r="AI244"/>
      <c r="AJ244">
        <v>18.399999999999999</v>
      </c>
      <c r="AK244"/>
      <c r="AL244">
        <v>1603</v>
      </c>
      <c r="AM244">
        <v>1588</v>
      </c>
      <c r="AN244">
        <v>1900</v>
      </c>
      <c r="AO244">
        <v>6264</v>
      </c>
      <c r="AP244">
        <v>18.399999999999999</v>
      </c>
      <c r="AQ244">
        <v>19</v>
      </c>
      <c r="AR244">
        <v>0</v>
      </c>
      <c r="AS244">
        <v>20</v>
      </c>
      <c r="AT244">
        <v>0</v>
      </c>
      <c r="AU244">
        <v>39</v>
      </c>
      <c r="AV244">
        <v>0</v>
      </c>
      <c r="AW244"/>
      <c r="AX244"/>
      <c r="AY244">
        <v>1616</v>
      </c>
      <c r="AZ244" s="19">
        <v>0.30355324074074075</v>
      </c>
      <c r="BA244">
        <v>2.3E-2</v>
      </c>
      <c r="BB244">
        <v>1182</v>
      </c>
      <c r="BC244">
        <v>21405392</v>
      </c>
      <c r="BD244" t="s">
        <v>3054</v>
      </c>
      <c r="BE244">
        <v>1588</v>
      </c>
      <c r="BF244" s="19">
        <v>0.33538194444444441</v>
      </c>
      <c r="BG244">
        <v>3.7</v>
      </c>
      <c r="BH244">
        <v>273.60000000000002</v>
      </c>
      <c r="BI244">
        <v>41</v>
      </c>
      <c r="BJ244" t="s">
        <v>3123</v>
      </c>
      <c r="BK244"/>
      <c r="BL244" s="20">
        <f t="shared" si="3"/>
        <v>3.36666666666666</v>
      </c>
    </row>
    <row r="245" spans="1:64" s="18" customFormat="1">
      <c r="A245">
        <v>21305585</v>
      </c>
      <c r="B245" t="s">
        <v>3089</v>
      </c>
      <c r="C245">
        <v>2</v>
      </c>
      <c r="D245" t="s">
        <v>37</v>
      </c>
      <c r="E245" t="s">
        <v>3070</v>
      </c>
      <c r="F245" s="21">
        <v>44298.323692129627</v>
      </c>
      <c r="G245" s="21">
        <v>44298.406747685185</v>
      </c>
      <c r="H245">
        <v>57.2</v>
      </c>
      <c r="I245">
        <v>133.80000000000001</v>
      </c>
      <c r="J245" s="19">
        <v>0.31152777777777779</v>
      </c>
      <c r="K245" s="19">
        <v>0.31385416666666666</v>
      </c>
      <c r="L245" s="19">
        <v>2.3263888888888887E-3</v>
      </c>
      <c r="M245">
        <v>0.4</v>
      </c>
      <c r="N245">
        <v>2.8</v>
      </c>
      <c r="O245">
        <v>109.7</v>
      </c>
      <c r="P245">
        <v>311.3</v>
      </c>
      <c r="Q245">
        <v>196.5</v>
      </c>
      <c r="R245">
        <v>198.4</v>
      </c>
      <c r="S245" s="19">
        <v>0.36699074074074073</v>
      </c>
      <c r="T245" s="19">
        <v>0.40358796296296301</v>
      </c>
      <c r="U245" s="19">
        <v>0.37282407407407409</v>
      </c>
      <c r="V245">
        <v>1539</v>
      </c>
      <c r="W245" s="19">
        <v>0.36699074074074073</v>
      </c>
      <c r="X245" s="19">
        <v>0.37282407407407409</v>
      </c>
      <c r="Y245">
        <v>1539</v>
      </c>
      <c r="Z245">
        <v>204.3</v>
      </c>
      <c r="AA245">
        <v>19</v>
      </c>
      <c r="AB245">
        <v>55</v>
      </c>
      <c r="AC245">
        <v>93.9</v>
      </c>
      <c r="AD245">
        <v>1</v>
      </c>
      <c r="AE245" s="19">
        <v>0.38579861111111113</v>
      </c>
      <c r="AF245" s="19">
        <v>0.40453703703703708</v>
      </c>
      <c r="AG245" s="19">
        <v>1.8738425925925926E-2</v>
      </c>
      <c r="AH245" s="19">
        <v>2.2106481481481478E-3</v>
      </c>
      <c r="AI245"/>
      <c r="AJ245">
        <v>39.5</v>
      </c>
      <c r="AK245"/>
      <c r="AL245">
        <v>1539</v>
      </c>
      <c r="AM245">
        <v>1564</v>
      </c>
      <c r="AN245">
        <v>1579</v>
      </c>
      <c r="AO245">
        <v>11170</v>
      </c>
      <c r="AP245">
        <v>39.5</v>
      </c>
      <c r="AQ245">
        <v>9</v>
      </c>
      <c r="AR245">
        <v>0</v>
      </c>
      <c r="AS245">
        <v>7</v>
      </c>
      <c r="AT245">
        <v>0</v>
      </c>
      <c r="AU245">
        <v>16</v>
      </c>
      <c r="AV245">
        <v>0</v>
      </c>
      <c r="AW245"/>
      <c r="AX245"/>
      <c r="AY245">
        <v>1610</v>
      </c>
      <c r="AZ245" s="19">
        <v>0.3094675925925926</v>
      </c>
      <c r="BA245">
        <v>2.9000000000000001E-2</v>
      </c>
      <c r="BB245">
        <v>915</v>
      </c>
      <c r="BC245">
        <v>21405518</v>
      </c>
      <c r="BD245" t="s">
        <v>3087</v>
      </c>
      <c r="BE245">
        <v>1564</v>
      </c>
      <c r="BF245" s="19">
        <v>0.40575231481481483</v>
      </c>
      <c r="BG245">
        <v>0.5</v>
      </c>
      <c r="BH245">
        <v>83.5</v>
      </c>
      <c r="BI245">
        <v>55</v>
      </c>
      <c r="BJ245" t="s">
        <v>3123</v>
      </c>
      <c r="BK245"/>
      <c r="BL245" s="20">
        <f t="shared" si="3"/>
        <v>76.516666666666666</v>
      </c>
    </row>
    <row r="246" spans="1:64" s="18" customFormat="1">
      <c r="A246">
        <v>21105432</v>
      </c>
      <c r="B246" t="s">
        <v>3089</v>
      </c>
      <c r="C246">
        <v>1</v>
      </c>
      <c r="D246" t="s">
        <v>37</v>
      </c>
      <c r="E246" t="s">
        <v>3081</v>
      </c>
      <c r="F246" s="21">
        <v>44298.319571759261</v>
      </c>
      <c r="G246" s="21">
        <v>44298.360509259262</v>
      </c>
      <c r="H246">
        <v>59</v>
      </c>
      <c r="I246">
        <v>100.9</v>
      </c>
      <c r="J246" s="19">
        <v>0.28846064814814815</v>
      </c>
      <c r="K246" s="19">
        <v>0.29043981481481479</v>
      </c>
      <c r="L246" s="19">
        <v>1.9791666666666668E-3</v>
      </c>
      <c r="M246">
        <v>57.6</v>
      </c>
      <c r="N246">
        <v>2.7</v>
      </c>
      <c r="O246">
        <v>113.3</v>
      </c>
      <c r="P246">
        <v>292.2</v>
      </c>
      <c r="Q246">
        <v>175.3</v>
      </c>
      <c r="R246">
        <v>176.2</v>
      </c>
      <c r="S246" s="19">
        <v>0.32082175925925926</v>
      </c>
      <c r="T246" s="19">
        <v>0.35267361111111112</v>
      </c>
      <c r="U246" s="19">
        <v>0.32945601851851852</v>
      </c>
      <c r="V246">
        <v>1552</v>
      </c>
      <c r="W246"/>
      <c r="X246"/>
      <c r="Y246"/>
      <c r="Z246">
        <v>0</v>
      </c>
      <c r="AA246">
        <v>1</v>
      </c>
      <c r="AB246">
        <v>70</v>
      </c>
      <c r="AC246"/>
      <c r="AD246">
        <v>1</v>
      </c>
      <c r="AE246" s="19">
        <v>0.34059027777777778</v>
      </c>
      <c r="AF246" s="19">
        <v>0.35533564814814816</v>
      </c>
      <c r="AG246" s="19">
        <v>1.4745370370370372E-2</v>
      </c>
      <c r="AH246" s="19">
        <v>5.1736111111111115E-3</v>
      </c>
      <c r="AI246"/>
      <c r="AJ246">
        <v>30.3</v>
      </c>
      <c r="AK246"/>
      <c r="AL246">
        <v>1552</v>
      </c>
      <c r="AM246">
        <v>1572</v>
      </c>
      <c r="AN246">
        <v>1549</v>
      </c>
      <c r="AO246">
        <v>9340</v>
      </c>
      <c r="AP246">
        <v>30.3</v>
      </c>
      <c r="AQ246">
        <v>10</v>
      </c>
      <c r="AR246">
        <v>0</v>
      </c>
      <c r="AS246">
        <v>10</v>
      </c>
      <c r="AT246">
        <v>0</v>
      </c>
      <c r="AU246">
        <v>20</v>
      </c>
      <c r="AV246">
        <v>0</v>
      </c>
      <c r="AW246"/>
      <c r="AX246"/>
      <c r="AY246">
        <v>1616</v>
      </c>
      <c r="AZ246" s="19">
        <v>0.28486111111111112</v>
      </c>
      <c r="BA246">
        <v>2.9000000000000001E-2</v>
      </c>
      <c r="BB246">
        <v>940</v>
      </c>
      <c r="BC246">
        <v>21105430</v>
      </c>
      <c r="BD246" t="s">
        <v>37</v>
      </c>
      <c r="BE246">
        <v>1572</v>
      </c>
      <c r="BF246" s="19">
        <v>0.35922453703703705</v>
      </c>
      <c r="BG246">
        <v>0.6</v>
      </c>
      <c r="BH246">
        <v>86.8</v>
      </c>
      <c r="BI246">
        <v>70</v>
      </c>
      <c r="BJ246" t="s">
        <v>3123</v>
      </c>
      <c r="BK246"/>
      <c r="BL246" s="20">
        <f t="shared" si="3"/>
        <v>43.750000000000043</v>
      </c>
    </row>
    <row r="247" spans="1:64" s="18" customFormat="1">
      <c r="A247">
        <v>21105433</v>
      </c>
      <c r="B247" t="s">
        <v>3089</v>
      </c>
      <c r="C247">
        <v>1</v>
      </c>
      <c r="D247" t="s">
        <v>21</v>
      </c>
      <c r="E247" t="s">
        <v>3102</v>
      </c>
      <c r="F247" s="21">
        <v>44298.35429398148</v>
      </c>
      <c r="G247" s="21">
        <v>44298.377118055556</v>
      </c>
      <c r="H247">
        <v>32.9</v>
      </c>
      <c r="I247">
        <v>36.6</v>
      </c>
      <c r="J247" s="19">
        <v>0.34995370370370371</v>
      </c>
      <c r="K247" s="19">
        <v>0.35168981481481482</v>
      </c>
      <c r="L247" s="19">
        <v>1.736111111111111E-3</v>
      </c>
      <c r="M247">
        <v>32.200000000000003</v>
      </c>
      <c r="N247">
        <v>2.9</v>
      </c>
      <c r="O247">
        <v>114.5</v>
      </c>
      <c r="P247">
        <v>291.5</v>
      </c>
      <c r="Q247">
        <v>176.2</v>
      </c>
      <c r="R247">
        <v>176.7</v>
      </c>
      <c r="S247" s="19">
        <v>0.35468749999999999</v>
      </c>
      <c r="T247" s="19">
        <v>0.37284722222222227</v>
      </c>
      <c r="U247" s="19">
        <v>0.35629629629629633</v>
      </c>
      <c r="V247">
        <v>1565</v>
      </c>
      <c r="W247"/>
      <c r="X247"/>
      <c r="Y247"/>
      <c r="Z247">
        <v>117</v>
      </c>
      <c r="AA247">
        <v>17</v>
      </c>
      <c r="AB247">
        <v>59</v>
      </c>
      <c r="AC247">
        <v>302.3</v>
      </c>
      <c r="AD247">
        <v>18</v>
      </c>
      <c r="AE247" s="19">
        <v>0.37228009259259259</v>
      </c>
      <c r="AF247" s="19">
        <v>0.3744675925925926</v>
      </c>
      <c r="AG247" s="19">
        <v>2.1874999999999998E-3</v>
      </c>
      <c r="AH247" s="19">
        <v>2.6504629629629625E-3</v>
      </c>
      <c r="AI247"/>
      <c r="AJ247">
        <v>14.7</v>
      </c>
      <c r="AK247"/>
      <c r="AL247">
        <v>1565</v>
      </c>
      <c r="AM247">
        <v>1575</v>
      </c>
      <c r="AN247">
        <v>1642</v>
      </c>
      <c r="AO247">
        <v>4726</v>
      </c>
      <c r="AP247">
        <v>14.7</v>
      </c>
      <c r="AQ247">
        <v>33</v>
      </c>
      <c r="AR247">
        <v>0</v>
      </c>
      <c r="AS247">
        <v>31</v>
      </c>
      <c r="AT247">
        <v>0</v>
      </c>
      <c r="AU247">
        <v>64</v>
      </c>
      <c r="AV247">
        <v>0</v>
      </c>
      <c r="AW247"/>
      <c r="AX247"/>
      <c r="AY247">
        <v>1588</v>
      </c>
      <c r="AZ247" s="19">
        <v>0.34714120370370366</v>
      </c>
      <c r="BA247">
        <v>2.7E-2</v>
      </c>
      <c r="BB247">
        <v>952</v>
      </c>
      <c r="BC247">
        <v>21405516</v>
      </c>
      <c r="BD247" t="s">
        <v>3087</v>
      </c>
      <c r="BE247">
        <v>1575</v>
      </c>
      <c r="BF247" s="19">
        <v>0.37516203703703704</v>
      </c>
      <c r="BG247">
        <v>3.7</v>
      </c>
      <c r="BH247">
        <v>252.1</v>
      </c>
      <c r="BI247">
        <v>59</v>
      </c>
      <c r="BJ247" t="s">
        <v>3123</v>
      </c>
      <c r="BK247"/>
      <c r="BL247" s="20">
        <f t="shared" si="3"/>
        <v>4.3166666666666487</v>
      </c>
    </row>
    <row r="248" spans="1:64" s="18" customFormat="1">
      <c r="A248">
        <v>21405521</v>
      </c>
      <c r="B248" t="s">
        <v>3089</v>
      </c>
      <c r="C248">
        <v>1</v>
      </c>
      <c r="D248" t="s">
        <v>22</v>
      </c>
      <c r="E248" t="s">
        <v>3095</v>
      </c>
      <c r="F248" s="21">
        <v>44298.358078703706</v>
      </c>
      <c r="G248" s="21">
        <v>44298.378437500003</v>
      </c>
      <c r="H248">
        <v>29.3</v>
      </c>
      <c r="I248">
        <v>31</v>
      </c>
      <c r="J248" s="19">
        <v>0.35498842592592594</v>
      </c>
      <c r="K248" s="19">
        <v>0.35692129629629626</v>
      </c>
      <c r="L248" s="19">
        <v>1.9328703703703704E-3</v>
      </c>
      <c r="M248">
        <v>28</v>
      </c>
      <c r="N248">
        <v>3.4</v>
      </c>
      <c r="O248">
        <v>111.8</v>
      </c>
      <c r="P248">
        <v>296.10000000000002</v>
      </c>
      <c r="Q248">
        <v>183.7</v>
      </c>
      <c r="R248">
        <v>183.7</v>
      </c>
      <c r="S248" s="19">
        <v>0.35939814814814813</v>
      </c>
      <c r="T248" s="19">
        <v>0.37622685185185184</v>
      </c>
      <c r="U248" s="19">
        <v>0.36052083333333335</v>
      </c>
      <c r="V248">
        <v>1569</v>
      </c>
      <c r="W248"/>
      <c r="X248"/>
      <c r="Y248"/>
      <c r="Z248">
        <v>0</v>
      </c>
      <c r="AA248">
        <v>3</v>
      </c>
      <c r="AB248">
        <v>102</v>
      </c>
      <c r="AC248">
        <v>50.3</v>
      </c>
      <c r="AD248">
        <v>12</v>
      </c>
      <c r="AE248" s="19">
        <v>0.3732523148148148</v>
      </c>
      <c r="AF248" s="19">
        <v>0.37766203703703699</v>
      </c>
      <c r="AG248" s="19">
        <v>4.409722222222222E-3</v>
      </c>
      <c r="AH248" s="19">
        <v>7.7546296296296304E-4</v>
      </c>
      <c r="AI248"/>
      <c r="AJ248">
        <v>19.2</v>
      </c>
      <c r="AK248"/>
      <c r="AL248">
        <v>1569</v>
      </c>
      <c r="AM248">
        <v>1586</v>
      </c>
      <c r="AN248">
        <v>1544</v>
      </c>
      <c r="AO248">
        <v>5934</v>
      </c>
      <c r="AP248">
        <v>19.2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/>
      <c r="AX248"/>
      <c r="AY248">
        <v>1634</v>
      </c>
      <c r="AZ248" s="19">
        <v>0.35299768518518521</v>
      </c>
      <c r="BA248">
        <v>1.9E-2</v>
      </c>
      <c r="BB248">
        <v>1480</v>
      </c>
      <c r="BC248">
        <v>21105431</v>
      </c>
      <c r="BD248" t="s">
        <v>3155</v>
      </c>
      <c r="BE248">
        <v>1586</v>
      </c>
      <c r="BF248" s="19">
        <v>0.37157407407407406</v>
      </c>
      <c r="BG248">
        <v>2.2000000000000002</v>
      </c>
      <c r="BH248">
        <v>140.9</v>
      </c>
      <c r="BI248">
        <v>102</v>
      </c>
      <c r="BJ248" t="s">
        <v>3123</v>
      </c>
      <c r="BK248"/>
      <c r="BL248" s="20">
        <f t="shared" si="3"/>
        <v>3.5666666666666913</v>
      </c>
    </row>
    <row r="249" spans="1:64" s="18" customFormat="1">
      <c r="A249">
        <v>21205311</v>
      </c>
      <c r="B249" t="s">
        <v>3089</v>
      </c>
      <c r="C249">
        <v>1</v>
      </c>
      <c r="D249" t="s">
        <v>85</v>
      </c>
      <c r="E249" t="s">
        <v>3098</v>
      </c>
      <c r="F249" s="21">
        <v>44298.379872685182</v>
      </c>
      <c r="G249" s="21">
        <v>44298.406678240739</v>
      </c>
      <c r="H249">
        <v>38.6</v>
      </c>
      <c r="I249">
        <v>43.2</v>
      </c>
      <c r="J249" s="19">
        <v>0.37489583333333337</v>
      </c>
      <c r="K249" s="19">
        <v>0.37665509259259261</v>
      </c>
      <c r="L249" s="19">
        <v>1.7592592592592592E-3</v>
      </c>
      <c r="M249">
        <v>40.5</v>
      </c>
      <c r="N249">
        <v>3.2</v>
      </c>
      <c r="O249">
        <v>113</v>
      </c>
      <c r="P249">
        <v>314.2</v>
      </c>
      <c r="Q249">
        <v>196.3</v>
      </c>
      <c r="R249">
        <v>198</v>
      </c>
      <c r="S249" s="19">
        <v>0.37918981481481479</v>
      </c>
      <c r="T249" s="19">
        <v>0.40452546296296293</v>
      </c>
      <c r="U249" s="19">
        <v>0.38108796296296293</v>
      </c>
      <c r="V249">
        <v>1576</v>
      </c>
      <c r="W249"/>
      <c r="X249"/>
      <c r="Y249"/>
      <c r="Z249">
        <v>210</v>
      </c>
      <c r="AA249">
        <v>24</v>
      </c>
      <c r="AB249">
        <v>0</v>
      </c>
      <c r="AC249">
        <v>48.3</v>
      </c>
      <c r="AD249">
        <v>20</v>
      </c>
      <c r="AE249" s="19">
        <v>0.40109953703703699</v>
      </c>
      <c r="AF249" s="19">
        <v>0.40609953703703705</v>
      </c>
      <c r="AG249" s="19">
        <v>5.0000000000000001E-3</v>
      </c>
      <c r="AH249" s="19">
        <v>5.7870370370370378E-4</v>
      </c>
      <c r="AI249"/>
      <c r="AJ249">
        <v>20.9</v>
      </c>
      <c r="AK249"/>
      <c r="AL249">
        <v>1576</v>
      </c>
      <c r="AM249">
        <v>1577</v>
      </c>
      <c r="AN249">
        <v>1558</v>
      </c>
      <c r="AO249">
        <v>6862</v>
      </c>
      <c r="AP249">
        <v>20.9</v>
      </c>
      <c r="AQ249">
        <v>29</v>
      </c>
      <c r="AR249">
        <v>0</v>
      </c>
      <c r="AS249">
        <v>29</v>
      </c>
      <c r="AT249">
        <v>0</v>
      </c>
      <c r="AU249">
        <v>59</v>
      </c>
      <c r="AV249">
        <v>0</v>
      </c>
      <c r="AW249"/>
      <c r="AX249"/>
      <c r="AY249">
        <v>1638</v>
      </c>
      <c r="AZ249" s="19">
        <v>0.36918981481481478</v>
      </c>
      <c r="BA249">
        <v>2.3E-2</v>
      </c>
      <c r="BB249">
        <v>1215</v>
      </c>
      <c r="BC249">
        <v>21105430</v>
      </c>
      <c r="BD249"/>
      <c r="BE249">
        <v>1577</v>
      </c>
      <c r="BF249" s="19">
        <v>0.40625</v>
      </c>
      <c r="BG249">
        <v>3.5</v>
      </c>
      <c r="BH249">
        <v>253.4</v>
      </c>
      <c r="BI249">
        <v>0</v>
      </c>
      <c r="BJ249" t="s">
        <v>3123</v>
      </c>
      <c r="BK249"/>
      <c r="BL249" s="20">
        <f t="shared" si="3"/>
        <v>3.6499999999999311</v>
      </c>
    </row>
    <row r="250" spans="1:64" s="18" customFormat="1">
      <c r="A250">
        <v>21305586</v>
      </c>
      <c r="B250" t="s">
        <v>3089</v>
      </c>
      <c r="C250">
        <v>2</v>
      </c>
      <c r="D250" t="s">
        <v>37</v>
      </c>
      <c r="E250" t="s">
        <v>3070</v>
      </c>
      <c r="F250" s="21">
        <v>44298.378738425927</v>
      </c>
      <c r="G250" s="21">
        <v>44298.447685185187</v>
      </c>
      <c r="H250">
        <v>82.5</v>
      </c>
      <c r="I250">
        <v>100.3</v>
      </c>
      <c r="J250" s="19">
        <v>0.37601851851851853</v>
      </c>
      <c r="K250" s="19">
        <v>0.37802083333333331</v>
      </c>
      <c r="L250" s="19">
        <v>2.0023148148148148E-3</v>
      </c>
      <c r="M250">
        <v>62.1</v>
      </c>
      <c r="N250">
        <v>3.5</v>
      </c>
      <c r="O250">
        <v>116.4</v>
      </c>
      <c r="P250">
        <v>308.8</v>
      </c>
      <c r="Q250">
        <v>188.9</v>
      </c>
      <c r="R250">
        <v>188.9</v>
      </c>
      <c r="S250" s="19">
        <v>0.38152777777777774</v>
      </c>
      <c r="T250" s="19">
        <v>0.44525462962962964</v>
      </c>
      <c r="U250" s="19">
        <v>0.38468750000000002</v>
      </c>
      <c r="V250">
        <v>1625</v>
      </c>
      <c r="W250" s="19">
        <v>0.41625000000000001</v>
      </c>
      <c r="X250" s="19">
        <v>0.4208217592592593</v>
      </c>
      <c r="Y250">
        <v>1556</v>
      </c>
      <c r="Z250">
        <v>321.7</v>
      </c>
      <c r="AA250">
        <v>4</v>
      </c>
      <c r="AB250">
        <v>91</v>
      </c>
      <c r="AC250">
        <v>95.8</v>
      </c>
      <c r="AD250">
        <v>10</v>
      </c>
      <c r="AE250" s="19">
        <v>0.38079861111111107</v>
      </c>
      <c r="AF250"/>
      <c r="AG250" s="19">
        <v>0</v>
      </c>
      <c r="AH250" s="19">
        <v>0</v>
      </c>
      <c r="AI250"/>
      <c r="AJ250">
        <v>23.5</v>
      </c>
      <c r="AK250"/>
      <c r="AL250">
        <v>1625</v>
      </c>
      <c r="AM250">
        <v>1566</v>
      </c>
      <c r="AN250">
        <v>1576</v>
      </c>
      <c r="AO250">
        <v>7061</v>
      </c>
      <c r="AP250">
        <v>23.5</v>
      </c>
      <c r="AQ250">
        <v>20</v>
      </c>
      <c r="AR250">
        <v>0</v>
      </c>
      <c r="AS250">
        <v>21</v>
      </c>
      <c r="AT250">
        <v>0</v>
      </c>
      <c r="AU250">
        <v>42</v>
      </c>
      <c r="AV250">
        <v>0</v>
      </c>
      <c r="AW250"/>
      <c r="AX250"/>
      <c r="AY250">
        <v>1589</v>
      </c>
      <c r="AZ250" s="19">
        <v>0.39677083333333335</v>
      </c>
      <c r="BA250">
        <v>2.1000000000000001E-2</v>
      </c>
      <c r="BB250">
        <v>1310</v>
      </c>
      <c r="BC250">
        <v>21305583</v>
      </c>
      <c r="BD250" t="s">
        <v>3146</v>
      </c>
      <c r="BE250">
        <v>1566</v>
      </c>
      <c r="BF250" s="19">
        <v>0.4475810185185185</v>
      </c>
      <c r="BG250">
        <v>1.2</v>
      </c>
      <c r="BH250">
        <v>0</v>
      </c>
      <c r="BI250">
        <v>91</v>
      </c>
      <c r="BJ250" t="s">
        <v>3123</v>
      </c>
      <c r="BK250"/>
      <c r="BL250" s="20">
        <f t="shared" si="3"/>
        <v>5.0499999999999901</v>
      </c>
    </row>
    <row r="251" spans="1:64" s="18" customFormat="1">
      <c r="A251">
        <v>21105434</v>
      </c>
      <c r="B251" t="s">
        <v>3089</v>
      </c>
      <c r="C251">
        <v>1</v>
      </c>
      <c r="D251" t="s">
        <v>88</v>
      </c>
      <c r="E251" t="s">
        <v>3102</v>
      </c>
      <c r="F251" s="21">
        <v>44298.407523148147</v>
      </c>
      <c r="G251" s="21">
        <v>44298.454907407409</v>
      </c>
      <c r="H251">
        <v>68.2</v>
      </c>
      <c r="I251">
        <v>73.5</v>
      </c>
      <c r="J251" s="19">
        <v>0.40209490740740739</v>
      </c>
      <c r="K251" s="19">
        <v>0.40386574074074072</v>
      </c>
      <c r="L251" s="19">
        <v>1.7708333333333332E-3</v>
      </c>
      <c r="M251">
        <v>51.8</v>
      </c>
      <c r="N251">
        <v>3.3</v>
      </c>
      <c r="O251">
        <v>110</v>
      </c>
      <c r="P251">
        <v>290.5</v>
      </c>
      <c r="Q251">
        <v>175.9</v>
      </c>
      <c r="R251">
        <v>177.2</v>
      </c>
      <c r="S251" s="19">
        <v>0.40975694444444444</v>
      </c>
      <c r="T251" s="19">
        <v>0.45101851851851849</v>
      </c>
      <c r="U251" s="19">
        <v>0.41121527777777778</v>
      </c>
      <c r="V251">
        <v>1559</v>
      </c>
      <c r="W251"/>
      <c r="X251"/>
      <c r="Y251"/>
      <c r="Z251">
        <v>191</v>
      </c>
      <c r="AA251">
        <v>8</v>
      </c>
      <c r="AB251">
        <v>145</v>
      </c>
      <c r="AC251">
        <v>64.5</v>
      </c>
      <c r="AD251">
        <v>20</v>
      </c>
      <c r="AE251" s="19">
        <v>0.44969907407407406</v>
      </c>
      <c r="AF251" s="19">
        <v>0.45248842592592592</v>
      </c>
      <c r="AG251" s="19">
        <v>2.7893518518518519E-3</v>
      </c>
      <c r="AH251" s="19">
        <v>2.4189814814814816E-3</v>
      </c>
      <c r="AI251"/>
      <c r="AJ251">
        <v>24.4</v>
      </c>
      <c r="AK251"/>
      <c r="AL251">
        <v>1559</v>
      </c>
      <c r="AM251">
        <v>1574</v>
      </c>
      <c r="AN251">
        <v>1563</v>
      </c>
      <c r="AO251">
        <v>8101</v>
      </c>
      <c r="AP251">
        <v>24.4</v>
      </c>
      <c r="AQ251">
        <v>49</v>
      </c>
      <c r="AR251">
        <v>0</v>
      </c>
      <c r="AS251">
        <v>51</v>
      </c>
      <c r="AT251">
        <v>0</v>
      </c>
      <c r="AU251">
        <v>100</v>
      </c>
      <c r="AV251">
        <v>1</v>
      </c>
      <c r="AW251"/>
      <c r="AX251"/>
      <c r="AY251">
        <v>1611</v>
      </c>
      <c r="AZ251" s="19">
        <v>0.39920138888888884</v>
      </c>
      <c r="BA251">
        <v>2.5000000000000001E-2</v>
      </c>
      <c r="BB251">
        <v>1081</v>
      </c>
      <c r="BC251">
        <v>21205309</v>
      </c>
      <c r="BD251" t="s">
        <v>3155</v>
      </c>
      <c r="BE251">
        <v>1574</v>
      </c>
      <c r="BF251" s="19">
        <v>0.45268518518518519</v>
      </c>
      <c r="BG251">
        <v>3.8</v>
      </c>
      <c r="BH251">
        <v>231.7</v>
      </c>
      <c r="BI251">
        <v>145</v>
      </c>
      <c r="BJ251" t="s">
        <v>3123</v>
      </c>
      <c r="BK251"/>
      <c r="BL251" s="20">
        <f t="shared" si="3"/>
        <v>8.4833333333333538</v>
      </c>
    </row>
    <row r="252" spans="1:64" s="18" customFormat="1">
      <c r="A252">
        <v>21405522</v>
      </c>
      <c r="B252" t="s">
        <v>3089</v>
      </c>
      <c r="C252">
        <v>1</v>
      </c>
      <c r="D252" t="s">
        <v>35</v>
      </c>
      <c r="E252" t="s">
        <v>3095</v>
      </c>
      <c r="F252" s="21">
        <v>44298.418935185182</v>
      </c>
      <c r="G252" s="21">
        <v>44298.435312499998</v>
      </c>
      <c r="H252">
        <v>23.6</v>
      </c>
      <c r="I252">
        <v>27.8</v>
      </c>
      <c r="J252" s="19">
        <v>0.41407407407407404</v>
      </c>
      <c r="K252" s="19">
        <v>0.41598379629629628</v>
      </c>
      <c r="L252" s="19">
        <v>1.9097222222222222E-3</v>
      </c>
      <c r="M252">
        <v>24.4</v>
      </c>
      <c r="N252">
        <v>3.4</v>
      </c>
      <c r="O252">
        <v>109</v>
      </c>
      <c r="P252">
        <v>289.2</v>
      </c>
      <c r="Q252">
        <v>194.6</v>
      </c>
      <c r="R252">
        <v>195.9</v>
      </c>
      <c r="S252" s="19">
        <v>0.41879629629629633</v>
      </c>
      <c r="T252" s="19">
        <v>0.4302199074074074</v>
      </c>
      <c r="U252" s="19">
        <v>0.41819444444444448</v>
      </c>
      <c r="V252">
        <v>1618</v>
      </c>
      <c r="W252"/>
      <c r="X252"/>
      <c r="Y252"/>
      <c r="Z252">
        <v>424</v>
      </c>
      <c r="AA252">
        <v>21</v>
      </c>
      <c r="AB252">
        <v>53</v>
      </c>
      <c r="AC252">
        <v>177.8</v>
      </c>
      <c r="AD252">
        <v>10</v>
      </c>
      <c r="AE252" s="19">
        <v>0.43313657407407408</v>
      </c>
      <c r="AF252" s="19">
        <v>0.43166666666666664</v>
      </c>
      <c r="AG252" t="s">
        <v>3156</v>
      </c>
      <c r="AH252" s="19">
        <v>1.3078703703703705E-3</v>
      </c>
      <c r="AI252"/>
      <c r="AJ252">
        <v>10</v>
      </c>
      <c r="AK252"/>
      <c r="AL252">
        <v>1618</v>
      </c>
      <c r="AM252">
        <v>1585</v>
      </c>
      <c r="AN252">
        <v>1599</v>
      </c>
      <c r="AO252">
        <v>3283</v>
      </c>
      <c r="AP252">
        <v>1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/>
      <c r="AX252"/>
      <c r="AY252">
        <v>1648</v>
      </c>
      <c r="AZ252" s="19">
        <v>0.41032407407407406</v>
      </c>
      <c r="BA252">
        <v>2.3E-2</v>
      </c>
      <c r="BB252">
        <v>1230</v>
      </c>
      <c r="BC252">
        <v>21105429</v>
      </c>
      <c r="BD252"/>
      <c r="BE252">
        <v>1585</v>
      </c>
      <c r="BF252" s="19">
        <v>0.43471064814814814</v>
      </c>
      <c r="BG252">
        <v>2.6</v>
      </c>
      <c r="BH252">
        <v>283.8</v>
      </c>
      <c r="BI252">
        <v>53</v>
      </c>
      <c r="BJ252" t="s">
        <v>3123</v>
      </c>
      <c r="BK252"/>
      <c r="BL252" s="20">
        <f t="shared" si="3"/>
        <v>4.0500000000000735</v>
      </c>
    </row>
    <row r="253" spans="1:64" s="18" customFormat="1">
      <c r="A253">
        <v>21205312</v>
      </c>
      <c r="B253" t="s">
        <v>3089</v>
      </c>
      <c r="C253">
        <v>2</v>
      </c>
      <c r="D253" t="s">
        <v>37</v>
      </c>
      <c r="E253" t="s">
        <v>3064</v>
      </c>
      <c r="F253" s="21">
        <v>44298.455509259256</v>
      </c>
      <c r="G253" s="21">
        <v>44298.492523148147</v>
      </c>
      <c r="H253">
        <v>43.3</v>
      </c>
      <c r="I253">
        <v>76.7</v>
      </c>
      <c r="J253" s="19">
        <v>0.43743055555555554</v>
      </c>
      <c r="K253" s="19">
        <v>0.4392476851851852</v>
      </c>
      <c r="L253" s="19">
        <v>1.8171296296296297E-3</v>
      </c>
      <c r="M253">
        <v>34</v>
      </c>
      <c r="N253">
        <v>3</v>
      </c>
      <c r="O253">
        <v>113.8</v>
      </c>
      <c r="P253">
        <v>300.39999999999998</v>
      </c>
      <c r="Q253">
        <v>181.9</v>
      </c>
      <c r="R253">
        <v>183.5</v>
      </c>
      <c r="S253" s="19">
        <v>0.46986111111111112</v>
      </c>
      <c r="T253" s="19">
        <v>0.49252314814814818</v>
      </c>
      <c r="U253" s="19">
        <v>0.47312500000000002</v>
      </c>
      <c r="V253">
        <v>1536</v>
      </c>
      <c r="W253" s="19">
        <v>0.46986111111111112</v>
      </c>
      <c r="X253" s="19">
        <v>0.47312500000000002</v>
      </c>
      <c r="Y253">
        <v>1536</v>
      </c>
      <c r="Z253">
        <v>0</v>
      </c>
      <c r="AA253">
        <v>15</v>
      </c>
      <c r="AB253">
        <v>42</v>
      </c>
      <c r="AC253">
        <v>75</v>
      </c>
      <c r="AD253">
        <v>5</v>
      </c>
      <c r="AE253" s="19">
        <v>0.47466435185185185</v>
      </c>
      <c r="AF253"/>
      <c r="AG253" s="19">
        <v>0</v>
      </c>
      <c r="AH253" s="19">
        <v>0</v>
      </c>
      <c r="AI253"/>
      <c r="AJ253">
        <v>30.9</v>
      </c>
      <c r="AK253"/>
      <c r="AL253">
        <v>1536</v>
      </c>
      <c r="AM253">
        <v>1563</v>
      </c>
      <c r="AN253">
        <v>1571</v>
      </c>
      <c r="AO253">
        <v>9620</v>
      </c>
      <c r="AP253">
        <v>30.9</v>
      </c>
      <c r="AQ253">
        <v>27</v>
      </c>
      <c r="AR253">
        <v>0</v>
      </c>
      <c r="AS253">
        <v>26</v>
      </c>
      <c r="AT253">
        <v>0</v>
      </c>
      <c r="AU253">
        <v>53</v>
      </c>
      <c r="AV253">
        <v>0</v>
      </c>
      <c r="AW253"/>
      <c r="AX253"/>
      <c r="AY253">
        <v>1609</v>
      </c>
      <c r="AZ253" s="19">
        <v>0.43361111111111111</v>
      </c>
      <c r="BA253">
        <v>3.5999999999999997E-2</v>
      </c>
      <c r="BB253">
        <v>748</v>
      </c>
      <c r="BC253">
        <v>21205310</v>
      </c>
      <c r="BD253" t="s">
        <v>3155</v>
      </c>
      <c r="BE253">
        <v>1563</v>
      </c>
      <c r="BF253" s="19">
        <v>0.49224537037037036</v>
      </c>
      <c r="BG253">
        <v>1</v>
      </c>
      <c r="BH253">
        <v>68</v>
      </c>
      <c r="BI253">
        <v>42</v>
      </c>
      <c r="BJ253" t="s">
        <v>3123</v>
      </c>
      <c r="BK253"/>
      <c r="BL253" s="20">
        <f t="shared" si="3"/>
        <v>44.083333333333321</v>
      </c>
    </row>
    <row r="254" spans="1:64" s="18" customFormat="1">
      <c r="A254">
        <v>21305587</v>
      </c>
      <c r="B254" t="s">
        <v>3089</v>
      </c>
      <c r="C254">
        <v>1</v>
      </c>
      <c r="D254" t="s">
        <v>35</v>
      </c>
      <c r="E254" t="s">
        <v>3097</v>
      </c>
      <c r="F254" s="21">
        <v>44298.442499999997</v>
      </c>
      <c r="G254" s="21">
        <v>44298.469282407408</v>
      </c>
      <c r="H254">
        <v>38.6</v>
      </c>
      <c r="I254">
        <v>42.7</v>
      </c>
      <c r="J254" s="19">
        <v>0.43743055555555554</v>
      </c>
      <c r="K254" s="19">
        <v>0.43965277777777773</v>
      </c>
      <c r="L254" s="19">
        <v>2.2222222222222222E-3</v>
      </c>
      <c r="M254">
        <v>37.4</v>
      </c>
      <c r="N254">
        <v>3.8</v>
      </c>
      <c r="O254">
        <v>110.4</v>
      </c>
      <c r="P254">
        <v>324.5</v>
      </c>
      <c r="Q254">
        <v>208.9</v>
      </c>
      <c r="R254">
        <v>210.3</v>
      </c>
      <c r="S254" s="19">
        <v>0.44252314814814814</v>
      </c>
      <c r="T254" s="19">
        <v>0.46675925925925926</v>
      </c>
      <c r="U254" s="19">
        <v>0.4437962962962963</v>
      </c>
      <c r="V254">
        <v>1608</v>
      </c>
      <c r="W254"/>
      <c r="X254"/>
      <c r="Y254"/>
      <c r="Z254">
        <v>232</v>
      </c>
      <c r="AA254">
        <v>23</v>
      </c>
      <c r="AB254">
        <v>0</v>
      </c>
      <c r="AC254">
        <v>130.5</v>
      </c>
      <c r="AD254">
        <v>20</v>
      </c>
      <c r="AE254" s="19">
        <v>0.46340277777777777</v>
      </c>
      <c r="AF254" s="19">
        <v>0.46858796296296296</v>
      </c>
      <c r="AG254" s="19">
        <v>5.185185185185185E-3</v>
      </c>
      <c r="AH254" s="19">
        <v>6.9444444444444447E-4</v>
      </c>
      <c r="AI254"/>
      <c r="AJ254">
        <v>16.600000000000001</v>
      </c>
      <c r="AK254"/>
      <c r="AL254">
        <v>1608</v>
      </c>
      <c r="AM254">
        <v>1570</v>
      </c>
      <c r="AN254">
        <v>1586</v>
      </c>
      <c r="AO254">
        <v>5556</v>
      </c>
      <c r="AP254">
        <v>16.600000000000001</v>
      </c>
      <c r="AQ254">
        <v>28</v>
      </c>
      <c r="AR254">
        <v>0</v>
      </c>
      <c r="AS254">
        <v>29</v>
      </c>
      <c r="AT254">
        <v>0</v>
      </c>
      <c r="AU254">
        <v>57</v>
      </c>
      <c r="AV254">
        <v>0</v>
      </c>
      <c r="AW254"/>
      <c r="AX254"/>
      <c r="AY254">
        <v>1608</v>
      </c>
      <c r="AZ254" s="19">
        <v>0.43413194444444447</v>
      </c>
      <c r="BA254">
        <v>0.02</v>
      </c>
      <c r="BB254">
        <v>1310</v>
      </c>
      <c r="BC254">
        <v>21305584</v>
      </c>
      <c r="BD254" t="s">
        <v>3146</v>
      </c>
      <c r="BE254">
        <v>1570</v>
      </c>
      <c r="BF254" s="19">
        <v>0.46918981481481481</v>
      </c>
      <c r="BG254">
        <v>4.4000000000000004</v>
      </c>
      <c r="BH254">
        <v>485.4</v>
      </c>
      <c r="BI254">
        <v>0</v>
      </c>
      <c r="BJ254" t="s">
        <v>3123</v>
      </c>
      <c r="BK254"/>
      <c r="BL254" s="20">
        <f t="shared" si="3"/>
        <v>4.1333333333333933</v>
      </c>
    </row>
    <row r="255" spans="1:64" s="18" customFormat="1">
      <c r="A255">
        <v>21105435</v>
      </c>
      <c r="B255" t="s">
        <v>3089</v>
      </c>
      <c r="C255">
        <v>1</v>
      </c>
      <c r="D255" t="s">
        <v>88</v>
      </c>
      <c r="E255" t="s">
        <v>3102</v>
      </c>
      <c r="F255" s="21">
        <v>44298.468981481485</v>
      </c>
      <c r="G255" s="21">
        <v>44298.495856481481</v>
      </c>
      <c r="H255">
        <v>38.700000000000003</v>
      </c>
      <c r="I255">
        <v>41.9</v>
      </c>
      <c r="J255" s="19">
        <v>0.4649537037037037</v>
      </c>
      <c r="K255" s="19">
        <v>0.46673611111111107</v>
      </c>
      <c r="L255" s="19">
        <v>1.7824074074074072E-3</v>
      </c>
      <c r="M255">
        <v>39.6</v>
      </c>
      <c r="N255">
        <v>3.4</v>
      </c>
      <c r="O255">
        <v>109.5</v>
      </c>
      <c r="P255">
        <v>294.89999999999998</v>
      </c>
      <c r="Q255">
        <v>183.3</v>
      </c>
      <c r="R255">
        <v>185</v>
      </c>
      <c r="S255" s="19">
        <v>0.46913194444444445</v>
      </c>
      <c r="T255" s="19">
        <v>0.4949884259259259</v>
      </c>
      <c r="U255" s="19">
        <v>0.47146990740740741</v>
      </c>
      <c r="V255">
        <v>1594</v>
      </c>
      <c r="W255"/>
      <c r="X255"/>
      <c r="Y255"/>
      <c r="Z255">
        <v>312</v>
      </c>
      <c r="AA255">
        <v>16</v>
      </c>
      <c r="AB255">
        <v>27</v>
      </c>
      <c r="AC255">
        <v>121.5</v>
      </c>
      <c r="AD255">
        <v>15</v>
      </c>
      <c r="AE255" s="19">
        <v>0.4896064814814815</v>
      </c>
      <c r="AF255"/>
      <c r="AG255" s="19">
        <v>0</v>
      </c>
      <c r="AH255" s="19">
        <v>0</v>
      </c>
      <c r="AI255"/>
      <c r="AJ255">
        <v>15.6</v>
      </c>
      <c r="AK255"/>
      <c r="AL255">
        <v>1594</v>
      </c>
      <c r="AM255">
        <v>1560</v>
      </c>
      <c r="AN255">
        <v>1581</v>
      </c>
      <c r="AO255">
        <v>5230</v>
      </c>
      <c r="AP255">
        <v>15.6</v>
      </c>
      <c r="AQ255">
        <v>37</v>
      </c>
      <c r="AR255">
        <v>0</v>
      </c>
      <c r="AS255">
        <v>35</v>
      </c>
      <c r="AT255">
        <v>0</v>
      </c>
      <c r="AU255">
        <v>72</v>
      </c>
      <c r="AV255">
        <v>0</v>
      </c>
      <c r="AW255"/>
      <c r="AX255"/>
      <c r="AY255">
        <v>1614</v>
      </c>
      <c r="AZ255" s="19">
        <v>0.46085648148148151</v>
      </c>
      <c r="BA255">
        <v>2.1999999999999999E-2</v>
      </c>
      <c r="BB255">
        <v>1199</v>
      </c>
      <c r="BC255">
        <v>21405519</v>
      </c>
      <c r="BD255"/>
      <c r="BE255">
        <v>1560</v>
      </c>
      <c r="BF255" s="19">
        <v>0.49133101851851851</v>
      </c>
      <c r="BG255">
        <v>3.4</v>
      </c>
      <c r="BH255">
        <v>297</v>
      </c>
      <c r="BI255">
        <v>27</v>
      </c>
      <c r="BJ255" t="s">
        <v>3123</v>
      </c>
      <c r="BK255"/>
      <c r="BL255" s="20">
        <f t="shared" si="3"/>
        <v>3.4500000000000597</v>
      </c>
    </row>
    <row r="256" spans="1:64" s="18" customFormat="1">
      <c r="A256">
        <v>21405523</v>
      </c>
      <c r="B256" t="s">
        <v>3089</v>
      </c>
      <c r="C256">
        <v>1</v>
      </c>
      <c r="D256" t="s">
        <v>35</v>
      </c>
      <c r="E256" t="s">
        <v>3095</v>
      </c>
      <c r="F256" s="21">
        <v>44298.473912037036</v>
      </c>
      <c r="G256" s="21">
        <v>44298.510462962964</v>
      </c>
      <c r="H256">
        <v>52.6</v>
      </c>
      <c r="I256">
        <v>57.6</v>
      </c>
      <c r="J256" s="19">
        <v>0.46847222222222223</v>
      </c>
      <c r="K256" s="19">
        <v>0.47042824074074074</v>
      </c>
      <c r="L256" s="19">
        <v>1.9560185185185184E-3</v>
      </c>
      <c r="M256">
        <v>47.2</v>
      </c>
      <c r="N256">
        <v>3.7</v>
      </c>
      <c r="O256">
        <v>106</v>
      </c>
      <c r="P256">
        <v>300.3</v>
      </c>
      <c r="Q256">
        <v>195.3</v>
      </c>
      <c r="R256">
        <v>195.9</v>
      </c>
      <c r="S256" s="19">
        <v>0.47640046296296296</v>
      </c>
      <c r="T256" s="19">
        <v>0.5055439814814815</v>
      </c>
      <c r="U256" s="19">
        <v>0.4808796296296296</v>
      </c>
      <c r="V256">
        <v>1594</v>
      </c>
      <c r="W256"/>
      <c r="X256"/>
      <c r="Y256"/>
      <c r="Z256">
        <v>462.5</v>
      </c>
      <c r="AA256">
        <v>14</v>
      </c>
      <c r="AB256">
        <v>88</v>
      </c>
      <c r="AC256">
        <v>115.6</v>
      </c>
      <c r="AD256">
        <v>18</v>
      </c>
      <c r="AE256" s="19">
        <v>0.50439814814814821</v>
      </c>
      <c r="AF256" s="19">
        <v>0.50700231481481484</v>
      </c>
      <c r="AG256" s="19">
        <v>2.6041666666666665E-3</v>
      </c>
      <c r="AH256" s="19">
        <v>3.4606481481481485E-3</v>
      </c>
      <c r="AI256"/>
      <c r="AJ256">
        <v>20.3</v>
      </c>
      <c r="AK256"/>
      <c r="AL256">
        <v>1594</v>
      </c>
      <c r="AM256">
        <v>1577</v>
      </c>
      <c r="AN256">
        <v>1579</v>
      </c>
      <c r="AO256">
        <v>6369</v>
      </c>
      <c r="AP256">
        <v>20.3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/>
      <c r="AX256"/>
      <c r="AY256">
        <v>1625</v>
      </c>
      <c r="AZ256" s="19">
        <v>0.46540509259259261</v>
      </c>
      <c r="BA256">
        <v>2.4E-2</v>
      </c>
      <c r="BB256">
        <v>1120</v>
      </c>
      <c r="BC256">
        <v>21405520</v>
      </c>
      <c r="BD256" t="s">
        <v>3155</v>
      </c>
      <c r="BE256">
        <v>1577</v>
      </c>
      <c r="BF256" s="19">
        <v>0.5081134259259259</v>
      </c>
      <c r="BG256">
        <v>3.3</v>
      </c>
      <c r="BH256">
        <v>257.39999999999998</v>
      </c>
      <c r="BI256">
        <v>88</v>
      </c>
      <c r="BJ256" t="s">
        <v>3123</v>
      </c>
      <c r="BK256"/>
      <c r="BL256" s="20">
        <f t="shared" si="3"/>
        <v>8.5999999999999854</v>
      </c>
    </row>
    <row r="257" spans="1:64" s="18" customFormat="1">
      <c r="A257">
        <v>21305588</v>
      </c>
      <c r="B257" t="s">
        <v>7</v>
      </c>
      <c r="C257">
        <v>3</v>
      </c>
      <c r="D257" t="s">
        <v>37</v>
      </c>
      <c r="E257" t="s">
        <v>3157</v>
      </c>
      <c r="F257" s="21">
        <v>44298.5075462963</v>
      </c>
      <c r="G257" s="21">
        <v>44298.584456018521</v>
      </c>
      <c r="H257">
        <v>84.3</v>
      </c>
      <c r="I257">
        <v>129.19999999999999</v>
      </c>
      <c r="J257" s="19">
        <v>0.49277777777777776</v>
      </c>
      <c r="K257" s="19">
        <v>0.4947685185185185</v>
      </c>
      <c r="L257" s="19">
        <v>1.9907407407407408E-3</v>
      </c>
      <c r="M257">
        <v>0.6</v>
      </c>
      <c r="N257">
        <v>3.5</v>
      </c>
      <c r="O257">
        <v>111.8</v>
      </c>
      <c r="P257">
        <v>306.8</v>
      </c>
      <c r="Q257">
        <v>190.1</v>
      </c>
      <c r="R257">
        <v>191.5</v>
      </c>
      <c r="S257" s="19">
        <v>0.5166898148148148</v>
      </c>
      <c r="T257" s="19">
        <v>0.57686342592592588</v>
      </c>
      <c r="U257" s="19">
        <v>0.5154050925925926</v>
      </c>
      <c r="V257">
        <v>1530</v>
      </c>
      <c r="W257" s="19">
        <v>0.5166898148148148</v>
      </c>
      <c r="X257" s="19">
        <v>0.5154050925925926</v>
      </c>
      <c r="Y257">
        <v>1530</v>
      </c>
      <c r="Z257">
        <v>0</v>
      </c>
      <c r="AA257">
        <v>3</v>
      </c>
      <c r="AB257">
        <v>102</v>
      </c>
      <c r="AC257">
        <v>72.900000000000006</v>
      </c>
      <c r="AD257">
        <v>3</v>
      </c>
      <c r="AE257" s="19">
        <v>0.54092592592592592</v>
      </c>
      <c r="AF257" s="19">
        <v>0.57996527777777784</v>
      </c>
      <c r="AG257" s="19">
        <v>3.9039351851851853E-2</v>
      </c>
      <c r="AH257" s="19">
        <v>2.8703703703703708E-3</v>
      </c>
      <c r="AI257"/>
      <c r="AJ257">
        <v>43.6</v>
      </c>
      <c r="AK257"/>
      <c r="AL257">
        <v>1530</v>
      </c>
      <c r="AM257">
        <v>1580</v>
      </c>
      <c r="AN257">
        <v>1568</v>
      </c>
      <c r="AO257">
        <v>13683</v>
      </c>
      <c r="AP257">
        <v>43.6</v>
      </c>
      <c r="AQ257">
        <v>19</v>
      </c>
      <c r="AR257">
        <v>0</v>
      </c>
      <c r="AS257">
        <v>18</v>
      </c>
      <c r="AT257">
        <v>0</v>
      </c>
      <c r="AU257">
        <v>47</v>
      </c>
      <c r="AV257">
        <v>0</v>
      </c>
      <c r="AW257"/>
      <c r="AX257"/>
      <c r="AY257">
        <v>1625</v>
      </c>
      <c r="AZ257" s="19">
        <v>0.4871759259259259</v>
      </c>
      <c r="BA257">
        <v>2.4E-2</v>
      </c>
      <c r="BB257">
        <v>1130</v>
      </c>
      <c r="BC257">
        <v>21405521</v>
      </c>
      <c r="BD257" t="s">
        <v>3078</v>
      </c>
      <c r="BE257">
        <v>1580</v>
      </c>
      <c r="BF257" s="19">
        <v>0.58376157407407414</v>
      </c>
      <c r="BG257">
        <v>0.8</v>
      </c>
      <c r="BH257">
        <v>83.8</v>
      </c>
      <c r="BI257">
        <v>102</v>
      </c>
      <c r="BJ257" t="s">
        <v>3055</v>
      </c>
      <c r="BK257"/>
      <c r="BL257" s="20">
        <f t="shared" si="3"/>
        <v>31.56666666666667</v>
      </c>
    </row>
    <row r="258" spans="1:64" s="18" customFormat="1">
      <c r="A258">
        <v>21205313</v>
      </c>
      <c r="B258" t="s">
        <v>3089</v>
      </c>
      <c r="C258">
        <v>1</v>
      </c>
      <c r="D258" t="s">
        <v>35</v>
      </c>
      <c r="E258" t="s">
        <v>3158</v>
      </c>
      <c r="F258" s="21">
        <v>44298.501539351855</v>
      </c>
      <c r="G258" s="21">
        <v>44298.533796296295</v>
      </c>
      <c r="H258">
        <v>46.4</v>
      </c>
      <c r="I258">
        <v>49.8</v>
      </c>
      <c r="J258" s="19">
        <v>0.49738425925925928</v>
      </c>
      <c r="K258" s="19">
        <v>0.49918981481481484</v>
      </c>
      <c r="L258" s="19">
        <v>1.8055555555555557E-3</v>
      </c>
      <c r="M258">
        <v>46.7</v>
      </c>
      <c r="N258">
        <v>3.4</v>
      </c>
      <c r="O258">
        <v>114.5</v>
      </c>
      <c r="P258">
        <v>304.2</v>
      </c>
      <c r="Q258">
        <v>187.9</v>
      </c>
      <c r="R258">
        <v>189</v>
      </c>
      <c r="S258" s="19">
        <v>0.50145833333333334</v>
      </c>
      <c r="T258" s="19">
        <v>0.53152777777777771</v>
      </c>
      <c r="U258" s="19">
        <v>0.50439814814814821</v>
      </c>
      <c r="V258">
        <v>1605</v>
      </c>
      <c r="W258"/>
      <c r="X258"/>
      <c r="Y258"/>
      <c r="Z258">
        <v>322</v>
      </c>
      <c r="AA258">
        <v>17</v>
      </c>
      <c r="AB258">
        <v>59</v>
      </c>
      <c r="AC258">
        <v>123</v>
      </c>
      <c r="AD258">
        <v>20</v>
      </c>
      <c r="AE258" s="19">
        <v>0.52957175925925926</v>
      </c>
      <c r="AF258" s="19">
        <v>0.53293981481481478</v>
      </c>
      <c r="AG258" s="19">
        <v>3.3680555555555551E-3</v>
      </c>
      <c r="AH258" s="19">
        <v>8.564814814814815E-4</v>
      </c>
      <c r="AI258"/>
      <c r="AJ258">
        <v>20.8</v>
      </c>
      <c r="AK258"/>
      <c r="AL258">
        <v>1605</v>
      </c>
      <c r="AM258">
        <v>1586</v>
      </c>
      <c r="AN258">
        <v>1582</v>
      </c>
      <c r="AO258">
        <v>7506</v>
      </c>
      <c r="AP258">
        <v>20.8</v>
      </c>
      <c r="AQ258">
        <v>49</v>
      </c>
      <c r="AR258">
        <v>0</v>
      </c>
      <c r="AS258">
        <v>51</v>
      </c>
      <c r="AT258">
        <v>0</v>
      </c>
      <c r="AU258">
        <v>100</v>
      </c>
      <c r="AV258">
        <v>1</v>
      </c>
      <c r="AW258">
        <v>0</v>
      </c>
      <c r="AX258">
        <v>0</v>
      </c>
      <c r="AY258">
        <v>1620</v>
      </c>
      <c r="AZ258" s="19">
        <v>0.4949884259259259</v>
      </c>
      <c r="BA258">
        <v>2.3E-2</v>
      </c>
      <c r="BB258">
        <v>1152</v>
      </c>
      <c r="BC258">
        <v>21105433</v>
      </c>
      <c r="BD258" t="s">
        <v>3155</v>
      </c>
      <c r="BE258">
        <v>1586</v>
      </c>
      <c r="BF258" s="19">
        <v>0.5332175925925926</v>
      </c>
      <c r="BG258">
        <v>4.3</v>
      </c>
      <c r="BH258">
        <v>371.9</v>
      </c>
      <c r="BI258">
        <v>59</v>
      </c>
      <c r="BJ258" t="s">
        <v>3123</v>
      </c>
      <c r="BK258"/>
      <c r="BL258" s="20">
        <f t="shared" si="3"/>
        <v>3.2666666666666444</v>
      </c>
    </row>
    <row r="259" spans="1:64" s="18" customFormat="1">
      <c r="A259">
        <v>21105436</v>
      </c>
      <c r="B259" t="s">
        <v>3089</v>
      </c>
      <c r="C259">
        <v>2</v>
      </c>
      <c r="D259" t="s">
        <v>35</v>
      </c>
      <c r="E259" t="s">
        <v>3159</v>
      </c>
      <c r="F259" s="21">
        <v>44298.538842592592</v>
      </c>
      <c r="G259" s="21">
        <v>44298.582916666666</v>
      </c>
      <c r="H259">
        <v>49</v>
      </c>
      <c r="I259">
        <v>83.9</v>
      </c>
      <c r="J259" s="19">
        <v>0.52282407407407405</v>
      </c>
      <c r="K259" s="19">
        <v>0.52466435185185178</v>
      </c>
      <c r="L259" s="19">
        <v>1.8402777777777777E-3</v>
      </c>
      <c r="M259">
        <v>40.700000000000003</v>
      </c>
      <c r="N259">
        <v>4</v>
      </c>
      <c r="O259">
        <v>109</v>
      </c>
      <c r="P259">
        <v>298.8</v>
      </c>
      <c r="Q259">
        <v>183.5</v>
      </c>
      <c r="R259">
        <v>185.8</v>
      </c>
      <c r="S259" s="19">
        <v>0.53614583333333332</v>
      </c>
      <c r="T259" s="19">
        <v>0.57983796296296297</v>
      </c>
      <c r="U259" s="19">
        <v>0.53984953703703698</v>
      </c>
      <c r="V259">
        <v>1556</v>
      </c>
      <c r="W259" s="19">
        <v>0.56814814814814818</v>
      </c>
      <c r="X259" s="19">
        <v>0.57126157407407407</v>
      </c>
      <c r="Y259">
        <v>1561</v>
      </c>
      <c r="Z259">
        <v>384</v>
      </c>
      <c r="AA259">
        <v>21</v>
      </c>
      <c r="AB259">
        <v>53</v>
      </c>
      <c r="AC259">
        <v>53</v>
      </c>
      <c r="AD259">
        <v>15</v>
      </c>
      <c r="AE259" s="19">
        <v>0.57538194444444446</v>
      </c>
      <c r="AF259" s="19">
        <v>0.57814814814814819</v>
      </c>
      <c r="AG259" s="19">
        <v>2.7662037037037034E-3</v>
      </c>
      <c r="AH259" s="19">
        <v>4.7685185185185183E-3</v>
      </c>
      <c r="AI259"/>
      <c r="AJ259">
        <v>26.9</v>
      </c>
      <c r="AK259">
        <v>0.9</v>
      </c>
      <c r="AL259">
        <v>1556</v>
      </c>
      <c r="AM259">
        <v>1578</v>
      </c>
      <c r="AN259">
        <v>1563</v>
      </c>
      <c r="AO259">
        <v>9190</v>
      </c>
      <c r="AP259">
        <v>26.9</v>
      </c>
      <c r="AQ259">
        <v>20</v>
      </c>
      <c r="AR259">
        <v>0</v>
      </c>
      <c r="AS259">
        <v>21</v>
      </c>
      <c r="AT259">
        <v>0</v>
      </c>
      <c r="AU259">
        <v>41</v>
      </c>
      <c r="AV259">
        <v>0</v>
      </c>
      <c r="AW259"/>
      <c r="AX259"/>
      <c r="AY259">
        <v>1556</v>
      </c>
      <c r="AZ259" s="19">
        <v>0.51973379629629635</v>
      </c>
      <c r="BA259">
        <v>2.7E-2</v>
      </c>
      <c r="BB259">
        <v>976</v>
      </c>
      <c r="BC259">
        <v>21405522</v>
      </c>
      <c r="BD259" t="s">
        <v>3160</v>
      </c>
      <c r="BE259">
        <v>1578</v>
      </c>
      <c r="BF259" s="19">
        <v>0.57863425925925926</v>
      </c>
      <c r="BG259">
        <v>3.2</v>
      </c>
      <c r="BH259">
        <v>264</v>
      </c>
      <c r="BI259">
        <v>53</v>
      </c>
      <c r="BJ259" t="s">
        <v>3123</v>
      </c>
      <c r="BK259"/>
      <c r="BL259" s="20">
        <f t="shared" si="3"/>
        <v>16.533333333333413</v>
      </c>
    </row>
    <row r="260" spans="1:64" s="18" customFormat="1">
      <c r="A260">
        <v>21405524</v>
      </c>
      <c r="B260" t="s">
        <v>3089</v>
      </c>
      <c r="C260">
        <v>1</v>
      </c>
      <c r="D260" t="s">
        <v>35</v>
      </c>
      <c r="E260" t="s">
        <v>3095</v>
      </c>
      <c r="F260" s="21">
        <v>44298.528460648151</v>
      </c>
      <c r="G260" s="21">
        <v>44298.557141203702</v>
      </c>
      <c r="H260">
        <v>41.3</v>
      </c>
      <c r="I260">
        <v>45.8</v>
      </c>
      <c r="J260" s="19">
        <v>0.52348379629629627</v>
      </c>
      <c r="K260" s="19">
        <v>0.52534722222222219</v>
      </c>
      <c r="L260" s="19">
        <v>1.8634259259259261E-3</v>
      </c>
      <c r="M260">
        <v>39.4</v>
      </c>
      <c r="N260">
        <v>3.9</v>
      </c>
      <c r="O260">
        <v>113.3</v>
      </c>
      <c r="P260">
        <v>304.3</v>
      </c>
      <c r="Q260">
        <v>191.4</v>
      </c>
      <c r="R260">
        <v>192.1</v>
      </c>
      <c r="S260" s="19">
        <v>0.52901620370370372</v>
      </c>
      <c r="T260" s="19">
        <v>0.55289351851851853</v>
      </c>
      <c r="U260" s="19">
        <v>0.53125</v>
      </c>
      <c r="V260">
        <v>1590</v>
      </c>
      <c r="W260"/>
      <c r="X260"/>
      <c r="Y260"/>
      <c r="Z260">
        <v>50.7</v>
      </c>
      <c r="AA260">
        <v>1</v>
      </c>
      <c r="AB260">
        <v>70</v>
      </c>
      <c r="AC260"/>
      <c r="AD260">
        <v>10</v>
      </c>
      <c r="AE260" s="19">
        <v>0.55039351851851859</v>
      </c>
      <c r="AF260" s="19">
        <v>0.55435185185185187</v>
      </c>
      <c r="AG260" s="19">
        <v>3.9583333333333337E-3</v>
      </c>
      <c r="AH260" s="19">
        <v>2.7893518518518519E-3</v>
      </c>
      <c r="AI260"/>
      <c r="AJ260">
        <v>16.5</v>
      </c>
      <c r="AK260"/>
      <c r="AL260">
        <v>1590</v>
      </c>
      <c r="AM260">
        <v>1583</v>
      </c>
      <c r="AN260">
        <v>1545</v>
      </c>
      <c r="AO260">
        <v>5547</v>
      </c>
      <c r="AP260">
        <v>16.5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/>
      <c r="AX260"/>
      <c r="AY260">
        <v>1662</v>
      </c>
      <c r="AZ260" s="19">
        <v>0.51965277777777785</v>
      </c>
      <c r="BA260">
        <v>1.7000000000000001E-2</v>
      </c>
      <c r="BB260">
        <v>1620</v>
      </c>
      <c r="BC260">
        <v>21205312</v>
      </c>
      <c r="BD260" t="s">
        <v>37</v>
      </c>
      <c r="BE260">
        <v>1583</v>
      </c>
      <c r="BF260" s="19">
        <v>0.55488425925925922</v>
      </c>
      <c r="BG260">
        <v>2.2999999999999998</v>
      </c>
      <c r="BH260">
        <v>222.8</v>
      </c>
      <c r="BI260">
        <v>70</v>
      </c>
      <c r="BJ260" t="s">
        <v>3123</v>
      </c>
      <c r="BK260"/>
      <c r="BL260" s="20">
        <f t="shared" ref="BL260:BL323" si="4">IF(S260&lt;K260,1440+(S260-K260)*24*60,(S260-K260)*24*60)</f>
        <v>5.2833333333334132</v>
      </c>
    </row>
    <row r="261" spans="1:64" s="18" customFormat="1">
      <c r="A261">
        <v>21305589</v>
      </c>
      <c r="B261" t="s">
        <v>7</v>
      </c>
      <c r="C261">
        <v>2</v>
      </c>
      <c r="D261" t="s">
        <v>37</v>
      </c>
      <c r="E261" t="s">
        <v>3070</v>
      </c>
      <c r="F261" s="21">
        <v>44298.557395833333</v>
      </c>
      <c r="G261" s="21">
        <v>44298.673391203702</v>
      </c>
      <c r="H261">
        <v>71.8</v>
      </c>
      <c r="I261">
        <v>191.8</v>
      </c>
      <c r="J261" s="19">
        <v>0.53824074074074069</v>
      </c>
      <c r="K261" s="19">
        <v>0.54021990740740744</v>
      </c>
      <c r="L261" s="19">
        <v>1.9791666666666668E-3</v>
      </c>
      <c r="M261">
        <v>12.9</v>
      </c>
      <c r="N261">
        <v>3.1</v>
      </c>
      <c r="O261">
        <v>113</v>
      </c>
      <c r="P261">
        <v>313.2</v>
      </c>
      <c r="Q261">
        <v>195.7</v>
      </c>
      <c r="R261">
        <v>197.1</v>
      </c>
      <c r="S261" s="19">
        <v>0.55739583333333331</v>
      </c>
      <c r="T261" s="19">
        <v>0.67234953703703704</v>
      </c>
      <c r="U261" s="19">
        <v>0.56011574074074078</v>
      </c>
      <c r="V261">
        <v>1566</v>
      </c>
      <c r="W261" s="19">
        <v>0.6307638888888889</v>
      </c>
      <c r="X261" s="19">
        <v>0.63804398148148145</v>
      </c>
      <c r="Y261">
        <v>1562</v>
      </c>
      <c r="Z261">
        <v>193.7</v>
      </c>
      <c r="AA261">
        <v>19</v>
      </c>
      <c r="AB261">
        <v>56</v>
      </c>
      <c r="AC261">
        <v>90.3</v>
      </c>
      <c r="AD261">
        <v>12</v>
      </c>
      <c r="AE261" s="19">
        <v>0.56418981481481478</v>
      </c>
      <c r="AF261" s="19">
        <v>0.66554398148148153</v>
      </c>
      <c r="AG261" s="19">
        <v>0.10135416666666668</v>
      </c>
      <c r="AH261" s="19">
        <v>7.8472222222222224E-3</v>
      </c>
      <c r="AI261"/>
      <c r="AJ261">
        <v>47</v>
      </c>
      <c r="AK261">
        <v>1.1000000000000001</v>
      </c>
      <c r="AL261">
        <v>1566</v>
      </c>
      <c r="AM261">
        <v>1569</v>
      </c>
      <c r="AN261">
        <v>1577</v>
      </c>
      <c r="AO261">
        <v>15776</v>
      </c>
      <c r="AP261">
        <v>47</v>
      </c>
      <c r="AQ261">
        <v>11</v>
      </c>
      <c r="AR261">
        <v>0</v>
      </c>
      <c r="AS261">
        <v>10</v>
      </c>
      <c r="AT261">
        <v>0</v>
      </c>
      <c r="AU261">
        <v>21</v>
      </c>
      <c r="AV261">
        <v>0</v>
      </c>
      <c r="AW261"/>
      <c r="AX261"/>
      <c r="AY261">
        <v>1566</v>
      </c>
      <c r="AZ261" s="19">
        <v>0.56011574074074078</v>
      </c>
      <c r="BA261">
        <v>2.4E-2</v>
      </c>
      <c r="BB261">
        <v>1130</v>
      </c>
      <c r="BC261">
        <v>21305585</v>
      </c>
      <c r="BD261"/>
      <c r="BE261">
        <v>1569</v>
      </c>
      <c r="BF261" s="19">
        <v>0.67326388888888899</v>
      </c>
      <c r="BG261">
        <v>2</v>
      </c>
      <c r="BH261">
        <v>132</v>
      </c>
      <c r="BI261">
        <v>56</v>
      </c>
      <c r="BJ261" t="s">
        <v>3055</v>
      </c>
      <c r="BK261" t="s">
        <v>3161</v>
      </c>
      <c r="BL261" s="20">
        <f t="shared" si="4"/>
        <v>24.733333333333256</v>
      </c>
    </row>
    <row r="262" spans="1:64" s="18" customFormat="1">
      <c r="A262">
        <v>21205314</v>
      </c>
      <c r="B262" t="s">
        <v>7</v>
      </c>
      <c r="C262">
        <v>2</v>
      </c>
      <c r="D262" t="s">
        <v>37</v>
      </c>
      <c r="E262" t="s">
        <v>3064</v>
      </c>
      <c r="F262" s="21">
        <v>44298.556250000001</v>
      </c>
      <c r="G262" s="21">
        <v>44298.626666666663</v>
      </c>
      <c r="H262">
        <v>58.8</v>
      </c>
      <c r="I262">
        <v>111.3</v>
      </c>
      <c r="J262" s="19">
        <v>0.54734953703703704</v>
      </c>
      <c r="K262" s="19">
        <v>0.54936342592592591</v>
      </c>
      <c r="L262" s="19">
        <v>2.0138888888888888E-3</v>
      </c>
      <c r="M262">
        <v>0</v>
      </c>
      <c r="N262">
        <v>3</v>
      </c>
      <c r="O262">
        <v>113</v>
      </c>
      <c r="P262">
        <v>304</v>
      </c>
      <c r="Q262">
        <v>187.1</v>
      </c>
      <c r="R262">
        <v>188.1</v>
      </c>
      <c r="S262" s="19">
        <v>0.58879629629629626</v>
      </c>
      <c r="T262" s="19">
        <v>0.62405092592592593</v>
      </c>
      <c r="U262" s="19">
        <v>0.5967824074074074</v>
      </c>
      <c r="V262">
        <v>1544</v>
      </c>
      <c r="W262" s="19">
        <v>0.58879629629629626</v>
      </c>
      <c r="X262" s="19">
        <v>0.5967824074074074</v>
      </c>
      <c r="Y262">
        <v>1544</v>
      </c>
      <c r="Z262">
        <v>109</v>
      </c>
      <c r="AA262">
        <v>24</v>
      </c>
      <c r="AB262">
        <v>0</v>
      </c>
      <c r="AC262">
        <v>119.5</v>
      </c>
      <c r="AD262">
        <v>1</v>
      </c>
      <c r="AE262" s="19">
        <v>0.60737268518518517</v>
      </c>
      <c r="AF262" s="19">
        <v>0.62545138888888896</v>
      </c>
      <c r="AG262" s="19">
        <v>1.8078703703703704E-2</v>
      </c>
      <c r="AH262" s="19">
        <v>1.2152777777777778E-3</v>
      </c>
      <c r="AI262"/>
      <c r="AJ262">
        <v>39</v>
      </c>
      <c r="AK262"/>
      <c r="AL262">
        <v>1544</v>
      </c>
      <c r="AM262">
        <v>1577</v>
      </c>
      <c r="AN262">
        <v>1547</v>
      </c>
      <c r="AO262">
        <v>12030</v>
      </c>
      <c r="AP262">
        <v>39</v>
      </c>
      <c r="AQ262">
        <v>21</v>
      </c>
      <c r="AR262">
        <v>0</v>
      </c>
      <c r="AS262">
        <v>21</v>
      </c>
      <c r="AT262">
        <v>0</v>
      </c>
      <c r="AU262">
        <v>43</v>
      </c>
      <c r="AV262">
        <v>0</v>
      </c>
      <c r="AW262"/>
      <c r="AX262"/>
      <c r="AY262">
        <v>1592</v>
      </c>
      <c r="AZ262" s="19">
        <v>0.54533564814814817</v>
      </c>
      <c r="BA262">
        <v>3.6999999999999998E-2</v>
      </c>
      <c r="BB262">
        <v>687</v>
      </c>
      <c r="BC262">
        <v>21205311</v>
      </c>
      <c r="BD262" t="s">
        <v>3162</v>
      </c>
      <c r="BE262">
        <v>1577</v>
      </c>
      <c r="BF262" s="19">
        <v>0.62550925925925926</v>
      </c>
      <c r="BG262">
        <v>0.6</v>
      </c>
      <c r="BH262">
        <v>99.7</v>
      </c>
      <c r="BI262">
        <v>0</v>
      </c>
      <c r="BJ262" t="s">
        <v>3055</v>
      </c>
      <c r="BK262"/>
      <c r="BL262" s="20">
        <f t="shared" si="4"/>
        <v>56.78333333333331</v>
      </c>
    </row>
    <row r="263" spans="1:64" s="18" customFormat="1">
      <c r="A263">
        <v>21405525</v>
      </c>
      <c r="B263" t="s">
        <v>7</v>
      </c>
      <c r="C263">
        <v>1</v>
      </c>
      <c r="D263" t="s">
        <v>22</v>
      </c>
      <c r="E263" t="s">
        <v>3095</v>
      </c>
      <c r="F263" s="21">
        <v>44298.581203703703</v>
      </c>
      <c r="G263" s="21">
        <v>44298.60496527778</v>
      </c>
      <c r="H263">
        <v>34.200000000000003</v>
      </c>
      <c r="I263">
        <v>41.1</v>
      </c>
      <c r="J263" s="19">
        <v>0.57429398148148147</v>
      </c>
      <c r="K263" s="19">
        <v>0.57642361111111107</v>
      </c>
      <c r="L263" s="19">
        <v>2.1296296296296298E-3</v>
      </c>
      <c r="M263">
        <v>22.5</v>
      </c>
      <c r="N263">
        <v>3.3</v>
      </c>
      <c r="O263">
        <v>109.5</v>
      </c>
      <c r="P263">
        <v>297.39999999999998</v>
      </c>
      <c r="Q263">
        <v>198.8</v>
      </c>
      <c r="R263">
        <v>199.1</v>
      </c>
      <c r="S263" s="19">
        <v>0.58212962962962966</v>
      </c>
      <c r="T263" s="19">
        <v>0.58835648148148145</v>
      </c>
      <c r="U263" s="19">
        <v>0.5836689814814815</v>
      </c>
      <c r="V263">
        <v>1604</v>
      </c>
      <c r="W263"/>
      <c r="X263"/>
      <c r="Y263"/>
      <c r="Z263">
        <v>200.6</v>
      </c>
      <c r="AA263">
        <v>16</v>
      </c>
      <c r="AB263">
        <v>27</v>
      </c>
      <c r="AC263">
        <v>45.3</v>
      </c>
      <c r="AD263">
        <v>18</v>
      </c>
      <c r="AE263" s="19">
        <v>0.58984953703703702</v>
      </c>
      <c r="AF263" s="19">
        <v>0.59557870370370369</v>
      </c>
      <c r="AG263" s="19">
        <v>5.7291666666666671E-3</v>
      </c>
      <c r="AH263" s="19">
        <v>9.386574074074075E-3</v>
      </c>
      <c r="AI263"/>
      <c r="AJ263">
        <v>5.6</v>
      </c>
      <c r="AK263"/>
      <c r="AL263">
        <v>1604</v>
      </c>
      <c r="AM263">
        <v>1585</v>
      </c>
      <c r="AN263">
        <v>1563</v>
      </c>
      <c r="AO263">
        <v>1751</v>
      </c>
      <c r="AP263">
        <v>5.6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/>
      <c r="AX263"/>
      <c r="AY263">
        <v>1637</v>
      </c>
      <c r="AZ263" s="19">
        <v>0.57219907407407411</v>
      </c>
      <c r="BA263">
        <v>2.3E-2</v>
      </c>
      <c r="BB263">
        <v>1170</v>
      </c>
      <c r="BC263">
        <v>21105435</v>
      </c>
      <c r="BD263" t="s">
        <v>3163</v>
      </c>
      <c r="BE263">
        <v>1585</v>
      </c>
      <c r="BF263" s="19">
        <v>0.59559027777777784</v>
      </c>
      <c r="BG263">
        <v>2.9</v>
      </c>
      <c r="BH263">
        <v>175.6</v>
      </c>
      <c r="BI263">
        <v>27</v>
      </c>
      <c r="BJ263" t="s">
        <v>3055</v>
      </c>
      <c r="BK263"/>
      <c r="BL263" s="20">
        <f t="shared" si="4"/>
        <v>8.2166666666667787</v>
      </c>
    </row>
    <row r="264" spans="1:64" s="18" customFormat="1">
      <c r="A264">
        <v>21105437</v>
      </c>
      <c r="B264" t="s">
        <v>7</v>
      </c>
      <c r="C264">
        <v>2</v>
      </c>
      <c r="D264" t="s">
        <v>35</v>
      </c>
      <c r="E264" t="s">
        <v>3164</v>
      </c>
      <c r="F264" s="21">
        <v>44298.596655092595</v>
      </c>
      <c r="G264" s="21">
        <v>44298.635937500003</v>
      </c>
      <c r="H264">
        <v>41.2</v>
      </c>
      <c r="I264">
        <v>81</v>
      </c>
      <c r="J264" s="19">
        <v>0.57937499999999997</v>
      </c>
      <c r="K264" s="19">
        <v>0.5797106481481481</v>
      </c>
      <c r="L264" s="19">
        <v>3.3564814814814812E-4</v>
      </c>
      <c r="M264">
        <v>0</v>
      </c>
      <c r="N264">
        <v>2.8</v>
      </c>
      <c r="O264">
        <v>116.4</v>
      </c>
      <c r="P264">
        <v>242.5</v>
      </c>
      <c r="Q264">
        <v>122.5</v>
      </c>
      <c r="R264">
        <v>123.3</v>
      </c>
      <c r="S264" s="19">
        <v>0.61488425925925927</v>
      </c>
      <c r="T264" s="19">
        <v>0.63336805555555553</v>
      </c>
      <c r="U264" s="19">
        <v>0.61586805555555557</v>
      </c>
      <c r="V264">
        <v>1521</v>
      </c>
      <c r="W264" s="19">
        <v>0.61488425925925927</v>
      </c>
      <c r="X264" s="19">
        <v>0.61586805555555557</v>
      </c>
      <c r="Y264">
        <v>1521</v>
      </c>
      <c r="Z264">
        <v>131</v>
      </c>
      <c r="AA264">
        <v>4</v>
      </c>
      <c r="AB264">
        <v>91</v>
      </c>
      <c r="AC264">
        <v>84.2</v>
      </c>
      <c r="AD264">
        <v>19</v>
      </c>
      <c r="AE264" s="19">
        <v>0.63131944444444443</v>
      </c>
      <c r="AF264" s="19">
        <v>0.63334490740740745</v>
      </c>
      <c r="AG264" s="19">
        <v>2.0254629629629629E-3</v>
      </c>
      <c r="AH264" s="19">
        <v>2.5925925925925925E-3</v>
      </c>
      <c r="AI264"/>
      <c r="AJ264">
        <v>23.2</v>
      </c>
      <c r="AK264"/>
      <c r="AL264">
        <v>1521</v>
      </c>
      <c r="AM264">
        <v>1578</v>
      </c>
      <c r="AN264">
        <v>1571</v>
      </c>
      <c r="AO264">
        <v>7213</v>
      </c>
      <c r="AP264">
        <v>23.2</v>
      </c>
      <c r="AQ264">
        <v>37</v>
      </c>
      <c r="AR264">
        <v>0</v>
      </c>
      <c r="AS264">
        <v>32</v>
      </c>
      <c r="AT264">
        <v>0</v>
      </c>
      <c r="AU264">
        <v>70</v>
      </c>
      <c r="AV264">
        <v>1</v>
      </c>
      <c r="AW264"/>
      <c r="AX264"/>
      <c r="AY264">
        <v>1628</v>
      </c>
      <c r="AZ264" s="19">
        <v>0.5758564814814815</v>
      </c>
      <c r="BA264">
        <v>2.3E-2</v>
      </c>
      <c r="BB264">
        <v>1209</v>
      </c>
      <c r="BC264">
        <v>21305586</v>
      </c>
      <c r="BD264"/>
      <c r="BE264">
        <v>1578</v>
      </c>
      <c r="BF264" s="19">
        <v>0.6338773148148148</v>
      </c>
      <c r="BG264">
        <v>5.7</v>
      </c>
      <c r="BH264">
        <v>284.10000000000002</v>
      </c>
      <c r="BI264">
        <v>91</v>
      </c>
      <c r="BJ264" t="s">
        <v>3055</v>
      </c>
      <c r="BK264"/>
      <c r="BL264" s="20">
        <f t="shared" si="4"/>
        <v>50.650000000000084</v>
      </c>
    </row>
    <row r="265" spans="1:64" s="18" customFormat="1">
      <c r="A265">
        <v>21305590</v>
      </c>
      <c r="B265" t="s">
        <v>7</v>
      </c>
      <c r="C265">
        <v>1</v>
      </c>
      <c r="D265" t="s">
        <v>22</v>
      </c>
      <c r="E265" t="s">
        <v>3097</v>
      </c>
      <c r="F265" s="21">
        <v>44298.59888888889</v>
      </c>
      <c r="G265" s="21">
        <v>44298.647129629629</v>
      </c>
      <c r="H265">
        <v>69.5</v>
      </c>
      <c r="I265">
        <v>93.1</v>
      </c>
      <c r="J265" s="19">
        <v>0.58234953703703707</v>
      </c>
      <c r="K265" s="19">
        <v>0.58246527777777779</v>
      </c>
      <c r="L265" s="19">
        <v>1.1574074074074073E-4</v>
      </c>
      <c r="M265">
        <v>36.1</v>
      </c>
      <c r="N265">
        <v>1.7</v>
      </c>
      <c r="O265"/>
      <c r="P265"/>
      <c r="Q265">
        <v>192.2</v>
      </c>
      <c r="R265">
        <v>192.9</v>
      </c>
      <c r="S265" s="19">
        <v>0.59890046296296295</v>
      </c>
      <c r="T265" s="19">
        <v>0.64524305555555561</v>
      </c>
      <c r="U265" s="19">
        <v>0.60285879629629624</v>
      </c>
      <c r="V265">
        <v>1563</v>
      </c>
      <c r="W265"/>
      <c r="X265"/>
      <c r="Y265"/>
      <c r="Z265">
        <v>0</v>
      </c>
      <c r="AA265">
        <v>0</v>
      </c>
      <c r="AB265">
        <v>0</v>
      </c>
      <c r="AC265"/>
      <c r="AD265">
        <v>19</v>
      </c>
      <c r="AE265" s="19">
        <v>0.6174074074074074</v>
      </c>
      <c r="AF265" s="19">
        <v>0.64498842592592587</v>
      </c>
      <c r="AG265" s="19">
        <v>2.7581018518518519E-2</v>
      </c>
      <c r="AH265" s="19">
        <v>2.1412037037037038E-3</v>
      </c>
      <c r="AI265"/>
      <c r="AJ265">
        <v>28.3</v>
      </c>
      <c r="AK265"/>
      <c r="AL265">
        <v>1563</v>
      </c>
      <c r="AM265">
        <v>1568</v>
      </c>
      <c r="AN265">
        <v>1550</v>
      </c>
      <c r="AO265">
        <v>8947</v>
      </c>
      <c r="AP265">
        <v>28.3</v>
      </c>
      <c r="AQ265">
        <v>37</v>
      </c>
      <c r="AR265">
        <v>0</v>
      </c>
      <c r="AS265">
        <v>38</v>
      </c>
      <c r="AT265">
        <v>0</v>
      </c>
      <c r="AU265">
        <v>74</v>
      </c>
      <c r="AV265">
        <v>0</v>
      </c>
      <c r="AW265"/>
      <c r="AX265"/>
      <c r="AY265">
        <v>1636</v>
      </c>
      <c r="AZ265" s="19">
        <v>0.58041666666666669</v>
      </c>
      <c r="BA265">
        <v>2.1000000000000001E-2</v>
      </c>
      <c r="BB265">
        <v>1290</v>
      </c>
      <c r="BC265"/>
      <c r="BD265"/>
      <c r="BE265">
        <v>1568</v>
      </c>
      <c r="BF265" s="19">
        <v>0.64598379629629632</v>
      </c>
      <c r="BG265">
        <v>3.2</v>
      </c>
      <c r="BH265">
        <v>198</v>
      </c>
      <c r="BI265">
        <v>0</v>
      </c>
      <c r="BJ265" t="s">
        <v>3055</v>
      </c>
      <c r="BK265"/>
      <c r="BL265" s="20">
        <f t="shared" si="4"/>
        <v>23.666666666666636</v>
      </c>
    </row>
    <row r="266" spans="1:64" s="18" customFormat="1">
      <c r="A266">
        <v>21405526</v>
      </c>
      <c r="B266" t="s">
        <v>7</v>
      </c>
      <c r="C266">
        <v>1</v>
      </c>
      <c r="D266" t="s">
        <v>35</v>
      </c>
      <c r="E266" t="s">
        <v>3075</v>
      </c>
      <c r="F266" s="21">
        <v>44298.648611111108</v>
      </c>
      <c r="G266" s="21">
        <v>44298.676620370374</v>
      </c>
      <c r="H266">
        <v>40.299999999999997</v>
      </c>
      <c r="I266">
        <v>61</v>
      </c>
      <c r="J266" s="19">
        <v>0.63253472222222229</v>
      </c>
      <c r="K266" s="19">
        <v>0.63427083333333334</v>
      </c>
      <c r="L266" s="19">
        <v>1.736111111111111E-3</v>
      </c>
      <c r="M266">
        <v>38.799999999999997</v>
      </c>
      <c r="N266">
        <v>3.5</v>
      </c>
      <c r="O266">
        <v>106</v>
      </c>
      <c r="P266">
        <v>301.39999999999998</v>
      </c>
      <c r="Q266">
        <v>197.6</v>
      </c>
      <c r="R266">
        <v>198.7</v>
      </c>
      <c r="S266" s="19">
        <v>0.64751157407407411</v>
      </c>
      <c r="T266" s="19">
        <v>0.6715740740740741</v>
      </c>
      <c r="U266" s="19">
        <v>0.64746527777777774</v>
      </c>
      <c r="V266">
        <v>1555</v>
      </c>
      <c r="W266"/>
      <c r="X266"/>
      <c r="Y266"/>
      <c r="Z266">
        <v>153.5</v>
      </c>
      <c r="AA266">
        <v>14</v>
      </c>
      <c r="AB266">
        <v>88</v>
      </c>
      <c r="AC266">
        <v>146.5</v>
      </c>
      <c r="AD266">
        <v>17</v>
      </c>
      <c r="AE266" s="19">
        <v>0.66208333333333336</v>
      </c>
      <c r="AF266" s="19">
        <v>0.67409722222222224</v>
      </c>
      <c r="AG266" s="19">
        <v>1.2013888888888888E-2</v>
      </c>
      <c r="AH266" s="19">
        <v>2.5231481481481481E-3</v>
      </c>
      <c r="AI266"/>
      <c r="AJ266">
        <v>20.9</v>
      </c>
      <c r="AK266"/>
      <c r="AL266">
        <v>1555</v>
      </c>
      <c r="AM266">
        <v>1583</v>
      </c>
      <c r="AN266">
        <v>1588</v>
      </c>
      <c r="AO266">
        <v>6372</v>
      </c>
      <c r="AP266">
        <v>20.9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/>
      <c r="AX266"/>
      <c r="AY266">
        <v>1646</v>
      </c>
      <c r="AZ266" s="19">
        <v>0.62907407407407401</v>
      </c>
      <c r="BA266">
        <v>2.1999999999999999E-2</v>
      </c>
      <c r="BB266">
        <v>1240</v>
      </c>
      <c r="BC266">
        <v>21405523</v>
      </c>
      <c r="BD266" t="s">
        <v>3160</v>
      </c>
      <c r="BE266">
        <v>1583</v>
      </c>
      <c r="BF266" s="19">
        <v>0.6743865740740741</v>
      </c>
      <c r="BG266">
        <v>2.8</v>
      </c>
      <c r="BH266">
        <v>180.8</v>
      </c>
      <c r="BI266">
        <v>88</v>
      </c>
      <c r="BJ266" t="s">
        <v>3055</v>
      </c>
      <c r="BK266"/>
      <c r="BL266" s="20">
        <f t="shared" si="4"/>
        <v>19.066666666666716</v>
      </c>
    </row>
    <row r="267" spans="1:64" s="18" customFormat="1">
      <c r="A267">
        <v>21305591</v>
      </c>
      <c r="B267" t="s">
        <v>7</v>
      </c>
      <c r="C267">
        <v>2</v>
      </c>
      <c r="D267" t="s">
        <v>37</v>
      </c>
      <c r="E267" t="s">
        <v>3070</v>
      </c>
      <c r="F267" s="21">
        <v>44298.649189814816</v>
      </c>
      <c r="G267" s="21">
        <v>44298.721099537041</v>
      </c>
      <c r="H267">
        <v>62.2</v>
      </c>
      <c r="I267">
        <v>107.7</v>
      </c>
      <c r="J267" s="19">
        <v>0.64422453703703708</v>
      </c>
      <c r="K267" s="19">
        <v>0.64631944444444445</v>
      </c>
      <c r="L267" s="19">
        <v>2.0949074074074073E-3</v>
      </c>
      <c r="M267">
        <v>62.7</v>
      </c>
      <c r="N267">
        <v>3</v>
      </c>
      <c r="O267">
        <v>113.3</v>
      </c>
      <c r="P267">
        <v>305.10000000000002</v>
      </c>
      <c r="Q267">
        <v>187.3</v>
      </c>
      <c r="R267">
        <v>188.7</v>
      </c>
      <c r="S267" s="19">
        <v>0.67793981481481491</v>
      </c>
      <c r="T267" s="19">
        <v>0.71608796296296295</v>
      </c>
      <c r="U267" s="19">
        <v>0.68239583333333342</v>
      </c>
      <c r="V267">
        <v>1537</v>
      </c>
      <c r="W267" s="19">
        <v>0.67793981481481491</v>
      </c>
      <c r="X267" s="19">
        <v>0.68239583333333342</v>
      </c>
      <c r="Y267">
        <v>1537</v>
      </c>
      <c r="Z267">
        <v>0</v>
      </c>
      <c r="AA267">
        <v>1</v>
      </c>
      <c r="AB267">
        <v>70</v>
      </c>
      <c r="AC267">
        <v>161.6</v>
      </c>
      <c r="AD267">
        <v>1</v>
      </c>
      <c r="AE267" s="19">
        <v>0.68226851851851855</v>
      </c>
      <c r="AF267"/>
      <c r="AG267" s="19">
        <v>0</v>
      </c>
      <c r="AH267" s="19">
        <v>0</v>
      </c>
      <c r="AI267"/>
      <c r="AJ267">
        <v>35</v>
      </c>
      <c r="AK267"/>
      <c r="AL267">
        <v>1537</v>
      </c>
      <c r="AM267">
        <v>1588</v>
      </c>
      <c r="AN267">
        <v>1595</v>
      </c>
      <c r="AO267">
        <v>11320</v>
      </c>
      <c r="AP267">
        <v>35</v>
      </c>
      <c r="AQ267">
        <v>19</v>
      </c>
      <c r="AR267">
        <v>0</v>
      </c>
      <c r="AS267">
        <v>18</v>
      </c>
      <c r="AT267">
        <v>0</v>
      </c>
      <c r="AU267">
        <v>37</v>
      </c>
      <c r="AV267">
        <v>0</v>
      </c>
      <c r="AW267"/>
      <c r="AX267"/>
      <c r="AY267">
        <v>1575</v>
      </c>
      <c r="AZ267" s="19">
        <v>0.64094907407407409</v>
      </c>
      <c r="BA267">
        <v>2.8000000000000001E-2</v>
      </c>
      <c r="BB267">
        <v>908</v>
      </c>
      <c r="BC267">
        <v>21305587</v>
      </c>
      <c r="BD267" t="s">
        <v>3160</v>
      </c>
      <c r="BE267">
        <v>1588</v>
      </c>
      <c r="BF267" s="19">
        <v>0.71997685185185178</v>
      </c>
      <c r="BG267">
        <v>0.1</v>
      </c>
      <c r="BH267"/>
      <c r="BI267">
        <v>70</v>
      </c>
      <c r="BJ267" t="s">
        <v>3055</v>
      </c>
      <c r="BK267"/>
      <c r="BL267" s="20">
        <f t="shared" si="4"/>
        <v>45.533333333333474</v>
      </c>
    </row>
    <row r="268" spans="1:64" s="18" customFormat="1">
      <c r="A268">
        <v>21205315</v>
      </c>
      <c r="B268" t="s">
        <v>7</v>
      </c>
      <c r="C268">
        <v>1</v>
      </c>
      <c r="D268" t="s">
        <v>58</v>
      </c>
      <c r="E268" t="s">
        <v>3080</v>
      </c>
      <c r="F268" s="21">
        <v>44298.657083333332</v>
      </c>
      <c r="G268" s="21">
        <v>44298.682337962964</v>
      </c>
      <c r="H268">
        <v>36.4</v>
      </c>
      <c r="I268">
        <v>47.7</v>
      </c>
      <c r="J268" s="19">
        <v>0.64763888888888888</v>
      </c>
      <c r="K268" s="19">
        <v>0.64918981481481486</v>
      </c>
      <c r="L268" s="19">
        <v>1.5509259259259261E-3</v>
      </c>
      <c r="M268">
        <v>37.9</v>
      </c>
      <c r="N268">
        <v>3.5</v>
      </c>
      <c r="O268">
        <v>111.3</v>
      </c>
      <c r="P268">
        <v>303.10000000000002</v>
      </c>
      <c r="Q268">
        <v>188.1</v>
      </c>
      <c r="R268">
        <v>188.3</v>
      </c>
      <c r="S268" s="19">
        <v>0.655787037037037</v>
      </c>
      <c r="T268" s="19">
        <v>0.6786226851851852</v>
      </c>
      <c r="U268" s="19">
        <v>0.6579976851851852</v>
      </c>
      <c r="V268">
        <v>1585</v>
      </c>
      <c r="W268"/>
      <c r="X268"/>
      <c r="Y268"/>
      <c r="Z268">
        <v>0</v>
      </c>
      <c r="AA268">
        <v>8</v>
      </c>
      <c r="AB268">
        <v>146</v>
      </c>
      <c r="AC268">
        <v>198.3</v>
      </c>
      <c r="AD268">
        <v>18</v>
      </c>
      <c r="AE268" s="19">
        <v>0.67510416666666673</v>
      </c>
      <c r="AF268" s="19">
        <v>0.68001157407407409</v>
      </c>
      <c r="AG268" s="19">
        <v>4.9074074074074072E-3</v>
      </c>
      <c r="AH268" s="19">
        <v>2.3263888888888887E-3</v>
      </c>
      <c r="AI268"/>
      <c r="AJ268">
        <v>18.8</v>
      </c>
      <c r="AK268"/>
      <c r="AL268">
        <v>1585</v>
      </c>
      <c r="AM268">
        <v>1582</v>
      </c>
      <c r="AN268">
        <v>1613</v>
      </c>
      <c r="AO268">
        <v>6319</v>
      </c>
      <c r="AP268">
        <v>18.8</v>
      </c>
      <c r="AQ268">
        <v>39</v>
      </c>
      <c r="AR268">
        <v>0</v>
      </c>
      <c r="AS268">
        <v>38</v>
      </c>
      <c r="AT268">
        <v>0</v>
      </c>
      <c r="AU268">
        <v>78</v>
      </c>
      <c r="AV268">
        <v>0</v>
      </c>
      <c r="AW268"/>
      <c r="AX268"/>
      <c r="AY268">
        <v>1632</v>
      </c>
      <c r="AZ268" s="19">
        <v>0.64502314814814821</v>
      </c>
      <c r="BA268">
        <v>2.1999999999999999E-2</v>
      </c>
      <c r="BB268">
        <v>1250</v>
      </c>
      <c r="BC268">
        <v>21105434</v>
      </c>
      <c r="BD268" t="s">
        <v>3163</v>
      </c>
      <c r="BE268">
        <v>1582</v>
      </c>
      <c r="BF268" s="19">
        <v>0.68103009259259262</v>
      </c>
      <c r="BG268">
        <v>3.4</v>
      </c>
      <c r="BH268">
        <v>241.2</v>
      </c>
      <c r="BI268">
        <v>146</v>
      </c>
      <c r="BJ268" t="s">
        <v>3055</v>
      </c>
      <c r="BK268"/>
      <c r="BL268" s="20">
        <f t="shared" si="4"/>
        <v>9.4999999999998863</v>
      </c>
    </row>
    <row r="269" spans="1:64" s="18" customFormat="1">
      <c r="A269">
        <v>21105438</v>
      </c>
      <c r="B269" t="s">
        <v>7</v>
      </c>
      <c r="C269">
        <v>1</v>
      </c>
      <c r="D269" t="s">
        <v>35</v>
      </c>
      <c r="E269" t="s">
        <v>3102</v>
      </c>
      <c r="F269" s="21">
        <v>44298.682627314818</v>
      </c>
      <c r="G269" s="21">
        <v>44298.711863425924</v>
      </c>
      <c r="H269">
        <v>42.1</v>
      </c>
      <c r="I269">
        <v>53.4</v>
      </c>
      <c r="J269" s="19">
        <v>0.67327546296296292</v>
      </c>
      <c r="K269" s="19">
        <v>0.67479166666666668</v>
      </c>
      <c r="L269" s="19">
        <v>1.5162037037037036E-3</v>
      </c>
      <c r="M269">
        <v>36.799999999999997</v>
      </c>
      <c r="N269">
        <v>4</v>
      </c>
      <c r="O269">
        <v>113.8</v>
      </c>
      <c r="P269">
        <v>301.89999999999998</v>
      </c>
      <c r="Q269">
        <v>183.5</v>
      </c>
      <c r="R269">
        <v>184.2</v>
      </c>
      <c r="S269" s="19">
        <v>0.68334490740740739</v>
      </c>
      <c r="T269" s="19">
        <v>0.70612268518518517</v>
      </c>
      <c r="U269" s="19">
        <v>0.68534722222222222</v>
      </c>
      <c r="V269">
        <v>1577</v>
      </c>
      <c r="W269"/>
      <c r="X269"/>
      <c r="Y269"/>
      <c r="Z269">
        <v>0</v>
      </c>
      <c r="AA269">
        <v>15</v>
      </c>
      <c r="AB269">
        <v>42</v>
      </c>
      <c r="AC269">
        <v>190.5</v>
      </c>
      <c r="AD269">
        <v>15</v>
      </c>
      <c r="AE269" s="19">
        <v>0.69445601851851846</v>
      </c>
      <c r="AF269" s="19">
        <v>0.70740740740740737</v>
      </c>
      <c r="AG269" s="19">
        <v>1.2951388888888887E-2</v>
      </c>
      <c r="AH269" s="19">
        <v>4.4560185185185189E-3</v>
      </c>
      <c r="AI269"/>
      <c r="AJ269">
        <v>19</v>
      </c>
      <c r="AK269"/>
      <c r="AL269">
        <v>1577</v>
      </c>
      <c r="AM269">
        <v>1582</v>
      </c>
      <c r="AN269">
        <v>1603</v>
      </c>
      <c r="AO269">
        <v>6396</v>
      </c>
      <c r="AP269">
        <v>19</v>
      </c>
      <c r="AQ269">
        <v>32</v>
      </c>
      <c r="AR269">
        <v>0</v>
      </c>
      <c r="AS269">
        <v>32</v>
      </c>
      <c r="AT269">
        <v>0</v>
      </c>
      <c r="AU269">
        <v>64</v>
      </c>
      <c r="AV269">
        <v>0</v>
      </c>
      <c r="AW269"/>
      <c r="AX269"/>
      <c r="AY269">
        <v>1652</v>
      </c>
      <c r="AZ269" s="19">
        <v>0.67099537037037038</v>
      </c>
      <c r="BA269">
        <v>1.9E-2</v>
      </c>
      <c r="BB269">
        <v>1463</v>
      </c>
      <c r="BC269">
        <v>21205312</v>
      </c>
      <c r="BD269"/>
      <c r="BE269">
        <v>1582</v>
      </c>
      <c r="BF269" s="19">
        <v>0.70771990740740742</v>
      </c>
      <c r="BG269">
        <v>2.7</v>
      </c>
      <c r="BH269">
        <v>165</v>
      </c>
      <c r="BI269">
        <v>42</v>
      </c>
      <c r="BJ269" t="s">
        <v>3055</v>
      </c>
      <c r="BK269"/>
      <c r="BL269" s="20">
        <f t="shared" si="4"/>
        <v>12.31666666666662</v>
      </c>
    </row>
    <row r="270" spans="1:64" s="18" customFormat="1">
      <c r="A270">
        <v>21405527</v>
      </c>
      <c r="B270" t="s">
        <v>7</v>
      </c>
      <c r="C270">
        <v>1</v>
      </c>
      <c r="D270" t="s">
        <v>58</v>
      </c>
      <c r="E270" t="s">
        <v>3095</v>
      </c>
      <c r="F270" s="21">
        <v>44298.695324074077</v>
      </c>
      <c r="G270" s="21">
        <v>44298.716134259259</v>
      </c>
      <c r="H270">
        <v>30</v>
      </c>
      <c r="I270">
        <v>34.200000000000003</v>
      </c>
      <c r="J270" s="19">
        <v>0.69096064814814817</v>
      </c>
      <c r="K270" s="19">
        <v>0.69237268518518524</v>
      </c>
      <c r="L270" s="19">
        <v>1.4120370370370369E-3</v>
      </c>
      <c r="M270">
        <v>31.4</v>
      </c>
      <c r="N270">
        <v>2.6</v>
      </c>
      <c r="O270">
        <v>109</v>
      </c>
      <c r="P270">
        <v>298.89999999999998</v>
      </c>
      <c r="Q270">
        <v>190.7</v>
      </c>
      <c r="R270">
        <v>190.8</v>
      </c>
      <c r="S270" s="19">
        <v>0.69474537037037043</v>
      </c>
      <c r="T270" s="19">
        <v>0.71072916666666675</v>
      </c>
      <c r="U270" s="19">
        <v>0.70644675925925926</v>
      </c>
      <c r="V270">
        <v>1578</v>
      </c>
      <c r="W270"/>
      <c r="X270"/>
      <c r="Y270"/>
      <c r="Z270">
        <v>131.30000000000001</v>
      </c>
      <c r="AA270">
        <v>21</v>
      </c>
      <c r="AB270">
        <v>53</v>
      </c>
      <c r="AC270">
        <v>80.099999999999994</v>
      </c>
      <c r="AD270">
        <v>19</v>
      </c>
      <c r="AE270" s="19">
        <v>0.7117592592592592</v>
      </c>
      <c r="AF270" s="19">
        <v>0.71478009259259256</v>
      </c>
      <c r="AG270" s="19">
        <v>3.0208333333333333E-3</v>
      </c>
      <c r="AH270" s="19">
        <v>9.1435185185185185E-4</v>
      </c>
      <c r="AI270"/>
      <c r="AJ270">
        <v>12.9</v>
      </c>
      <c r="AK270"/>
      <c r="AL270">
        <v>1578</v>
      </c>
      <c r="AM270">
        <v>1565</v>
      </c>
      <c r="AN270">
        <v>1578</v>
      </c>
      <c r="AO270">
        <v>3993</v>
      </c>
      <c r="AP270">
        <v>12.9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/>
      <c r="AX270"/>
      <c r="AY270">
        <v>1593</v>
      </c>
      <c r="AZ270" s="19">
        <v>0.68547453703703709</v>
      </c>
      <c r="BA270">
        <v>2.5999999999999999E-2</v>
      </c>
      <c r="BB270">
        <v>1010</v>
      </c>
      <c r="BC270">
        <v>21105436</v>
      </c>
      <c r="BD270" t="s">
        <v>3160</v>
      </c>
      <c r="BE270">
        <v>1565</v>
      </c>
      <c r="BF270" s="19">
        <v>0.71594907407407404</v>
      </c>
      <c r="BG270">
        <v>3</v>
      </c>
      <c r="BH270">
        <v>157.4</v>
      </c>
      <c r="BI270">
        <v>53</v>
      </c>
      <c r="BJ270" t="s">
        <v>3055</v>
      </c>
      <c r="BK270"/>
      <c r="BL270" s="20">
        <f t="shared" si="4"/>
        <v>3.4166666666666679</v>
      </c>
    </row>
    <row r="271" spans="1:64" s="18" customFormat="1">
      <c r="A271">
        <v>21205316</v>
      </c>
      <c r="B271" t="s">
        <v>7</v>
      </c>
      <c r="C271">
        <v>2</v>
      </c>
      <c r="D271" t="s">
        <v>24</v>
      </c>
      <c r="E271" t="s">
        <v>3111</v>
      </c>
      <c r="F271" s="21">
        <v>44298.711631944447</v>
      </c>
      <c r="G271" s="21">
        <v>44298.752997685187</v>
      </c>
      <c r="H271">
        <v>56.5</v>
      </c>
      <c r="I271">
        <v>71.7</v>
      </c>
      <c r="J271" s="19">
        <v>0.70159722222222232</v>
      </c>
      <c r="K271" s="19">
        <v>0.70321759259259264</v>
      </c>
      <c r="L271" s="19">
        <v>1.6203703703703703E-3</v>
      </c>
      <c r="M271">
        <v>38.799999999999997</v>
      </c>
      <c r="N271">
        <v>3.5</v>
      </c>
      <c r="O271">
        <v>112.6</v>
      </c>
      <c r="P271">
        <v>306.8</v>
      </c>
      <c r="Q271">
        <v>189.9</v>
      </c>
      <c r="R271">
        <v>190.7</v>
      </c>
      <c r="S271" s="19">
        <v>0.71697916666666661</v>
      </c>
      <c r="T271" s="19">
        <v>0.74509259259259253</v>
      </c>
      <c r="U271" s="19">
        <v>0.72158564814814818</v>
      </c>
      <c r="V271">
        <v>1567</v>
      </c>
      <c r="W271" s="19">
        <v>0.74435185185185182</v>
      </c>
      <c r="X271" s="19">
        <v>0.74587962962962961</v>
      </c>
      <c r="Y271">
        <v>1583</v>
      </c>
      <c r="Z271">
        <v>62</v>
      </c>
      <c r="AA271">
        <v>3</v>
      </c>
      <c r="AB271">
        <v>103</v>
      </c>
      <c r="AC271">
        <v>62</v>
      </c>
      <c r="AD271">
        <v>19</v>
      </c>
      <c r="AE271" s="19">
        <v>0.74518518518518517</v>
      </c>
      <c r="AF271" s="19">
        <v>0.71777777777777774</v>
      </c>
      <c r="AG271" t="s">
        <v>3165</v>
      </c>
      <c r="AH271" s="19">
        <v>5.7986111111111112E-3</v>
      </c>
      <c r="AI271"/>
      <c r="AJ271">
        <v>21.9</v>
      </c>
      <c r="AK271"/>
      <c r="AL271">
        <v>1567</v>
      </c>
      <c r="AM271">
        <v>1574</v>
      </c>
      <c r="AN271">
        <v>1570</v>
      </c>
      <c r="AO271">
        <v>7660</v>
      </c>
      <c r="AP271">
        <v>21.9</v>
      </c>
      <c r="AQ271">
        <v>32</v>
      </c>
      <c r="AR271">
        <v>0</v>
      </c>
      <c r="AS271">
        <v>32</v>
      </c>
      <c r="AT271">
        <v>0</v>
      </c>
      <c r="AU271">
        <v>65</v>
      </c>
      <c r="AV271">
        <v>0</v>
      </c>
      <c r="AW271"/>
      <c r="AX271"/>
      <c r="AY271">
        <v>1581</v>
      </c>
      <c r="AZ271" s="19">
        <v>0.72914351851851855</v>
      </c>
      <c r="BA271">
        <v>0.02</v>
      </c>
      <c r="BB271">
        <v>1313</v>
      </c>
      <c r="BC271">
        <v>21305588</v>
      </c>
      <c r="BD271"/>
      <c r="BE271">
        <v>1574</v>
      </c>
      <c r="BF271" s="19">
        <v>0.75016203703703699</v>
      </c>
      <c r="BG271">
        <v>3.3</v>
      </c>
      <c r="BH271">
        <v>214.5</v>
      </c>
      <c r="BI271">
        <v>103</v>
      </c>
      <c r="BJ271" t="s">
        <v>3055</v>
      </c>
      <c r="BK271"/>
      <c r="BL271" s="20">
        <f t="shared" si="4"/>
        <v>19.816666666666514</v>
      </c>
    </row>
    <row r="272" spans="1:64" s="18" customFormat="1">
      <c r="A272">
        <v>21305592</v>
      </c>
      <c r="B272" t="s">
        <v>7</v>
      </c>
      <c r="C272">
        <v>1</v>
      </c>
      <c r="D272" t="s">
        <v>58</v>
      </c>
      <c r="E272" t="s">
        <v>3097</v>
      </c>
      <c r="F272" s="21">
        <v>44298.721944444442</v>
      </c>
      <c r="G272" s="21">
        <v>44298.750104166669</v>
      </c>
      <c r="H272">
        <v>40.5</v>
      </c>
      <c r="I272">
        <v>44</v>
      </c>
      <c r="J272" s="19">
        <v>0.71715277777777775</v>
      </c>
      <c r="K272" s="19">
        <v>0.71956018518518527</v>
      </c>
      <c r="L272" s="19">
        <v>2.4074074074074076E-3</v>
      </c>
      <c r="M272">
        <v>39.5</v>
      </c>
      <c r="N272">
        <v>3.5</v>
      </c>
      <c r="O272">
        <v>114.5</v>
      </c>
      <c r="P272">
        <v>319.60000000000002</v>
      </c>
      <c r="Q272">
        <v>201.5</v>
      </c>
      <c r="R272">
        <v>201.5</v>
      </c>
      <c r="S272" s="19">
        <v>0.72197916666666673</v>
      </c>
      <c r="T272" s="19">
        <v>0.74517361111111102</v>
      </c>
      <c r="U272" s="19">
        <v>0.72393518518518529</v>
      </c>
      <c r="V272">
        <v>1574</v>
      </c>
      <c r="W272"/>
      <c r="X272"/>
      <c r="Y272"/>
      <c r="Z272">
        <v>0</v>
      </c>
      <c r="AA272">
        <v>17</v>
      </c>
      <c r="AB272">
        <v>59</v>
      </c>
      <c r="AC272">
        <v>186.5</v>
      </c>
      <c r="AD272">
        <v>19</v>
      </c>
      <c r="AE272" s="19">
        <v>0.74151620370370364</v>
      </c>
      <c r="AF272" s="19">
        <v>0.74771990740740746</v>
      </c>
      <c r="AG272" s="19">
        <v>6.2037037037037043E-3</v>
      </c>
      <c r="AH272" s="19">
        <v>2.3842592592592591E-3</v>
      </c>
      <c r="AI272"/>
      <c r="AJ272">
        <v>20</v>
      </c>
      <c r="AK272"/>
      <c r="AL272">
        <v>1574</v>
      </c>
      <c r="AM272">
        <v>1577</v>
      </c>
      <c r="AN272">
        <v>1609</v>
      </c>
      <c r="AO272">
        <v>6543</v>
      </c>
      <c r="AP272">
        <v>20</v>
      </c>
      <c r="AQ272">
        <v>28</v>
      </c>
      <c r="AR272">
        <v>0</v>
      </c>
      <c r="AS272">
        <v>35</v>
      </c>
      <c r="AT272">
        <v>0</v>
      </c>
      <c r="AU272">
        <v>63</v>
      </c>
      <c r="AV272">
        <v>0</v>
      </c>
      <c r="AW272"/>
      <c r="AX272"/>
      <c r="AY272">
        <v>1610</v>
      </c>
      <c r="AZ272" s="19">
        <v>0.71509259259259261</v>
      </c>
      <c r="BA272">
        <v>2.5000000000000001E-2</v>
      </c>
      <c r="BB272">
        <v>1070</v>
      </c>
      <c r="BC272">
        <v>21205313</v>
      </c>
      <c r="BD272" t="s">
        <v>3160</v>
      </c>
      <c r="BE272">
        <v>1577</v>
      </c>
      <c r="BF272" s="19">
        <v>0.74836805555555552</v>
      </c>
      <c r="BG272">
        <v>3.5</v>
      </c>
      <c r="BH272">
        <v>282.2</v>
      </c>
      <c r="BI272">
        <v>59</v>
      </c>
      <c r="BJ272" t="s">
        <v>3055</v>
      </c>
      <c r="BK272"/>
      <c r="BL272" s="20">
        <f t="shared" si="4"/>
        <v>3.4833333333332916</v>
      </c>
    </row>
    <row r="273" spans="1:64" s="18" customFormat="1">
      <c r="A273">
        <v>21105439</v>
      </c>
      <c r="B273" t="s">
        <v>7</v>
      </c>
      <c r="C273">
        <v>2</v>
      </c>
      <c r="D273" t="s">
        <v>37</v>
      </c>
      <c r="E273" t="s">
        <v>3082</v>
      </c>
      <c r="F273" s="21">
        <v>44298.736689814818</v>
      </c>
      <c r="G273" s="21">
        <v>44298.776041666664</v>
      </c>
      <c r="H273">
        <v>39.4</v>
      </c>
      <c r="I273">
        <v>58.3</v>
      </c>
      <c r="J273" s="19">
        <v>0.73373842592592586</v>
      </c>
      <c r="K273" s="19">
        <v>0.73557870370370371</v>
      </c>
      <c r="L273" s="19">
        <v>1.8402777777777777E-3</v>
      </c>
      <c r="M273">
        <v>39.799999999999997</v>
      </c>
      <c r="N273">
        <v>2.1</v>
      </c>
      <c r="O273">
        <v>113.4</v>
      </c>
      <c r="P273">
        <v>296.7</v>
      </c>
      <c r="Q273">
        <v>180.3</v>
      </c>
      <c r="R273">
        <v>181.2</v>
      </c>
      <c r="S273" s="19">
        <v>0.74915509259259261</v>
      </c>
      <c r="T273" s="19">
        <v>0.77604166666666663</v>
      </c>
      <c r="U273" s="19">
        <v>0.75533564814814813</v>
      </c>
      <c r="V273">
        <v>1565</v>
      </c>
      <c r="W273" s="19">
        <v>0.74915509259259261</v>
      </c>
      <c r="X273" s="19">
        <v>0.75533564814814813</v>
      </c>
      <c r="Y273">
        <v>1565</v>
      </c>
      <c r="Z273">
        <v>1</v>
      </c>
      <c r="AA273">
        <v>24</v>
      </c>
      <c r="AB273">
        <v>0</v>
      </c>
      <c r="AC273">
        <v>48.1</v>
      </c>
      <c r="AD273">
        <v>3</v>
      </c>
      <c r="AE273" s="19">
        <v>0.76193287037037039</v>
      </c>
      <c r="AF273" s="19">
        <v>0.77461805555555552</v>
      </c>
      <c r="AG273" s="19">
        <v>1.2685185185185183E-2</v>
      </c>
      <c r="AH273" s="19">
        <v>3.4722222222222224E-4</v>
      </c>
      <c r="AI273"/>
      <c r="AJ273">
        <v>24.5</v>
      </c>
      <c r="AK273">
        <v>0.2</v>
      </c>
      <c r="AL273">
        <v>1565</v>
      </c>
      <c r="AM273">
        <v>1593</v>
      </c>
      <c r="AN273">
        <v>1560</v>
      </c>
      <c r="AO273">
        <v>7350</v>
      </c>
      <c r="AP273">
        <v>24.5</v>
      </c>
      <c r="AQ273">
        <v>2</v>
      </c>
      <c r="AR273">
        <v>0</v>
      </c>
      <c r="AS273">
        <v>1</v>
      </c>
      <c r="AT273">
        <v>0</v>
      </c>
      <c r="AU273">
        <v>3</v>
      </c>
      <c r="AV273">
        <v>0</v>
      </c>
      <c r="AW273"/>
      <c r="AX273"/>
      <c r="AY273">
        <v>1648</v>
      </c>
      <c r="AZ273" s="19">
        <v>0.72734953703703698</v>
      </c>
      <c r="BA273">
        <v>3.9E-2</v>
      </c>
      <c r="BB273">
        <v>710</v>
      </c>
      <c r="BC273">
        <v>21205314</v>
      </c>
      <c r="BD273"/>
      <c r="BE273">
        <v>1593</v>
      </c>
      <c r="BF273" s="19">
        <v>0.77535879629629623</v>
      </c>
      <c r="BG273">
        <v>0.7</v>
      </c>
      <c r="BH273">
        <v>55.4</v>
      </c>
      <c r="BI273">
        <v>0</v>
      </c>
      <c r="BJ273" t="s">
        <v>3055</v>
      </c>
      <c r="BK273"/>
      <c r="BL273" s="20">
        <f t="shared" si="4"/>
        <v>19.550000000000018</v>
      </c>
    </row>
    <row r="274" spans="1:64" s="18" customFormat="1">
      <c r="A274">
        <v>21405528</v>
      </c>
      <c r="B274" t="s">
        <v>7</v>
      </c>
      <c r="C274">
        <v>1</v>
      </c>
      <c r="D274" t="s">
        <v>58</v>
      </c>
      <c r="E274" t="s">
        <v>3095</v>
      </c>
      <c r="F274" s="21">
        <v>44298.752685185187</v>
      </c>
      <c r="G274" s="21">
        <v>44298.782488425924</v>
      </c>
      <c r="H274">
        <v>42.9</v>
      </c>
      <c r="I274">
        <v>48.5</v>
      </c>
      <c r="J274" s="19">
        <v>0.74704861111111109</v>
      </c>
      <c r="K274" s="19">
        <v>0.74878472222222225</v>
      </c>
      <c r="L274" s="19">
        <v>1.736111111111111E-3</v>
      </c>
      <c r="M274">
        <v>37.5</v>
      </c>
      <c r="N274">
        <v>3.1</v>
      </c>
      <c r="O274">
        <v>116.4</v>
      </c>
      <c r="P274">
        <v>310.2</v>
      </c>
      <c r="Q274">
        <v>203.8</v>
      </c>
      <c r="R274">
        <v>203.9</v>
      </c>
      <c r="S274" s="19">
        <v>0.75268518518518512</v>
      </c>
      <c r="T274" s="19">
        <v>0.77512731481481489</v>
      </c>
      <c r="U274" s="19">
        <v>0.75587962962962962</v>
      </c>
      <c r="V274">
        <v>1618</v>
      </c>
      <c r="W274"/>
      <c r="X274"/>
      <c r="Y274"/>
      <c r="Z274">
        <v>92.5</v>
      </c>
      <c r="AA274">
        <v>4</v>
      </c>
      <c r="AB274">
        <v>91</v>
      </c>
      <c r="AC274">
        <v>98</v>
      </c>
      <c r="AD274">
        <v>18</v>
      </c>
      <c r="AE274" s="19">
        <v>0.76709490740740749</v>
      </c>
      <c r="AF274" s="19">
        <v>0.77736111111111106</v>
      </c>
      <c r="AG274" s="19">
        <v>1.0266203703703703E-2</v>
      </c>
      <c r="AH274" s="19">
        <v>5.1273148148148146E-3</v>
      </c>
      <c r="AI274"/>
      <c r="AJ274">
        <v>9.4</v>
      </c>
      <c r="AK274"/>
      <c r="AL274">
        <v>1618</v>
      </c>
      <c r="AM274">
        <v>1580</v>
      </c>
      <c r="AN274">
        <v>1582</v>
      </c>
      <c r="AO274">
        <v>2889</v>
      </c>
      <c r="AP274">
        <v>9.4</v>
      </c>
      <c r="AQ274">
        <v>38</v>
      </c>
      <c r="AR274">
        <v>0</v>
      </c>
      <c r="AS274">
        <v>31</v>
      </c>
      <c r="AT274">
        <v>0</v>
      </c>
      <c r="AU274">
        <v>69</v>
      </c>
      <c r="AV274">
        <v>0</v>
      </c>
      <c r="AW274"/>
      <c r="AX274"/>
      <c r="AY274">
        <v>1658</v>
      </c>
      <c r="AZ274" s="19">
        <v>0.74495370370370362</v>
      </c>
      <c r="BA274">
        <v>2.7E-2</v>
      </c>
      <c r="BB274">
        <v>1050</v>
      </c>
      <c r="BC274">
        <v>21105437</v>
      </c>
      <c r="BD274" t="s">
        <v>3160</v>
      </c>
      <c r="BE274">
        <v>1580</v>
      </c>
      <c r="BF274" s="19">
        <v>0.77767361111111111</v>
      </c>
      <c r="BG274">
        <v>3.1</v>
      </c>
      <c r="BH274">
        <v>239.6</v>
      </c>
      <c r="BI274">
        <v>91</v>
      </c>
      <c r="BJ274" t="s">
        <v>3055</v>
      </c>
      <c r="BK274"/>
      <c r="BL274" s="20">
        <f t="shared" si="4"/>
        <v>5.6166666666665321</v>
      </c>
    </row>
    <row r="275" spans="1:64" s="18" customFormat="1">
      <c r="A275">
        <v>21205317</v>
      </c>
      <c r="B275" t="s">
        <v>7</v>
      </c>
      <c r="C275">
        <v>1</v>
      </c>
      <c r="D275" t="s">
        <v>24</v>
      </c>
      <c r="E275" t="s">
        <v>3098</v>
      </c>
      <c r="F275" s="21">
        <v>44298.757384259261</v>
      </c>
      <c r="G275" s="21">
        <v>44298.791666666664</v>
      </c>
      <c r="H275">
        <v>49.4</v>
      </c>
      <c r="I275">
        <v>53</v>
      </c>
      <c r="J275" s="19">
        <v>0.75324074074074077</v>
      </c>
      <c r="K275" s="19">
        <v>0.75483796296296291</v>
      </c>
      <c r="L275" s="19">
        <v>1.5972222222222221E-3</v>
      </c>
      <c r="M275">
        <v>50.2</v>
      </c>
      <c r="N275">
        <v>4.4000000000000004</v>
      </c>
      <c r="O275">
        <v>109.5</v>
      </c>
      <c r="P275">
        <v>306</v>
      </c>
      <c r="Q275">
        <v>192.8</v>
      </c>
      <c r="R275">
        <v>193.4</v>
      </c>
      <c r="S275" s="19">
        <v>0.75738425925925934</v>
      </c>
      <c r="T275" s="19">
        <v>0.78673611111111119</v>
      </c>
      <c r="U275" s="19">
        <v>0.7596412037037038</v>
      </c>
      <c r="V275">
        <v>1568</v>
      </c>
      <c r="W275"/>
      <c r="X275"/>
      <c r="Y275"/>
      <c r="Z275">
        <v>110</v>
      </c>
      <c r="AA275">
        <v>16</v>
      </c>
      <c r="AB275">
        <v>27</v>
      </c>
      <c r="AC275">
        <v>150.19999999999999</v>
      </c>
      <c r="AD275">
        <v>18</v>
      </c>
      <c r="AE275" s="19">
        <v>0.78500000000000003</v>
      </c>
      <c r="AF275" s="19">
        <v>0.78810185185185189</v>
      </c>
      <c r="AG275" s="19">
        <v>3.1018518518518522E-3</v>
      </c>
      <c r="AH275" s="19">
        <v>3.5648148148148154E-3</v>
      </c>
      <c r="AI275"/>
      <c r="AJ275">
        <v>27.1</v>
      </c>
      <c r="AK275"/>
      <c r="AL275">
        <v>1568</v>
      </c>
      <c r="AM275">
        <v>1570</v>
      </c>
      <c r="AN275">
        <v>1595</v>
      </c>
      <c r="AO275">
        <v>9112</v>
      </c>
      <c r="AP275">
        <v>27.1</v>
      </c>
      <c r="AQ275">
        <v>33</v>
      </c>
      <c r="AR275">
        <v>0</v>
      </c>
      <c r="AS275">
        <v>34</v>
      </c>
      <c r="AT275">
        <v>0</v>
      </c>
      <c r="AU275">
        <v>67</v>
      </c>
      <c r="AV275">
        <v>0</v>
      </c>
      <c r="AW275"/>
      <c r="AX275"/>
      <c r="AY275">
        <v>1604</v>
      </c>
      <c r="AZ275" s="19">
        <v>0.75101851851851853</v>
      </c>
      <c r="BA275">
        <v>2.4E-2</v>
      </c>
      <c r="BB275">
        <v>1124</v>
      </c>
      <c r="BC275">
        <v>21405525</v>
      </c>
      <c r="BD275" t="s">
        <v>3078</v>
      </c>
      <c r="BE275">
        <v>1570</v>
      </c>
      <c r="BF275" s="19">
        <v>0.79159722222222229</v>
      </c>
      <c r="BG275">
        <v>2.9</v>
      </c>
      <c r="BH275">
        <v>166.6</v>
      </c>
      <c r="BI275">
        <v>27</v>
      </c>
      <c r="BJ275" t="s">
        <v>3055</v>
      </c>
      <c r="BK275" t="s">
        <v>3166</v>
      </c>
      <c r="BL275" s="20">
        <f t="shared" si="4"/>
        <v>3.6666666666668668</v>
      </c>
    </row>
    <row r="276" spans="1:64" s="18" customFormat="1">
      <c r="A276">
        <v>21305593</v>
      </c>
      <c r="B276" t="s">
        <v>7</v>
      </c>
      <c r="C276">
        <v>2</v>
      </c>
      <c r="D276" t="s">
        <v>58</v>
      </c>
      <c r="E276" t="s">
        <v>3134</v>
      </c>
      <c r="F276" s="21">
        <v>44298.780798611115</v>
      </c>
      <c r="G276" s="21">
        <v>44298.814143518517</v>
      </c>
      <c r="H276">
        <v>50.4</v>
      </c>
      <c r="I276">
        <v>57.2</v>
      </c>
      <c r="J276" s="19">
        <v>0.77222222222222225</v>
      </c>
      <c r="K276" s="19">
        <v>0.77445601851851853</v>
      </c>
      <c r="L276" s="19">
        <v>2.2337962962962967E-3</v>
      </c>
      <c r="M276">
        <v>39.299999999999997</v>
      </c>
      <c r="N276">
        <v>2.7</v>
      </c>
      <c r="O276">
        <v>109.1</v>
      </c>
      <c r="P276">
        <v>310.2</v>
      </c>
      <c r="Q276">
        <v>198.2</v>
      </c>
      <c r="R276">
        <v>198.3</v>
      </c>
      <c r="S276" s="19">
        <v>0.78079861111111104</v>
      </c>
      <c r="T276" s="19">
        <v>0.80064814814814822</v>
      </c>
      <c r="U276" s="19">
        <v>0.78297453703703701</v>
      </c>
      <c r="V276">
        <v>1570</v>
      </c>
      <c r="W276"/>
      <c r="X276" s="19">
        <v>0.80671296296296291</v>
      </c>
      <c r="Y276">
        <v>1583</v>
      </c>
      <c r="Z276">
        <v>0</v>
      </c>
      <c r="AA276">
        <v>23</v>
      </c>
      <c r="AB276">
        <v>0</v>
      </c>
      <c r="AC276">
        <v>346.1</v>
      </c>
      <c r="AD276">
        <v>19</v>
      </c>
      <c r="AE276" s="19">
        <v>0.80210648148148145</v>
      </c>
      <c r="AF276" s="19">
        <v>0.80886574074074069</v>
      </c>
      <c r="AG276" s="19">
        <v>6.7592592592592591E-3</v>
      </c>
      <c r="AH276" s="19">
        <v>5.2777777777777771E-3</v>
      </c>
      <c r="AI276"/>
      <c r="AJ276">
        <v>20.399999999999999</v>
      </c>
      <c r="AK276">
        <v>0</v>
      </c>
      <c r="AL276">
        <v>1570</v>
      </c>
      <c r="AM276">
        <v>1575</v>
      </c>
      <c r="AN276">
        <v>1656</v>
      </c>
      <c r="AO276">
        <v>6389</v>
      </c>
      <c r="AP276">
        <v>20.399999999999999</v>
      </c>
      <c r="AQ276">
        <v>27</v>
      </c>
      <c r="AR276">
        <v>0</v>
      </c>
      <c r="AS276">
        <v>30</v>
      </c>
      <c r="AT276">
        <v>0</v>
      </c>
      <c r="AU276">
        <v>57</v>
      </c>
      <c r="AV276">
        <v>0</v>
      </c>
      <c r="AW276"/>
      <c r="AX276"/>
      <c r="AY276">
        <v>1609</v>
      </c>
      <c r="AZ276" s="19">
        <v>0.7952893518518519</v>
      </c>
      <c r="BA276">
        <v>2.5000000000000001E-2</v>
      </c>
      <c r="BB276">
        <v>1080</v>
      </c>
      <c r="BC276">
        <v>21305587</v>
      </c>
      <c r="BD276" t="s">
        <v>3160</v>
      </c>
      <c r="BE276">
        <v>1575</v>
      </c>
      <c r="BF276" s="19">
        <v>0.80947916666666664</v>
      </c>
      <c r="BG276">
        <v>3.6</v>
      </c>
      <c r="BH276">
        <v>297</v>
      </c>
      <c r="BI276">
        <v>0</v>
      </c>
      <c r="BJ276" t="s">
        <v>3055</v>
      </c>
      <c r="BK276"/>
      <c r="BL276" s="20">
        <f t="shared" si="4"/>
        <v>9.1333333333332156</v>
      </c>
    </row>
    <row r="277" spans="1:64" s="18" customFormat="1">
      <c r="A277">
        <v>21105440</v>
      </c>
      <c r="B277" t="s">
        <v>7</v>
      </c>
      <c r="C277">
        <v>2</v>
      </c>
      <c r="D277" t="s">
        <v>37</v>
      </c>
      <c r="E277" t="s">
        <v>3082</v>
      </c>
      <c r="F277" s="21">
        <v>44298.798067129632</v>
      </c>
      <c r="G277" s="21">
        <v>44298.833993055552</v>
      </c>
      <c r="H277">
        <v>35</v>
      </c>
      <c r="I277">
        <v>53</v>
      </c>
      <c r="J277" s="19">
        <v>0.79553240740740738</v>
      </c>
      <c r="K277" s="19">
        <v>0.7971759259259259</v>
      </c>
      <c r="L277" s="19">
        <v>1.6435185185185183E-3</v>
      </c>
      <c r="M277">
        <v>35.299999999999997</v>
      </c>
      <c r="N277">
        <v>2.2999999999999998</v>
      </c>
      <c r="O277">
        <v>113</v>
      </c>
      <c r="P277">
        <v>300.5</v>
      </c>
      <c r="Q277">
        <v>184.3</v>
      </c>
      <c r="R277">
        <v>185.2</v>
      </c>
      <c r="S277" s="19">
        <v>0.81002314814814813</v>
      </c>
      <c r="T277" s="19">
        <v>0.83223379629629635</v>
      </c>
      <c r="U277" s="19">
        <v>0.81973379629629628</v>
      </c>
      <c r="V277">
        <v>1533</v>
      </c>
      <c r="W277" s="19">
        <v>0.81002314814814813</v>
      </c>
      <c r="X277" s="19">
        <v>0.81973379629629628</v>
      </c>
      <c r="Y277">
        <v>1533</v>
      </c>
      <c r="Z277">
        <v>109</v>
      </c>
      <c r="AA277">
        <v>19</v>
      </c>
      <c r="AB277">
        <v>56</v>
      </c>
      <c r="AC277">
        <v>62.4</v>
      </c>
      <c r="AD277">
        <v>3</v>
      </c>
      <c r="AE277" s="19">
        <v>0.81648148148148147</v>
      </c>
      <c r="AF277" s="19">
        <v>0.83326388888888892</v>
      </c>
      <c r="AG277" s="19">
        <v>1.6782407407407409E-2</v>
      </c>
      <c r="AH277" s="19">
        <v>7.291666666666667E-4</v>
      </c>
      <c r="AI277"/>
      <c r="AJ277">
        <v>26.7</v>
      </c>
      <c r="AK277"/>
      <c r="AL277">
        <v>1533</v>
      </c>
      <c r="AM277">
        <v>1598</v>
      </c>
      <c r="AN277">
        <v>1570</v>
      </c>
      <c r="AO277">
        <v>8580</v>
      </c>
      <c r="AP277">
        <v>26.7</v>
      </c>
      <c r="AQ277">
        <v>2</v>
      </c>
      <c r="AR277">
        <v>0</v>
      </c>
      <c r="AS277">
        <v>1</v>
      </c>
      <c r="AT277">
        <v>0</v>
      </c>
      <c r="AU277">
        <v>3</v>
      </c>
      <c r="AV277">
        <v>0</v>
      </c>
      <c r="AW277"/>
      <c r="AX277"/>
      <c r="AY277">
        <v>1596</v>
      </c>
      <c r="AZ277" s="19">
        <v>0.79358796296296286</v>
      </c>
      <c r="BA277">
        <v>3.2000000000000001E-2</v>
      </c>
      <c r="BB277">
        <v>818</v>
      </c>
      <c r="BC277">
        <v>21305589</v>
      </c>
      <c r="BD277"/>
      <c r="BE277">
        <v>1598</v>
      </c>
      <c r="BF277" s="19">
        <v>0.83304398148148151</v>
      </c>
      <c r="BG277">
        <v>0.6</v>
      </c>
      <c r="BH277">
        <v>50.2</v>
      </c>
      <c r="BI277">
        <v>56</v>
      </c>
      <c r="BJ277" t="s">
        <v>3055</v>
      </c>
      <c r="BK277"/>
      <c r="BL277" s="20">
        <f t="shared" si="4"/>
        <v>18.500000000000014</v>
      </c>
    </row>
    <row r="278" spans="1:64" s="18" customFormat="1">
      <c r="A278">
        <v>21405529</v>
      </c>
      <c r="B278" t="s">
        <v>7</v>
      </c>
      <c r="C278">
        <v>1</v>
      </c>
      <c r="D278" t="s">
        <v>24</v>
      </c>
      <c r="E278" t="s">
        <v>3075</v>
      </c>
      <c r="F278" s="21">
        <v>44298.805289351854</v>
      </c>
      <c r="G278" s="21">
        <v>44298.825150462966</v>
      </c>
      <c r="H278">
        <v>28.6</v>
      </c>
      <c r="I278">
        <v>33.799999999999997</v>
      </c>
      <c r="J278" s="19">
        <v>0.7999074074074074</v>
      </c>
      <c r="K278" s="19">
        <v>0.80167824074074068</v>
      </c>
      <c r="L278" s="19">
        <v>1.7708333333333332E-3</v>
      </c>
      <c r="M278">
        <v>27.9</v>
      </c>
      <c r="N278">
        <v>2.5</v>
      </c>
      <c r="O278">
        <v>111.3</v>
      </c>
      <c r="P278">
        <v>303.2</v>
      </c>
      <c r="Q278">
        <v>205.2</v>
      </c>
      <c r="R278">
        <v>205.7</v>
      </c>
      <c r="S278" s="19">
        <v>0.80604166666666666</v>
      </c>
      <c r="T278" s="19">
        <v>0.82045138888888891</v>
      </c>
      <c r="U278" s="19">
        <v>0.80805555555555564</v>
      </c>
      <c r="V278">
        <v>1612</v>
      </c>
      <c r="W278"/>
      <c r="X278"/>
      <c r="Y278"/>
      <c r="Z278">
        <v>171.9</v>
      </c>
      <c r="AA278">
        <v>8</v>
      </c>
      <c r="AB278">
        <v>146</v>
      </c>
      <c r="AC278">
        <v>113.6</v>
      </c>
      <c r="AD278">
        <v>19</v>
      </c>
      <c r="AE278" s="19">
        <v>0.8131018518518518</v>
      </c>
      <c r="AF278" s="19">
        <v>0.82381944444444455</v>
      </c>
      <c r="AG278" s="19">
        <v>1.0717592592592593E-2</v>
      </c>
      <c r="AH278" s="19">
        <v>1.3310185185185185E-3</v>
      </c>
      <c r="AI278"/>
      <c r="AJ278">
        <v>8.5</v>
      </c>
      <c r="AK278"/>
      <c r="AL278">
        <v>1612</v>
      </c>
      <c r="AM278">
        <v>1577</v>
      </c>
      <c r="AN278">
        <v>1583</v>
      </c>
      <c r="AO278">
        <v>2703</v>
      </c>
      <c r="AP278">
        <v>8.5</v>
      </c>
      <c r="AQ278">
        <v>21</v>
      </c>
      <c r="AR278">
        <v>0</v>
      </c>
      <c r="AS278">
        <v>26</v>
      </c>
      <c r="AT278">
        <v>0</v>
      </c>
      <c r="AU278">
        <v>47</v>
      </c>
      <c r="AV278">
        <v>0</v>
      </c>
      <c r="AW278">
        <v>0.1</v>
      </c>
      <c r="AX278">
        <v>0</v>
      </c>
      <c r="AY278">
        <v>1646</v>
      </c>
      <c r="AZ278" s="19">
        <v>0.79695601851851849</v>
      </c>
      <c r="BA278">
        <v>2.9000000000000001E-2</v>
      </c>
      <c r="BB278">
        <v>943</v>
      </c>
      <c r="BC278">
        <v>21205315</v>
      </c>
      <c r="BD278" t="s">
        <v>3167</v>
      </c>
      <c r="BE278">
        <v>1577</v>
      </c>
      <c r="BF278" s="19">
        <v>0.82399305555555558</v>
      </c>
      <c r="BG278">
        <v>2.5</v>
      </c>
      <c r="BH278">
        <v>99</v>
      </c>
      <c r="BI278">
        <v>146</v>
      </c>
      <c r="BJ278" t="s">
        <v>3055</v>
      </c>
      <c r="BK278"/>
      <c r="BL278" s="20">
        <f t="shared" si="4"/>
        <v>6.2833333333334096</v>
      </c>
    </row>
    <row r="279" spans="1:64" s="18" customFormat="1">
      <c r="A279">
        <v>21205318</v>
      </c>
      <c r="B279" t="s">
        <v>7</v>
      </c>
      <c r="C279">
        <v>2</v>
      </c>
      <c r="D279" t="s">
        <v>58</v>
      </c>
      <c r="E279" t="s">
        <v>3168</v>
      </c>
      <c r="F279" s="21">
        <v>44298.818240740744</v>
      </c>
      <c r="G279" s="21">
        <v>44298.848749999997</v>
      </c>
      <c r="H279">
        <v>38.9</v>
      </c>
      <c r="I279">
        <v>45</v>
      </c>
      <c r="J279" s="19">
        <v>0.81577546296296299</v>
      </c>
      <c r="K279" s="19">
        <v>0.81752314814814808</v>
      </c>
      <c r="L279" s="19">
        <v>1.7476851851851852E-3</v>
      </c>
      <c r="M279">
        <v>36.6</v>
      </c>
      <c r="N279">
        <v>3.1</v>
      </c>
      <c r="O279">
        <v>106</v>
      </c>
      <c r="P279">
        <v>305.8</v>
      </c>
      <c r="Q279">
        <v>196.4</v>
      </c>
      <c r="R279">
        <v>196.8</v>
      </c>
      <c r="S279" s="19">
        <v>0.81978009259259255</v>
      </c>
      <c r="T279" s="19">
        <v>0.84197916666666661</v>
      </c>
      <c r="U279" s="19">
        <v>0.82125000000000004</v>
      </c>
      <c r="V279">
        <v>1584</v>
      </c>
      <c r="W279"/>
      <c r="X279"/>
      <c r="Y279"/>
      <c r="Z279">
        <v>36</v>
      </c>
      <c r="AA279">
        <v>14</v>
      </c>
      <c r="AB279">
        <v>88</v>
      </c>
      <c r="AC279">
        <v>127.7</v>
      </c>
      <c r="AD279">
        <v>18</v>
      </c>
      <c r="AE279" s="19">
        <v>0.84099537037037031</v>
      </c>
      <c r="AF279" s="19">
        <v>0.84348379629629633</v>
      </c>
      <c r="AG279" s="19">
        <v>2.488425925925926E-3</v>
      </c>
      <c r="AH279" s="19">
        <v>5.2662037037037035E-3</v>
      </c>
      <c r="AI279"/>
      <c r="AJ279">
        <v>15.8</v>
      </c>
      <c r="AK279"/>
      <c r="AL279">
        <v>1584</v>
      </c>
      <c r="AM279">
        <v>1575</v>
      </c>
      <c r="AN279">
        <v>1593</v>
      </c>
      <c r="AO279">
        <v>5459</v>
      </c>
      <c r="AP279">
        <v>15.8</v>
      </c>
      <c r="AQ279">
        <v>36</v>
      </c>
      <c r="AR279">
        <v>0</v>
      </c>
      <c r="AS279">
        <v>38</v>
      </c>
      <c r="AT279">
        <v>0</v>
      </c>
      <c r="AU279">
        <v>75</v>
      </c>
      <c r="AV279">
        <v>0</v>
      </c>
      <c r="AW279"/>
      <c r="AX279"/>
      <c r="AY279">
        <v>1575</v>
      </c>
      <c r="AZ279" s="19">
        <v>0.84445601851851848</v>
      </c>
      <c r="BA279">
        <v>2.8000000000000001E-2</v>
      </c>
      <c r="BB279">
        <v>955</v>
      </c>
      <c r="BC279">
        <v>21405526</v>
      </c>
      <c r="BD279" t="s">
        <v>3160</v>
      </c>
      <c r="BE279">
        <v>1575</v>
      </c>
      <c r="BF279" s="19">
        <v>0.84445601851851848</v>
      </c>
      <c r="BG279">
        <v>3.5</v>
      </c>
      <c r="BH279">
        <v>291.7</v>
      </c>
      <c r="BI279">
        <v>88</v>
      </c>
      <c r="BJ279" t="s">
        <v>3055</v>
      </c>
      <c r="BK279"/>
      <c r="BL279" s="20">
        <f t="shared" si="4"/>
        <v>3.2500000000000284</v>
      </c>
    </row>
    <row r="280" spans="1:64" s="18" customFormat="1">
      <c r="A280">
        <v>21305594</v>
      </c>
      <c r="B280" t="s">
        <v>7</v>
      </c>
      <c r="C280">
        <v>1</v>
      </c>
      <c r="D280" t="s">
        <v>24</v>
      </c>
      <c r="E280" t="s">
        <v>3056</v>
      </c>
      <c r="F280" s="21">
        <v>44298.827615740738</v>
      </c>
      <c r="G280" s="21">
        <v>44298.862025462964</v>
      </c>
      <c r="H280">
        <v>49.5</v>
      </c>
      <c r="I280">
        <v>50.6</v>
      </c>
      <c r="J280" s="19">
        <v>0.82475694444444436</v>
      </c>
      <c r="K280" s="19">
        <v>0.82685185185185184</v>
      </c>
      <c r="L280" s="19">
        <v>2.0949074074074073E-3</v>
      </c>
      <c r="M280">
        <v>46.4</v>
      </c>
      <c r="N280">
        <v>3.1</v>
      </c>
      <c r="O280">
        <v>116.2</v>
      </c>
      <c r="P280">
        <v>313.10000000000002</v>
      </c>
      <c r="Q280">
        <v>193.3</v>
      </c>
      <c r="R280">
        <v>193.8</v>
      </c>
      <c r="S280" s="19">
        <v>0.82934027777777775</v>
      </c>
      <c r="T280" s="19">
        <v>0.85296296296296292</v>
      </c>
      <c r="U280" s="19">
        <v>0.8305324074074073</v>
      </c>
      <c r="V280">
        <v>1601</v>
      </c>
      <c r="W280"/>
      <c r="X280"/>
      <c r="Y280"/>
      <c r="Z280">
        <v>0</v>
      </c>
      <c r="AA280">
        <v>15</v>
      </c>
      <c r="AB280">
        <v>43</v>
      </c>
      <c r="AC280">
        <v>86.1</v>
      </c>
      <c r="AD280">
        <v>19</v>
      </c>
      <c r="AE280" s="19">
        <v>0.85170138888888891</v>
      </c>
      <c r="AF280" s="19">
        <v>0.85488425925925926</v>
      </c>
      <c r="AG280" s="19">
        <v>3.1828703703703702E-3</v>
      </c>
      <c r="AH280" s="19">
        <v>7.1412037037037043E-3</v>
      </c>
      <c r="AI280"/>
      <c r="AJ280">
        <v>14.8</v>
      </c>
      <c r="AK280"/>
      <c r="AL280">
        <v>1601</v>
      </c>
      <c r="AM280">
        <v>1574</v>
      </c>
      <c r="AN280">
        <v>1576</v>
      </c>
      <c r="AO280">
        <v>4847</v>
      </c>
      <c r="AP280">
        <v>14.8</v>
      </c>
      <c r="AQ280">
        <v>41</v>
      </c>
      <c r="AR280">
        <v>0</v>
      </c>
      <c r="AS280">
        <v>43</v>
      </c>
      <c r="AT280">
        <v>0</v>
      </c>
      <c r="AU280">
        <v>87</v>
      </c>
      <c r="AV280">
        <v>0</v>
      </c>
      <c r="AW280"/>
      <c r="AX280"/>
      <c r="AY280">
        <v>1638</v>
      </c>
      <c r="AZ280" s="19">
        <v>0.82303240740740735</v>
      </c>
      <c r="BA280">
        <v>2.1999999999999999E-2</v>
      </c>
      <c r="BB280">
        <v>1270</v>
      </c>
      <c r="BC280">
        <v>21105438</v>
      </c>
      <c r="BD280" t="s">
        <v>3160</v>
      </c>
      <c r="BE280">
        <v>1574</v>
      </c>
      <c r="BF280" s="19">
        <v>0.86018518518518527</v>
      </c>
      <c r="BG280">
        <v>3.1</v>
      </c>
      <c r="BH280">
        <v>183.2</v>
      </c>
      <c r="BI280">
        <v>43</v>
      </c>
      <c r="BJ280" t="s">
        <v>3055</v>
      </c>
      <c r="BK280" t="s">
        <v>3169</v>
      </c>
      <c r="BL280" s="20">
        <f t="shared" si="4"/>
        <v>3.5833333333333073</v>
      </c>
    </row>
    <row r="281" spans="1:64" s="18" customFormat="1">
      <c r="A281">
        <v>21405530</v>
      </c>
      <c r="B281" t="s">
        <v>7</v>
      </c>
      <c r="C281">
        <v>2</v>
      </c>
      <c r="D281" t="s">
        <v>37</v>
      </c>
      <c r="E281" t="s">
        <v>3083</v>
      </c>
      <c r="F281" s="21">
        <v>44298.863263888888</v>
      </c>
      <c r="G281" s="21">
        <v>44298.889768518522</v>
      </c>
      <c r="H281">
        <v>26.1</v>
      </c>
      <c r="I281">
        <v>53.8</v>
      </c>
      <c r="J281" s="19">
        <v>0.85072916666666665</v>
      </c>
      <c r="K281" s="19">
        <v>0.85239583333333335</v>
      </c>
      <c r="L281" s="19">
        <v>1.6666666666666668E-3</v>
      </c>
      <c r="M281">
        <v>11.6</v>
      </c>
      <c r="N281">
        <v>1.9</v>
      </c>
      <c r="O281">
        <v>112.6</v>
      </c>
      <c r="P281">
        <v>312.2</v>
      </c>
      <c r="Q281">
        <v>196.8</v>
      </c>
      <c r="R281">
        <v>197.6</v>
      </c>
      <c r="S281" s="19">
        <v>0.86326388888888894</v>
      </c>
      <c r="T281" s="19">
        <v>0.88891203703703703</v>
      </c>
      <c r="U281" s="19">
        <v>0.8865277777777778</v>
      </c>
      <c r="V281">
        <v>1586</v>
      </c>
      <c r="W281" s="19">
        <v>0.8800810185185185</v>
      </c>
      <c r="X281" s="19">
        <v>0.8865277777777778</v>
      </c>
      <c r="Y281">
        <v>1586</v>
      </c>
      <c r="Z281">
        <v>0</v>
      </c>
      <c r="AA281">
        <v>3</v>
      </c>
      <c r="AB281">
        <v>103</v>
      </c>
      <c r="AC281">
        <v>68.900000000000006</v>
      </c>
      <c r="AD281">
        <v>1</v>
      </c>
      <c r="AE281" s="19">
        <v>0.8706828703703704</v>
      </c>
      <c r="AF281" s="19">
        <v>0.88968749999999996</v>
      </c>
      <c r="AG281" s="19">
        <v>1.9004629629629632E-2</v>
      </c>
      <c r="AH281" s="19">
        <v>8.1018518518518516E-5</v>
      </c>
      <c r="AI281"/>
      <c r="AJ281">
        <v>22.5</v>
      </c>
      <c r="AK281"/>
      <c r="AL281">
        <v>1586</v>
      </c>
      <c r="AM281">
        <v>1591</v>
      </c>
      <c r="AN281">
        <v>1550</v>
      </c>
      <c r="AO281">
        <v>7269</v>
      </c>
      <c r="AP281">
        <v>22.5</v>
      </c>
      <c r="AQ281">
        <v>9</v>
      </c>
      <c r="AR281">
        <v>0</v>
      </c>
      <c r="AS281">
        <v>9</v>
      </c>
      <c r="AT281">
        <v>0</v>
      </c>
      <c r="AU281">
        <v>19</v>
      </c>
      <c r="AV281">
        <v>0</v>
      </c>
      <c r="AW281"/>
      <c r="AX281"/>
      <c r="AY281">
        <v>1596</v>
      </c>
      <c r="AZ281" s="19">
        <v>0.84621527777777772</v>
      </c>
      <c r="BA281">
        <v>2.7E-2</v>
      </c>
      <c r="BB281">
        <v>962</v>
      </c>
      <c r="BC281">
        <v>21205316</v>
      </c>
      <c r="BD281" t="s">
        <v>3145</v>
      </c>
      <c r="BE281">
        <v>1591</v>
      </c>
      <c r="BF281" s="19">
        <v>0.88940972222222225</v>
      </c>
      <c r="BG281">
        <v>0.1</v>
      </c>
      <c r="BH281"/>
      <c r="BI281">
        <v>103</v>
      </c>
      <c r="BJ281" t="s">
        <v>3055</v>
      </c>
      <c r="BK281"/>
      <c r="BL281" s="20">
        <f t="shared" si="4"/>
        <v>15.650000000000048</v>
      </c>
    </row>
    <row r="282" spans="1:64" s="18" customFormat="1">
      <c r="A282">
        <v>21105441</v>
      </c>
      <c r="B282" t="s">
        <v>7</v>
      </c>
      <c r="C282">
        <v>1</v>
      </c>
      <c r="D282" t="s">
        <v>17</v>
      </c>
      <c r="E282" t="s">
        <v>3060</v>
      </c>
      <c r="F282" s="21">
        <v>44298.859930555554</v>
      </c>
      <c r="G282" s="21">
        <v>44298.882037037038</v>
      </c>
      <c r="H282">
        <v>31.8</v>
      </c>
      <c r="I282">
        <v>34.4</v>
      </c>
      <c r="J282" s="19">
        <v>0.85628472222222218</v>
      </c>
      <c r="K282" s="19">
        <v>0.85817129629629629</v>
      </c>
      <c r="L282" s="19">
        <v>1.8865740740740742E-3</v>
      </c>
      <c r="M282">
        <v>31.7</v>
      </c>
      <c r="N282">
        <v>3.7</v>
      </c>
      <c r="O282">
        <v>113.3</v>
      </c>
      <c r="P282">
        <v>299.3</v>
      </c>
      <c r="Q282">
        <v>184.8</v>
      </c>
      <c r="R282">
        <v>184.9</v>
      </c>
      <c r="S282" s="19">
        <v>0.86085648148148142</v>
      </c>
      <c r="T282" s="19">
        <v>0.87837962962962957</v>
      </c>
      <c r="U282" s="19">
        <v>0.86199074074074078</v>
      </c>
      <c r="V282">
        <v>1591</v>
      </c>
      <c r="W282"/>
      <c r="X282"/>
      <c r="Y282"/>
      <c r="Z282">
        <v>0</v>
      </c>
      <c r="AA282">
        <v>1</v>
      </c>
      <c r="AB282">
        <v>70</v>
      </c>
      <c r="AC282"/>
      <c r="AD282">
        <v>19</v>
      </c>
      <c r="AE282" s="19">
        <v>0.87894675925925936</v>
      </c>
      <c r="AF282" s="19">
        <v>0.8815277777777778</v>
      </c>
      <c r="AG282" s="19">
        <v>2.5810185185185185E-3</v>
      </c>
      <c r="AH282" s="19">
        <v>5.0925925925925921E-4</v>
      </c>
      <c r="AI282"/>
      <c r="AJ282">
        <v>14.9</v>
      </c>
      <c r="AK282"/>
      <c r="AL282">
        <v>1591</v>
      </c>
      <c r="AM282">
        <v>1569</v>
      </c>
      <c r="AN282">
        <v>1554</v>
      </c>
      <c r="AO282">
        <v>4848</v>
      </c>
      <c r="AP282">
        <v>14.9</v>
      </c>
      <c r="AQ282">
        <v>39</v>
      </c>
      <c r="AR282">
        <v>0</v>
      </c>
      <c r="AS282">
        <v>36</v>
      </c>
      <c r="AT282">
        <v>0</v>
      </c>
      <c r="AU282">
        <v>75</v>
      </c>
      <c r="AV282">
        <v>0</v>
      </c>
      <c r="AW282"/>
      <c r="AX282"/>
      <c r="AY282">
        <v>1632</v>
      </c>
      <c r="AZ282" s="19">
        <v>0.85379629629629628</v>
      </c>
      <c r="BA282">
        <v>2.5000000000000001E-2</v>
      </c>
      <c r="BB282">
        <v>1091</v>
      </c>
      <c r="BC282">
        <v>21105440</v>
      </c>
      <c r="BD282" t="s">
        <v>37</v>
      </c>
      <c r="BE282">
        <v>1569</v>
      </c>
      <c r="BF282" s="19">
        <v>0.88165509259259256</v>
      </c>
      <c r="BG282">
        <v>4.3</v>
      </c>
      <c r="BH282">
        <v>379.5</v>
      </c>
      <c r="BI282">
        <v>70</v>
      </c>
      <c r="BJ282" t="s">
        <v>3055</v>
      </c>
      <c r="BK282"/>
      <c r="BL282" s="20">
        <f t="shared" si="4"/>
        <v>3.8666666666665783</v>
      </c>
    </row>
    <row r="283" spans="1:64" s="18" customFormat="1">
      <c r="A283">
        <v>21205319</v>
      </c>
      <c r="B283" t="s">
        <v>7</v>
      </c>
      <c r="C283">
        <v>2</v>
      </c>
      <c r="D283" t="s">
        <v>82</v>
      </c>
      <c r="E283" t="s">
        <v>3111</v>
      </c>
      <c r="F283" s="21">
        <v>44298.880671296298</v>
      </c>
      <c r="G283" s="21">
        <v>44298.910509259258</v>
      </c>
      <c r="H283">
        <v>33.4</v>
      </c>
      <c r="I283">
        <v>53.5</v>
      </c>
      <c r="J283" s="19">
        <v>0.87172453703703701</v>
      </c>
      <c r="K283" s="19">
        <v>0.87333333333333341</v>
      </c>
      <c r="L283" s="19">
        <v>1.6087962962962963E-3</v>
      </c>
      <c r="M283">
        <v>28.1</v>
      </c>
      <c r="N283">
        <v>3.5</v>
      </c>
      <c r="O283">
        <v>109</v>
      </c>
      <c r="P283">
        <v>313.3</v>
      </c>
      <c r="Q283">
        <v>199.8</v>
      </c>
      <c r="R283">
        <v>200.8</v>
      </c>
      <c r="S283" s="19">
        <v>0.88393518518518521</v>
      </c>
      <c r="T283" s="19">
        <v>0.90031250000000007</v>
      </c>
      <c r="U283" s="19">
        <v>0.88828703703703704</v>
      </c>
      <c r="V283">
        <v>1561</v>
      </c>
      <c r="W283"/>
      <c r="X283"/>
      <c r="Y283"/>
      <c r="Z283">
        <v>0</v>
      </c>
      <c r="AA283">
        <v>21</v>
      </c>
      <c r="AB283">
        <v>53</v>
      </c>
      <c r="AC283"/>
      <c r="AD283">
        <v>21</v>
      </c>
      <c r="AE283" s="19">
        <v>0.89993055555555557</v>
      </c>
      <c r="AF283" s="19">
        <v>0.88425925925925919</v>
      </c>
      <c r="AG283" t="s">
        <v>3170</v>
      </c>
      <c r="AH283" s="19">
        <v>8.611111111111111E-3</v>
      </c>
      <c r="AI283"/>
      <c r="AJ283">
        <v>17.2</v>
      </c>
      <c r="AK283"/>
      <c r="AL283">
        <v>1561</v>
      </c>
      <c r="AM283">
        <v>1570</v>
      </c>
      <c r="AN283">
        <v>1550</v>
      </c>
      <c r="AO283">
        <v>5953</v>
      </c>
      <c r="AP283">
        <v>17.2</v>
      </c>
      <c r="AQ283">
        <v>30</v>
      </c>
      <c r="AR283">
        <v>0</v>
      </c>
      <c r="AS283">
        <v>30</v>
      </c>
      <c r="AT283">
        <v>0</v>
      </c>
      <c r="AU283">
        <v>60</v>
      </c>
      <c r="AV283">
        <v>0</v>
      </c>
      <c r="AW283"/>
      <c r="AX283"/>
      <c r="AY283">
        <v>1570</v>
      </c>
      <c r="AZ283" s="19">
        <v>0.90249999999999997</v>
      </c>
      <c r="BA283">
        <v>2.4E-2</v>
      </c>
      <c r="BB283">
        <v>1157</v>
      </c>
      <c r="BC283">
        <v>21205319</v>
      </c>
      <c r="BD283" t="s">
        <v>3171</v>
      </c>
      <c r="BE283">
        <v>1570</v>
      </c>
      <c r="BF283" s="19">
        <v>0.90249999999999997</v>
      </c>
      <c r="BG283">
        <v>3.4</v>
      </c>
      <c r="BH283">
        <v>218.1</v>
      </c>
      <c r="BI283">
        <v>53</v>
      </c>
      <c r="BJ283" t="s">
        <v>3055</v>
      </c>
      <c r="BK283"/>
      <c r="BL283" s="20">
        <f t="shared" si="4"/>
        <v>15.266666666666602</v>
      </c>
    </row>
    <row r="284" spans="1:64" s="18" customFormat="1">
      <c r="A284">
        <v>21205319</v>
      </c>
      <c r="B284" t="s">
        <v>7</v>
      </c>
      <c r="C284">
        <v>2</v>
      </c>
      <c r="D284" t="s">
        <v>82</v>
      </c>
      <c r="E284" t="s">
        <v>3111</v>
      </c>
      <c r="F284" s="21">
        <v>44298.880671296298</v>
      </c>
      <c r="G284" s="21">
        <v>44298.910509259258</v>
      </c>
      <c r="H284">
        <v>33.4</v>
      </c>
      <c r="I284">
        <v>53.5</v>
      </c>
      <c r="J284" s="19">
        <v>0.87172453703703701</v>
      </c>
      <c r="K284" s="19">
        <v>0.87333333333333341</v>
      </c>
      <c r="L284" s="19">
        <v>1.6087962962962963E-3</v>
      </c>
      <c r="M284">
        <v>28.1</v>
      </c>
      <c r="N284">
        <v>3.5</v>
      </c>
      <c r="O284">
        <v>109</v>
      </c>
      <c r="P284">
        <v>313.3</v>
      </c>
      <c r="Q284">
        <v>199.8</v>
      </c>
      <c r="R284">
        <v>200.8</v>
      </c>
      <c r="S284" s="19">
        <v>0.88393518518518521</v>
      </c>
      <c r="T284" s="19">
        <v>0.90031250000000007</v>
      </c>
      <c r="U284" s="19">
        <v>0.88828703703703704</v>
      </c>
      <c r="V284">
        <v>1561</v>
      </c>
      <c r="W284"/>
      <c r="X284"/>
      <c r="Y284"/>
      <c r="Z284">
        <v>0</v>
      </c>
      <c r="AA284">
        <v>21</v>
      </c>
      <c r="AB284">
        <v>53</v>
      </c>
      <c r="AC284"/>
      <c r="AD284">
        <v>21</v>
      </c>
      <c r="AE284" s="19">
        <v>0.89993055555555557</v>
      </c>
      <c r="AF284" s="19">
        <v>0.88425925925925919</v>
      </c>
      <c r="AG284" t="s">
        <v>3170</v>
      </c>
      <c r="AH284" s="19">
        <v>8.611111111111111E-3</v>
      </c>
      <c r="AI284"/>
      <c r="AJ284">
        <v>17.2</v>
      </c>
      <c r="AK284"/>
      <c r="AL284">
        <v>1561</v>
      </c>
      <c r="AM284">
        <v>1570</v>
      </c>
      <c r="AN284">
        <v>1550</v>
      </c>
      <c r="AO284">
        <v>5953</v>
      </c>
      <c r="AP284">
        <v>17.2</v>
      </c>
      <c r="AQ284">
        <v>30</v>
      </c>
      <c r="AR284">
        <v>0</v>
      </c>
      <c r="AS284">
        <v>30</v>
      </c>
      <c r="AT284">
        <v>0</v>
      </c>
      <c r="AU284">
        <v>60</v>
      </c>
      <c r="AV284">
        <v>0</v>
      </c>
      <c r="AW284"/>
      <c r="AX284"/>
      <c r="AY284">
        <v>1570</v>
      </c>
      <c r="AZ284" s="19">
        <v>0.90249999999999997</v>
      </c>
      <c r="BA284">
        <v>2.4E-2</v>
      </c>
      <c r="BB284">
        <v>1157</v>
      </c>
      <c r="BC284">
        <v>21205319</v>
      </c>
      <c r="BD284" t="s">
        <v>3171</v>
      </c>
      <c r="BE284">
        <v>1570</v>
      </c>
      <c r="BF284" s="19">
        <v>0.90249999999999997</v>
      </c>
      <c r="BG284">
        <v>3.4</v>
      </c>
      <c r="BH284">
        <v>218.1</v>
      </c>
      <c r="BI284">
        <v>53</v>
      </c>
      <c r="BJ284" t="s">
        <v>3055</v>
      </c>
      <c r="BK284"/>
      <c r="BL284" s="20">
        <f t="shared" si="4"/>
        <v>15.266666666666602</v>
      </c>
    </row>
    <row r="285" spans="1:64" s="18" customFormat="1">
      <c r="A285">
        <v>21305595</v>
      </c>
      <c r="B285" t="s">
        <v>7</v>
      </c>
      <c r="C285">
        <v>1</v>
      </c>
      <c r="D285" t="s">
        <v>17</v>
      </c>
      <c r="E285" t="s">
        <v>3097</v>
      </c>
      <c r="F285" s="21">
        <v>44298.882407407407</v>
      </c>
      <c r="G285" s="21">
        <v>44298.912824074076</v>
      </c>
      <c r="H285">
        <v>43.8</v>
      </c>
      <c r="I285">
        <v>48.2</v>
      </c>
      <c r="J285" s="19">
        <v>0.87709490740740748</v>
      </c>
      <c r="K285" s="19">
        <v>0.87934027777777779</v>
      </c>
      <c r="L285" s="19">
        <v>2.2453703703703702E-3</v>
      </c>
      <c r="M285">
        <v>44.9</v>
      </c>
      <c r="N285">
        <v>3.1</v>
      </c>
      <c r="O285">
        <v>113.1</v>
      </c>
      <c r="P285">
        <v>307.3</v>
      </c>
      <c r="Q285">
        <v>191.2</v>
      </c>
      <c r="R285">
        <v>191.1</v>
      </c>
      <c r="S285" s="19">
        <v>0.88240740740740742</v>
      </c>
      <c r="T285" s="19">
        <v>0.9021527777777778</v>
      </c>
      <c r="U285" s="19">
        <v>0.88587962962962974</v>
      </c>
      <c r="V285">
        <v>1587</v>
      </c>
      <c r="W285"/>
      <c r="X285"/>
      <c r="Y285"/>
      <c r="Z285">
        <v>0</v>
      </c>
      <c r="AA285">
        <v>4</v>
      </c>
      <c r="AB285">
        <v>92</v>
      </c>
      <c r="AC285">
        <v>72.7</v>
      </c>
      <c r="AD285">
        <v>18</v>
      </c>
      <c r="AE285" s="19">
        <v>0.9008680555555556</v>
      </c>
      <c r="AF285" s="19">
        <v>0.9043402777777777</v>
      </c>
      <c r="AG285" s="19">
        <v>3.472222222222222E-3</v>
      </c>
      <c r="AH285" s="19">
        <v>8.4837962962962966E-3</v>
      </c>
      <c r="AI285"/>
      <c r="AJ285">
        <v>11.7</v>
      </c>
      <c r="AK285"/>
      <c r="AL285">
        <v>1587</v>
      </c>
      <c r="AM285">
        <v>1565</v>
      </c>
      <c r="AN285">
        <v>1586</v>
      </c>
      <c r="AO285">
        <v>3787</v>
      </c>
      <c r="AP285">
        <v>11.7</v>
      </c>
      <c r="AQ285">
        <v>32</v>
      </c>
      <c r="AR285">
        <v>0</v>
      </c>
      <c r="AS285">
        <v>34</v>
      </c>
      <c r="AT285">
        <v>0</v>
      </c>
      <c r="AU285">
        <v>66</v>
      </c>
      <c r="AV285">
        <v>0</v>
      </c>
      <c r="AW285"/>
      <c r="AX285"/>
      <c r="AY285">
        <v>1638</v>
      </c>
      <c r="AZ285" s="19">
        <v>0.87429398148148152</v>
      </c>
      <c r="BA285">
        <v>2.5999999999999999E-2</v>
      </c>
      <c r="BB285">
        <v>1040</v>
      </c>
      <c r="BC285">
        <v>21405528</v>
      </c>
      <c r="BD285" t="s">
        <v>3167</v>
      </c>
      <c r="BE285">
        <v>1565</v>
      </c>
      <c r="BF285" s="19">
        <v>0.91244212962962967</v>
      </c>
      <c r="BG285">
        <v>2.8</v>
      </c>
      <c r="BH285">
        <v>133.6</v>
      </c>
      <c r="BI285">
        <v>92</v>
      </c>
      <c r="BJ285" t="s">
        <v>3055</v>
      </c>
      <c r="BK285"/>
      <c r="BL285" s="20">
        <f t="shared" si="4"/>
        <v>4.4166666666666643</v>
      </c>
    </row>
    <row r="286" spans="1:64" s="18" customFormat="1">
      <c r="A286">
        <v>21105442</v>
      </c>
      <c r="B286" t="s">
        <v>3</v>
      </c>
      <c r="C286">
        <v>2</v>
      </c>
      <c r="D286" t="s">
        <v>50</v>
      </c>
      <c r="E286" t="s">
        <v>3110</v>
      </c>
      <c r="F286" s="21">
        <v>44298.911168981482</v>
      </c>
      <c r="G286" s="21">
        <v>44298.946238425924</v>
      </c>
      <c r="H286">
        <v>47.7</v>
      </c>
      <c r="I286">
        <v>51.6</v>
      </c>
      <c r="J286" s="19">
        <v>0.90853009259259254</v>
      </c>
      <c r="K286" s="19">
        <v>0.91042824074074069</v>
      </c>
      <c r="L286" s="19">
        <v>1.8981481481481482E-3</v>
      </c>
      <c r="M286">
        <v>45.2</v>
      </c>
      <c r="N286">
        <v>4.8</v>
      </c>
      <c r="O286">
        <v>113.1</v>
      </c>
      <c r="P286">
        <v>300.8</v>
      </c>
      <c r="Q286">
        <v>182</v>
      </c>
      <c r="R286">
        <v>182.9</v>
      </c>
      <c r="S286" s="19">
        <v>0.91315972222222219</v>
      </c>
      <c r="T286" s="19">
        <v>0.94113425925925931</v>
      </c>
      <c r="U286" s="19">
        <v>0.91576388888888882</v>
      </c>
      <c r="V286">
        <v>1589</v>
      </c>
      <c r="W286"/>
      <c r="X286"/>
      <c r="Y286"/>
      <c r="Z286">
        <v>245</v>
      </c>
      <c r="AA286">
        <v>4</v>
      </c>
      <c r="AB286">
        <v>92</v>
      </c>
      <c r="AC286"/>
      <c r="AD286">
        <v>21</v>
      </c>
      <c r="AE286" s="19">
        <v>0.93756944444444434</v>
      </c>
      <c r="AF286" s="19">
        <v>0.94276620370370379</v>
      </c>
      <c r="AG286" s="19">
        <v>5.1967592592592595E-3</v>
      </c>
      <c r="AH286" s="19">
        <v>3.472222222222222E-3</v>
      </c>
      <c r="AI286"/>
      <c r="AJ286">
        <v>18.7</v>
      </c>
      <c r="AK286"/>
      <c r="AL286">
        <v>1589</v>
      </c>
      <c r="AM286">
        <v>1568</v>
      </c>
      <c r="AN286">
        <v>1560</v>
      </c>
      <c r="AO286">
        <v>6499</v>
      </c>
      <c r="AP286">
        <v>18.7</v>
      </c>
      <c r="AQ286">
        <v>58</v>
      </c>
      <c r="AR286">
        <v>0</v>
      </c>
      <c r="AS286">
        <v>53</v>
      </c>
      <c r="AT286">
        <v>0</v>
      </c>
      <c r="AU286">
        <v>111</v>
      </c>
      <c r="AV286">
        <v>1</v>
      </c>
      <c r="AW286"/>
      <c r="AX286"/>
      <c r="AY286">
        <v>1568</v>
      </c>
      <c r="AZ286" s="19">
        <v>0.94341435185185185</v>
      </c>
      <c r="BA286">
        <v>3.1E-2</v>
      </c>
      <c r="BB286">
        <v>894</v>
      </c>
      <c r="BC286">
        <v>21305595</v>
      </c>
      <c r="BD286" t="s">
        <v>3087</v>
      </c>
      <c r="BE286">
        <v>1568</v>
      </c>
      <c r="BF286" s="19">
        <v>0.94341435185185185</v>
      </c>
      <c r="BG286">
        <v>5.4</v>
      </c>
      <c r="BH286">
        <v>529.29999999999995</v>
      </c>
      <c r="BI286">
        <v>92</v>
      </c>
      <c r="BJ286" t="s">
        <v>3090</v>
      </c>
      <c r="BK286"/>
      <c r="BL286" s="20">
        <f t="shared" si="4"/>
        <v>3.933333333333362</v>
      </c>
    </row>
    <row r="287" spans="1:64" s="18" customFormat="1">
      <c r="A287">
        <v>21405531</v>
      </c>
      <c r="B287" t="s">
        <v>3</v>
      </c>
      <c r="C287">
        <v>1</v>
      </c>
      <c r="D287" t="s">
        <v>17</v>
      </c>
      <c r="E287" t="s">
        <v>3095</v>
      </c>
      <c r="F287" s="21">
        <v>44298.916990740741</v>
      </c>
      <c r="G287" s="21">
        <v>44298.952557870369</v>
      </c>
      <c r="H287">
        <v>51.2</v>
      </c>
      <c r="I287">
        <v>58.5</v>
      </c>
      <c r="J287" s="19">
        <v>0.91021990740740744</v>
      </c>
      <c r="K287" s="19">
        <v>0.91189814814814818</v>
      </c>
      <c r="L287" s="19">
        <v>1.6782407407407406E-3</v>
      </c>
      <c r="M287">
        <v>46.8</v>
      </c>
      <c r="N287">
        <v>2.4</v>
      </c>
      <c r="O287">
        <v>114.5</v>
      </c>
      <c r="P287">
        <v>309.5</v>
      </c>
      <c r="Q287">
        <v>199.2</v>
      </c>
      <c r="R287">
        <v>199.1</v>
      </c>
      <c r="S287" s="19">
        <v>0.91699074074074083</v>
      </c>
      <c r="T287" s="19">
        <v>0.94518518518518524</v>
      </c>
      <c r="U287" s="19">
        <v>0.9194444444444444</v>
      </c>
      <c r="V287">
        <v>1563</v>
      </c>
      <c r="W287"/>
      <c r="X287"/>
      <c r="Y287"/>
      <c r="Z287">
        <v>61</v>
      </c>
      <c r="AA287">
        <v>17</v>
      </c>
      <c r="AB287">
        <v>59</v>
      </c>
      <c r="AC287">
        <v>178.1</v>
      </c>
      <c r="AD287">
        <v>18</v>
      </c>
      <c r="AE287" s="19">
        <v>0.9431828703703703</v>
      </c>
      <c r="AF287" s="19">
        <v>0.94685185185185183</v>
      </c>
      <c r="AG287" s="19">
        <v>3.6689814814814814E-3</v>
      </c>
      <c r="AH287" s="19">
        <v>5.7060185185185191E-3</v>
      </c>
      <c r="AI287"/>
      <c r="AJ287">
        <v>24.5</v>
      </c>
      <c r="AK287"/>
      <c r="AL287">
        <v>1563</v>
      </c>
      <c r="AM287">
        <v>1576</v>
      </c>
      <c r="AN287">
        <v>1607</v>
      </c>
      <c r="AO287">
        <v>7709</v>
      </c>
      <c r="AP287">
        <v>24.5</v>
      </c>
      <c r="AQ287">
        <v>37</v>
      </c>
      <c r="AR287">
        <v>0</v>
      </c>
      <c r="AS287">
        <v>39</v>
      </c>
      <c r="AT287">
        <v>0</v>
      </c>
      <c r="AU287">
        <v>75</v>
      </c>
      <c r="AV287">
        <v>0</v>
      </c>
      <c r="AW287"/>
      <c r="AX287"/>
      <c r="AY287">
        <v>1606</v>
      </c>
      <c r="AZ287" s="19">
        <v>0.90643518518518518</v>
      </c>
      <c r="BA287">
        <v>3.1E-2</v>
      </c>
      <c r="BB287">
        <v>869</v>
      </c>
      <c r="BC287">
        <v>21305592</v>
      </c>
      <c r="BD287" t="s">
        <v>3167</v>
      </c>
      <c r="BE287">
        <v>1576</v>
      </c>
      <c r="BF287" s="19">
        <v>0.9478240740740741</v>
      </c>
      <c r="BG287">
        <v>2.5</v>
      </c>
      <c r="BH287">
        <v>108.9</v>
      </c>
      <c r="BI287">
        <v>59</v>
      </c>
      <c r="BJ287" t="s">
        <v>3090</v>
      </c>
      <c r="BK287"/>
      <c r="BL287" s="20">
        <f t="shared" si="4"/>
        <v>7.3333333333334139</v>
      </c>
    </row>
    <row r="288" spans="1:64" s="18" customFormat="1">
      <c r="A288">
        <v>21205320</v>
      </c>
      <c r="B288" t="s">
        <v>3</v>
      </c>
      <c r="C288">
        <v>2</v>
      </c>
      <c r="D288" t="s">
        <v>50</v>
      </c>
      <c r="E288" t="s">
        <v>3133</v>
      </c>
      <c r="F288" s="21">
        <v>44298.944837962961</v>
      </c>
      <c r="G288" s="21">
        <v>44298.985601851855</v>
      </c>
      <c r="H288">
        <v>50.2</v>
      </c>
      <c r="I288">
        <v>101.4</v>
      </c>
      <c r="J288" s="19">
        <v>0.914525462962963</v>
      </c>
      <c r="K288" s="19">
        <v>0.91519675925925925</v>
      </c>
      <c r="L288" s="19">
        <v>6.7129629629629625E-4</v>
      </c>
      <c r="M288">
        <v>46.4</v>
      </c>
      <c r="N288">
        <v>3.3</v>
      </c>
      <c r="O288">
        <v>108.4</v>
      </c>
      <c r="P288">
        <v>303.60000000000002</v>
      </c>
      <c r="Q288">
        <v>191.4</v>
      </c>
      <c r="R288">
        <v>191.8</v>
      </c>
      <c r="S288" s="19">
        <v>0.94665509259259262</v>
      </c>
      <c r="T288" s="19">
        <v>0.97237268518518516</v>
      </c>
      <c r="U288" s="19">
        <v>0.94943287037037039</v>
      </c>
      <c r="V288">
        <v>1531</v>
      </c>
      <c r="W288"/>
      <c r="X288"/>
      <c r="Y288"/>
      <c r="Z288">
        <v>387</v>
      </c>
      <c r="AA288">
        <v>24</v>
      </c>
      <c r="AB288">
        <v>0</v>
      </c>
      <c r="AC288">
        <v>71.8</v>
      </c>
      <c r="AD288">
        <v>22</v>
      </c>
      <c r="AE288" s="19">
        <v>0.97064814814814815</v>
      </c>
      <c r="AF288" s="19">
        <v>0.97409722222222228</v>
      </c>
      <c r="AG288" s="19">
        <v>3.4490740740740745E-3</v>
      </c>
      <c r="AH288" s="19">
        <v>1.1504629629629629E-2</v>
      </c>
      <c r="AI288"/>
      <c r="AJ288">
        <v>20.3</v>
      </c>
      <c r="AK288"/>
      <c r="AL288">
        <v>1531</v>
      </c>
      <c r="AM288">
        <v>1569</v>
      </c>
      <c r="AN288">
        <v>1569</v>
      </c>
      <c r="AO288">
        <v>7033</v>
      </c>
      <c r="AP288">
        <v>20.3</v>
      </c>
      <c r="AQ288">
        <v>47</v>
      </c>
      <c r="AR288">
        <v>0</v>
      </c>
      <c r="AS288">
        <v>48</v>
      </c>
      <c r="AT288">
        <v>0</v>
      </c>
      <c r="AU288">
        <v>94</v>
      </c>
      <c r="AV288">
        <v>0</v>
      </c>
      <c r="AW288"/>
      <c r="AX288"/>
      <c r="AY288">
        <v>1561</v>
      </c>
      <c r="AZ288" s="19">
        <v>0.97484953703703703</v>
      </c>
      <c r="BA288">
        <v>3.2000000000000001E-2</v>
      </c>
      <c r="BB288">
        <v>793</v>
      </c>
      <c r="BC288">
        <v>21105439</v>
      </c>
      <c r="BD288"/>
      <c r="BE288">
        <v>1569</v>
      </c>
      <c r="BF288" s="19">
        <v>0.97484953703703703</v>
      </c>
      <c r="BG288">
        <v>3.7</v>
      </c>
      <c r="BH288">
        <v>232</v>
      </c>
      <c r="BI288">
        <v>0</v>
      </c>
      <c r="BJ288" t="s">
        <v>3090</v>
      </c>
      <c r="BK288" t="s">
        <v>3172</v>
      </c>
      <c r="BL288" s="20">
        <f t="shared" si="4"/>
        <v>45.300000000000047</v>
      </c>
    </row>
    <row r="289" spans="1:64" s="18" customFormat="1">
      <c r="A289">
        <v>21205320</v>
      </c>
      <c r="B289" t="s">
        <v>3</v>
      </c>
      <c r="C289">
        <v>2</v>
      </c>
      <c r="D289" t="s">
        <v>50</v>
      </c>
      <c r="E289" t="s">
        <v>3133</v>
      </c>
      <c r="F289" s="21">
        <v>44298.944837962961</v>
      </c>
      <c r="G289" s="21">
        <v>44298.985601851855</v>
      </c>
      <c r="H289">
        <v>50.2</v>
      </c>
      <c r="I289">
        <v>101.4</v>
      </c>
      <c r="J289" s="19">
        <v>0.914525462962963</v>
      </c>
      <c r="K289" s="19">
        <v>0.91519675925925925</v>
      </c>
      <c r="L289" s="19">
        <v>6.7129629629629625E-4</v>
      </c>
      <c r="M289">
        <v>46.4</v>
      </c>
      <c r="N289">
        <v>3.3</v>
      </c>
      <c r="O289">
        <v>108.4</v>
      </c>
      <c r="P289">
        <v>303.60000000000002</v>
      </c>
      <c r="Q289">
        <v>191.4</v>
      </c>
      <c r="R289">
        <v>191.8</v>
      </c>
      <c r="S289" s="19">
        <v>0.94665509259259262</v>
      </c>
      <c r="T289" s="19">
        <v>0.97237268518518516</v>
      </c>
      <c r="U289" s="19">
        <v>0.94943287037037039</v>
      </c>
      <c r="V289">
        <v>1531</v>
      </c>
      <c r="W289"/>
      <c r="X289"/>
      <c r="Y289"/>
      <c r="Z289">
        <v>387</v>
      </c>
      <c r="AA289">
        <v>24</v>
      </c>
      <c r="AB289">
        <v>0</v>
      </c>
      <c r="AC289">
        <v>71.8</v>
      </c>
      <c r="AD289">
        <v>22</v>
      </c>
      <c r="AE289" s="19">
        <v>0.97064814814814815</v>
      </c>
      <c r="AF289" s="19">
        <v>0.97409722222222228</v>
      </c>
      <c r="AG289" s="19">
        <v>3.4490740740740745E-3</v>
      </c>
      <c r="AH289" s="19">
        <v>1.1504629629629629E-2</v>
      </c>
      <c r="AI289"/>
      <c r="AJ289">
        <v>20.3</v>
      </c>
      <c r="AK289"/>
      <c r="AL289">
        <v>1531</v>
      </c>
      <c r="AM289">
        <v>1569</v>
      </c>
      <c r="AN289">
        <v>1569</v>
      </c>
      <c r="AO289">
        <v>7033</v>
      </c>
      <c r="AP289">
        <v>20.3</v>
      </c>
      <c r="AQ289">
        <v>47</v>
      </c>
      <c r="AR289">
        <v>0</v>
      </c>
      <c r="AS289">
        <v>48</v>
      </c>
      <c r="AT289">
        <v>0</v>
      </c>
      <c r="AU289">
        <v>94</v>
      </c>
      <c r="AV289">
        <v>0</v>
      </c>
      <c r="AW289"/>
      <c r="AX289"/>
      <c r="AY289">
        <v>1561</v>
      </c>
      <c r="AZ289" s="19">
        <v>0.97484953703703703</v>
      </c>
      <c r="BA289">
        <v>3.2000000000000001E-2</v>
      </c>
      <c r="BB289">
        <v>793</v>
      </c>
      <c r="BC289">
        <v>21105439</v>
      </c>
      <c r="BD289"/>
      <c r="BE289">
        <v>1569</v>
      </c>
      <c r="BF289" s="19">
        <v>0.97484953703703703</v>
      </c>
      <c r="BG289">
        <v>3.7</v>
      </c>
      <c r="BH289">
        <v>232</v>
      </c>
      <c r="BI289">
        <v>0</v>
      </c>
      <c r="BJ289" t="s">
        <v>3090</v>
      </c>
      <c r="BK289" t="s">
        <v>3172</v>
      </c>
      <c r="BL289" s="20">
        <f t="shared" si="4"/>
        <v>45.300000000000047</v>
      </c>
    </row>
    <row r="290" spans="1:64" s="18" customFormat="1">
      <c r="A290">
        <v>21305596</v>
      </c>
      <c r="B290" t="s">
        <v>3</v>
      </c>
      <c r="C290">
        <v>1</v>
      </c>
      <c r="D290" t="s">
        <v>17</v>
      </c>
      <c r="E290" t="s">
        <v>3097</v>
      </c>
      <c r="F290" s="21">
        <v>44298.957407407404</v>
      </c>
      <c r="G290" s="21">
        <v>44298.980439814812</v>
      </c>
      <c r="H290">
        <v>33.200000000000003</v>
      </c>
      <c r="I290">
        <v>36</v>
      </c>
      <c r="J290" s="19">
        <v>0.9538078703703704</v>
      </c>
      <c r="K290" s="19">
        <v>0.95543981481481488</v>
      </c>
      <c r="L290" s="19">
        <v>1.6319444444444445E-3</v>
      </c>
      <c r="M290">
        <v>33.799999999999997</v>
      </c>
      <c r="N290">
        <v>3.1</v>
      </c>
      <c r="O290">
        <v>112.4</v>
      </c>
      <c r="P290">
        <v>310.2</v>
      </c>
      <c r="Q290">
        <v>194.7</v>
      </c>
      <c r="R290">
        <v>194.7</v>
      </c>
      <c r="S290" s="19">
        <v>0.95769675925925923</v>
      </c>
      <c r="T290" s="19">
        <v>0.97496527777777775</v>
      </c>
      <c r="U290" s="19">
        <v>0.96038194444444447</v>
      </c>
      <c r="V290">
        <v>1599</v>
      </c>
      <c r="W290"/>
      <c r="X290"/>
      <c r="Y290"/>
      <c r="Z290">
        <v>0</v>
      </c>
      <c r="AA290">
        <v>8</v>
      </c>
      <c r="AB290">
        <v>147</v>
      </c>
      <c r="AC290">
        <v>116.2</v>
      </c>
      <c r="AD290">
        <v>20</v>
      </c>
      <c r="AE290" s="19">
        <v>0.96959490740740739</v>
      </c>
      <c r="AF290" s="19">
        <v>0.97665509259259264</v>
      </c>
      <c r="AG290" s="19">
        <v>7.0601851851851841E-3</v>
      </c>
      <c r="AH290" s="19">
        <v>3.7847222222222223E-3</v>
      </c>
      <c r="AI290"/>
      <c r="AJ290">
        <v>10</v>
      </c>
      <c r="AK290"/>
      <c r="AL290">
        <v>1599</v>
      </c>
      <c r="AM290">
        <v>1569</v>
      </c>
      <c r="AN290">
        <v>1591</v>
      </c>
      <c r="AO290">
        <v>3255</v>
      </c>
      <c r="AP290">
        <v>10</v>
      </c>
      <c r="AQ290">
        <v>37</v>
      </c>
      <c r="AR290">
        <v>0</v>
      </c>
      <c r="AS290">
        <v>35</v>
      </c>
      <c r="AT290">
        <v>0</v>
      </c>
      <c r="AU290">
        <v>72</v>
      </c>
      <c r="AV290">
        <v>0</v>
      </c>
      <c r="AW290"/>
      <c r="AX290"/>
      <c r="AY290">
        <v>1629</v>
      </c>
      <c r="AZ290" s="19">
        <v>0.9509143518518518</v>
      </c>
      <c r="BA290">
        <v>0.02</v>
      </c>
      <c r="BB290">
        <v>1390</v>
      </c>
      <c r="BC290">
        <v>21405529</v>
      </c>
      <c r="BD290" t="s">
        <v>3145</v>
      </c>
      <c r="BE290">
        <v>1569</v>
      </c>
      <c r="BF290" s="19">
        <v>0.98030092592592588</v>
      </c>
      <c r="BG290">
        <v>3</v>
      </c>
      <c r="BH290">
        <v>153.80000000000001</v>
      </c>
      <c r="BI290">
        <v>147</v>
      </c>
      <c r="BJ290" t="s">
        <v>3090</v>
      </c>
      <c r="BK290"/>
      <c r="BL290" s="20">
        <f t="shared" si="4"/>
        <v>3.2499999999998685</v>
      </c>
    </row>
    <row r="291" spans="1:64" s="18" customFormat="1">
      <c r="A291">
        <v>21105443</v>
      </c>
      <c r="B291" t="s">
        <v>3</v>
      </c>
      <c r="C291">
        <v>1</v>
      </c>
      <c r="D291" t="s">
        <v>50</v>
      </c>
      <c r="E291" t="s">
        <v>3102</v>
      </c>
      <c r="F291" s="21">
        <v>44298.980300925927</v>
      </c>
      <c r="G291" s="21">
        <v>44328.024050925924</v>
      </c>
      <c r="H291">
        <v>63</v>
      </c>
      <c r="I291">
        <v>81.7</v>
      </c>
      <c r="J291" s="19">
        <v>0.9654166666666667</v>
      </c>
      <c r="K291" s="19">
        <v>0.96732638888888889</v>
      </c>
      <c r="L291" s="19">
        <v>1.9097222222222222E-3</v>
      </c>
      <c r="M291">
        <v>50.8</v>
      </c>
      <c r="N291">
        <v>5.2</v>
      </c>
      <c r="O291">
        <v>106.9</v>
      </c>
      <c r="P291">
        <v>304.60000000000002</v>
      </c>
      <c r="Q291">
        <v>191.6</v>
      </c>
      <c r="R291">
        <v>192.4</v>
      </c>
      <c r="S291" s="19">
        <v>0.98151620370370374</v>
      </c>
      <c r="T291" s="19">
        <v>2.1238425925925924E-2</v>
      </c>
      <c r="U291" s="19">
        <v>0.983912037037037</v>
      </c>
      <c r="V291">
        <v>1549</v>
      </c>
      <c r="W291"/>
      <c r="X291"/>
      <c r="Y291"/>
      <c r="Z291">
        <v>96</v>
      </c>
      <c r="AA291">
        <v>23</v>
      </c>
      <c r="AB291">
        <v>0</v>
      </c>
      <c r="AC291">
        <v>178.7</v>
      </c>
      <c r="AD291">
        <v>20</v>
      </c>
      <c r="AE291" s="19">
        <v>2.1412037037037035E-2</v>
      </c>
      <c r="AF291" s="19">
        <v>2.3472222222222217E-2</v>
      </c>
      <c r="AG291" s="19">
        <v>2.0601851851851853E-3</v>
      </c>
      <c r="AH291" s="19">
        <v>5.7870370370370378E-4</v>
      </c>
      <c r="AI291"/>
      <c r="AJ291">
        <v>29.9</v>
      </c>
      <c r="AK291"/>
      <c r="AL291">
        <v>1549</v>
      </c>
      <c r="AM291">
        <v>1582</v>
      </c>
      <c r="AN291">
        <v>1603</v>
      </c>
      <c r="AO291">
        <v>9728</v>
      </c>
      <c r="AP291">
        <v>29.9</v>
      </c>
      <c r="AQ291">
        <v>23</v>
      </c>
      <c r="AR291">
        <v>0</v>
      </c>
      <c r="AS291">
        <v>33</v>
      </c>
      <c r="AT291">
        <v>0</v>
      </c>
      <c r="AU291">
        <v>56</v>
      </c>
      <c r="AV291">
        <v>0</v>
      </c>
      <c r="AW291"/>
      <c r="AX291"/>
      <c r="AY291">
        <v>1645</v>
      </c>
      <c r="AZ291" s="19">
        <v>0.96349537037037036</v>
      </c>
      <c r="BA291">
        <v>2.4E-2</v>
      </c>
      <c r="BB291">
        <v>1167</v>
      </c>
      <c r="BC291">
        <v>21305593</v>
      </c>
      <c r="BD291" t="s">
        <v>3167</v>
      </c>
      <c r="BE291">
        <v>1582</v>
      </c>
      <c r="BF291" s="19">
        <v>2.1724537037037039E-2</v>
      </c>
      <c r="BG291">
        <v>5.2</v>
      </c>
      <c r="BH291">
        <v>565.29999999999995</v>
      </c>
      <c r="BI291">
        <v>0</v>
      </c>
      <c r="BJ291" t="s">
        <v>3090</v>
      </c>
      <c r="BK291"/>
      <c r="BL291" s="20">
        <f t="shared" si="4"/>
        <v>20.433333333333383</v>
      </c>
    </row>
    <row r="292" spans="1:64" s="18" customFormat="1">
      <c r="A292">
        <v>21405532</v>
      </c>
      <c r="B292" t="s">
        <v>3</v>
      </c>
      <c r="C292">
        <v>1</v>
      </c>
      <c r="D292" t="s">
        <v>17</v>
      </c>
      <c r="E292" t="s">
        <v>3095</v>
      </c>
      <c r="F292" s="21">
        <v>44298.980706018519</v>
      </c>
      <c r="G292" s="21">
        <v>44328.016157407408</v>
      </c>
      <c r="H292">
        <v>51.1</v>
      </c>
      <c r="I292">
        <v>53.5</v>
      </c>
      <c r="J292" s="19">
        <v>0.9770833333333333</v>
      </c>
      <c r="K292" s="19">
        <v>0.9789930555555556</v>
      </c>
      <c r="L292" s="19">
        <v>1.9097222222222222E-3</v>
      </c>
      <c r="M292">
        <v>45</v>
      </c>
      <c r="N292">
        <v>2.2999999999999998</v>
      </c>
      <c r="O292">
        <v>113.3</v>
      </c>
      <c r="P292">
        <v>302.5</v>
      </c>
      <c r="Q292">
        <v>193.1</v>
      </c>
      <c r="R292">
        <v>192.9</v>
      </c>
      <c r="S292" s="19">
        <v>0.98347222222222219</v>
      </c>
      <c r="T292" s="19">
        <v>9.3055555555555548E-3</v>
      </c>
      <c r="U292" s="19">
        <v>0.98630787037037038</v>
      </c>
      <c r="V292">
        <v>1562</v>
      </c>
      <c r="W292"/>
      <c r="X292"/>
      <c r="Y292"/>
      <c r="Z292">
        <v>0</v>
      </c>
      <c r="AA292">
        <v>1</v>
      </c>
      <c r="AB292">
        <v>70</v>
      </c>
      <c r="AC292"/>
      <c r="AD292">
        <v>20</v>
      </c>
      <c r="AE292" s="19">
        <v>7.4768518518518526E-3</v>
      </c>
      <c r="AF292" s="19">
        <v>1.0960648148148148E-2</v>
      </c>
      <c r="AG292" s="19">
        <v>3.483796296296296E-3</v>
      </c>
      <c r="AH292" s="19">
        <v>5.1967592592592595E-3</v>
      </c>
      <c r="AI292"/>
      <c r="AJ292">
        <v>18.8</v>
      </c>
      <c r="AK292"/>
      <c r="AL292">
        <v>1562</v>
      </c>
      <c r="AM292">
        <v>1575</v>
      </c>
      <c r="AN292">
        <v>1554</v>
      </c>
      <c r="AO292">
        <v>6140</v>
      </c>
      <c r="AP292">
        <v>18.8</v>
      </c>
      <c r="AQ292">
        <v>25</v>
      </c>
      <c r="AR292">
        <v>0</v>
      </c>
      <c r="AS292">
        <v>27</v>
      </c>
      <c r="AT292">
        <v>0</v>
      </c>
      <c r="AU292">
        <v>52</v>
      </c>
      <c r="AV292">
        <v>0</v>
      </c>
      <c r="AW292"/>
      <c r="AX292"/>
      <c r="AY292">
        <v>1608</v>
      </c>
      <c r="AZ292" s="19">
        <v>0.9741319444444444</v>
      </c>
      <c r="BA292">
        <v>2.8000000000000001E-2</v>
      </c>
      <c r="BB292">
        <v>938</v>
      </c>
      <c r="BC292">
        <v>21405530</v>
      </c>
      <c r="BD292" t="s">
        <v>37</v>
      </c>
      <c r="BE292">
        <v>1575</v>
      </c>
      <c r="BF292" s="19">
        <v>1.1562499999999998E-2</v>
      </c>
      <c r="BG292">
        <v>2.4</v>
      </c>
      <c r="BH292">
        <v>26.4</v>
      </c>
      <c r="BI292">
        <v>70</v>
      </c>
      <c r="BJ292" t="s">
        <v>3090</v>
      </c>
      <c r="BK292"/>
      <c r="BL292" s="20">
        <f t="shared" si="4"/>
        <v>6.4499999999998892</v>
      </c>
    </row>
    <row r="293" spans="1:64" s="18" customFormat="1">
      <c r="A293">
        <v>21205321</v>
      </c>
      <c r="B293" t="s">
        <v>3</v>
      </c>
      <c r="C293">
        <v>2</v>
      </c>
      <c r="D293" t="s">
        <v>20</v>
      </c>
      <c r="E293" t="s">
        <v>3064</v>
      </c>
      <c r="F293" s="21">
        <v>44328.004143518519</v>
      </c>
      <c r="G293" s="21">
        <v>44328.072939814818</v>
      </c>
      <c r="H293">
        <v>62.9</v>
      </c>
      <c r="I293">
        <v>116.9</v>
      </c>
      <c r="J293" s="19">
        <v>0.98944444444444446</v>
      </c>
      <c r="K293" s="19">
        <v>0.99177083333333327</v>
      </c>
      <c r="L293" s="19">
        <v>2.3263888888888887E-3</v>
      </c>
      <c r="M293">
        <v>0.4</v>
      </c>
      <c r="N293">
        <v>2.6</v>
      </c>
      <c r="O293">
        <v>107.3</v>
      </c>
      <c r="P293">
        <v>305.3</v>
      </c>
      <c r="Q293">
        <v>194.5</v>
      </c>
      <c r="R293">
        <v>195.3</v>
      </c>
      <c r="S293" s="19">
        <v>2.6168981481481477E-2</v>
      </c>
      <c r="T293" s="19">
        <v>6.9236111111111109E-2</v>
      </c>
      <c r="U293" s="19">
        <v>3.2141203703703707E-2</v>
      </c>
      <c r="V293">
        <v>1527</v>
      </c>
      <c r="W293" s="19">
        <v>2.6168981481481477E-2</v>
      </c>
      <c r="X293" s="19">
        <v>3.2141203703703707E-2</v>
      </c>
      <c r="Y293">
        <v>1527</v>
      </c>
      <c r="Z293">
        <v>41</v>
      </c>
      <c r="AA293">
        <v>19</v>
      </c>
      <c r="AB293">
        <v>57</v>
      </c>
      <c r="AC293">
        <v>100.6</v>
      </c>
      <c r="AD293">
        <v>5</v>
      </c>
      <c r="AE293" s="19">
        <v>4.1203703703703708E-2</v>
      </c>
      <c r="AF293" s="19">
        <v>6.446759259259259E-2</v>
      </c>
      <c r="AG293" s="19">
        <v>2.326388888888889E-2</v>
      </c>
      <c r="AH293" s="19">
        <v>8.4722222222222213E-3</v>
      </c>
      <c r="AI293"/>
      <c r="AJ293">
        <v>44.5</v>
      </c>
      <c r="AK293">
        <v>1.4</v>
      </c>
      <c r="AL293">
        <v>1527</v>
      </c>
      <c r="AM293">
        <v>1585</v>
      </c>
      <c r="AN293">
        <v>1588</v>
      </c>
      <c r="AO293">
        <v>13850</v>
      </c>
      <c r="AP293">
        <v>44.5</v>
      </c>
      <c r="AQ293">
        <v>22</v>
      </c>
      <c r="AR293">
        <v>0</v>
      </c>
      <c r="AS293">
        <v>22</v>
      </c>
      <c r="AT293">
        <v>0</v>
      </c>
      <c r="AU293">
        <v>45</v>
      </c>
      <c r="AV293">
        <v>0</v>
      </c>
      <c r="AW293"/>
      <c r="AX293"/>
      <c r="AY293">
        <v>1629</v>
      </c>
      <c r="AZ293" s="19">
        <v>0.98373842592592586</v>
      </c>
      <c r="BA293">
        <v>3.6999999999999998E-2</v>
      </c>
      <c r="BB293">
        <v>741</v>
      </c>
      <c r="BC293">
        <v>21105440</v>
      </c>
      <c r="BD293"/>
      <c r="BE293">
        <v>1585</v>
      </c>
      <c r="BF293" s="19">
        <v>6.491898148148148E-2</v>
      </c>
      <c r="BG293">
        <v>0.8</v>
      </c>
      <c r="BH293">
        <v>54.1</v>
      </c>
      <c r="BI293">
        <v>57</v>
      </c>
      <c r="BJ293" t="s">
        <v>3090</v>
      </c>
      <c r="BK293"/>
      <c r="BL293" s="20">
        <f t="shared" si="4"/>
        <v>49.533333333333303</v>
      </c>
    </row>
    <row r="294" spans="1:64" s="18" customFormat="1">
      <c r="A294">
        <v>21305597</v>
      </c>
      <c r="B294" t="s">
        <v>3</v>
      </c>
      <c r="C294">
        <v>1</v>
      </c>
      <c r="D294" t="s">
        <v>17</v>
      </c>
      <c r="E294" t="s">
        <v>3097</v>
      </c>
      <c r="F294" s="21">
        <v>44328.01771990741</v>
      </c>
      <c r="G294" s="21">
        <v>44328.057013888887</v>
      </c>
      <c r="H294">
        <v>56.6</v>
      </c>
      <c r="I294">
        <v>70.2</v>
      </c>
      <c r="J294" s="19">
        <v>6.215277777777777E-3</v>
      </c>
      <c r="K294" s="19">
        <v>8.2754629629629619E-3</v>
      </c>
      <c r="L294" s="19">
        <v>2.0601851851851853E-3</v>
      </c>
      <c r="M294">
        <v>34.700000000000003</v>
      </c>
      <c r="N294">
        <v>2.2000000000000002</v>
      </c>
      <c r="O294">
        <v>118.5</v>
      </c>
      <c r="P294">
        <v>308.8</v>
      </c>
      <c r="Q294">
        <v>188.2</v>
      </c>
      <c r="R294">
        <v>188.1</v>
      </c>
      <c r="S294" s="19">
        <v>1.8831018518518518E-2</v>
      </c>
      <c r="T294" s="19">
        <v>3.6168981481481483E-2</v>
      </c>
      <c r="U294" s="19">
        <v>2.2233796296296297E-2</v>
      </c>
      <c r="V294">
        <v>1580</v>
      </c>
      <c r="W294"/>
      <c r="X294"/>
      <c r="Y294"/>
      <c r="Z294">
        <v>106.9</v>
      </c>
      <c r="AA294">
        <v>15</v>
      </c>
      <c r="AB294">
        <v>44</v>
      </c>
      <c r="AC294">
        <v>137.30000000000001</v>
      </c>
      <c r="AD294">
        <v>20</v>
      </c>
      <c r="AE294" s="19">
        <v>3.0011574074074076E-2</v>
      </c>
      <c r="AF294" s="19">
        <v>4.1087962962962958E-2</v>
      </c>
      <c r="AG294" s="19">
        <v>1.1076388888888887E-2</v>
      </c>
      <c r="AH294" s="19">
        <v>1.5925925925925927E-2</v>
      </c>
      <c r="AI294"/>
      <c r="AJ294">
        <v>15.6</v>
      </c>
      <c r="AK294"/>
      <c r="AL294">
        <v>1580</v>
      </c>
      <c r="AM294">
        <v>1577</v>
      </c>
      <c r="AN294">
        <v>1596</v>
      </c>
      <c r="AO294">
        <v>4959</v>
      </c>
      <c r="AP294">
        <v>15.6</v>
      </c>
      <c r="AQ294">
        <v>2</v>
      </c>
      <c r="AR294">
        <v>0</v>
      </c>
      <c r="AS294">
        <v>2</v>
      </c>
      <c r="AT294">
        <v>0</v>
      </c>
      <c r="AU294">
        <v>4</v>
      </c>
      <c r="AV294">
        <v>0</v>
      </c>
      <c r="AW294"/>
      <c r="AX294"/>
      <c r="AY294">
        <v>1621</v>
      </c>
      <c r="AZ294" s="19">
        <v>3.7962962962962963E-3</v>
      </c>
      <c r="BA294">
        <v>3.1E-2</v>
      </c>
      <c r="BB294">
        <v>871</v>
      </c>
      <c r="BC294">
        <v>21305594</v>
      </c>
      <c r="BD294" t="s">
        <v>3145</v>
      </c>
      <c r="BE294">
        <v>1577</v>
      </c>
      <c r="BF294" s="19">
        <v>4.4675925925925924E-2</v>
      </c>
      <c r="BG294">
        <v>2.8</v>
      </c>
      <c r="BH294">
        <v>82.5</v>
      </c>
      <c r="BI294">
        <v>44</v>
      </c>
      <c r="BJ294" t="s">
        <v>3090</v>
      </c>
      <c r="BK294"/>
      <c r="BL294" s="20">
        <f t="shared" si="4"/>
        <v>15.200000000000001</v>
      </c>
    </row>
    <row r="295" spans="1:64" s="18" customFormat="1">
      <c r="A295">
        <v>21105444</v>
      </c>
      <c r="B295" t="s">
        <v>3</v>
      </c>
      <c r="C295">
        <v>1</v>
      </c>
      <c r="D295" t="s">
        <v>54</v>
      </c>
      <c r="E295" t="s">
        <v>3102</v>
      </c>
      <c r="F295" s="21">
        <v>44328.02615740741</v>
      </c>
      <c r="G295" s="21">
        <v>44328.052175925928</v>
      </c>
      <c r="H295">
        <v>37.5</v>
      </c>
      <c r="I295">
        <v>42.7</v>
      </c>
      <c r="J295" s="19">
        <v>2.0729166666666667E-2</v>
      </c>
      <c r="K295" s="19">
        <v>2.2534722222222223E-2</v>
      </c>
      <c r="L295" s="19">
        <v>1.8055555555555557E-3</v>
      </c>
      <c r="M295">
        <v>37.1</v>
      </c>
      <c r="N295">
        <v>4.5</v>
      </c>
      <c r="O295">
        <v>112.6</v>
      </c>
      <c r="P295">
        <v>305.5</v>
      </c>
      <c r="Q295">
        <v>186.3</v>
      </c>
      <c r="R295">
        <v>186.7</v>
      </c>
      <c r="S295" s="19">
        <v>2.7094907407407404E-2</v>
      </c>
      <c r="T295" s="19">
        <v>4.9965277777777782E-2</v>
      </c>
      <c r="U295" s="19">
        <v>2.974537037037037E-2</v>
      </c>
      <c r="V295">
        <v>1572</v>
      </c>
      <c r="W295"/>
      <c r="X295"/>
      <c r="Y295"/>
      <c r="Z295">
        <v>242</v>
      </c>
      <c r="AA295">
        <v>3</v>
      </c>
      <c r="AB295">
        <v>103</v>
      </c>
      <c r="AC295">
        <v>88.9</v>
      </c>
      <c r="AD295">
        <v>20</v>
      </c>
      <c r="AE295" s="19">
        <v>4.8796296296296303E-2</v>
      </c>
      <c r="AF295" s="19">
        <v>5.1585648148148144E-2</v>
      </c>
      <c r="AG295" s="19">
        <v>2.7893518518518519E-3</v>
      </c>
      <c r="AH295" s="19">
        <v>5.9027777777777778E-4</v>
      </c>
      <c r="AI295"/>
      <c r="AJ295">
        <v>16.600000000000001</v>
      </c>
      <c r="AK295"/>
      <c r="AL295">
        <v>1572</v>
      </c>
      <c r="AM295">
        <v>1567</v>
      </c>
      <c r="AN295">
        <v>1578</v>
      </c>
      <c r="AO295">
        <v>5516</v>
      </c>
      <c r="AP295">
        <v>16.600000000000001</v>
      </c>
      <c r="AQ295">
        <v>4</v>
      </c>
      <c r="AR295">
        <v>0</v>
      </c>
      <c r="AS295">
        <v>4</v>
      </c>
      <c r="AT295">
        <v>0</v>
      </c>
      <c r="AU295">
        <v>8</v>
      </c>
      <c r="AV295">
        <v>0</v>
      </c>
      <c r="AW295"/>
      <c r="AX295"/>
      <c r="AY295">
        <v>1597</v>
      </c>
      <c r="AZ295" s="19">
        <v>1.7627314814814814E-2</v>
      </c>
      <c r="BA295">
        <v>3.1E-2</v>
      </c>
      <c r="BB295">
        <v>845</v>
      </c>
      <c r="BC295">
        <v>21405530</v>
      </c>
      <c r="BD295"/>
      <c r="BE295">
        <v>1567</v>
      </c>
      <c r="BF295" s="19">
        <v>5.2002314814814814E-2</v>
      </c>
      <c r="BG295">
        <v>4.2</v>
      </c>
      <c r="BH295">
        <v>345.5</v>
      </c>
      <c r="BI295">
        <v>103</v>
      </c>
      <c r="BJ295" t="s">
        <v>3090</v>
      </c>
      <c r="BK295"/>
      <c r="BL295" s="20">
        <f t="shared" si="4"/>
        <v>6.5666666666666611</v>
      </c>
    </row>
    <row r="296" spans="1:64" s="18" customFormat="1">
      <c r="A296">
        <v>21405533</v>
      </c>
      <c r="B296" t="s">
        <v>3</v>
      </c>
      <c r="C296">
        <v>1</v>
      </c>
      <c r="D296" t="s">
        <v>17</v>
      </c>
      <c r="E296" t="s">
        <v>3095</v>
      </c>
      <c r="F296" s="21">
        <v>44328.046886574077</v>
      </c>
      <c r="G296" s="21">
        <v>44328.077928240738</v>
      </c>
      <c r="H296">
        <v>44.7</v>
      </c>
      <c r="I296">
        <v>61</v>
      </c>
      <c r="J296" s="19">
        <v>3.3449074074074069E-2</v>
      </c>
      <c r="K296" s="19">
        <v>3.5555555555555556E-2</v>
      </c>
      <c r="L296" s="19">
        <v>2.1064814814814813E-3</v>
      </c>
      <c r="M296">
        <v>39.5</v>
      </c>
      <c r="N296">
        <v>2.6</v>
      </c>
      <c r="O296">
        <v>106</v>
      </c>
      <c r="P296">
        <v>312.2</v>
      </c>
      <c r="Q296">
        <v>207.9</v>
      </c>
      <c r="R296">
        <v>208</v>
      </c>
      <c r="S296" s="19">
        <v>4.6886574074074074E-2</v>
      </c>
      <c r="T296" s="19">
        <v>6.9386574074074073E-2</v>
      </c>
      <c r="U296" s="19">
        <v>5.28587962962963E-2</v>
      </c>
      <c r="V296">
        <v>1559</v>
      </c>
      <c r="W296"/>
      <c r="X296"/>
      <c r="Y296"/>
      <c r="Z296">
        <v>194.6</v>
      </c>
      <c r="AA296">
        <v>14</v>
      </c>
      <c r="AB296">
        <v>88</v>
      </c>
      <c r="AC296">
        <v>223.5</v>
      </c>
      <c r="AD296">
        <v>20</v>
      </c>
      <c r="AE296" s="19">
        <v>6.1631944444444448E-2</v>
      </c>
      <c r="AF296" s="19">
        <v>7.2071759259259252E-2</v>
      </c>
      <c r="AG296" s="19">
        <v>1.0439814814814813E-2</v>
      </c>
      <c r="AH296" s="19">
        <v>5.8564814814814825E-3</v>
      </c>
      <c r="AI296"/>
      <c r="AJ296">
        <v>28.8</v>
      </c>
      <c r="AK296"/>
      <c r="AL296">
        <v>1559</v>
      </c>
      <c r="AM296">
        <v>1571</v>
      </c>
      <c r="AN296">
        <v>1620</v>
      </c>
      <c r="AO296">
        <v>6746</v>
      </c>
      <c r="AP296">
        <v>28.8</v>
      </c>
      <c r="AQ296">
        <v>34</v>
      </c>
      <c r="AR296">
        <v>0</v>
      </c>
      <c r="AS296">
        <v>38</v>
      </c>
      <c r="AT296">
        <v>0</v>
      </c>
      <c r="AU296">
        <v>72</v>
      </c>
      <c r="AV296">
        <v>0</v>
      </c>
      <c r="AW296"/>
      <c r="AX296"/>
      <c r="AY296">
        <v>1611</v>
      </c>
      <c r="AZ296" s="19">
        <v>3.1006944444444445E-2</v>
      </c>
      <c r="BA296">
        <v>3.5999999999999997E-2</v>
      </c>
      <c r="BB296">
        <v>752</v>
      </c>
      <c r="BC296">
        <v>21205318</v>
      </c>
      <c r="BD296" t="s">
        <v>3167</v>
      </c>
      <c r="BE296">
        <v>1571</v>
      </c>
      <c r="BF296" s="19">
        <v>7.6909722222222213E-2</v>
      </c>
      <c r="BG296">
        <v>2.6</v>
      </c>
      <c r="BH296">
        <v>99</v>
      </c>
      <c r="BI296">
        <v>88</v>
      </c>
      <c r="BJ296" t="s">
        <v>3090</v>
      </c>
      <c r="BK296"/>
      <c r="BL296" s="20">
        <f t="shared" si="4"/>
        <v>16.316666666666666</v>
      </c>
    </row>
    <row r="297" spans="1:64" s="18" customFormat="1">
      <c r="A297">
        <v>21205322</v>
      </c>
      <c r="B297" t="s">
        <v>3</v>
      </c>
      <c r="C297">
        <v>2</v>
      </c>
      <c r="D297" t="s">
        <v>54</v>
      </c>
      <c r="E297" t="s">
        <v>3111</v>
      </c>
      <c r="F297" s="21">
        <v>44328.053587962961</v>
      </c>
      <c r="G297" s="21">
        <v>44328.092407407406</v>
      </c>
      <c r="H297">
        <v>54.6</v>
      </c>
      <c r="I297">
        <v>62.1</v>
      </c>
      <c r="J297" s="19">
        <v>4.7754629629629626E-2</v>
      </c>
      <c r="K297" s="19">
        <v>4.9317129629629634E-2</v>
      </c>
      <c r="L297" s="19">
        <v>1.5624999999999999E-3</v>
      </c>
      <c r="M297">
        <v>46.3</v>
      </c>
      <c r="N297">
        <v>3.1</v>
      </c>
      <c r="O297">
        <v>109</v>
      </c>
      <c r="P297">
        <v>299.3</v>
      </c>
      <c r="Q297">
        <v>186.6</v>
      </c>
      <c r="R297">
        <v>187.1</v>
      </c>
      <c r="S297" s="19">
        <v>5.5810185185185185E-2</v>
      </c>
      <c r="T297" s="19">
        <v>8.5358796296296294E-2</v>
      </c>
      <c r="U297" s="19">
        <v>5.9965277777777777E-2</v>
      </c>
      <c r="V297">
        <v>1570</v>
      </c>
      <c r="W297" s="19">
        <v>8.143518518518518E-2</v>
      </c>
      <c r="X297" s="19">
        <v>8.0555555555555561E-2</v>
      </c>
      <c r="Y297">
        <v>1579</v>
      </c>
      <c r="Z297">
        <v>116</v>
      </c>
      <c r="AA297">
        <v>21</v>
      </c>
      <c r="AB297">
        <v>53</v>
      </c>
      <c r="AC297">
        <v>138.4</v>
      </c>
      <c r="AD297">
        <v>20</v>
      </c>
      <c r="AE297" s="19">
        <v>8.4791666666666668E-2</v>
      </c>
      <c r="AF297" s="19">
        <v>8.6469907407407412E-2</v>
      </c>
      <c r="AG297" s="19">
        <v>1.6782407407407406E-3</v>
      </c>
      <c r="AH297" s="19">
        <v>4.9189814814814816E-3</v>
      </c>
      <c r="AI297"/>
      <c r="AJ297">
        <v>19.100000000000001</v>
      </c>
      <c r="AK297"/>
      <c r="AL297">
        <v>1570</v>
      </c>
      <c r="AM297">
        <v>1563</v>
      </c>
      <c r="AN297">
        <v>1595</v>
      </c>
      <c r="AO297">
        <v>6069</v>
      </c>
      <c r="AP297">
        <v>19.100000000000001</v>
      </c>
      <c r="AQ297">
        <v>43</v>
      </c>
      <c r="AR297">
        <v>0</v>
      </c>
      <c r="AS297">
        <v>43</v>
      </c>
      <c r="AT297">
        <v>0</v>
      </c>
      <c r="AU297">
        <v>86</v>
      </c>
      <c r="AV297">
        <v>0</v>
      </c>
      <c r="AW297"/>
      <c r="AX297"/>
      <c r="AY297">
        <v>1610</v>
      </c>
      <c r="AZ297" s="19">
        <v>6.6504629629629622E-2</v>
      </c>
      <c r="BA297">
        <v>3.4000000000000002E-2</v>
      </c>
      <c r="BB297">
        <v>800</v>
      </c>
      <c r="BC297">
        <v>21205319</v>
      </c>
      <c r="BD297" t="s">
        <v>3171</v>
      </c>
      <c r="BE297">
        <v>1563</v>
      </c>
      <c r="BF297" s="19">
        <v>9.1805555555555543E-2</v>
      </c>
      <c r="BG297">
        <v>3.4</v>
      </c>
      <c r="BH297">
        <v>191.7</v>
      </c>
      <c r="BI297">
        <v>53</v>
      </c>
      <c r="BJ297" t="s">
        <v>3090</v>
      </c>
      <c r="BK297"/>
      <c r="BL297" s="20">
        <f t="shared" si="4"/>
        <v>9.3499999999999925</v>
      </c>
    </row>
    <row r="298" spans="1:64" s="18" customFormat="1">
      <c r="A298">
        <v>21305598</v>
      </c>
      <c r="B298" t="s">
        <v>3</v>
      </c>
      <c r="C298">
        <v>2</v>
      </c>
      <c r="D298" t="s">
        <v>20</v>
      </c>
      <c r="E298" t="s">
        <v>3070</v>
      </c>
      <c r="F298" s="21">
        <v>44328.06653935185</v>
      </c>
      <c r="G298" s="21">
        <v>44328.115856481483</v>
      </c>
      <c r="H298">
        <v>57.7</v>
      </c>
      <c r="I298">
        <v>78.599999999999994</v>
      </c>
      <c r="J298" s="19">
        <v>5.8912037037037034E-2</v>
      </c>
      <c r="K298" s="19">
        <v>6.1238425925925925E-2</v>
      </c>
      <c r="L298" s="19">
        <v>2.3263888888888887E-3</v>
      </c>
      <c r="M298">
        <v>58.2</v>
      </c>
      <c r="N298">
        <v>2.2000000000000002</v>
      </c>
      <c r="O298">
        <v>114.9</v>
      </c>
      <c r="P298">
        <v>308.7</v>
      </c>
      <c r="Q298">
        <v>190.6</v>
      </c>
      <c r="R298">
        <v>191.6</v>
      </c>
      <c r="S298" s="19">
        <v>7.6168981481481476E-2</v>
      </c>
      <c r="T298" s="19">
        <v>0.11585648148148148</v>
      </c>
      <c r="U298" s="19">
        <v>8.1180555555555547E-2</v>
      </c>
      <c r="V298">
        <v>1559</v>
      </c>
      <c r="W298" s="19">
        <v>7.6168981481481476E-2</v>
      </c>
      <c r="X298" s="19">
        <v>8.1180555555555547E-2</v>
      </c>
      <c r="Y298">
        <v>1559</v>
      </c>
      <c r="Z298">
        <v>0</v>
      </c>
      <c r="AA298">
        <v>17</v>
      </c>
      <c r="AB298">
        <v>59</v>
      </c>
      <c r="AC298">
        <v>93.6</v>
      </c>
      <c r="AD298">
        <v>5</v>
      </c>
      <c r="AE298" s="19">
        <v>8.9675925925925923E-2</v>
      </c>
      <c r="AF298" s="19">
        <v>0.10947916666666667</v>
      </c>
      <c r="AG298" s="19">
        <v>1.9803240740740739E-2</v>
      </c>
      <c r="AH298" s="19">
        <v>6.3773148148148148E-3</v>
      </c>
      <c r="AI298"/>
      <c r="AJ298">
        <v>30.3</v>
      </c>
      <c r="AK298">
        <v>0.2</v>
      </c>
      <c r="AL298">
        <v>1559</v>
      </c>
      <c r="AM298">
        <v>1576</v>
      </c>
      <c r="AN298">
        <v>1582</v>
      </c>
      <c r="AO298">
        <v>9190</v>
      </c>
      <c r="AP298">
        <v>30.3</v>
      </c>
      <c r="AQ298">
        <v>3</v>
      </c>
      <c r="AR298">
        <v>0</v>
      </c>
      <c r="AS298">
        <v>2</v>
      </c>
      <c r="AT298">
        <v>0</v>
      </c>
      <c r="AU298">
        <v>4</v>
      </c>
      <c r="AV298">
        <v>0</v>
      </c>
      <c r="AW298"/>
      <c r="AX298"/>
      <c r="AY298">
        <v>1649</v>
      </c>
      <c r="AZ298" s="19">
        <v>5.5659722222222228E-2</v>
      </c>
      <c r="BA298">
        <v>2.1999999999999999E-2</v>
      </c>
      <c r="BB298">
        <v>1240</v>
      </c>
      <c r="BC298">
        <v>21405531</v>
      </c>
      <c r="BD298" t="s">
        <v>3087</v>
      </c>
      <c r="BE298">
        <v>1576</v>
      </c>
      <c r="BF298" s="19">
        <v>0.11532407407407408</v>
      </c>
      <c r="BG298">
        <v>1</v>
      </c>
      <c r="BH298">
        <v>73.3</v>
      </c>
      <c r="BI298">
        <v>59</v>
      </c>
      <c r="BJ298" t="s">
        <v>3090</v>
      </c>
      <c r="BK298"/>
      <c r="BL298" s="20">
        <f t="shared" si="4"/>
        <v>21.499999999999993</v>
      </c>
    </row>
    <row r="299" spans="1:64" s="18" customFormat="1">
      <c r="A299">
        <v>21405534</v>
      </c>
      <c r="B299" t="s">
        <v>3</v>
      </c>
      <c r="C299">
        <v>1</v>
      </c>
      <c r="D299" t="s">
        <v>17</v>
      </c>
      <c r="E299" t="s">
        <v>3095</v>
      </c>
      <c r="F299" s="21">
        <v>44328.09847222222</v>
      </c>
      <c r="G299" s="21">
        <v>44328.114363425928</v>
      </c>
      <c r="H299">
        <v>22.9</v>
      </c>
      <c r="I299">
        <v>26.3</v>
      </c>
      <c r="J299" s="19">
        <v>9.4212962962962957E-2</v>
      </c>
      <c r="K299" s="19">
        <v>9.6076388888888878E-2</v>
      </c>
      <c r="L299" s="19">
        <v>1.8634259259259261E-3</v>
      </c>
      <c r="M299">
        <v>22.7</v>
      </c>
      <c r="N299">
        <v>2.9</v>
      </c>
      <c r="O299">
        <v>109.5</v>
      </c>
      <c r="P299">
        <v>299.5</v>
      </c>
      <c r="Q299">
        <v>192.8</v>
      </c>
      <c r="R299">
        <v>193</v>
      </c>
      <c r="S299" s="19">
        <v>9.8622685185185188E-2</v>
      </c>
      <c r="T299" s="19">
        <v>0.11010416666666667</v>
      </c>
      <c r="U299" s="19">
        <v>9.9791666666666667E-2</v>
      </c>
      <c r="V299">
        <v>1599</v>
      </c>
      <c r="W299"/>
      <c r="X299"/>
      <c r="Y299"/>
      <c r="Z299">
        <v>183.6</v>
      </c>
      <c r="AA299">
        <v>16</v>
      </c>
      <c r="AB299">
        <v>28</v>
      </c>
      <c r="AC299">
        <v>386.6</v>
      </c>
      <c r="AD299">
        <v>20</v>
      </c>
      <c r="AE299" s="19">
        <v>0.10445601851851853</v>
      </c>
      <c r="AF299" s="19">
        <v>0.1124074074074074</v>
      </c>
      <c r="AG299" s="19">
        <v>7.951388888888888E-3</v>
      </c>
      <c r="AH299" s="19">
        <v>1.9560185185185184E-3</v>
      </c>
      <c r="AI299"/>
      <c r="AJ299">
        <v>8.9</v>
      </c>
      <c r="AK299"/>
      <c r="AL299">
        <v>1599</v>
      </c>
      <c r="AM299">
        <v>1577</v>
      </c>
      <c r="AN299">
        <v>1670</v>
      </c>
      <c r="AO299">
        <v>2366</v>
      </c>
      <c r="AP299">
        <v>8.9</v>
      </c>
      <c r="AQ299">
        <v>23</v>
      </c>
      <c r="AR299">
        <v>0</v>
      </c>
      <c r="AS299">
        <v>23</v>
      </c>
      <c r="AT299">
        <v>0</v>
      </c>
      <c r="AU299">
        <v>46</v>
      </c>
      <c r="AV299">
        <v>0</v>
      </c>
      <c r="AW299"/>
      <c r="AX299"/>
      <c r="AY299">
        <v>1612</v>
      </c>
      <c r="AZ299" s="19">
        <v>9.1701388888888888E-2</v>
      </c>
      <c r="BA299">
        <v>3.4000000000000002E-2</v>
      </c>
      <c r="BB299">
        <v>778</v>
      </c>
      <c r="BC299">
        <v>21205317</v>
      </c>
      <c r="BD299" t="s">
        <v>3145</v>
      </c>
      <c r="BE299">
        <v>1577</v>
      </c>
      <c r="BF299" s="19">
        <v>0.11289351851851852</v>
      </c>
      <c r="BG299">
        <v>2.8</v>
      </c>
      <c r="BH299">
        <v>99</v>
      </c>
      <c r="BI299">
        <v>28</v>
      </c>
      <c r="BJ299" t="s">
        <v>3090</v>
      </c>
      <c r="BK299"/>
      <c r="BL299" s="20">
        <f t="shared" si="4"/>
        <v>3.6666666666666869</v>
      </c>
    </row>
    <row r="300" spans="1:64" s="18" customFormat="1">
      <c r="A300">
        <v>21205323</v>
      </c>
      <c r="B300" t="s">
        <v>3</v>
      </c>
      <c r="C300">
        <v>1</v>
      </c>
      <c r="D300" t="s">
        <v>54</v>
      </c>
      <c r="E300" t="s">
        <v>3098</v>
      </c>
      <c r="F300" s="21">
        <v>44328.101053240738</v>
      </c>
      <c r="G300" s="21">
        <v>44328.130196759259</v>
      </c>
      <c r="H300">
        <v>42</v>
      </c>
      <c r="I300">
        <v>42.9</v>
      </c>
      <c r="J300" s="19">
        <v>9.9386574074074072E-2</v>
      </c>
      <c r="K300" s="19">
        <v>0.10042824074074075</v>
      </c>
      <c r="L300" s="19">
        <v>1.0416666666666667E-3</v>
      </c>
      <c r="M300">
        <v>37.4</v>
      </c>
      <c r="N300">
        <v>3.3</v>
      </c>
      <c r="O300">
        <v>111.6</v>
      </c>
      <c r="P300">
        <v>300.10000000000002</v>
      </c>
      <c r="Q300">
        <v>185.1</v>
      </c>
      <c r="R300">
        <v>185.2</v>
      </c>
      <c r="S300" s="19">
        <v>0.10412037037037036</v>
      </c>
      <c r="T300" s="19">
        <v>0.12751157407407407</v>
      </c>
      <c r="U300" s="19">
        <v>0.10591435185185184</v>
      </c>
      <c r="V300">
        <v>1567</v>
      </c>
      <c r="W300"/>
      <c r="X300"/>
      <c r="Y300"/>
      <c r="Z300">
        <v>0</v>
      </c>
      <c r="AA300">
        <v>24</v>
      </c>
      <c r="AB300">
        <v>88</v>
      </c>
      <c r="AC300">
        <v>130.4</v>
      </c>
      <c r="AD300">
        <v>20</v>
      </c>
      <c r="AE300" s="19">
        <v>0.12596064814814814</v>
      </c>
      <c r="AF300" s="19">
        <v>0.12924768518518517</v>
      </c>
      <c r="AG300" s="19">
        <v>3.2870370370370367E-3</v>
      </c>
      <c r="AH300" s="19">
        <v>9.4907407407407408E-4</v>
      </c>
      <c r="AI300"/>
      <c r="AJ300">
        <v>19.5</v>
      </c>
      <c r="AK300"/>
      <c r="AL300">
        <v>1567</v>
      </c>
      <c r="AM300">
        <v>1575</v>
      </c>
      <c r="AN300">
        <v>1598</v>
      </c>
      <c r="AO300">
        <v>5875</v>
      </c>
      <c r="AP300">
        <v>19.5</v>
      </c>
      <c r="AQ300">
        <v>40</v>
      </c>
      <c r="AR300">
        <v>0</v>
      </c>
      <c r="AS300">
        <v>39</v>
      </c>
      <c r="AT300">
        <v>0</v>
      </c>
      <c r="AU300">
        <v>79</v>
      </c>
      <c r="AV300">
        <v>0</v>
      </c>
      <c r="AW300"/>
      <c r="AX300"/>
      <c r="AY300">
        <v>1627</v>
      </c>
      <c r="AZ300" s="19">
        <v>9.5439814814814825E-2</v>
      </c>
      <c r="BA300">
        <v>2.9000000000000001E-2</v>
      </c>
      <c r="BB300">
        <v>940</v>
      </c>
      <c r="BC300">
        <v>21405533</v>
      </c>
      <c r="BD300" t="s">
        <v>3087</v>
      </c>
      <c r="BE300">
        <v>1575</v>
      </c>
      <c r="BF300" s="19">
        <v>0.12945601851851851</v>
      </c>
      <c r="BG300">
        <v>3</v>
      </c>
      <c r="BH300">
        <v>118.5</v>
      </c>
      <c r="BI300">
        <v>88</v>
      </c>
      <c r="BJ300" t="s">
        <v>3090</v>
      </c>
      <c r="BK300"/>
      <c r="BL300" s="20">
        <f t="shared" si="4"/>
        <v>5.3166666666666451</v>
      </c>
    </row>
    <row r="301" spans="1:64" s="18" customFormat="1">
      <c r="A301">
        <v>21305599</v>
      </c>
      <c r="B301" t="s">
        <v>3</v>
      </c>
      <c r="C301">
        <v>2</v>
      </c>
      <c r="D301" t="s">
        <v>91</v>
      </c>
      <c r="E301" t="s">
        <v>3108</v>
      </c>
      <c r="F301" s="21">
        <v>44328.133020833331</v>
      </c>
      <c r="G301" s="21">
        <v>44328.18372685185</v>
      </c>
      <c r="H301">
        <v>64.599999999999994</v>
      </c>
      <c r="I301">
        <v>96.8</v>
      </c>
      <c r="J301" s="19">
        <v>0.11449074074074074</v>
      </c>
      <c r="K301" s="19">
        <v>0.11650462962962964</v>
      </c>
      <c r="L301" s="19">
        <v>2.0138888888888888E-3</v>
      </c>
      <c r="M301">
        <v>45</v>
      </c>
      <c r="N301">
        <v>2.6</v>
      </c>
      <c r="O301">
        <v>113.3</v>
      </c>
      <c r="P301">
        <v>307.8</v>
      </c>
      <c r="Q301">
        <v>191.6</v>
      </c>
      <c r="R301">
        <v>191.9</v>
      </c>
      <c r="S301" s="19">
        <v>0.13302083333333334</v>
      </c>
      <c r="T301" s="19">
        <v>0.18049768518518519</v>
      </c>
      <c r="U301" s="19">
        <v>0.13726851851851851</v>
      </c>
      <c r="V301">
        <v>1562</v>
      </c>
      <c r="W301" s="19">
        <v>0.17268518518518519</v>
      </c>
      <c r="X301" s="19">
        <v>0.17261574074074074</v>
      </c>
      <c r="Y301">
        <v>1547</v>
      </c>
      <c r="Z301">
        <v>199.4</v>
      </c>
      <c r="AA301">
        <v>1</v>
      </c>
      <c r="AB301">
        <v>70</v>
      </c>
      <c r="AC301"/>
      <c r="AD301">
        <v>20</v>
      </c>
      <c r="AE301" s="19">
        <v>0.17959490740740738</v>
      </c>
      <c r="AF301" s="19">
        <v>0.18226851851851852</v>
      </c>
      <c r="AG301" s="19">
        <v>2.673611111111111E-3</v>
      </c>
      <c r="AH301" s="19">
        <v>1.4583333333333334E-3</v>
      </c>
      <c r="AI301"/>
      <c r="AJ301">
        <v>29.4</v>
      </c>
      <c r="AK301"/>
      <c r="AL301">
        <v>1562</v>
      </c>
      <c r="AM301">
        <v>1578</v>
      </c>
      <c r="AN301">
        <v>1556</v>
      </c>
      <c r="AO301">
        <v>9456</v>
      </c>
      <c r="AP301">
        <v>29.4</v>
      </c>
      <c r="AQ301">
        <v>60</v>
      </c>
      <c r="AR301">
        <v>0</v>
      </c>
      <c r="AS301">
        <v>59</v>
      </c>
      <c r="AT301">
        <v>0</v>
      </c>
      <c r="AU301">
        <v>118</v>
      </c>
      <c r="AV301">
        <v>1</v>
      </c>
      <c r="AW301"/>
      <c r="AX301"/>
      <c r="AY301">
        <v>1577</v>
      </c>
      <c r="AZ301" s="19">
        <v>0.15140046296296297</v>
      </c>
      <c r="BA301">
        <v>2.8000000000000001E-2</v>
      </c>
      <c r="BB301">
        <v>971</v>
      </c>
      <c r="BC301">
        <v>21305598</v>
      </c>
      <c r="BD301" t="s">
        <v>20</v>
      </c>
      <c r="BE301">
        <v>1578</v>
      </c>
      <c r="BF301" s="19">
        <v>0.18262731481481484</v>
      </c>
      <c r="BG301">
        <v>3.2</v>
      </c>
      <c r="BH301">
        <v>181.5</v>
      </c>
      <c r="BI301">
        <v>70</v>
      </c>
      <c r="BJ301" t="s">
        <v>3090</v>
      </c>
      <c r="BK301"/>
      <c r="BL301" s="20">
        <f t="shared" si="4"/>
        <v>23.783333333333328</v>
      </c>
    </row>
    <row r="302" spans="1:64" s="18" customFormat="1">
      <c r="A302">
        <v>21105445</v>
      </c>
      <c r="B302" t="s">
        <v>3</v>
      </c>
      <c r="C302">
        <v>1</v>
      </c>
      <c r="D302" t="s">
        <v>20</v>
      </c>
      <c r="E302" t="s">
        <v>3081</v>
      </c>
      <c r="F302" s="21">
        <v>44328.121087962965</v>
      </c>
      <c r="G302" s="21">
        <v>44328.164513888885</v>
      </c>
      <c r="H302">
        <v>62.5</v>
      </c>
      <c r="I302">
        <v>126</v>
      </c>
      <c r="J302" s="19">
        <v>7.4907407407407409E-2</v>
      </c>
      <c r="K302" s="19">
        <v>7.7048611111111109E-2</v>
      </c>
      <c r="L302" s="19">
        <v>2.1412037037037038E-3</v>
      </c>
      <c r="M302">
        <v>0.4</v>
      </c>
      <c r="N302">
        <v>2.6</v>
      </c>
      <c r="O302">
        <v>112.4</v>
      </c>
      <c r="P302">
        <v>302.10000000000002</v>
      </c>
      <c r="Q302">
        <v>188.1</v>
      </c>
      <c r="R302">
        <v>189.4</v>
      </c>
      <c r="S302" s="19">
        <v>0.12039351851851852</v>
      </c>
      <c r="T302" s="19">
        <v>0.1539699074074074</v>
      </c>
      <c r="U302" s="19">
        <v>0.12510416666666666</v>
      </c>
      <c r="V302">
        <v>1528</v>
      </c>
      <c r="W302"/>
      <c r="X302"/>
      <c r="Y302"/>
      <c r="Z302">
        <v>87</v>
      </c>
      <c r="AA302">
        <v>8</v>
      </c>
      <c r="AB302">
        <v>147</v>
      </c>
      <c r="AC302">
        <v>70.900000000000006</v>
      </c>
      <c r="AD302">
        <v>5</v>
      </c>
      <c r="AE302" s="19">
        <v>0.13564814814814816</v>
      </c>
      <c r="AF302" s="19">
        <v>0.15670138888888888</v>
      </c>
      <c r="AG302" s="19">
        <v>2.1053240740740744E-2</v>
      </c>
      <c r="AH302" s="19">
        <v>7.8125E-3</v>
      </c>
      <c r="AI302"/>
      <c r="AJ302">
        <v>39.700000000000003</v>
      </c>
      <c r="AK302"/>
      <c r="AL302">
        <v>1528</v>
      </c>
      <c r="AM302">
        <v>1579</v>
      </c>
      <c r="AN302">
        <v>1567</v>
      </c>
      <c r="AO302">
        <v>12870</v>
      </c>
      <c r="AP302">
        <v>39.700000000000003</v>
      </c>
      <c r="AQ302">
        <v>30</v>
      </c>
      <c r="AR302">
        <v>0</v>
      </c>
      <c r="AS302">
        <v>30</v>
      </c>
      <c r="AT302">
        <v>0</v>
      </c>
      <c r="AU302">
        <v>60</v>
      </c>
      <c r="AV302">
        <v>0</v>
      </c>
      <c r="AW302"/>
      <c r="AX302"/>
      <c r="AY302">
        <v>1603</v>
      </c>
      <c r="AZ302" s="19">
        <v>7.3321759259259267E-2</v>
      </c>
      <c r="BA302">
        <v>4.9000000000000002E-2</v>
      </c>
      <c r="BB302">
        <v>544</v>
      </c>
      <c r="BC302">
        <v>21305596</v>
      </c>
      <c r="BD302" t="s">
        <v>3087</v>
      </c>
      <c r="BE302">
        <v>1579</v>
      </c>
      <c r="BF302" s="19">
        <v>0.16160879629629629</v>
      </c>
      <c r="BG302">
        <v>1</v>
      </c>
      <c r="BH302">
        <v>86.8</v>
      </c>
      <c r="BI302">
        <v>147</v>
      </c>
      <c r="BJ302" t="s">
        <v>3090</v>
      </c>
      <c r="BK302"/>
      <c r="BL302" s="20">
        <f t="shared" si="4"/>
        <v>62.416666666666671</v>
      </c>
    </row>
    <row r="303" spans="1:64" s="18" customFormat="1">
      <c r="A303">
        <v>21105446</v>
      </c>
      <c r="B303" t="s">
        <v>3</v>
      </c>
      <c r="C303">
        <v>1</v>
      </c>
      <c r="D303" t="s">
        <v>95</v>
      </c>
      <c r="E303" t="s">
        <v>3102</v>
      </c>
      <c r="F303" s="21">
        <v>44328.131574074076</v>
      </c>
      <c r="G303" s="21">
        <v>44328.17523148148</v>
      </c>
      <c r="H303">
        <v>62.9</v>
      </c>
      <c r="I303">
        <v>67.2</v>
      </c>
      <c r="J303" s="19">
        <v>0.12672453703703704</v>
      </c>
      <c r="K303" s="19">
        <v>0.12856481481481483</v>
      </c>
      <c r="L303" s="19">
        <v>1.8402777777777777E-3</v>
      </c>
      <c r="M303">
        <v>60.6</v>
      </c>
      <c r="N303">
        <v>4.4000000000000004</v>
      </c>
      <c r="O303">
        <v>109.4</v>
      </c>
      <c r="P303">
        <v>301.8</v>
      </c>
      <c r="Q303">
        <v>187.5</v>
      </c>
      <c r="R303">
        <v>188</v>
      </c>
      <c r="S303" s="19">
        <v>0.15206018518518519</v>
      </c>
      <c r="T303" s="19">
        <v>0.1723611111111111</v>
      </c>
      <c r="U303" s="19">
        <v>0.15291666666666667</v>
      </c>
      <c r="V303">
        <v>1524</v>
      </c>
      <c r="W303"/>
      <c r="X303"/>
      <c r="Y303"/>
      <c r="Z303">
        <v>56</v>
      </c>
      <c r="AA303">
        <v>23</v>
      </c>
      <c r="AB303">
        <v>0</v>
      </c>
      <c r="AC303">
        <v>113.2</v>
      </c>
      <c r="AD303">
        <v>17</v>
      </c>
      <c r="AE303" s="19">
        <v>0.16568287037037036</v>
      </c>
      <c r="AF303" s="19">
        <v>0.16012731481481482</v>
      </c>
      <c r="AG303" t="s">
        <v>3173</v>
      </c>
      <c r="AH303" s="19">
        <v>4.0509259259259258E-4</v>
      </c>
      <c r="AI303"/>
      <c r="AJ303">
        <v>26.4</v>
      </c>
      <c r="AK303"/>
      <c r="AL303">
        <v>1524</v>
      </c>
      <c r="AM303">
        <v>1570</v>
      </c>
      <c r="AN303">
        <v>1580</v>
      </c>
      <c r="AO303">
        <v>9186</v>
      </c>
      <c r="AP303">
        <v>26.4</v>
      </c>
      <c r="AQ303">
        <v>7</v>
      </c>
      <c r="AR303">
        <v>0</v>
      </c>
      <c r="AS303">
        <v>7</v>
      </c>
      <c r="AT303">
        <v>0</v>
      </c>
      <c r="AU303">
        <v>14</v>
      </c>
      <c r="AV303">
        <v>0</v>
      </c>
      <c r="AW303"/>
      <c r="AX303"/>
      <c r="AY303">
        <v>1622</v>
      </c>
      <c r="AZ303" s="19">
        <v>0.12446759259259259</v>
      </c>
      <c r="BA303">
        <v>2.5999999999999999E-2</v>
      </c>
      <c r="BB303">
        <v>1025</v>
      </c>
      <c r="BC303">
        <v>21105443</v>
      </c>
      <c r="BD303" t="s">
        <v>3174</v>
      </c>
      <c r="BE303">
        <v>1570</v>
      </c>
      <c r="BF303" s="19">
        <v>0.17513888888888887</v>
      </c>
      <c r="BG303">
        <v>3.1</v>
      </c>
      <c r="BH303">
        <v>206.9</v>
      </c>
      <c r="BI303">
        <v>0</v>
      </c>
      <c r="BJ303" t="s">
        <v>3090</v>
      </c>
      <c r="BK303"/>
      <c r="BL303" s="20">
        <f t="shared" si="4"/>
        <v>33.833333333333321</v>
      </c>
    </row>
    <row r="304" spans="1:64" s="18" customFormat="1">
      <c r="A304">
        <v>21205324</v>
      </c>
      <c r="B304" t="s">
        <v>3</v>
      </c>
      <c r="C304">
        <v>2</v>
      </c>
      <c r="D304" t="s">
        <v>15</v>
      </c>
      <c r="E304" t="s">
        <v>3064</v>
      </c>
      <c r="F304" s="21">
        <v>44328.183020833334</v>
      </c>
      <c r="G304" s="21">
        <v>44328.213935185187</v>
      </c>
      <c r="H304">
        <v>41.7</v>
      </c>
      <c r="I304">
        <v>94.6</v>
      </c>
      <c r="J304" s="19">
        <v>0.14699074074074073</v>
      </c>
      <c r="K304" s="19">
        <v>0.14826388888888889</v>
      </c>
      <c r="L304" s="19">
        <v>1.2731481481481483E-3</v>
      </c>
      <c r="M304">
        <v>0.4</v>
      </c>
      <c r="N304">
        <v>2.8</v>
      </c>
      <c r="O304">
        <v>118.5</v>
      </c>
      <c r="P304">
        <v>304.60000000000002</v>
      </c>
      <c r="Q304">
        <v>186.6</v>
      </c>
      <c r="R304">
        <v>187.1</v>
      </c>
      <c r="S304" s="19">
        <v>0.18506944444444443</v>
      </c>
      <c r="T304" s="19">
        <v>0.21274305555555553</v>
      </c>
      <c r="U304" s="19">
        <v>0.18666666666666668</v>
      </c>
      <c r="V304">
        <v>1539</v>
      </c>
      <c r="W304" s="19">
        <v>0.18506944444444443</v>
      </c>
      <c r="X304" s="19">
        <v>0.18666666666666668</v>
      </c>
      <c r="Y304">
        <v>1539</v>
      </c>
      <c r="Z304">
        <v>0</v>
      </c>
      <c r="AA304">
        <v>15</v>
      </c>
      <c r="AB304">
        <v>44</v>
      </c>
      <c r="AC304">
        <v>137.6</v>
      </c>
      <c r="AD304">
        <v>5</v>
      </c>
      <c r="AE304" s="19">
        <v>0.19846064814814815</v>
      </c>
      <c r="AF304" s="19">
        <v>0.21210648148148148</v>
      </c>
      <c r="AG304" s="19">
        <v>1.3645833333333331E-2</v>
      </c>
      <c r="AH304" s="19">
        <v>1.8287037037037037E-3</v>
      </c>
      <c r="AI304"/>
      <c r="AJ304">
        <v>28.2</v>
      </c>
      <c r="AK304"/>
      <c r="AL304">
        <v>1539</v>
      </c>
      <c r="AM304">
        <v>1582</v>
      </c>
      <c r="AN304">
        <v>1598</v>
      </c>
      <c r="AO304">
        <v>9660</v>
      </c>
      <c r="AP304">
        <v>28.2</v>
      </c>
      <c r="AQ304">
        <v>11</v>
      </c>
      <c r="AR304">
        <v>0</v>
      </c>
      <c r="AS304">
        <v>13</v>
      </c>
      <c r="AT304">
        <v>0</v>
      </c>
      <c r="AU304">
        <v>24</v>
      </c>
      <c r="AV304">
        <v>0</v>
      </c>
      <c r="AW304"/>
      <c r="AX304"/>
      <c r="AY304">
        <v>1608</v>
      </c>
      <c r="AZ304" s="19">
        <v>0.14410879629629628</v>
      </c>
      <c r="BA304">
        <v>3.2000000000000001E-2</v>
      </c>
      <c r="BB304">
        <v>833</v>
      </c>
      <c r="BC304">
        <v>21405531</v>
      </c>
      <c r="BD304" t="s">
        <v>3087</v>
      </c>
      <c r="BE304">
        <v>1582</v>
      </c>
      <c r="BF304" s="19">
        <v>0.21104166666666668</v>
      </c>
      <c r="BG304">
        <v>0.9</v>
      </c>
      <c r="BH304">
        <v>50.5</v>
      </c>
      <c r="BI304">
        <v>44</v>
      </c>
      <c r="BJ304" t="s">
        <v>3090</v>
      </c>
      <c r="BK304"/>
      <c r="BL304" s="20">
        <f t="shared" si="4"/>
        <v>52.999999999999972</v>
      </c>
    </row>
    <row r="305" spans="1:64" s="18" customFormat="1">
      <c r="A305">
        <v>21405535</v>
      </c>
      <c r="B305" t="s">
        <v>3</v>
      </c>
      <c r="C305">
        <v>2</v>
      </c>
      <c r="D305" t="s">
        <v>91</v>
      </c>
      <c r="E305" t="s">
        <v>3117</v>
      </c>
      <c r="F305" s="21">
        <v>44328.169583333336</v>
      </c>
      <c r="G305" s="21">
        <v>44328.222986111112</v>
      </c>
      <c r="H305">
        <v>52.5</v>
      </c>
      <c r="I305">
        <v>102.2</v>
      </c>
      <c r="J305" s="19">
        <v>0.14987268518518518</v>
      </c>
      <c r="K305" s="19">
        <v>0.15201388888888889</v>
      </c>
      <c r="L305" s="19">
        <v>2.1412037037037038E-3</v>
      </c>
      <c r="M305">
        <v>39.1</v>
      </c>
      <c r="N305">
        <v>3.5</v>
      </c>
      <c r="O305">
        <v>112.6</v>
      </c>
      <c r="P305">
        <v>309.60000000000002</v>
      </c>
      <c r="Q305">
        <v>193.7</v>
      </c>
      <c r="R305">
        <v>194</v>
      </c>
      <c r="S305" s="19">
        <v>0.19491898148148148</v>
      </c>
      <c r="T305" s="19">
        <v>0.21428240740740742</v>
      </c>
      <c r="U305" s="19">
        <v>0.20964120370370368</v>
      </c>
      <c r="V305">
        <v>1567</v>
      </c>
      <c r="W305" s="19">
        <v>0.19491898148148148</v>
      </c>
      <c r="X305" s="19">
        <v>0.20964120370370368</v>
      </c>
      <c r="Y305">
        <v>1567</v>
      </c>
      <c r="Z305">
        <v>473.2</v>
      </c>
      <c r="AA305">
        <v>3</v>
      </c>
      <c r="AB305">
        <v>103</v>
      </c>
      <c r="AC305">
        <v>57.3</v>
      </c>
      <c r="AD305">
        <v>20</v>
      </c>
      <c r="AE305" s="19">
        <v>0.20303240740740738</v>
      </c>
      <c r="AF305" s="19">
        <v>0.21895833333333334</v>
      </c>
      <c r="AG305" s="19">
        <v>1.5925925925925927E-2</v>
      </c>
      <c r="AH305" s="19">
        <v>4.0277777777777777E-3</v>
      </c>
      <c r="AI305"/>
      <c r="AJ305">
        <v>26.4</v>
      </c>
      <c r="AK305"/>
      <c r="AL305">
        <v>1567</v>
      </c>
      <c r="AM305">
        <v>1577</v>
      </c>
      <c r="AN305">
        <v>1900</v>
      </c>
      <c r="AO305">
        <v>8765</v>
      </c>
      <c r="AP305">
        <v>26.4</v>
      </c>
      <c r="AQ305">
        <v>116</v>
      </c>
      <c r="AR305">
        <v>0</v>
      </c>
      <c r="AS305">
        <v>117</v>
      </c>
      <c r="AT305">
        <v>0</v>
      </c>
      <c r="AU305">
        <v>234</v>
      </c>
      <c r="AV305">
        <v>1</v>
      </c>
      <c r="AW305"/>
      <c r="AX305"/>
      <c r="AY305">
        <v>1615</v>
      </c>
      <c r="AZ305" s="19">
        <v>0.14188657407407407</v>
      </c>
      <c r="BA305">
        <v>3.4000000000000002E-2</v>
      </c>
      <c r="BB305">
        <v>799</v>
      </c>
      <c r="BC305">
        <v>21105444</v>
      </c>
      <c r="BD305" t="s">
        <v>3175</v>
      </c>
      <c r="BE305">
        <v>1577</v>
      </c>
      <c r="BF305" s="19">
        <v>0.21990740740740741</v>
      </c>
      <c r="BG305">
        <v>2.9</v>
      </c>
      <c r="BH305">
        <v>132.30000000000001</v>
      </c>
      <c r="BI305">
        <v>103</v>
      </c>
      <c r="BJ305" t="s">
        <v>3090</v>
      </c>
      <c r="BK305"/>
      <c r="BL305" s="20">
        <f t="shared" si="4"/>
        <v>61.783333333333331</v>
      </c>
    </row>
    <row r="306" spans="1:64" s="18" customFormat="1">
      <c r="A306">
        <v>21305600</v>
      </c>
      <c r="B306" t="s">
        <v>3089</v>
      </c>
      <c r="C306">
        <v>2</v>
      </c>
      <c r="D306" t="s">
        <v>15</v>
      </c>
      <c r="E306" t="s">
        <v>3070</v>
      </c>
      <c r="F306" s="21">
        <v>44328.225046296298</v>
      </c>
      <c r="G306" s="21">
        <v>44328.268657407411</v>
      </c>
      <c r="H306">
        <v>58</v>
      </c>
      <c r="I306">
        <v>140.4</v>
      </c>
      <c r="J306" s="19">
        <v>0.16917824074074073</v>
      </c>
      <c r="K306" s="19">
        <v>0.1711574074074074</v>
      </c>
      <c r="L306" s="19">
        <v>1.9791666666666668E-3</v>
      </c>
      <c r="M306">
        <v>56.5</v>
      </c>
      <c r="N306">
        <v>3.2</v>
      </c>
      <c r="O306">
        <v>107.3</v>
      </c>
      <c r="P306">
        <v>304.5</v>
      </c>
      <c r="Q306">
        <v>193.7</v>
      </c>
      <c r="R306">
        <v>194</v>
      </c>
      <c r="S306" s="19">
        <v>0.22976851851851854</v>
      </c>
      <c r="T306" s="19">
        <v>0.2673726851851852</v>
      </c>
      <c r="U306" s="19">
        <v>0.23458333333333334</v>
      </c>
      <c r="V306">
        <v>1513</v>
      </c>
      <c r="W306" s="19">
        <v>0.22976851851851854</v>
      </c>
      <c r="X306" s="19">
        <v>0.23458333333333334</v>
      </c>
      <c r="Y306">
        <v>1513</v>
      </c>
      <c r="Z306">
        <v>25.8</v>
      </c>
      <c r="AA306">
        <v>19</v>
      </c>
      <c r="AB306">
        <v>57</v>
      </c>
      <c r="AC306">
        <v>26.9</v>
      </c>
      <c r="AD306">
        <v>5</v>
      </c>
      <c r="AE306" s="19">
        <v>0.24326388888888886</v>
      </c>
      <c r="AF306" s="19">
        <v>0.26248842592592592</v>
      </c>
      <c r="AG306" s="19">
        <v>1.9224537037037037E-2</v>
      </c>
      <c r="AH306" s="19">
        <v>5.6712962962962956E-4</v>
      </c>
      <c r="AI306"/>
      <c r="AJ306">
        <v>46.5</v>
      </c>
      <c r="AK306"/>
      <c r="AL306">
        <v>1513</v>
      </c>
      <c r="AM306">
        <v>1575</v>
      </c>
      <c r="AN306">
        <v>1558</v>
      </c>
      <c r="AO306">
        <v>14420</v>
      </c>
      <c r="AP306">
        <v>46.5</v>
      </c>
      <c r="AQ306">
        <v>30</v>
      </c>
      <c r="AR306">
        <v>0</v>
      </c>
      <c r="AS306">
        <v>29</v>
      </c>
      <c r="AT306">
        <v>0</v>
      </c>
      <c r="AU306">
        <v>59</v>
      </c>
      <c r="AV306">
        <v>0</v>
      </c>
      <c r="AW306"/>
      <c r="AX306"/>
      <c r="AY306">
        <v>1598</v>
      </c>
      <c r="AZ306" s="19">
        <v>0.1657986111111111</v>
      </c>
      <c r="BA306">
        <v>3.3000000000000002E-2</v>
      </c>
      <c r="BB306">
        <v>759</v>
      </c>
      <c r="BC306">
        <v>21205321</v>
      </c>
      <c r="BD306"/>
      <c r="BE306">
        <v>1575</v>
      </c>
      <c r="BF306" s="19">
        <v>0.2660763888888889</v>
      </c>
      <c r="BG306">
        <v>1</v>
      </c>
      <c r="BH306">
        <v>76.599999999999994</v>
      </c>
      <c r="BI306">
        <v>57</v>
      </c>
      <c r="BJ306" t="s">
        <v>3100</v>
      </c>
      <c r="BK306"/>
      <c r="BL306" s="20">
        <f t="shared" si="4"/>
        <v>84.400000000000048</v>
      </c>
    </row>
    <row r="307" spans="1:64" s="18" customFormat="1">
      <c r="A307">
        <v>21105447</v>
      </c>
      <c r="B307" t="s">
        <v>3</v>
      </c>
      <c r="C307">
        <v>1</v>
      </c>
      <c r="D307" t="s">
        <v>91</v>
      </c>
      <c r="E307" t="s">
        <v>3102</v>
      </c>
      <c r="F307" s="21">
        <v>44328.186469907407</v>
      </c>
      <c r="G307" s="21">
        <v>44328.21266203704</v>
      </c>
      <c r="H307">
        <v>37.700000000000003</v>
      </c>
      <c r="I307">
        <v>41.2</v>
      </c>
      <c r="J307" s="19">
        <v>0.18212962962962964</v>
      </c>
      <c r="K307" s="19">
        <v>0.18406250000000002</v>
      </c>
      <c r="L307" s="19">
        <v>1.9328703703703704E-3</v>
      </c>
      <c r="M307">
        <v>38.5</v>
      </c>
      <c r="N307">
        <v>4.2</v>
      </c>
      <c r="O307">
        <v>109</v>
      </c>
      <c r="P307">
        <v>303.2</v>
      </c>
      <c r="Q307">
        <v>188.4</v>
      </c>
      <c r="R307">
        <v>188.8</v>
      </c>
      <c r="S307" s="19">
        <v>0.18653935185185186</v>
      </c>
      <c r="T307" s="19">
        <v>0.2104513888888889</v>
      </c>
      <c r="U307" s="19">
        <v>0.1879861111111111</v>
      </c>
      <c r="V307">
        <v>1605</v>
      </c>
      <c r="W307"/>
      <c r="X307"/>
      <c r="Y307"/>
      <c r="Z307">
        <v>0</v>
      </c>
      <c r="AA307">
        <v>21</v>
      </c>
      <c r="AB307">
        <v>53</v>
      </c>
      <c r="AC307">
        <v>54.9</v>
      </c>
      <c r="AD307">
        <v>15</v>
      </c>
      <c r="AE307" s="19">
        <v>0.20805555555555555</v>
      </c>
      <c r="AF307" s="19">
        <v>0.21188657407407407</v>
      </c>
      <c r="AG307" s="19">
        <v>3.8310185185185183E-3</v>
      </c>
      <c r="AH307" s="19">
        <v>7.7546296296296304E-4</v>
      </c>
      <c r="AI307"/>
      <c r="AJ307">
        <v>15.8</v>
      </c>
      <c r="AK307"/>
      <c r="AL307">
        <v>1605</v>
      </c>
      <c r="AM307">
        <v>1580</v>
      </c>
      <c r="AN307">
        <v>1564</v>
      </c>
      <c r="AO307">
        <v>5443</v>
      </c>
      <c r="AP307">
        <v>15.8</v>
      </c>
      <c r="AQ307">
        <v>4</v>
      </c>
      <c r="AR307">
        <v>0</v>
      </c>
      <c r="AS307">
        <v>4</v>
      </c>
      <c r="AT307">
        <v>0</v>
      </c>
      <c r="AU307">
        <v>8</v>
      </c>
      <c r="AV307">
        <v>0</v>
      </c>
      <c r="AW307"/>
      <c r="AX307"/>
      <c r="AY307">
        <v>1653</v>
      </c>
      <c r="AZ307" s="19">
        <v>0.18086805555555555</v>
      </c>
      <c r="BA307">
        <v>2.1000000000000001E-2</v>
      </c>
      <c r="BB307">
        <v>1323</v>
      </c>
      <c r="BC307">
        <v>21205322</v>
      </c>
      <c r="BD307" t="s">
        <v>3175</v>
      </c>
      <c r="BE307">
        <v>1580</v>
      </c>
      <c r="BF307" s="19">
        <v>0.21240740740740741</v>
      </c>
      <c r="BG307">
        <v>2.9</v>
      </c>
      <c r="BH307">
        <v>214.8</v>
      </c>
      <c r="BI307">
        <v>53</v>
      </c>
      <c r="BJ307" t="s">
        <v>3090</v>
      </c>
      <c r="BK307"/>
      <c r="BL307" s="20">
        <f t="shared" si="4"/>
        <v>3.5666666666666513</v>
      </c>
    </row>
    <row r="308" spans="1:64" s="18" customFormat="1">
      <c r="A308">
        <v>21205325</v>
      </c>
      <c r="B308" t="s">
        <v>3</v>
      </c>
      <c r="C308">
        <v>2</v>
      </c>
      <c r="D308" t="s">
        <v>91</v>
      </c>
      <c r="E308" t="s">
        <v>3111</v>
      </c>
      <c r="F308" s="21">
        <v>44328.215509259258</v>
      </c>
      <c r="G308" s="21">
        <v>44328.249814814815</v>
      </c>
      <c r="H308">
        <v>47.3</v>
      </c>
      <c r="I308">
        <v>77.8</v>
      </c>
      <c r="J308" s="19">
        <v>0.19410879629629629</v>
      </c>
      <c r="K308" s="19">
        <v>0.1958101851851852</v>
      </c>
      <c r="L308" s="19">
        <v>1.7013888888888892E-3</v>
      </c>
      <c r="M308">
        <v>41.2</v>
      </c>
      <c r="N308">
        <v>4.3</v>
      </c>
      <c r="O308">
        <v>109.5</v>
      </c>
      <c r="P308">
        <v>315.60000000000002</v>
      </c>
      <c r="Q308">
        <v>195.9</v>
      </c>
      <c r="R308">
        <v>196.5</v>
      </c>
      <c r="S308" s="19">
        <v>0.21656249999999999</v>
      </c>
      <c r="T308" s="19">
        <v>0.24771990740740743</v>
      </c>
      <c r="U308" s="19">
        <v>0.21861111111111112</v>
      </c>
      <c r="V308">
        <v>1546</v>
      </c>
      <c r="W308" s="19">
        <v>0.22618055555555558</v>
      </c>
      <c r="X308" s="19">
        <v>0.23891203703703703</v>
      </c>
      <c r="Y308">
        <v>1575</v>
      </c>
      <c r="Z308">
        <v>25</v>
      </c>
      <c r="AA308">
        <v>16</v>
      </c>
      <c r="AB308">
        <v>28</v>
      </c>
      <c r="AC308"/>
      <c r="AD308">
        <v>15</v>
      </c>
      <c r="AE308" s="19">
        <v>0.24630787037037036</v>
      </c>
      <c r="AF308" s="19">
        <v>0.24905092592592593</v>
      </c>
      <c r="AG308" s="19">
        <v>2.7430555555555559E-3</v>
      </c>
      <c r="AH308" s="19">
        <v>7.6388888888888893E-4</v>
      </c>
      <c r="AI308"/>
      <c r="AJ308">
        <v>24.3</v>
      </c>
      <c r="AK308"/>
      <c r="AL308">
        <v>1546</v>
      </c>
      <c r="AM308">
        <v>1561</v>
      </c>
      <c r="AN308">
        <v>1558</v>
      </c>
      <c r="AO308">
        <v>8049</v>
      </c>
      <c r="AP308">
        <v>24.3</v>
      </c>
      <c r="AQ308">
        <v>25</v>
      </c>
      <c r="AR308">
        <v>0</v>
      </c>
      <c r="AS308">
        <v>24</v>
      </c>
      <c r="AT308">
        <v>0</v>
      </c>
      <c r="AU308">
        <v>48</v>
      </c>
      <c r="AV308">
        <v>0</v>
      </c>
      <c r="AW308"/>
      <c r="AX308"/>
      <c r="AY308">
        <v>1546</v>
      </c>
      <c r="AZ308" s="19">
        <v>0.21861111111111112</v>
      </c>
      <c r="BA308">
        <v>2.1999999999999999E-2</v>
      </c>
      <c r="BB308">
        <v>1282</v>
      </c>
      <c r="BC308">
        <v>21305598</v>
      </c>
      <c r="BD308" t="s">
        <v>3087</v>
      </c>
      <c r="BE308">
        <v>1561</v>
      </c>
      <c r="BF308" s="19">
        <v>0.24954861111111112</v>
      </c>
      <c r="BG308">
        <v>2.9</v>
      </c>
      <c r="BH308">
        <v>231.7</v>
      </c>
      <c r="BI308">
        <v>28</v>
      </c>
      <c r="BJ308" t="s">
        <v>3090</v>
      </c>
      <c r="BK308"/>
      <c r="BL308" s="20">
        <f t="shared" si="4"/>
        <v>29.883333333333301</v>
      </c>
    </row>
    <row r="309" spans="1:64" s="18" customFormat="1">
      <c r="A309">
        <v>21405536</v>
      </c>
      <c r="B309" t="s">
        <v>3089</v>
      </c>
      <c r="C309">
        <v>2</v>
      </c>
      <c r="D309" t="s">
        <v>91</v>
      </c>
      <c r="E309" t="s">
        <v>3176</v>
      </c>
      <c r="F309" s="21">
        <v>44328.223333333335</v>
      </c>
      <c r="G309" s="21">
        <v>44328.268877314818</v>
      </c>
      <c r="H309">
        <v>64.7</v>
      </c>
      <c r="I309">
        <v>94.1</v>
      </c>
      <c r="J309" s="19">
        <v>0.20170138888888889</v>
      </c>
      <c r="K309" s="19">
        <v>0.20354166666666665</v>
      </c>
      <c r="L309" s="19">
        <v>1.8402777777777777E-3</v>
      </c>
      <c r="M309">
        <v>28.2</v>
      </c>
      <c r="N309">
        <v>3.2</v>
      </c>
      <c r="O309">
        <v>108.4</v>
      </c>
      <c r="P309">
        <v>309.39999999999998</v>
      </c>
      <c r="Q309">
        <v>198.4</v>
      </c>
      <c r="R309">
        <v>198.8</v>
      </c>
      <c r="S309" s="19">
        <v>0.22406250000000003</v>
      </c>
      <c r="T309" s="19">
        <v>0.26266203703703705</v>
      </c>
      <c r="U309" s="19">
        <v>0.22626157407407407</v>
      </c>
      <c r="V309">
        <v>1534</v>
      </c>
      <c r="W309" s="19">
        <v>0.22406250000000003</v>
      </c>
      <c r="X309" s="19">
        <v>0.22626157407407407</v>
      </c>
      <c r="Y309">
        <v>1534</v>
      </c>
      <c r="Z309">
        <v>0</v>
      </c>
      <c r="AA309">
        <v>12</v>
      </c>
      <c r="AB309">
        <v>98</v>
      </c>
      <c r="AC309">
        <v>8192.7000000000007</v>
      </c>
      <c r="AD309">
        <v>20</v>
      </c>
      <c r="AE309" s="19">
        <v>0.26138888888888889</v>
      </c>
      <c r="AF309" s="19">
        <v>0.26453703703703707</v>
      </c>
      <c r="AG309" s="19">
        <v>3.1481481481481482E-3</v>
      </c>
      <c r="AH309" s="19">
        <v>4.340277777777778E-3</v>
      </c>
      <c r="AI309"/>
      <c r="AJ309">
        <v>37.9</v>
      </c>
      <c r="AK309"/>
      <c r="AL309">
        <v>1534</v>
      </c>
      <c r="AM309">
        <v>1587</v>
      </c>
      <c r="AN309">
        <v>1557</v>
      </c>
      <c r="AO309">
        <v>11709</v>
      </c>
      <c r="AP309">
        <v>37.9</v>
      </c>
      <c r="AQ309">
        <v>89</v>
      </c>
      <c r="AR309">
        <v>0</v>
      </c>
      <c r="AS309">
        <v>92</v>
      </c>
      <c r="AT309">
        <v>0</v>
      </c>
      <c r="AU309">
        <v>182</v>
      </c>
      <c r="AV309">
        <v>1</v>
      </c>
      <c r="AW309"/>
      <c r="AX309"/>
      <c r="AY309">
        <v>1614</v>
      </c>
      <c r="AZ309" s="19">
        <v>0.19929398148148147</v>
      </c>
      <c r="BA309">
        <v>1.9E-2</v>
      </c>
      <c r="BB309">
        <v>1420</v>
      </c>
      <c r="BC309">
        <v>21305496</v>
      </c>
      <c r="BD309" t="s">
        <v>3063</v>
      </c>
      <c r="BE309">
        <v>1587</v>
      </c>
      <c r="BF309" s="19">
        <v>0.26188657407407406</v>
      </c>
      <c r="BG309">
        <v>3.1</v>
      </c>
      <c r="BH309">
        <v>166.6</v>
      </c>
      <c r="BI309">
        <v>98</v>
      </c>
      <c r="BJ309" t="s">
        <v>3100</v>
      </c>
      <c r="BK309"/>
      <c r="BL309" s="20">
        <f t="shared" si="4"/>
        <v>29.550000000000061</v>
      </c>
    </row>
    <row r="310" spans="1:64" s="18" customFormat="1">
      <c r="A310">
        <v>21305601</v>
      </c>
      <c r="B310" t="s">
        <v>3089</v>
      </c>
      <c r="C310">
        <v>2</v>
      </c>
      <c r="D310" t="s">
        <v>15</v>
      </c>
      <c r="E310" t="s">
        <v>3070</v>
      </c>
      <c r="F310" s="21">
        <v>44328.250578703701</v>
      </c>
      <c r="G310" s="21">
        <v>44328.309062499997</v>
      </c>
      <c r="H310">
        <v>52.1</v>
      </c>
      <c r="I310">
        <v>118.8</v>
      </c>
      <c r="J310" s="19">
        <v>0.22452546296296297</v>
      </c>
      <c r="K310" s="19">
        <v>0.2265625</v>
      </c>
      <c r="L310" s="19">
        <v>2.0370370370370373E-3</v>
      </c>
      <c r="M310">
        <v>0</v>
      </c>
      <c r="N310">
        <v>2.1</v>
      </c>
      <c r="O310">
        <v>116.2</v>
      </c>
      <c r="P310">
        <v>313</v>
      </c>
      <c r="Q310">
        <v>193.7</v>
      </c>
      <c r="R310">
        <v>194.6</v>
      </c>
      <c r="S310" s="19">
        <v>0.27283564814814815</v>
      </c>
      <c r="T310" s="19">
        <v>0.30589120370370371</v>
      </c>
      <c r="U310" s="19">
        <v>0.27868055555555554</v>
      </c>
      <c r="V310">
        <v>1528</v>
      </c>
      <c r="W310" s="19">
        <v>0.27283564814814815</v>
      </c>
      <c r="X310" s="19">
        <v>0.27868055555555554</v>
      </c>
      <c r="Y310">
        <v>1528</v>
      </c>
      <c r="Z310">
        <v>49.7</v>
      </c>
      <c r="AA310">
        <v>24</v>
      </c>
      <c r="AB310">
        <v>0</v>
      </c>
      <c r="AC310">
        <v>57.6</v>
      </c>
      <c r="AD310">
        <v>1</v>
      </c>
      <c r="AE310" s="19">
        <v>0.28657407407407409</v>
      </c>
      <c r="AF310" s="19">
        <v>0.30765046296296295</v>
      </c>
      <c r="AG310" s="19">
        <v>2.1076388888888891E-2</v>
      </c>
      <c r="AH310" s="19">
        <v>1.4120370370370369E-3</v>
      </c>
      <c r="AI310"/>
      <c r="AJ310">
        <v>38.799999999999997</v>
      </c>
      <c r="AK310"/>
      <c r="AL310">
        <v>1528</v>
      </c>
      <c r="AM310">
        <v>1574</v>
      </c>
      <c r="AN310">
        <v>1566</v>
      </c>
      <c r="AO310">
        <v>11920</v>
      </c>
      <c r="AP310">
        <v>38.799999999999997</v>
      </c>
      <c r="AQ310">
        <v>10</v>
      </c>
      <c r="AR310">
        <v>0</v>
      </c>
      <c r="AS310">
        <v>9</v>
      </c>
      <c r="AT310">
        <v>0</v>
      </c>
      <c r="AU310">
        <v>20</v>
      </c>
      <c r="AV310">
        <v>0</v>
      </c>
      <c r="AW310"/>
      <c r="AX310"/>
      <c r="AY310">
        <v>1608</v>
      </c>
      <c r="AZ310" s="19">
        <v>0.22210648148148149</v>
      </c>
      <c r="BA310">
        <v>3.9E-2</v>
      </c>
      <c r="BB310">
        <v>688</v>
      </c>
      <c r="BC310">
        <v>21205323</v>
      </c>
      <c r="BD310" t="s">
        <v>3175</v>
      </c>
      <c r="BE310">
        <v>1574</v>
      </c>
      <c r="BF310" s="19">
        <v>0.30859953703703702</v>
      </c>
      <c r="BG310">
        <v>0.5</v>
      </c>
      <c r="BH310">
        <v>73.900000000000006</v>
      </c>
      <c r="BI310">
        <v>0</v>
      </c>
      <c r="BJ310" t="s">
        <v>3100</v>
      </c>
      <c r="BK310"/>
      <c r="BL310" s="20">
        <f t="shared" si="4"/>
        <v>66.633333333333326</v>
      </c>
    </row>
    <row r="311" spans="1:64" s="18" customFormat="1">
      <c r="A311">
        <v>21205326</v>
      </c>
      <c r="B311" t="s">
        <v>3089</v>
      </c>
      <c r="C311">
        <v>2</v>
      </c>
      <c r="D311" t="s">
        <v>15</v>
      </c>
      <c r="E311" t="s">
        <v>3064</v>
      </c>
      <c r="F311" s="21">
        <v>44328.2809375</v>
      </c>
      <c r="G311" s="21">
        <v>44328.351111111115</v>
      </c>
      <c r="H311">
        <v>56.7</v>
      </c>
      <c r="I311">
        <v>154.69999999999999</v>
      </c>
      <c r="J311" s="19">
        <v>0.24173611111111112</v>
      </c>
      <c r="K311" s="19">
        <v>0.24368055555555557</v>
      </c>
      <c r="L311" s="19">
        <v>1.9444444444444442E-3</v>
      </c>
      <c r="M311">
        <v>54.5</v>
      </c>
      <c r="N311">
        <v>2.5</v>
      </c>
      <c r="O311">
        <v>112.4</v>
      </c>
      <c r="P311">
        <v>316.89999999999998</v>
      </c>
      <c r="Q311">
        <v>200.9</v>
      </c>
      <c r="R311">
        <v>202</v>
      </c>
      <c r="S311" s="19">
        <v>0.3140162037037037</v>
      </c>
      <c r="T311" s="19">
        <v>0.34516203703703702</v>
      </c>
      <c r="U311" s="19">
        <v>0.31987268518518519</v>
      </c>
      <c r="V311">
        <v>1523</v>
      </c>
      <c r="W311" s="19">
        <v>0.3140162037037037</v>
      </c>
      <c r="X311" s="19">
        <v>0.31987268518518519</v>
      </c>
      <c r="Y311">
        <v>1523</v>
      </c>
      <c r="Z311">
        <v>0</v>
      </c>
      <c r="AA311">
        <v>8</v>
      </c>
      <c r="AB311">
        <v>147</v>
      </c>
      <c r="AC311"/>
      <c r="AD311">
        <v>1</v>
      </c>
      <c r="AE311" s="19">
        <v>0.3301041666666667</v>
      </c>
      <c r="AF311" s="19">
        <v>0.34953703703703703</v>
      </c>
      <c r="AG311" s="19">
        <v>1.9432870370370371E-2</v>
      </c>
      <c r="AH311" s="19">
        <v>1.5740740740740741E-3</v>
      </c>
      <c r="AI311"/>
      <c r="AJ311">
        <v>32.5</v>
      </c>
      <c r="AK311"/>
      <c r="AL311">
        <v>1523</v>
      </c>
      <c r="AM311">
        <v>1570</v>
      </c>
      <c r="AN311">
        <v>1550</v>
      </c>
      <c r="AO311">
        <v>10340</v>
      </c>
      <c r="AP311">
        <v>32.5</v>
      </c>
      <c r="AQ311">
        <v>37</v>
      </c>
      <c r="AR311">
        <v>0</v>
      </c>
      <c r="AS311">
        <v>38</v>
      </c>
      <c r="AT311">
        <v>0</v>
      </c>
      <c r="AU311">
        <v>75</v>
      </c>
      <c r="AV311">
        <v>0</v>
      </c>
      <c r="AW311"/>
      <c r="AX311"/>
      <c r="AY311">
        <v>1629</v>
      </c>
      <c r="AZ311" s="19">
        <v>0.23997685185185183</v>
      </c>
      <c r="BA311">
        <v>0.03</v>
      </c>
      <c r="BB311">
        <v>907</v>
      </c>
      <c r="BC311">
        <v>21105445</v>
      </c>
      <c r="BD311"/>
      <c r="BE311">
        <v>1570</v>
      </c>
      <c r="BF311" s="19">
        <v>0.35090277777777779</v>
      </c>
      <c r="BG311">
        <v>0.5</v>
      </c>
      <c r="BH311">
        <v>84.8</v>
      </c>
      <c r="BI311">
        <v>147</v>
      </c>
      <c r="BJ311" t="s">
        <v>3100</v>
      </c>
      <c r="BK311"/>
      <c r="BL311" s="20">
        <f t="shared" si="4"/>
        <v>101.28333333333332</v>
      </c>
    </row>
    <row r="312" spans="1:64" s="18" customFormat="1">
      <c r="A312">
        <v>21105448</v>
      </c>
      <c r="B312" t="s">
        <v>3089</v>
      </c>
      <c r="C312">
        <v>1</v>
      </c>
      <c r="D312" t="s">
        <v>91</v>
      </c>
      <c r="E312" t="s">
        <v>3102</v>
      </c>
      <c r="F312" s="21">
        <v>44328.254756944443</v>
      </c>
      <c r="G312" s="21">
        <v>44328.295370370368</v>
      </c>
      <c r="H312">
        <v>58.5</v>
      </c>
      <c r="I312">
        <v>91.6</v>
      </c>
      <c r="J312" s="19">
        <v>0.23006944444444444</v>
      </c>
      <c r="K312" s="19">
        <v>0.23177083333333334</v>
      </c>
      <c r="L312" s="19">
        <v>1.7013888888888892E-3</v>
      </c>
      <c r="M312">
        <v>43.5</v>
      </c>
      <c r="N312">
        <v>3.8</v>
      </c>
      <c r="O312">
        <v>114.7</v>
      </c>
      <c r="P312">
        <v>300.39999999999998</v>
      </c>
      <c r="Q312">
        <v>185.6</v>
      </c>
      <c r="R312">
        <v>186.1</v>
      </c>
      <c r="S312" s="19">
        <v>0.25513888888888886</v>
      </c>
      <c r="T312" s="19">
        <v>0.28854166666666664</v>
      </c>
      <c r="U312" s="19">
        <v>0.25807870370370373</v>
      </c>
      <c r="V312">
        <v>1538</v>
      </c>
      <c r="W312"/>
      <c r="X312"/>
      <c r="Y312"/>
      <c r="Z312">
        <v>82</v>
      </c>
      <c r="AA312">
        <v>17</v>
      </c>
      <c r="AB312">
        <v>60</v>
      </c>
      <c r="AC312">
        <v>51.6</v>
      </c>
      <c r="AD312">
        <v>15</v>
      </c>
      <c r="AE312" s="19">
        <v>0.28796296296296298</v>
      </c>
      <c r="AF312" s="19">
        <v>0.29019675925925925</v>
      </c>
      <c r="AG312" s="19">
        <v>2.2337962962962967E-3</v>
      </c>
      <c r="AH312" s="19">
        <v>5.1736111111111115E-3</v>
      </c>
      <c r="AI312"/>
      <c r="AJ312">
        <v>25.5</v>
      </c>
      <c r="AK312"/>
      <c r="AL312">
        <v>1538</v>
      </c>
      <c r="AM312">
        <v>1569</v>
      </c>
      <c r="AN312">
        <v>1573</v>
      </c>
      <c r="AO312">
        <v>8567</v>
      </c>
      <c r="AP312">
        <v>25.5</v>
      </c>
      <c r="AQ312">
        <v>8</v>
      </c>
      <c r="AR312">
        <v>0</v>
      </c>
      <c r="AS312">
        <v>8</v>
      </c>
      <c r="AT312">
        <v>0</v>
      </c>
      <c r="AU312">
        <v>16</v>
      </c>
      <c r="AV312">
        <v>0</v>
      </c>
      <c r="AW312"/>
      <c r="AX312"/>
      <c r="AY312">
        <v>1637</v>
      </c>
      <c r="AZ312" s="19">
        <v>0.22846064814814815</v>
      </c>
      <c r="BA312">
        <v>2.3E-2</v>
      </c>
      <c r="BB312">
        <v>1203</v>
      </c>
      <c r="BC312">
        <v>21305598</v>
      </c>
      <c r="BD312"/>
      <c r="BE312">
        <v>1569</v>
      </c>
      <c r="BF312" s="19">
        <v>0.29031250000000003</v>
      </c>
      <c r="BG312">
        <v>3</v>
      </c>
      <c r="BH312">
        <v>231</v>
      </c>
      <c r="BI312">
        <v>60</v>
      </c>
      <c r="BJ312" t="s">
        <v>3100</v>
      </c>
      <c r="BK312"/>
      <c r="BL312" s="20">
        <f t="shared" si="4"/>
        <v>33.649999999999942</v>
      </c>
    </row>
    <row r="313" spans="1:64" s="18" customFormat="1">
      <c r="A313">
        <v>21405537</v>
      </c>
      <c r="B313" t="s">
        <v>3089</v>
      </c>
      <c r="C313">
        <v>1</v>
      </c>
      <c r="D313" t="s">
        <v>17</v>
      </c>
      <c r="E313" t="s">
        <v>3095</v>
      </c>
      <c r="F313" s="21">
        <v>44328.271504629629</v>
      </c>
      <c r="G313" s="21">
        <v>44328.302812499998</v>
      </c>
      <c r="H313">
        <v>45.1</v>
      </c>
      <c r="I313">
        <v>76.900000000000006</v>
      </c>
      <c r="J313" s="19">
        <v>0.24921296296296294</v>
      </c>
      <c r="K313" s="19">
        <v>0.24943287037037035</v>
      </c>
      <c r="L313" s="19">
        <v>2.199074074074074E-4</v>
      </c>
      <c r="M313">
        <v>0</v>
      </c>
      <c r="N313">
        <v>1.6</v>
      </c>
      <c r="O313">
        <v>107.2</v>
      </c>
      <c r="P313">
        <v>301</v>
      </c>
      <c r="Q313">
        <v>192.4</v>
      </c>
      <c r="R313">
        <v>192.3</v>
      </c>
      <c r="S313" s="19">
        <v>0.27096064814814813</v>
      </c>
      <c r="T313" s="19">
        <v>0.29629629629629628</v>
      </c>
      <c r="U313" s="19">
        <v>0.27409722222222221</v>
      </c>
      <c r="V313">
        <v>1558</v>
      </c>
      <c r="W313"/>
      <c r="X313"/>
      <c r="Y313"/>
      <c r="Z313">
        <v>85.7</v>
      </c>
      <c r="AA313">
        <v>23</v>
      </c>
      <c r="AB313"/>
      <c r="AC313">
        <v>31.6</v>
      </c>
      <c r="AD313">
        <v>19</v>
      </c>
      <c r="AE313" s="19">
        <v>0.2946759259259259</v>
      </c>
      <c r="AF313" s="19">
        <v>0.29831018518518521</v>
      </c>
      <c r="AG313" s="19">
        <v>3.6342592592592594E-3</v>
      </c>
      <c r="AH313" s="19">
        <v>4.5023148148148149E-3</v>
      </c>
      <c r="AI313"/>
      <c r="AJ313">
        <v>20</v>
      </c>
      <c r="AK313"/>
      <c r="AL313">
        <v>1558</v>
      </c>
      <c r="AM313">
        <v>1571</v>
      </c>
      <c r="AN313">
        <v>1563</v>
      </c>
      <c r="AO313">
        <v>6371</v>
      </c>
      <c r="AP313">
        <v>20</v>
      </c>
      <c r="AQ313">
        <v>26</v>
      </c>
      <c r="AR313">
        <v>0</v>
      </c>
      <c r="AS313">
        <v>29</v>
      </c>
      <c r="AT313">
        <v>0</v>
      </c>
      <c r="AU313">
        <v>55</v>
      </c>
      <c r="AV313">
        <v>0</v>
      </c>
      <c r="AW313">
        <v>0</v>
      </c>
      <c r="AX313">
        <v>0</v>
      </c>
      <c r="AY313">
        <v>1589</v>
      </c>
      <c r="AZ313" s="19">
        <v>0.24725694444444443</v>
      </c>
      <c r="BA313">
        <v>2.5000000000000001E-2</v>
      </c>
      <c r="BB313">
        <v>1020</v>
      </c>
      <c r="BC313">
        <v>21105446</v>
      </c>
      <c r="BD313" t="s">
        <v>3094</v>
      </c>
      <c r="BE313">
        <v>1571</v>
      </c>
      <c r="BF313" s="19">
        <v>0.30254629629629631</v>
      </c>
      <c r="BG313">
        <v>3.1</v>
      </c>
      <c r="BH313">
        <v>183.2</v>
      </c>
      <c r="BI313"/>
      <c r="BJ313" t="s">
        <v>3100</v>
      </c>
      <c r="BK313"/>
      <c r="BL313" s="20">
        <f t="shared" si="4"/>
        <v>31.000000000000011</v>
      </c>
    </row>
    <row r="314" spans="1:64" s="18" customFormat="1">
      <c r="A314">
        <v>21305602</v>
      </c>
      <c r="B314" t="s">
        <v>3089</v>
      </c>
      <c r="C314">
        <v>1</v>
      </c>
      <c r="D314" t="s">
        <v>18</v>
      </c>
      <c r="E314" t="s">
        <v>3097</v>
      </c>
      <c r="F314" s="21">
        <v>44328.300312500003</v>
      </c>
      <c r="G314" s="21">
        <v>44328.346574074072</v>
      </c>
      <c r="H314">
        <v>66.599999999999994</v>
      </c>
      <c r="I314">
        <v>89.2</v>
      </c>
      <c r="J314" s="19">
        <v>0.28266203703703702</v>
      </c>
      <c r="K314" s="19">
        <v>0.28462962962962962</v>
      </c>
      <c r="L314" s="19">
        <v>1.9675925925925928E-3</v>
      </c>
      <c r="M314">
        <v>54</v>
      </c>
      <c r="N314">
        <v>3.6</v>
      </c>
      <c r="O314">
        <v>113.3</v>
      </c>
      <c r="P314">
        <v>320.8</v>
      </c>
      <c r="Q314">
        <v>203.6</v>
      </c>
      <c r="R314">
        <v>203.7</v>
      </c>
      <c r="S314" s="19">
        <v>0.3065046296296296</v>
      </c>
      <c r="T314" s="19">
        <v>0.34357638888888892</v>
      </c>
      <c r="U314" s="19">
        <v>0.30898148148148147</v>
      </c>
      <c r="V314">
        <v>1538</v>
      </c>
      <c r="W314"/>
      <c r="X314"/>
      <c r="Y314"/>
      <c r="Z314">
        <v>56.7</v>
      </c>
      <c r="AA314">
        <v>1</v>
      </c>
      <c r="AB314">
        <v>70</v>
      </c>
      <c r="AC314">
        <v>231.8</v>
      </c>
      <c r="AD314">
        <v>19</v>
      </c>
      <c r="AE314" s="19">
        <v>0.34313657407407411</v>
      </c>
      <c r="AF314" s="19">
        <v>0.34557870370370369</v>
      </c>
      <c r="AG314" s="19">
        <v>2.4421296296296296E-3</v>
      </c>
      <c r="AH314" s="19">
        <v>9.9537037037037042E-4</v>
      </c>
      <c r="AI314"/>
      <c r="AJ314">
        <v>28.1</v>
      </c>
      <c r="AK314"/>
      <c r="AL314">
        <v>1538</v>
      </c>
      <c r="AM314">
        <v>1572</v>
      </c>
      <c r="AN314">
        <v>1624</v>
      </c>
      <c r="AO314">
        <v>9424</v>
      </c>
      <c r="AP314">
        <v>28.1</v>
      </c>
      <c r="AQ314">
        <v>6</v>
      </c>
      <c r="AR314">
        <v>0</v>
      </c>
      <c r="AS314">
        <v>6</v>
      </c>
      <c r="AT314">
        <v>0</v>
      </c>
      <c r="AU314">
        <v>12</v>
      </c>
      <c r="AV314">
        <v>0</v>
      </c>
      <c r="AW314"/>
      <c r="AX314"/>
      <c r="AY314">
        <v>1616</v>
      </c>
      <c r="AZ314" s="19">
        <v>0.27633101851851855</v>
      </c>
      <c r="BA314">
        <v>2.9000000000000001E-2</v>
      </c>
      <c r="BB314">
        <v>938</v>
      </c>
      <c r="BC314">
        <v>21405533</v>
      </c>
      <c r="BD314" t="s">
        <v>3087</v>
      </c>
      <c r="BE314">
        <v>1572</v>
      </c>
      <c r="BF314" s="19">
        <v>0.34605324074074079</v>
      </c>
      <c r="BG314">
        <v>3.8</v>
      </c>
      <c r="BH314">
        <v>349.5</v>
      </c>
      <c r="BI314">
        <v>70</v>
      </c>
      <c r="BJ314" t="s">
        <v>3100</v>
      </c>
      <c r="BK314"/>
      <c r="BL314" s="20">
        <f t="shared" si="4"/>
        <v>31.499999999999968</v>
      </c>
    </row>
    <row r="315" spans="1:64" s="18" customFormat="1">
      <c r="A315">
        <v>21105449</v>
      </c>
      <c r="B315" t="s">
        <v>3089</v>
      </c>
      <c r="C315">
        <v>1</v>
      </c>
      <c r="D315" t="s">
        <v>91</v>
      </c>
      <c r="E315" t="s">
        <v>3102</v>
      </c>
      <c r="F315" s="21">
        <v>44328.300196759257</v>
      </c>
      <c r="G315" s="21">
        <v>44328.337407407409</v>
      </c>
      <c r="H315">
        <v>53.6</v>
      </c>
      <c r="I315">
        <v>57.2</v>
      </c>
      <c r="J315" s="19">
        <v>0.29618055555555556</v>
      </c>
      <c r="K315" s="19">
        <v>0.29767361111111112</v>
      </c>
      <c r="L315" s="19">
        <v>1.4930555555555556E-3</v>
      </c>
      <c r="M315">
        <v>54.4</v>
      </c>
      <c r="N315">
        <v>3.7</v>
      </c>
      <c r="O315">
        <v>118.5</v>
      </c>
      <c r="P315">
        <v>312.10000000000002</v>
      </c>
      <c r="Q315">
        <v>194.3</v>
      </c>
      <c r="R315">
        <v>194.5</v>
      </c>
      <c r="S315" s="19">
        <v>0.29995370370370372</v>
      </c>
      <c r="T315" s="19">
        <v>0.32864583333333336</v>
      </c>
      <c r="U315" s="19">
        <v>0.30162037037037037</v>
      </c>
      <c r="V315">
        <v>1591</v>
      </c>
      <c r="W315"/>
      <c r="X315"/>
      <c r="Y315"/>
      <c r="Z315">
        <v>1</v>
      </c>
      <c r="AA315">
        <v>15</v>
      </c>
      <c r="AB315">
        <v>45</v>
      </c>
      <c r="AC315">
        <v>17.899999999999999</v>
      </c>
      <c r="AD315">
        <v>20</v>
      </c>
      <c r="AE315" s="19">
        <v>0.3225810185185185</v>
      </c>
      <c r="AF315" s="19">
        <v>0.3303240740740741</v>
      </c>
      <c r="AG315" s="19">
        <v>7.743055555555556E-3</v>
      </c>
      <c r="AH315" s="19">
        <v>7.083333333333333E-3</v>
      </c>
      <c r="AI315"/>
      <c r="AJ315">
        <v>18.2</v>
      </c>
      <c r="AK315"/>
      <c r="AL315">
        <v>1591</v>
      </c>
      <c r="AM315">
        <v>1573</v>
      </c>
      <c r="AN315">
        <v>1554</v>
      </c>
      <c r="AO315">
        <v>6254</v>
      </c>
      <c r="AP315">
        <v>18.2</v>
      </c>
      <c r="AQ315">
        <v>6</v>
      </c>
      <c r="AR315">
        <v>0</v>
      </c>
      <c r="AS315">
        <v>6</v>
      </c>
      <c r="AT315">
        <v>0</v>
      </c>
      <c r="AU315">
        <v>11</v>
      </c>
      <c r="AV315">
        <v>0</v>
      </c>
      <c r="AW315"/>
      <c r="AX315"/>
      <c r="AY315">
        <v>1657</v>
      </c>
      <c r="AZ315" s="19">
        <v>0.28690972222222222</v>
      </c>
      <c r="BA315">
        <v>2.1999999999999999E-2</v>
      </c>
      <c r="BB315">
        <v>1285</v>
      </c>
      <c r="BC315">
        <v>21205324</v>
      </c>
      <c r="BD315"/>
      <c r="BE315">
        <v>1573</v>
      </c>
      <c r="BF315" s="19">
        <v>0.33678240740740745</v>
      </c>
      <c r="BG315">
        <v>3.4</v>
      </c>
      <c r="BH315">
        <v>214.5</v>
      </c>
      <c r="BI315">
        <v>45</v>
      </c>
      <c r="BJ315" t="s">
        <v>3100</v>
      </c>
      <c r="BK315"/>
      <c r="BL315" s="20">
        <f t="shared" si="4"/>
        <v>3.2833333333333403</v>
      </c>
    </row>
    <row r="316" spans="1:64" s="18" customFormat="1">
      <c r="A316">
        <v>21205327</v>
      </c>
      <c r="B316" t="s">
        <v>3089</v>
      </c>
      <c r="C316">
        <v>2</v>
      </c>
      <c r="D316" t="s">
        <v>15</v>
      </c>
      <c r="E316" t="s">
        <v>3064</v>
      </c>
      <c r="F316" s="21">
        <v>44328.339675925927</v>
      </c>
      <c r="G316" s="21">
        <v>44328.439560185187</v>
      </c>
      <c r="H316">
        <v>73.8</v>
      </c>
      <c r="I316">
        <v>183.4</v>
      </c>
      <c r="J316" s="19">
        <v>0.31040509259259258</v>
      </c>
      <c r="K316" s="19">
        <v>0.31218750000000001</v>
      </c>
      <c r="L316" s="19">
        <v>1.7824074074074072E-3</v>
      </c>
      <c r="M316">
        <v>74.8</v>
      </c>
      <c r="N316">
        <v>2.6</v>
      </c>
      <c r="O316">
        <v>112.6</v>
      </c>
      <c r="P316">
        <v>311.89999999999998</v>
      </c>
      <c r="Q316">
        <v>195.8</v>
      </c>
      <c r="R316">
        <v>196.7</v>
      </c>
      <c r="S316" s="19">
        <v>0.33967592592592594</v>
      </c>
      <c r="T316" s="19">
        <v>0.43460648148148145</v>
      </c>
      <c r="U316" s="19">
        <v>0.34884259259259259</v>
      </c>
      <c r="V316">
        <v>1538</v>
      </c>
      <c r="W316" s="19">
        <v>0.4054166666666667</v>
      </c>
      <c r="X316" s="19">
        <v>0.41371527777777778</v>
      </c>
      <c r="Y316">
        <v>1541</v>
      </c>
      <c r="Z316">
        <v>0</v>
      </c>
      <c r="AA316">
        <v>3</v>
      </c>
      <c r="AB316">
        <v>104</v>
      </c>
      <c r="AC316">
        <v>51.5</v>
      </c>
      <c r="AD316">
        <v>5</v>
      </c>
      <c r="AE316" s="19">
        <v>0.41541666666666671</v>
      </c>
      <c r="AF316" s="19">
        <v>0.43559027777777781</v>
      </c>
      <c r="AG316" s="19">
        <v>2.0173611111111111E-2</v>
      </c>
      <c r="AH316" s="19">
        <v>3.9699074074074072E-3</v>
      </c>
      <c r="AI316"/>
      <c r="AJ316">
        <v>50.9</v>
      </c>
      <c r="AK316"/>
      <c r="AL316">
        <v>1538</v>
      </c>
      <c r="AM316">
        <v>1567</v>
      </c>
      <c r="AN316">
        <v>1564</v>
      </c>
      <c r="AO316">
        <v>16218</v>
      </c>
      <c r="AP316">
        <v>50.9</v>
      </c>
      <c r="AQ316">
        <v>32</v>
      </c>
      <c r="AR316">
        <v>0</v>
      </c>
      <c r="AS316">
        <v>34</v>
      </c>
      <c r="AT316">
        <v>0</v>
      </c>
      <c r="AU316">
        <v>66</v>
      </c>
      <c r="AV316">
        <v>0</v>
      </c>
      <c r="AW316"/>
      <c r="AX316"/>
      <c r="AY316">
        <v>1538</v>
      </c>
      <c r="AZ316" s="19">
        <v>0.30709490740740741</v>
      </c>
      <c r="BA316">
        <v>2.7E-2</v>
      </c>
      <c r="BB316">
        <v>1033</v>
      </c>
      <c r="BC316">
        <v>21405535</v>
      </c>
      <c r="BD316" t="s">
        <v>3094</v>
      </c>
      <c r="BE316">
        <v>1567</v>
      </c>
      <c r="BF316" s="19">
        <v>0.43880787037037039</v>
      </c>
      <c r="BG316">
        <v>1</v>
      </c>
      <c r="BH316">
        <v>95.7</v>
      </c>
      <c r="BI316">
        <v>104</v>
      </c>
      <c r="BJ316" t="s">
        <v>3100</v>
      </c>
      <c r="BK316"/>
      <c r="BL316" s="20">
        <f t="shared" si="4"/>
        <v>39.583333333333343</v>
      </c>
    </row>
    <row r="317" spans="1:64" s="18" customFormat="1">
      <c r="A317">
        <v>21405538</v>
      </c>
      <c r="B317" t="s">
        <v>3089</v>
      </c>
      <c r="C317">
        <v>2</v>
      </c>
      <c r="D317" t="s">
        <v>15</v>
      </c>
      <c r="E317" t="s">
        <v>3083</v>
      </c>
      <c r="F317" s="21">
        <v>44328.335196759261</v>
      </c>
      <c r="G317" s="21">
        <v>44328.401388888888</v>
      </c>
      <c r="H317">
        <v>48</v>
      </c>
      <c r="I317">
        <v>117.4</v>
      </c>
      <c r="J317" s="19">
        <v>0.3180439814814815</v>
      </c>
      <c r="K317" s="19">
        <v>0.31983796296296296</v>
      </c>
      <c r="L317" s="19">
        <v>1.7939814814814815E-3</v>
      </c>
      <c r="M317">
        <v>48.4</v>
      </c>
      <c r="N317">
        <v>2.2000000000000002</v>
      </c>
      <c r="O317">
        <v>109</v>
      </c>
      <c r="P317">
        <v>301.89999999999998</v>
      </c>
      <c r="Q317">
        <v>190</v>
      </c>
      <c r="R317">
        <v>190.6</v>
      </c>
      <c r="S317" s="19">
        <v>0.36868055555555551</v>
      </c>
      <c r="T317" s="19">
        <v>0.39864583333333337</v>
      </c>
      <c r="U317" s="19">
        <v>0.37375000000000003</v>
      </c>
      <c r="V317">
        <v>1528</v>
      </c>
      <c r="W317" s="19">
        <v>0.36868055555555551</v>
      </c>
      <c r="X317" s="19">
        <v>0.37375000000000003</v>
      </c>
      <c r="Y317">
        <v>1528</v>
      </c>
      <c r="Z317">
        <v>79.7</v>
      </c>
      <c r="AA317">
        <v>21</v>
      </c>
      <c r="AB317">
        <v>54</v>
      </c>
      <c r="AC317">
        <v>73</v>
      </c>
      <c r="AD317">
        <v>3</v>
      </c>
      <c r="AE317" s="19">
        <v>0.38234953703703706</v>
      </c>
      <c r="AF317" s="19">
        <v>0.40099537037037036</v>
      </c>
      <c r="AG317" s="19">
        <v>1.8645833333333334E-2</v>
      </c>
      <c r="AH317" s="19">
        <v>3.9351851851851852E-4</v>
      </c>
      <c r="AI317"/>
      <c r="AJ317">
        <v>34.6</v>
      </c>
      <c r="AK317"/>
      <c r="AL317">
        <v>1528</v>
      </c>
      <c r="AM317">
        <v>1571</v>
      </c>
      <c r="AN317">
        <v>1569</v>
      </c>
      <c r="AO317">
        <v>10720</v>
      </c>
      <c r="AP317">
        <v>34.6</v>
      </c>
      <c r="AQ317">
        <v>11</v>
      </c>
      <c r="AR317">
        <v>0</v>
      </c>
      <c r="AS317">
        <v>11</v>
      </c>
      <c r="AT317">
        <v>0</v>
      </c>
      <c r="AU317">
        <v>21</v>
      </c>
      <c r="AV317">
        <v>0</v>
      </c>
      <c r="AW317"/>
      <c r="AX317"/>
      <c r="AY317">
        <v>1583</v>
      </c>
      <c r="AZ317" s="19">
        <v>0.31346064814814817</v>
      </c>
      <c r="BA317">
        <v>3.5999999999999997E-2</v>
      </c>
      <c r="BB317">
        <v>723</v>
      </c>
      <c r="BC317">
        <v>21105447</v>
      </c>
      <c r="BD317" t="s">
        <v>3094</v>
      </c>
      <c r="BE317">
        <v>1571</v>
      </c>
      <c r="BF317" s="19">
        <v>0.40125000000000005</v>
      </c>
      <c r="BG317">
        <v>0.8</v>
      </c>
      <c r="BH317">
        <v>92.1</v>
      </c>
      <c r="BI317">
        <v>54</v>
      </c>
      <c r="BJ317" t="s">
        <v>3100</v>
      </c>
      <c r="BK317"/>
      <c r="BL317" s="20">
        <f t="shared" si="4"/>
        <v>70.333333333333272</v>
      </c>
    </row>
    <row r="318" spans="1:64" s="18" customFormat="1">
      <c r="A318">
        <v>21305603</v>
      </c>
      <c r="B318" t="s">
        <v>3089</v>
      </c>
      <c r="C318">
        <v>1</v>
      </c>
      <c r="D318" t="s">
        <v>18</v>
      </c>
      <c r="E318" t="s">
        <v>3097</v>
      </c>
      <c r="F318" s="21">
        <v>44328.34679398148</v>
      </c>
      <c r="G318" s="21">
        <v>44328.383032407408</v>
      </c>
      <c r="H318">
        <v>52.2</v>
      </c>
      <c r="I318">
        <v>54.2</v>
      </c>
      <c r="J318" s="19">
        <v>0.34334490740740736</v>
      </c>
      <c r="K318" s="19">
        <v>0.34542824074074074</v>
      </c>
      <c r="L318" s="19">
        <v>2.0833333333333333E-3</v>
      </c>
      <c r="M318">
        <v>47.7</v>
      </c>
      <c r="N318">
        <v>2.7</v>
      </c>
      <c r="O318">
        <v>108.4</v>
      </c>
      <c r="P318">
        <v>327.60000000000002</v>
      </c>
      <c r="Q318">
        <v>216.5</v>
      </c>
      <c r="R318">
        <v>216.5</v>
      </c>
      <c r="S318" s="19">
        <v>0.34679398148148149</v>
      </c>
      <c r="T318" s="19">
        <v>0.37746527777777777</v>
      </c>
      <c r="U318" s="19">
        <v>0.35347222222222219</v>
      </c>
      <c r="V318">
        <v>1560</v>
      </c>
      <c r="W318"/>
      <c r="X318"/>
      <c r="Y318"/>
      <c r="Z318">
        <v>0</v>
      </c>
      <c r="AA318">
        <v>12</v>
      </c>
      <c r="AB318">
        <v>99</v>
      </c>
      <c r="AC318">
        <v>36.299999999999997</v>
      </c>
      <c r="AD318">
        <v>19</v>
      </c>
      <c r="AE318" s="19">
        <v>0.37559027777777776</v>
      </c>
      <c r="AF318" s="19">
        <v>0.37953703703703701</v>
      </c>
      <c r="AG318" s="19">
        <v>3.9467592592592592E-3</v>
      </c>
      <c r="AH318" s="19">
        <v>3.4953703703703705E-3</v>
      </c>
      <c r="AI318"/>
      <c r="AJ318">
        <v>22.6</v>
      </c>
      <c r="AK318"/>
      <c r="AL318">
        <v>1560</v>
      </c>
      <c r="AM318">
        <v>1576</v>
      </c>
      <c r="AN318">
        <v>1614</v>
      </c>
      <c r="AO318">
        <v>7669</v>
      </c>
      <c r="AP318">
        <v>22.6</v>
      </c>
      <c r="AQ318">
        <v>32</v>
      </c>
      <c r="AR318">
        <v>0</v>
      </c>
      <c r="AS318">
        <v>31</v>
      </c>
      <c r="AT318">
        <v>0</v>
      </c>
      <c r="AU318">
        <v>63</v>
      </c>
      <c r="AV318">
        <v>0</v>
      </c>
      <c r="AW318"/>
      <c r="AX318"/>
      <c r="AY318">
        <v>1618</v>
      </c>
      <c r="AZ318" s="19">
        <v>0.34049768518518514</v>
      </c>
      <c r="BA318">
        <v>2.5999999999999999E-2</v>
      </c>
      <c r="BB318">
        <v>1040</v>
      </c>
      <c r="BC318">
        <v>21405536</v>
      </c>
      <c r="BD318" t="s">
        <v>3094</v>
      </c>
      <c r="BE318">
        <v>1576</v>
      </c>
      <c r="BF318" s="19">
        <v>0.38296296296296295</v>
      </c>
      <c r="BG318">
        <v>2.9</v>
      </c>
      <c r="BH318">
        <v>216.2</v>
      </c>
      <c r="BI318">
        <v>99</v>
      </c>
      <c r="BJ318" t="s">
        <v>3100</v>
      </c>
      <c r="BK318"/>
      <c r="BL318" s="20">
        <f t="shared" si="4"/>
        <v>1.966666666666681</v>
      </c>
    </row>
    <row r="319" spans="1:64" s="18" customFormat="1">
      <c r="A319">
        <v>21105450</v>
      </c>
      <c r="B319" t="s">
        <v>3089</v>
      </c>
      <c r="C319">
        <v>1</v>
      </c>
      <c r="D319" t="s">
        <v>91</v>
      </c>
      <c r="E319" t="s">
        <v>3102</v>
      </c>
      <c r="F319" s="21">
        <v>44328.364560185182</v>
      </c>
      <c r="G319" s="21">
        <v>44328.407314814816</v>
      </c>
      <c r="H319">
        <v>61.6</v>
      </c>
      <c r="I319">
        <v>66.3</v>
      </c>
      <c r="J319" s="19">
        <v>0.35957175925925927</v>
      </c>
      <c r="K319" s="19">
        <v>0.36126157407407411</v>
      </c>
      <c r="L319" s="19">
        <v>1.689814814814815E-3</v>
      </c>
      <c r="M319">
        <v>50.2</v>
      </c>
      <c r="N319">
        <v>4</v>
      </c>
      <c r="O319">
        <v>109.5</v>
      </c>
      <c r="P319">
        <v>305.2</v>
      </c>
      <c r="Q319">
        <v>191.3</v>
      </c>
      <c r="R319">
        <v>191.4</v>
      </c>
      <c r="S319" s="19">
        <v>0.36423611111111115</v>
      </c>
      <c r="T319" s="19">
        <v>0.40484953703703702</v>
      </c>
      <c r="U319" s="19">
        <v>0.36648148148148146</v>
      </c>
      <c r="V319">
        <v>1581</v>
      </c>
      <c r="W319"/>
      <c r="X319"/>
      <c r="Y319"/>
      <c r="Z319">
        <v>319</v>
      </c>
      <c r="AA319">
        <v>16</v>
      </c>
      <c r="AB319">
        <v>28</v>
      </c>
      <c r="AC319">
        <v>78.900000000000006</v>
      </c>
      <c r="AD319">
        <v>20</v>
      </c>
      <c r="AE319" s="19">
        <v>0.38795138888888886</v>
      </c>
      <c r="AF319" s="19">
        <v>0.39451388888888889</v>
      </c>
      <c r="AG319" s="19">
        <v>6.5624999999999998E-3</v>
      </c>
      <c r="AH319" s="19">
        <v>1.8518518518518517E-3</v>
      </c>
      <c r="AI319"/>
      <c r="AJ319">
        <v>23</v>
      </c>
      <c r="AK319"/>
      <c r="AL319">
        <v>1581</v>
      </c>
      <c r="AM319">
        <v>1577</v>
      </c>
      <c r="AN319">
        <v>1555</v>
      </c>
      <c r="AO319">
        <v>7796</v>
      </c>
      <c r="AP319">
        <v>23</v>
      </c>
      <c r="AQ319">
        <v>10</v>
      </c>
      <c r="AR319">
        <v>0</v>
      </c>
      <c r="AS319">
        <v>10</v>
      </c>
      <c r="AT319">
        <v>0</v>
      </c>
      <c r="AU319">
        <v>20</v>
      </c>
      <c r="AV319">
        <v>0</v>
      </c>
      <c r="AW319"/>
      <c r="AX319"/>
      <c r="AY319">
        <v>1607</v>
      </c>
      <c r="AZ319" s="19">
        <v>0.35493055555555553</v>
      </c>
      <c r="BA319">
        <v>3.1E-2</v>
      </c>
      <c r="BB319">
        <v>858</v>
      </c>
      <c r="BC319">
        <v>21205325</v>
      </c>
      <c r="BD319" t="s">
        <v>3094</v>
      </c>
      <c r="BE319">
        <v>1577</v>
      </c>
      <c r="BF319" s="19">
        <v>0.40334490740740742</v>
      </c>
      <c r="BG319">
        <v>3.2</v>
      </c>
      <c r="BH319">
        <v>165</v>
      </c>
      <c r="BI319">
        <v>28</v>
      </c>
      <c r="BJ319" t="s">
        <v>3100</v>
      </c>
      <c r="BK319"/>
      <c r="BL319" s="20">
        <f t="shared" si="4"/>
        <v>4.2833333333333368</v>
      </c>
    </row>
    <row r="320" spans="1:64" s="18" customFormat="1">
      <c r="A320">
        <v>21405539</v>
      </c>
      <c r="B320" t="s">
        <v>3089</v>
      </c>
      <c r="C320">
        <v>1</v>
      </c>
      <c r="D320" t="s">
        <v>18</v>
      </c>
      <c r="E320" t="s">
        <v>3095</v>
      </c>
      <c r="F320" s="21">
        <v>44328.386400462965</v>
      </c>
      <c r="G320" s="21">
        <v>44328.436736111114</v>
      </c>
      <c r="H320">
        <v>72.5</v>
      </c>
      <c r="I320">
        <v>83.3</v>
      </c>
      <c r="J320" s="19">
        <v>0.37718750000000001</v>
      </c>
      <c r="K320" s="19">
        <v>0.37891203703703707</v>
      </c>
      <c r="L320" s="19">
        <v>1.7245370370370372E-3</v>
      </c>
      <c r="M320">
        <v>64.099999999999994</v>
      </c>
      <c r="N320">
        <v>3</v>
      </c>
      <c r="O320">
        <v>109.5</v>
      </c>
      <c r="P320">
        <v>311.8</v>
      </c>
      <c r="Q320">
        <v>197.8</v>
      </c>
      <c r="R320">
        <v>198.4</v>
      </c>
      <c r="S320" s="19">
        <v>0.38640046296296293</v>
      </c>
      <c r="T320" s="19">
        <v>0.42973379629629632</v>
      </c>
      <c r="U320" s="19">
        <v>0.38918981481481479</v>
      </c>
      <c r="V320">
        <v>1554</v>
      </c>
      <c r="W320"/>
      <c r="X320"/>
      <c r="Y320"/>
      <c r="Z320">
        <v>135.80000000000001</v>
      </c>
      <c r="AA320">
        <v>22</v>
      </c>
      <c r="AB320">
        <v>98</v>
      </c>
      <c r="AC320">
        <v>6246.2</v>
      </c>
      <c r="AD320">
        <v>20</v>
      </c>
      <c r="AE320" s="19">
        <v>0.42545138888888889</v>
      </c>
      <c r="AF320" s="19">
        <v>0.43163194444444447</v>
      </c>
      <c r="AG320" s="19">
        <v>6.1805555555555563E-3</v>
      </c>
      <c r="AH320" s="19">
        <v>5.1041666666666666E-3</v>
      </c>
      <c r="AI320"/>
      <c r="AJ320">
        <v>36.4</v>
      </c>
      <c r="AK320"/>
      <c r="AL320">
        <v>1554</v>
      </c>
      <c r="AM320">
        <v>1589</v>
      </c>
      <c r="AN320">
        <v>1900</v>
      </c>
      <c r="AO320">
        <v>11695</v>
      </c>
      <c r="AP320">
        <v>36.4</v>
      </c>
      <c r="AQ320">
        <v>35</v>
      </c>
      <c r="AR320">
        <v>0</v>
      </c>
      <c r="AS320">
        <v>38</v>
      </c>
      <c r="AT320">
        <v>0</v>
      </c>
      <c r="AU320">
        <v>73</v>
      </c>
      <c r="AV320">
        <v>0</v>
      </c>
      <c r="AW320"/>
      <c r="AX320"/>
      <c r="AY320">
        <v>1585</v>
      </c>
      <c r="AZ320" s="19">
        <v>0.37409722222222225</v>
      </c>
      <c r="BA320">
        <v>2.7E-2</v>
      </c>
      <c r="BB320">
        <v>960</v>
      </c>
      <c r="BC320">
        <v>21105373</v>
      </c>
      <c r="BD320" t="s">
        <v>3088</v>
      </c>
      <c r="BE320">
        <v>1589</v>
      </c>
      <c r="BF320" s="19">
        <v>0.43222222222222223</v>
      </c>
      <c r="BG320">
        <v>3.3</v>
      </c>
      <c r="BH320">
        <v>216.2</v>
      </c>
      <c r="BI320">
        <v>98</v>
      </c>
      <c r="BJ320" t="s">
        <v>3100</v>
      </c>
      <c r="BK320"/>
      <c r="BL320" s="20">
        <f t="shared" si="4"/>
        <v>10.783333333333234</v>
      </c>
    </row>
    <row r="321" spans="1:64" s="18" customFormat="1">
      <c r="A321">
        <v>21205328</v>
      </c>
      <c r="B321" t="s">
        <v>3089</v>
      </c>
      <c r="C321">
        <v>2</v>
      </c>
      <c r="D321" t="s">
        <v>15</v>
      </c>
      <c r="E321" t="s">
        <v>3064</v>
      </c>
      <c r="F321" s="21">
        <v>44328.399328703701</v>
      </c>
      <c r="G321" s="21">
        <v>44328.481307870374</v>
      </c>
      <c r="H321">
        <v>61.4</v>
      </c>
      <c r="I321">
        <v>146.1</v>
      </c>
      <c r="J321" s="19">
        <v>0.37821759259259258</v>
      </c>
      <c r="K321" s="19">
        <v>0.379849537037037</v>
      </c>
      <c r="L321" s="19">
        <v>1.6319444444444445E-3</v>
      </c>
      <c r="M321">
        <v>65</v>
      </c>
      <c r="N321">
        <v>2.6</v>
      </c>
      <c r="O321">
        <v>108.6</v>
      </c>
      <c r="P321">
        <v>291.39999999999998</v>
      </c>
      <c r="Q321">
        <v>179.8</v>
      </c>
      <c r="R321">
        <v>180.3</v>
      </c>
      <c r="S321" s="19">
        <v>0.39658564814814817</v>
      </c>
      <c r="T321" s="19">
        <v>0.4768634259259259</v>
      </c>
      <c r="U321" s="19">
        <v>0.40130787037037036</v>
      </c>
      <c r="V321">
        <v>1525</v>
      </c>
      <c r="W321" s="19">
        <v>0.44371527777777775</v>
      </c>
      <c r="X321" s="19">
        <v>0.46512731481481479</v>
      </c>
      <c r="Y321">
        <v>1568</v>
      </c>
      <c r="Z321">
        <v>0</v>
      </c>
      <c r="AA321">
        <v>19</v>
      </c>
      <c r="AB321">
        <v>58</v>
      </c>
      <c r="AC321">
        <v>58.4</v>
      </c>
      <c r="AD321">
        <v>5</v>
      </c>
      <c r="AE321" s="19">
        <v>0.44920138888888889</v>
      </c>
      <c r="AF321"/>
      <c r="AG321" s="19">
        <v>0</v>
      </c>
      <c r="AH321" s="19">
        <v>0</v>
      </c>
      <c r="AI321"/>
      <c r="AJ321">
        <v>40.1</v>
      </c>
      <c r="AK321"/>
      <c r="AL321">
        <v>1525</v>
      </c>
      <c r="AM321">
        <v>1569</v>
      </c>
      <c r="AN321">
        <v>1568</v>
      </c>
      <c r="AO321">
        <v>11984</v>
      </c>
      <c r="AP321">
        <v>40.1</v>
      </c>
      <c r="AQ321">
        <v>27</v>
      </c>
      <c r="AR321">
        <v>0</v>
      </c>
      <c r="AS321">
        <v>26</v>
      </c>
      <c r="AT321">
        <v>0</v>
      </c>
      <c r="AU321">
        <v>53</v>
      </c>
      <c r="AV321">
        <v>0</v>
      </c>
      <c r="AW321"/>
      <c r="AX321"/>
      <c r="AY321">
        <v>1525</v>
      </c>
      <c r="AZ321" s="19">
        <v>0.40130787037037036</v>
      </c>
      <c r="BA321">
        <v>4.8000000000000001E-2</v>
      </c>
      <c r="BB321">
        <v>514</v>
      </c>
      <c r="BC321">
        <v>21305600</v>
      </c>
      <c r="BD321"/>
      <c r="BE321">
        <v>1569</v>
      </c>
      <c r="BF321" s="19">
        <v>0.48086805555555556</v>
      </c>
      <c r="BG321">
        <v>0.9</v>
      </c>
      <c r="BH321">
        <v>59.1</v>
      </c>
      <c r="BI321">
        <v>58</v>
      </c>
      <c r="BJ321" t="s">
        <v>3100</v>
      </c>
      <c r="BK321"/>
      <c r="BL321" s="20">
        <f t="shared" si="4"/>
        <v>24.10000000000009</v>
      </c>
    </row>
    <row r="322" spans="1:64" s="18" customFormat="1">
      <c r="A322">
        <v>21305604</v>
      </c>
      <c r="B322" t="s">
        <v>3089</v>
      </c>
      <c r="C322">
        <v>2</v>
      </c>
      <c r="D322" t="s">
        <v>95</v>
      </c>
      <c r="E322" t="s">
        <v>3106</v>
      </c>
      <c r="F322" s="21">
        <v>44328.395983796298</v>
      </c>
      <c r="G322" s="21">
        <v>44328.455787037034</v>
      </c>
      <c r="H322">
        <v>60.1</v>
      </c>
      <c r="I322">
        <v>87.3</v>
      </c>
      <c r="J322" s="19">
        <v>0.39233796296296292</v>
      </c>
      <c r="K322" s="19">
        <v>0.39512731481481483</v>
      </c>
      <c r="L322" s="19">
        <v>2.7893518518518519E-3</v>
      </c>
      <c r="M322">
        <v>43.2</v>
      </c>
      <c r="N322">
        <v>3</v>
      </c>
      <c r="O322">
        <v>116.7</v>
      </c>
      <c r="P322">
        <v>329.4</v>
      </c>
      <c r="Q322">
        <v>208.8</v>
      </c>
      <c r="R322">
        <v>209.7</v>
      </c>
      <c r="S322" s="19">
        <v>0.42446759259259265</v>
      </c>
      <c r="T322" s="19">
        <v>0.44844907407407408</v>
      </c>
      <c r="U322" s="19">
        <v>0.426724537037037</v>
      </c>
      <c r="V322">
        <v>1559</v>
      </c>
      <c r="W322" s="19">
        <v>0.42446759259259265</v>
      </c>
      <c r="X322" s="19">
        <v>0.426724537037037</v>
      </c>
      <c r="Y322">
        <v>1559</v>
      </c>
      <c r="Z322">
        <v>0</v>
      </c>
      <c r="AA322">
        <v>17</v>
      </c>
      <c r="AB322">
        <v>60</v>
      </c>
      <c r="AC322">
        <v>61.4</v>
      </c>
      <c r="AD322">
        <v>16</v>
      </c>
      <c r="AE322" s="19">
        <v>0.4470601851851852</v>
      </c>
      <c r="AF322" s="19">
        <v>0.44996527777777778</v>
      </c>
      <c r="AG322" s="19">
        <v>2.9050925925925928E-3</v>
      </c>
      <c r="AH322" s="19">
        <v>5.8217592592592592E-3</v>
      </c>
      <c r="AI322"/>
      <c r="AJ322">
        <v>16.399999999999999</v>
      </c>
      <c r="AK322"/>
      <c r="AL322">
        <v>1559</v>
      </c>
      <c r="AM322">
        <v>1578</v>
      </c>
      <c r="AN322">
        <v>1569</v>
      </c>
      <c r="AO322">
        <v>5635</v>
      </c>
      <c r="AP322">
        <v>16.399999999999999</v>
      </c>
      <c r="AQ322">
        <v>16</v>
      </c>
      <c r="AR322">
        <v>0</v>
      </c>
      <c r="AS322">
        <v>16</v>
      </c>
      <c r="AT322">
        <v>0</v>
      </c>
      <c r="AU322">
        <v>32</v>
      </c>
      <c r="AV322">
        <v>0</v>
      </c>
      <c r="AW322"/>
      <c r="AX322"/>
      <c r="AY322">
        <v>1663</v>
      </c>
      <c r="AZ322" s="19">
        <v>0.3903935185185185</v>
      </c>
      <c r="BA322">
        <v>1.7000000000000001E-2</v>
      </c>
      <c r="BB322">
        <v>1630</v>
      </c>
      <c r="BC322">
        <v>21105448</v>
      </c>
      <c r="BD322" t="s">
        <v>3094</v>
      </c>
      <c r="BE322">
        <v>1578</v>
      </c>
      <c r="BF322" s="19">
        <v>0.45017361111111115</v>
      </c>
      <c r="BG322">
        <v>2.6</v>
      </c>
      <c r="BH322">
        <v>198</v>
      </c>
      <c r="BI322">
        <v>60</v>
      </c>
      <c r="BJ322" t="s">
        <v>3100</v>
      </c>
      <c r="BK322"/>
      <c r="BL322" s="20">
        <f t="shared" si="4"/>
        <v>42.25000000000005</v>
      </c>
    </row>
    <row r="323" spans="1:64" s="18" customFormat="1">
      <c r="A323">
        <v>21105451</v>
      </c>
      <c r="B323" t="s">
        <v>3089</v>
      </c>
      <c r="C323">
        <v>2</v>
      </c>
      <c r="D323" t="s">
        <v>15</v>
      </c>
      <c r="E323" t="s">
        <v>3082</v>
      </c>
      <c r="F323" s="21">
        <v>44328.422152777777</v>
      </c>
      <c r="G323" s="21">
        <v>44328.518414351849</v>
      </c>
      <c r="H323">
        <v>53.8</v>
      </c>
      <c r="I323">
        <v>145.69999999999999</v>
      </c>
      <c r="J323" s="19">
        <v>0.41533564814814811</v>
      </c>
      <c r="K323" s="19">
        <v>0.41722222222222222</v>
      </c>
      <c r="L323" s="19">
        <v>1.8865740740740742E-3</v>
      </c>
      <c r="M323">
        <v>49.3</v>
      </c>
      <c r="N323">
        <v>3.4</v>
      </c>
      <c r="O323">
        <v>111.9</v>
      </c>
      <c r="P323">
        <v>310.7</v>
      </c>
      <c r="Q323">
        <v>194.6</v>
      </c>
      <c r="R323">
        <v>195.4</v>
      </c>
      <c r="S323" s="19">
        <v>0.48534722222222221</v>
      </c>
      <c r="T323" s="19">
        <v>0.5169097222222222</v>
      </c>
      <c r="U323" s="19">
        <v>0.48966435185185181</v>
      </c>
      <c r="V323">
        <v>1523</v>
      </c>
      <c r="W323" s="19">
        <v>0.48534722222222221</v>
      </c>
      <c r="X323" s="19">
        <v>0.48966435185185181</v>
      </c>
      <c r="Y323">
        <v>1523</v>
      </c>
      <c r="Z323">
        <v>0</v>
      </c>
      <c r="AA323">
        <v>24</v>
      </c>
      <c r="AB323">
        <v>0</v>
      </c>
      <c r="AC323">
        <v>46.2</v>
      </c>
      <c r="AD323">
        <v>1</v>
      </c>
      <c r="AE323" s="19">
        <v>0.49305555555555558</v>
      </c>
      <c r="AF323" s="19">
        <v>0.51810185185185187</v>
      </c>
      <c r="AG323" s="19">
        <v>2.5046296296296299E-2</v>
      </c>
      <c r="AH323" s="19">
        <v>3.1250000000000001E-4</v>
      </c>
      <c r="AI323"/>
      <c r="AJ323">
        <v>38.299999999999997</v>
      </c>
      <c r="AK323"/>
      <c r="AL323">
        <v>1523</v>
      </c>
      <c r="AM323">
        <v>1566</v>
      </c>
      <c r="AN323">
        <v>1560</v>
      </c>
      <c r="AO323">
        <v>12500</v>
      </c>
      <c r="AP323">
        <v>38.299999999999997</v>
      </c>
      <c r="AQ323">
        <v>11</v>
      </c>
      <c r="AR323">
        <v>0</v>
      </c>
      <c r="AS323">
        <v>11</v>
      </c>
      <c r="AT323">
        <v>0</v>
      </c>
      <c r="AU323">
        <v>23</v>
      </c>
      <c r="AV323">
        <v>0</v>
      </c>
      <c r="AW323"/>
      <c r="AX323"/>
      <c r="AY323">
        <v>1618</v>
      </c>
      <c r="AZ323" s="19">
        <v>0.41158564814814813</v>
      </c>
      <c r="BA323">
        <v>2.8000000000000001E-2</v>
      </c>
      <c r="BB323">
        <v>965</v>
      </c>
      <c r="BC323">
        <v>21305601</v>
      </c>
      <c r="BD323"/>
      <c r="BE323">
        <v>1566</v>
      </c>
      <c r="BF323" s="19">
        <v>0.51814814814814814</v>
      </c>
      <c r="BG323">
        <v>0.5</v>
      </c>
      <c r="BH323">
        <v>84.8</v>
      </c>
      <c r="BI323">
        <v>0</v>
      </c>
      <c r="BJ323" t="s">
        <v>3100</v>
      </c>
      <c r="BK323"/>
      <c r="BL323" s="20">
        <f t="shared" si="4"/>
        <v>98.1</v>
      </c>
    </row>
    <row r="324" spans="1:64" s="18" customFormat="1">
      <c r="A324">
        <v>21205329</v>
      </c>
      <c r="B324" t="s">
        <v>3089</v>
      </c>
      <c r="C324">
        <v>2</v>
      </c>
      <c r="D324" t="s">
        <v>91</v>
      </c>
      <c r="E324" t="s">
        <v>3111</v>
      </c>
      <c r="F324" s="21">
        <v>44328.457256944443</v>
      </c>
      <c r="G324" s="21">
        <v>44328.498171296298</v>
      </c>
      <c r="H324">
        <v>55</v>
      </c>
      <c r="I324">
        <v>83.1</v>
      </c>
      <c r="J324" s="19">
        <v>0.43890046296296298</v>
      </c>
      <c r="K324" s="19">
        <v>0.44048611111111113</v>
      </c>
      <c r="L324" s="19">
        <v>1.5856481481481479E-3</v>
      </c>
      <c r="M324">
        <v>54.6</v>
      </c>
      <c r="N324">
        <v>3.4</v>
      </c>
      <c r="O324">
        <v>108.9</v>
      </c>
      <c r="P324">
        <v>301.3</v>
      </c>
      <c r="Q324">
        <v>188.7</v>
      </c>
      <c r="R324">
        <v>189</v>
      </c>
      <c r="S324" s="19">
        <v>0.45699074074074075</v>
      </c>
      <c r="T324" s="19">
        <v>0.49583333333333335</v>
      </c>
      <c r="U324" s="19">
        <v>0.45931712962962962</v>
      </c>
      <c r="V324">
        <v>1528</v>
      </c>
      <c r="W324" s="19">
        <v>0.47729166666666667</v>
      </c>
      <c r="X324" s="19">
        <v>0.4851273148148148</v>
      </c>
      <c r="Y324">
        <v>1584</v>
      </c>
      <c r="Z324">
        <v>114</v>
      </c>
      <c r="AA324">
        <v>1</v>
      </c>
      <c r="AB324">
        <v>71</v>
      </c>
      <c r="AC324"/>
      <c r="AD324">
        <v>18</v>
      </c>
      <c r="AE324" s="19">
        <v>0.49394675925925924</v>
      </c>
      <c r="AF324" s="19">
        <v>0.49740740740740735</v>
      </c>
      <c r="AG324" s="19">
        <v>3.4606481481481485E-3</v>
      </c>
      <c r="AH324" s="19">
        <v>7.6388888888888893E-4</v>
      </c>
      <c r="AI324"/>
      <c r="AJ324">
        <v>32.799999999999997</v>
      </c>
      <c r="AK324"/>
      <c r="AL324">
        <v>1528</v>
      </c>
      <c r="AM324">
        <v>1566</v>
      </c>
      <c r="AN324">
        <v>1553</v>
      </c>
      <c r="AO324">
        <v>10357</v>
      </c>
      <c r="AP324">
        <v>32.799999999999997</v>
      </c>
      <c r="AQ324">
        <v>42</v>
      </c>
      <c r="AR324">
        <v>0</v>
      </c>
      <c r="AS324">
        <v>43</v>
      </c>
      <c r="AT324">
        <v>0</v>
      </c>
      <c r="AU324">
        <v>84</v>
      </c>
      <c r="AV324">
        <v>0</v>
      </c>
      <c r="AW324"/>
      <c r="AX324"/>
      <c r="AY324">
        <v>1551</v>
      </c>
      <c r="AZ324" s="19">
        <v>0.47184027777777776</v>
      </c>
      <c r="BA324">
        <v>2.5999999999999999E-2</v>
      </c>
      <c r="BB324">
        <v>1045</v>
      </c>
      <c r="BC324">
        <v>21205327</v>
      </c>
      <c r="BD324" t="s">
        <v>15</v>
      </c>
      <c r="BE324">
        <v>1566</v>
      </c>
      <c r="BF324" s="19">
        <v>0.49774305555555554</v>
      </c>
      <c r="BG324">
        <v>3.4</v>
      </c>
      <c r="BH324">
        <v>247.5</v>
      </c>
      <c r="BI324">
        <v>71</v>
      </c>
      <c r="BJ324" t="s">
        <v>3100</v>
      </c>
      <c r="BK324"/>
      <c r="BL324" s="20">
        <f t="shared" ref="BL324:BL387" si="5">IF(S324&lt;K324,1440+(S324-K324)*24*60,(S324-K324)*24*60)</f>
        <v>23.766666666666652</v>
      </c>
    </row>
    <row r="325" spans="1:64" s="18" customFormat="1">
      <c r="A325">
        <v>21405540</v>
      </c>
      <c r="B325" t="s">
        <v>3089</v>
      </c>
      <c r="C325">
        <v>1</v>
      </c>
      <c r="D325" t="s">
        <v>18</v>
      </c>
      <c r="E325" t="s">
        <v>3095</v>
      </c>
      <c r="F325" s="21">
        <v>44328.443252314813</v>
      </c>
      <c r="G325" s="21">
        <v>44328.482835648145</v>
      </c>
      <c r="H325">
        <v>57</v>
      </c>
      <c r="I325">
        <v>80.2</v>
      </c>
      <c r="J325" s="19">
        <v>0.42449074074074072</v>
      </c>
      <c r="K325" s="19">
        <v>0.42712962962962964</v>
      </c>
      <c r="L325" s="19">
        <v>2.6388888888888885E-3</v>
      </c>
      <c r="M325">
        <v>42.2</v>
      </c>
      <c r="N325">
        <v>3.1</v>
      </c>
      <c r="O325">
        <v>118.5</v>
      </c>
      <c r="P325">
        <v>308.5</v>
      </c>
      <c r="Q325">
        <v>195.5</v>
      </c>
      <c r="R325">
        <v>195.7</v>
      </c>
      <c r="S325" s="19">
        <v>0.45347222222222222</v>
      </c>
      <c r="T325" s="19">
        <v>0.47892361111111109</v>
      </c>
      <c r="U325" s="19">
        <v>0.45571759259259265</v>
      </c>
      <c r="V325">
        <v>1536</v>
      </c>
      <c r="W325"/>
      <c r="X325"/>
      <c r="Y325"/>
      <c r="Z325">
        <v>0</v>
      </c>
      <c r="AA325">
        <v>15</v>
      </c>
      <c r="AB325">
        <v>45</v>
      </c>
      <c r="AC325">
        <v>47.5</v>
      </c>
      <c r="AD325">
        <v>19</v>
      </c>
      <c r="AE325" s="19">
        <v>0.47574074074074074</v>
      </c>
      <c r="AF325" s="19">
        <v>0.48082175925925924</v>
      </c>
      <c r="AG325" s="19">
        <v>5.0810185185185186E-3</v>
      </c>
      <c r="AH325" s="19">
        <v>2.0138888888888888E-3</v>
      </c>
      <c r="AI325"/>
      <c r="AJ325">
        <v>22.8</v>
      </c>
      <c r="AK325"/>
      <c r="AL325">
        <v>1536</v>
      </c>
      <c r="AM325">
        <v>1577</v>
      </c>
      <c r="AN325">
        <v>1568</v>
      </c>
      <c r="AO325">
        <v>7238</v>
      </c>
      <c r="AP325">
        <v>22.8</v>
      </c>
      <c r="AQ325">
        <v>24</v>
      </c>
      <c r="AR325">
        <v>0</v>
      </c>
      <c r="AS325">
        <v>25</v>
      </c>
      <c r="AT325">
        <v>0</v>
      </c>
      <c r="AU325">
        <v>49</v>
      </c>
      <c r="AV325">
        <v>0</v>
      </c>
      <c r="AW325"/>
      <c r="AX325"/>
      <c r="AY325">
        <v>1615</v>
      </c>
      <c r="AZ325" s="19">
        <v>0.4239236111111111</v>
      </c>
      <c r="BA325">
        <v>2.7E-2</v>
      </c>
      <c r="BB325">
        <v>993</v>
      </c>
      <c r="BC325">
        <v>21105449</v>
      </c>
      <c r="BD325" t="s">
        <v>3094</v>
      </c>
      <c r="BE325">
        <v>1577</v>
      </c>
      <c r="BF325" s="19">
        <v>0.48122685185185188</v>
      </c>
      <c r="BG325">
        <v>3.7</v>
      </c>
      <c r="BH325">
        <v>305.89999999999998</v>
      </c>
      <c r="BI325">
        <v>45</v>
      </c>
      <c r="BJ325" t="s">
        <v>3100</v>
      </c>
      <c r="BK325"/>
      <c r="BL325" s="20">
        <f t="shared" si="5"/>
        <v>37.933333333333323</v>
      </c>
    </row>
    <row r="326" spans="1:64" s="18" customFormat="1">
      <c r="A326">
        <v>21305605</v>
      </c>
      <c r="B326" t="s">
        <v>3089</v>
      </c>
      <c r="C326">
        <v>1</v>
      </c>
      <c r="D326" t="s">
        <v>18</v>
      </c>
      <c r="E326" t="s">
        <v>3097</v>
      </c>
      <c r="F326" s="21">
        <v>44328.48400462963</v>
      </c>
      <c r="G326" s="21">
        <v>44328.522453703707</v>
      </c>
      <c r="H326">
        <v>55.4</v>
      </c>
      <c r="I326">
        <v>113.6</v>
      </c>
      <c r="J326" s="19">
        <v>0.44168981481481479</v>
      </c>
      <c r="K326" s="19">
        <v>0.44359953703703708</v>
      </c>
      <c r="L326" s="19">
        <v>1.9097222222222222E-3</v>
      </c>
      <c r="M326">
        <v>50.7</v>
      </c>
      <c r="N326">
        <v>3</v>
      </c>
      <c r="O326">
        <v>106.8</v>
      </c>
      <c r="P326">
        <v>306.10000000000002</v>
      </c>
      <c r="Q326">
        <v>195.8</v>
      </c>
      <c r="R326">
        <v>196.2</v>
      </c>
      <c r="S326" s="19">
        <v>0.48429398148148151</v>
      </c>
      <c r="T326" s="19">
        <v>0.51979166666666665</v>
      </c>
      <c r="U326" s="19">
        <v>0.48736111111111113</v>
      </c>
      <c r="V326">
        <v>1534</v>
      </c>
      <c r="W326"/>
      <c r="X326"/>
      <c r="Y326"/>
      <c r="Z326">
        <v>152.1</v>
      </c>
      <c r="AA326">
        <v>23</v>
      </c>
      <c r="AB326">
        <v>0</v>
      </c>
      <c r="AC326">
        <v>115.7</v>
      </c>
      <c r="AD326">
        <v>19</v>
      </c>
      <c r="AE326" s="19">
        <v>0.51560185185185181</v>
      </c>
      <c r="AF326" s="19">
        <v>0.52179398148148148</v>
      </c>
      <c r="AG326" s="19">
        <v>6.1921296296296299E-3</v>
      </c>
      <c r="AH326" s="19">
        <v>6.5972222222222213E-4</v>
      </c>
      <c r="AI326"/>
      <c r="AJ326">
        <v>37.700000000000003</v>
      </c>
      <c r="AK326"/>
      <c r="AL326">
        <v>1534</v>
      </c>
      <c r="AM326">
        <v>1575</v>
      </c>
      <c r="AN326">
        <v>1588</v>
      </c>
      <c r="AO326">
        <v>12066</v>
      </c>
      <c r="AP326">
        <v>37.700000000000003</v>
      </c>
      <c r="AQ326">
        <v>21</v>
      </c>
      <c r="AR326">
        <v>0</v>
      </c>
      <c r="AS326">
        <v>24</v>
      </c>
      <c r="AT326">
        <v>0</v>
      </c>
      <c r="AU326">
        <v>45</v>
      </c>
      <c r="AV326">
        <v>0</v>
      </c>
      <c r="AW326"/>
      <c r="AX326"/>
      <c r="AY326">
        <v>1602</v>
      </c>
      <c r="AZ326" s="19">
        <v>0.43934027777777779</v>
      </c>
      <c r="BA326">
        <v>2.5999999999999999E-2</v>
      </c>
      <c r="BB326">
        <v>1010</v>
      </c>
      <c r="BC326">
        <v>21405537</v>
      </c>
      <c r="BD326" t="s">
        <v>3087</v>
      </c>
      <c r="BE326">
        <v>1575</v>
      </c>
      <c r="BF326" s="19">
        <v>0.5221527777777778</v>
      </c>
      <c r="BG326">
        <v>3.7</v>
      </c>
      <c r="BH326">
        <v>311.2</v>
      </c>
      <c r="BI326">
        <v>0</v>
      </c>
      <c r="BJ326" t="s">
        <v>3100</v>
      </c>
      <c r="BK326"/>
      <c r="BL326" s="20">
        <f t="shared" si="5"/>
        <v>58.599999999999966</v>
      </c>
    </row>
    <row r="327" spans="1:64" s="18" customFormat="1">
      <c r="A327">
        <v>21205330</v>
      </c>
      <c r="B327" t="s">
        <v>7</v>
      </c>
      <c r="C327">
        <v>2</v>
      </c>
      <c r="D327" t="s">
        <v>19</v>
      </c>
      <c r="E327" t="s">
        <v>3064</v>
      </c>
      <c r="F327" s="21">
        <v>44328.565717592595</v>
      </c>
      <c r="G327" s="21">
        <v>44328.604317129626</v>
      </c>
      <c r="H327">
        <v>51.9</v>
      </c>
      <c r="I327">
        <v>166</v>
      </c>
      <c r="J327" s="19">
        <v>0.48524305555555558</v>
      </c>
      <c r="K327" s="19">
        <v>0.48900462962962959</v>
      </c>
      <c r="L327" s="19">
        <v>3.7615740740740739E-3</v>
      </c>
      <c r="M327">
        <v>49.2</v>
      </c>
      <c r="N327">
        <v>3.7</v>
      </c>
      <c r="O327">
        <v>106.4</v>
      </c>
      <c r="P327">
        <v>303.8</v>
      </c>
      <c r="Q327">
        <v>191.9</v>
      </c>
      <c r="R327">
        <v>193.7</v>
      </c>
      <c r="S327" s="19">
        <v>0.56828703703703709</v>
      </c>
      <c r="T327" s="19">
        <v>0.60283564814814816</v>
      </c>
      <c r="U327" s="19">
        <v>0.56883101851851847</v>
      </c>
      <c r="V327">
        <v>1561</v>
      </c>
      <c r="W327" s="19">
        <v>0.56828703703703709</v>
      </c>
      <c r="X327" s="19">
        <v>0.56883101851851847</v>
      </c>
      <c r="Y327">
        <v>1561</v>
      </c>
      <c r="Z327">
        <v>329</v>
      </c>
      <c r="AA327">
        <v>21</v>
      </c>
      <c r="AB327">
        <v>55</v>
      </c>
      <c r="AC327">
        <v>30.6</v>
      </c>
      <c r="AD327">
        <v>1</v>
      </c>
      <c r="AE327" s="19">
        <v>0.5879050925925926</v>
      </c>
      <c r="AF327" s="19">
        <v>0.60359953703703706</v>
      </c>
      <c r="AG327" s="19">
        <v>1.5694444444444445E-2</v>
      </c>
      <c r="AH327" s="19">
        <v>7.175925925925927E-4</v>
      </c>
      <c r="AI327"/>
      <c r="AJ327">
        <v>20.2</v>
      </c>
      <c r="AK327"/>
      <c r="AL327">
        <v>1561</v>
      </c>
      <c r="AM327">
        <v>1585</v>
      </c>
      <c r="AN327">
        <v>1561</v>
      </c>
      <c r="AO327">
        <v>6620</v>
      </c>
      <c r="AP327">
        <v>20.2</v>
      </c>
      <c r="AQ327">
        <v>32</v>
      </c>
      <c r="AR327">
        <v>0</v>
      </c>
      <c r="AS327">
        <v>32</v>
      </c>
      <c r="AT327">
        <v>0</v>
      </c>
      <c r="AU327">
        <v>64</v>
      </c>
      <c r="AV327">
        <v>0</v>
      </c>
      <c r="AW327"/>
      <c r="AX327"/>
      <c r="AY327">
        <v>1680</v>
      </c>
      <c r="AZ327" s="19">
        <v>0.4830787037037037</v>
      </c>
      <c r="BA327">
        <v>0.02</v>
      </c>
      <c r="BB327">
        <v>1450</v>
      </c>
      <c r="BC327">
        <v>21405538</v>
      </c>
      <c r="BD327"/>
      <c r="BE327">
        <v>1585</v>
      </c>
      <c r="BF327" s="19">
        <v>0.60409722222222217</v>
      </c>
      <c r="BG327">
        <v>1.2</v>
      </c>
      <c r="BH327">
        <v>217.5</v>
      </c>
      <c r="BI327">
        <v>55</v>
      </c>
      <c r="BJ327" t="s">
        <v>3055</v>
      </c>
      <c r="BK327"/>
      <c r="BL327" s="20">
        <f t="shared" si="5"/>
        <v>114.1666666666668</v>
      </c>
    </row>
    <row r="328" spans="1:64" s="18" customFormat="1">
      <c r="A328">
        <v>21405541</v>
      </c>
      <c r="B328" t="s">
        <v>3089</v>
      </c>
      <c r="C328">
        <v>2</v>
      </c>
      <c r="D328" t="s">
        <v>15</v>
      </c>
      <c r="E328" t="s">
        <v>3083</v>
      </c>
      <c r="F328" s="21">
        <v>44328.509131944447</v>
      </c>
      <c r="G328" s="21">
        <v>44328.561377314814</v>
      </c>
      <c r="H328">
        <v>54.9</v>
      </c>
      <c r="I328">
        <v>100.6</v>
      </c>
      <c r="J328" s="19">
        <v>0.48945601851851855</v>
      </c>
      <c r="K328" s="19">
        <v>0.4914930555555555</v>
      </c>
      <c r="L328" s="19">
        <v>2.0370370370370373E-3</v>
      </c>
      <c r="M328">
        <v>0</v>
      </c>
      <c r="N328">
        <v>2.9</v>
      </c>
      <c r="O328">
        <v>111.1</v>
      </c>
      <c r="P328">
        <v>315.3</v>
      </c>
      <c r="Q328">
        <v>200.2</v>
      </c>
      <c r="R328">
        <v>201.2</v>
      </c>
      <c r="S328" s="19">
        <v>0.52288194444444447</v>
      </c>
      <c r="T328" s="19">
        <v>0.56106481481481485</v>
      </c>
      <c r="U328" s="19">
        <v>0.52829861111111109</v>
      </c>
      <c r="V328">
        <v>1527</v>
      </c>
      <c r="W328" s="19">
        <v>0.52288194444444447</v>
      </c>
      <c r="X328" s="19">
        <v>0.52829861111111109</v>
      </c>
      <c r="Y328">
        <v>1527</v>
      </c>
      <c r="Z328">
        <v>184.4</v>
      </c>
      <c r="AA328">
        <v>12</v>
      </c>
      <c r="AB328">
        <v>99</v>
      </c>
      <c r="AC328">
        <v>58.6</v>
      </c>
      <c r="AD328">
        <v>1</v>
      </c>
      <c r="AE328" s="19">
        <v>0.53971064814814818</v>
      </c>
      <c r="AF328" s="19">
        <v>0.55958333333333332</v>
      </c>
      <c r="AG328" s="19">
        <v>1.9872685185185184E-2</v>
      </c>
      <c r="AH328" s="19">
        <v>1.7939814814814815E-3</v>
      </c>
      <c r="AI328"/>
      <c r="AJ328">
        <v>32.200000000000003</v>
      </c>
      <c r="AK328">
        <v>1.7</v>
      </c>
      <c r="AL328">
        <v>1527</v>
      </c>
      <c r="AM328">
        <v>1567</v>
      </c>
      <c r="AN328">
        <v>1568</v>
      </c>
      <c r="AO328">
        <v>10610</v>
      </c>
      <c r="AP328">
        <v>32.200000000000003</v>
      </c>
      <c r="AQ328">
        <v>8</v>
      </c>
      <c r="AR328">
        <v>0</v>
      </c>
      <c r="AS328">
        <v>7</v>
      </c>
      <c r="AT328">
        <v>0</v>
      </c>
      <c r="AU328">
        <v>15</v>
      </c>
      <c r="AV328">
        <v>0</v>
      </c>
      <c r="AW328"/>
      <c r="AX328"/>
      <c r="AY328">
        <v>1577</v>
      </c>
      <c r="AZ328" s="19">
        <v>0.48649305555555555</v>
      </c>
      <c r="BA328">
        <v>2.4E-2</v>
      </c>
      <c r="BB328">
        <v>1100</v>
      </c>
      <c r="BC328">
        <v>21305603</v>
      </c>
      <c r="BD328" t="s">
        <v>3107</v>
      </c>
      <c r="BE328">
        <v>1567</v>
      </c>
      <c r="BF328" s="19">
        <v>0.56116898148148142</v>
      </c>
      <c r="BG328">
        <v>0.6</v>
      </c>
      <c r="BH328">
        <v>99.7</v>
      </c>
      <c r="BI328">
        <v>99</v>
      </c>
      <c r="BJ328" t="s">
        <v>3100</v>
      </c>
      <c r="BK328"/>
      <c r="BL328" s="20">
        <f t="shared" si="5"/>
        <v>45.200000000000109</v>
      </c>
    </row>
    <row r="329" spans="1:64" s="18" customFormat="1">
      <c r="A329">
        <v>21105452</v>
      </c>
      <c r="B329" t="s">
        <v>3089</v>
      </c>
      <c r="C329">
        <v>1</v>
      </c>
      <c r="D329" t="s">
        <v>91</v>
      </c>
      <c r="E329" t="s">
        <v>3102</v>
      </c>
      <c r="F329" s="21">
        <v>44328.506331018521</v>
      </c>
      <c r="G329" s="21">
        <v>44328.547094907408</v>
      </c>
      <c r="H329">
        <v>58.7</v>
      </c>
      <c r="I329">
        <v>102</v>
      </c>
      <c r="J329" s="19">
        <v>0.47439814814814812</v>
      </c>
      <c r="K329" s="19">
        <v>0.47623842592592597</v>
      </c>
      <c r="L329" s="19">
        <v>1.8402777777777777E-3</v>
      </c>
      <c r="M329">
        <v>34.9</v>
      </c>
      <c r="N329">
        <v>3.6</v>
      </c>
      <c r="O329">
        <v>112.4</v>
      </c>
      <c r="P329">
        <v>291.8</v>
      </c>
      <c r="Q329">
        <v>180.3</v>
      </c>
      <c r="R329">
        <v>180.7</v>
      </c>
      <c r="S329" s="19">
        <v>0.52299768518518519</v>
      </c>
      <c r="T329" s="19">
        <v>0.54582175925925924</v>
      </c>
      <c r="U329" s="19">
        <v>0.52521990740740743</v>
      </c>
      <c r="V329">
        <v>1523</v>
      </c>
      <c r="W329"/>
      <c r="X329"/>
      <c r="Y329"/>
      <c r="Z329">
        <v>85</v>
      </c>
      <c r="AA329">
        <v>8</v>
      </c>
      <c r="AB329">
        <v>147</v>
      </c>
      <c r="AC329">
        <v>66.7</v>
      </c>
      <c r="AD329">
        <v>18</v>
      </c>
      <c r="AE329" s="19">
        <v>0.52895833333333331</v>
      </c>
      <c r="AF329" s="19">
        <v>0.54418981481481488</v>
      </c>
      <c r="AG329" s="19">
        <v>1.5231481481481483E-2</v>
      </c>
      <c r="AH329" s="19">
        <v>8.449074074074075E-4</v>
      </c>
      <c r="AI329"/>
      <c r="AJ329">
        <v>27.1</v>
      </c>
      <c r="AK329"/>
      <c r="AL329">
        <v>1523</v>
      </c>
      <c r="AM329">
        <v>1562</v>
      </c>
      <c r="AN329">
        <v>1570</v>
      </c>
      <c r="AO329">
        <v>9333</v>
      </c>
      <c r="AP329">
        <v>27.1</v>
      </c>
      <c r="AQ329">
        <v>13</v>
      </c>
      <c r="AR329">
        <v>0</v>
      </c>
      <c r="AS329">
        <v>13</v>
      </c>
      <c r="AT329">
        <v>0</v>
      </c>
      <c r="AU329">
        <v>26</v>
      </c>
      <c r="AV329">
        <v>0</v>
      </c>
      <c r="AW329"/>
      <c r="AX329"/>
      <c r="AY329">
        <v>1635</v>
      </c>
      <c r="AZ329" s="19">
        <v>0.47245370370370371</v>
      </c>
      <c r="BA329">
        <v>2.3E-2</v>
      </c>
      <c r="BB329">
        <v>1213</v>
      </c>
      <c r="BC329">
        <v>21205326</v>
      </c>
      <c r="BD329"/>
      <c r="BE329">
        <v>1562</v>
      </c>
      <c r="BF329" s="19">
        <v>0.54399305555555555</v>
      </c>
      <c r="BG329">
        <v>3.8</v>
      </c>
      <c r="BH329">
        <v>297.3</v>
      </c>
      <c r="BI329">
        <v>147</v>
      </c>
      <c r="BJ329" t="s">
        <v>3100</v>
      </c>
      <c r="BK329"/>
      <c r="BL329" s="20">
        <f t="shared" si="5"/>
        <v>67.333333333333286</v>
      </c>
    </row>
    <row r="330" spans="1:64" s="18" customFormat="1">
      <c r="A330">
        <v>21305606</v>
      </c>
      <c r="B330" t="s">
        <v>3089</v>
      </c>
      <c r="C330">
        <v>2</v>
      </c>
      <c r="D330" t="s">
        <v>17</v>
      </c>
      <c r="E330" t="s">
        <v>3108</v>
      </c>
      <c r="F330" s="21">
        <v>44328.525081018517</v>
      </c>
      <c r="G330" s="21">
        <v>44328.558611111112</v>
      </c>
      <c r="H330">
        <v>39.1</v>
      </c>
      <c r="I330">
        <v>80</v>
      </c>
      <c r="J330" s="19">
        <v>0.50131944444444443</v>
      </c>
      <c r="K330" s="19">
        <v>0.50306712962962963</v>
      </c>
      <c r="L330" s="19">
        <v>1.7476851851851852E-3</v>
      </c>
      <c r="M330">
        <v>39.6</v>
      </c>
      <c r="N330">
        <v>2.8</v>
      </c>
      <c r="O330">
        <v>109.5</v>
      </c>
      <c r="P330">
        <v>310.39999999999998</v>
      </c>
      <c r="Q330">
        <v>198.1</v>
      </c>
      <c r="R330">
        <v>198.1</v>
      </c>
      <c r="S330" s="19">
        <v>0.52452546296296299</v>
      </c>
      <c r="T330" s="19">
        <v>0.54915509259259265</v>
      </c>
      <c r="U330" s="19">
        <v>0.52696759259259263</v>
      </c>
      <c r="V330">
        <v>1534</v>
      </c>
      <c r="W330" s="19">
        <v>0.54341435185185183</v>
      </c>
      <c r="X330" s="19">
        <v>0.54964120370370373</v>
      </c>
      <c r="Y330">
        <v>1584</v>
      </c>
      <c r="Z330">
        <v>0</v>
      </c>
      <c r="AA330">
        <v>16</v>
      </c>
      <c r="AB330">
        <v>28</v>
      </c>
      <c r="AC330">
        <v>47.8</v>
      </c>
      <c r="AD330">
        <v>20</v>
      </c>
      <c r="AE330" s="19">
        <v>0.55018518518518522</v>
      </c>
      <c r="AF330" s="19">
        <v>0.55550925925925931</v>
      </c>
      <c r="AG330" s="19">
        <v>5.3240740740740748E-3</v>
      </c>
      <c r="AH330" s="19">
        <v>1.4814814814814814E-3</v>
      </c>
      <c r="AI330"/>
      <c r="AJ330">
        <v>23</v>
      </c>
      <c r="AK330"/>
      <c r="AL330">
        <v>1534</v>
      </c>
      <c r="AM330">
        <v>1564</v>
      </c>
      <c r="AN330">
        <v>1570</v>
      </c>
      <c r="AO330">
        <v>7467</v>
      </c>
      <c r="AP330">
        <v>23</v>
      </c>
      <c r="AQ330">
        <v>27</v>
      </c>
      <c r="AR330">
        <v>0</v>
      </c>
      <c r="AS330">
        <v>25</v>
      </c>
      <c r="AT330">
        <v>0</v>
      </c>
      <c r="AU330">
        <v>53</v>
      </c>
      <c r="AV330">
        <v>0</v>
      </c>
      <c r="AW330"/>
      <c r="AX330"/>
      <c r="AY330">
        <v>1568</v>
      </c>
      <c r="AZ330" s="19">
        <v>0.53594907407407411</v>
      </c>
      <c r="BA330">
        <v>2.4E-2</v>
      </c>
      <c r="BB330">
        <v>1080</v>
      </c>
      <c r="BC330">
        <v>21105450</v>
      </c>
      <c r="BD330" t="s">
        <v>3094</v>
      </c>
      <c r="BE330">
        <v>1564</v>
      </c>
      <c r="BF330" s="19">
        <v>0.55730324074074067</v>
      </c>
      <c r="BG330">
        <v>3.5</v>
      </c>
      <c r="BH330">
        <v>247.5</v>
      </c>
      <c r="BI330">
        <v>28</v>
      </c>
      <c r="BJ330" t="s">
        <v>3100</v>
      </c>
      <c r="BK330"/>
      <c r="BL330" s="20">
        <f t="shared" si="5"/>
        <v>30.900000000000034</v>
      </c>
    </row>
    <row r="331" spans="1:64" s="18" customFormat="1">
      <c r="A331">
        <v>21105453</v>
      </c>
      <c r="B331" t="s">
        <v>7</v>
      </c>
      <c r="C331">
        <v>3</v>
      </c>
      <c r="D331" t="s">
        <v>37</v>
      </c>
      <c r="E331" t="s">
        <v>3177</v>
      </c>
      <c r="F331" s="21">
        <v>44328.553587962961</v>
      </c>
      <c r="G331" s="21">
        <v>44328.736180555556</v>
      </c>
      <c r="H331">
        <v>141.80000000000001</v>
      </c>
      <c r="I331">
        <v>295.60000000000002</v>
      </c>
      <c r="J331" s="19">
        <v>0.52913194444444445</v>
      </c>
      <c r="K331" s="19">
        <v>0.53087962962962965</v>
      </c>
      <c r="L331" s="19">
        <v>1.7476851851851852E-3</v>
      </c>
      <c r="M331">
        <v>101</v>
      </c>
      <c r="N331">
        <v>3.1</v>
      </c>
      <c r="O331">
        <v>109.5</v>
      </c>
      <c r="P331">
        <v>290.10000000000002</v>
      </c>
      <c r="Q331">
        <v>177.2</v>
      </c>
      <c r="R331">
        <v>177.6</v>
      </c>
      <c r="S331" s="19">
        <v>0.55331018518518515</v>
      </c>
      <c r="T331" s="19">
        <v>0.71050925925925934</v>
      </c>
      <c r="U331" s="19">
        <v>0.56457175925925929</v>
      </c>
      <c r="V331">
        <v>1559</v>
      </c>
      <c r="W331" s="19">
        <v>0.61326388888888894</v>
      </c>
      <c r="X331"/>
      <c r="Y331"/>
      <c r="Z331">
        <v>0</v>
      </c>
      <c r="AA331">
        <v>22</v>
      </c>
      <c r="AB331">
        <v>98</v>
      </c>
      <c r="AC331">
        <v>53.9</v>
      </c>
      <c r="AD331">
        <v>18</v>
      </c>
      <c r="AE331" s="19">
        <v>0.56103009259259262</v>
      </c>
      <c r="AF331" s="19">
        <v>0.72695601851851854</v>
      </c>
      <c r="AG331" s="19">
        <v>0.16592592592592592</v>
      </c>
      <c r="AH331" s="19">
        <v>2.4421296296296296E-3</v>
      </c>
      <c r="AI331"/>
      <c r="AJ331">
        <v>66.599999999999994</v>
      </c>
      <c r="AK331"/>
      <c r="AL331">
        <v>1559</v>
      </c>
      <c r="AM331">
        <v>1576</v>
      </c>
      <c r="AN331">
        <v>1577</v>
      </c>
      <c r="AO331">
        <v>22360</v>
      </c>
      <c r="AP331">
        <v>66.599999999999994</v>
      </c>
      <c r="AQ331">
        <v>28</v>
      </c>
      <c r="AR331">
        <v>0</v>
      </c>
      <c r="AS331">
        <v>28</v>
      </c>
      <c r="AT331">
        <v>0</v>
      </c>
      <c r="AU331">
        <v>55</v>
      </c>
      <c r="AV331">
        <v>0</v>
      </c>
      <c r="AW331"/>
      <c r="AX331"/>
      <c r="AY331">
        <v>1581</v>
      </c>
      <c r="AZ331" s="19">
        <v>0.57166666666666666</v>
      </c>
      <c r="BA331">
        <v>0.02</v>
      </c>
      <c r="BB331">
        <v>1480</v>
      </c>
      <c r="BC331">
        <v>21405539</v>
      </c>
      <c r="BD331" t="s">
        <v>3107</v>
      </c>
      <c r="BE331">
        <v>1576</v>
      </c>
      <c r="BF331" s="19">
        <v>0.73434027777777777</v>
      </c>
      <c r="BG331">
        <v>2.9</v>
      </c>
      <c r="BH331">
        <v>115.5</v>
      </c>
      <c r="BI331">
        <v>98</v>
      </c>
      <c r="BJ331" t="s">
        <v>3055</v>
      </c>
      <c r="BK331"/>
      <c r="BL331" s="20">
        <f t="shared" si="5"/>
        <v>32.299999999999933</v>
      </c>
    </row>
    <row r="332" spans="1:64" s="18" customFormat="1">
      <c r="A332">
        <v>21305607</v>
      </c>
      <c r="B332" t="s">
        <v>7</v>
      </c>
      <c r="C332">
        <v>1</v>
      </c>
      <c r="D332" t="s">
        <v>17</v>
      </c>
      <c r="E332" t="s">
        <v>3056</v>
      </c>
      <c r="F332" s="21">
        <v>44328.562476851854</v>
      </c>
      <c r="G332" s="21">
        <v>44328.59138888889</v>
      </c>
      <c r="H332">
        <v>41.6</v>
      </c>
      <c r="I332">
        <v>47.8</v>
      </c>
      <c r="J332" s="19">
        <v>0.55604166666666666</v>
      </c>
      <c r="K332" s="19">
        <v>0.55820601851851859</v>
      </c>
      <c r="L332" s="19">
        <v>2.1643518518518518E-3</v>
      </c>
      <c r="M332">
        <v>43.7</v>
      </c>
      <c r="N332">
        <v>3.3</v>
      </c>
      <c r="O332">
        <v>116.7</v>
      </c>
      <c r="P332">
        <v>327.9</v>
      </c>
      <c r="Q332">
        <v>208.1</v>
      </c>
      <c r="R332">
        <v>207.9</v>
      </c>
      <c r="S332" s="19">
        <v>0.5612152777777778</v>
      </c>
      <c r="T332" s="19">
        <v>0.58769675925925924</v>
      </c>
      <c r="U332" s="19">
        <v>0.56498842592592591</v>
      </c>
      <c r="V332">
        <v>1587</v>
      </c>
      <c r="W332"/>
      <c r="X332"/>
      <c r="Y332"/>
      <c r="Z332">
        <v>0</v>
      </c>
      <c r="AA332">
        <v>17</v>
      </c>
      <c r="AB332">
        <v>62</v>
      </c>
      <c r="AC332">
        <v>61.2</v>
      </c>
      <c r="AD332">
        <v>19</v>
      </c>
      <c r="AE332" s="19">
        <v>0.58439814814814817</v>
      </c>
      <c r="AF332" s="19">
        <v>0.58958333333333335</v>
      </c>
      <c r="AG332" s="19">
        <v>5.185185185185185E-3</v>
      </c>
      <c r="AH332" s="19">
        <v>1.8055555555555557E-3</v>
      </c>
      <c r="AI332"/>
      <c r="AJ332">
        <v>16.2</v>
      </c>
      <c r="AK332"/>
      <c r="AL332">
        <v>1587</v>
      </c>
      <c r="AM332">
        <v>1580</v>
      </c>
      <c r="AN332">
        <v>1574</v>
      </c>
      <c r="AO332">
        <v>5492</v>
      </c>
      <c r="AP332">
        <v>16.2</v>
      </c>
      <c r="AQ332">
        <v>29</v>
      </c>
      <c r="AR332">
        <v>0</v>
      </c>
      <c r="AS332">
        <v>32</v>
      </c>
      <c r="AT332">
        <v>0</v>
      </c>
      <c r="AU332">
        <v>61</v>
      </c>
      <c r="AV332">
        <v>0</v>
      </c>
      <c r="AW332"/>
      <c r="AX332"/>
      <c r="AY332">
        <v>1623</v>
      </c>
      <c r="AZ332" s="19">
        <v>0.55428240740740742</v>
      </c>
      <c r="BA332">
        <v>2.4E-2</v>
      </c>
      <c r="BB332">
        <v>1110</v>
      </c>
      <c r="BC332">
        <v>21305604</v>
      </c>
      <c r="BD332" t="s">
        <v>3094</v>
      </c>
      <c r="BE332">
        <v>1580</v>
      </c>
      <c r="BF332" s="19">
        <v>0.58994212962962966</v>
      </c>
      <c r="BG332">
        <v>3.4</v>
      </c>
      <c r="BH332">
        <v>298.60000000000002</v>
      </c>
      <c r="BI332">
        <v>62</v>
      </c>
      <c r="BJ332" t="s">
        <v>3055</v>
      </c>
      <c r="BK332"/>
      <c r="BL332" s="20">
        <f t="shared" si="5"/>
        <v>4.3333333333332646</v>
      </c>
    </row>
    <row r="333" spans="1:64" s="18" customFormat="1">
      <c r="A333">
        <v>21105454</v>
      </c>
      <c r="B333" t="s">
        <v>7</v>
      </c>
      <c r="C333">
        <v>1</v>
      </c>
      <c r="D333" t="s">
        <v>17</v>
      </c>
      <c r="E333" t="s">
        <v>3060</v>
      </c>
      <c r="F333" s="21">
        <v>44328.582800925928</v>
      </c>
      <c r="G333" s="21">
        <v>44328.599976851852</v>
      </c>
      <c r="H333">
        <v>24.7</v>
      </c>
      <c r="I333">
        <v>27.7</v>
      </c>
      <c r="J333" s="19">
        <v>0.58038194444444446</v>
      </c>
      <c r="K333" s="19">
        <v>0.58074074074074067</v>
      </c>
      <c r="L333" s="19">
        <v>3.5879629629629635E-4</v>
      </c>
      <c r="M333">
        <v>24</v>
      </c>
      <c r="N333">
        <v>4.2</v>
      </c>
      <c r="O333">
        <v>108.6</v>
      </c>
      <c r="P333">
        <v>177.9</v>
      </c>
      <c r="Q333">
        <v>64.900000000000006</v>
      </c>
      <c r="R333">
        <v>65.099999999999994</v>
      </c>
      <c r="S333" s="19">
        <v>0.58534722222222224</v>
      </c>
      <c r="T333" s="19">
        <v>0.5977083333333334</v>
      </c>
      <c r="U333" s="19">
        <v>0.58472222222222225</v>
      </c>
      <c r="V333">
        <v>1598</v>
      </c>
      <c r="W333"/>
      <c r="X333"/>
      <c r="Y333"/>
      <c r="Z333">
        <v>0</v>
      </c>
      <c r="AA333">
        <v>19</v>
      </c>
      <c r="AB333">
        <v>58</v>
      </c>
      <c r="AC333">
        <v>59.9</v>
      </c>
      <c r="AD333">
        <v>18</v>
      </c>
      <c r="AE333" s="19">
        <v>0.59495370370370371</v>
      </c>
      <c r="AF333" s="19">
        <v>0.59969907407407408</v>
      </c>
      <c r="AG333" s="19">
        <v>4.7453703703703703E-3</v>
      </c>
      <c r="AH333" s="19">
        <v>2.7777777777777778E-4</v>
      </c>
      <c r="AI333"/>
      <c r="AJ333">
        <v>6.9</v>
      </c>
      <c r="AK333"/>
      <c r="AL333">
        <v>1598</v>
      </c>
      <c r="AM333">
        <v>1562</v>
      </c>
      <c r="AN333">
        <v>1572</v>
      </c>
      <c r="AO333">
        <v>2327</v>
      </c>
      <c r="AP333">
        <v>6.9</v>
      </c>
      <c r="AQ333">
        <v>3</v>
      </c>
      <c r="AR333">
        <v>0</v>
      </c>
      <c r="AS333">
        <v>3</v>
      </c>
      <c r="AT333">
        <v>0</v>
      </c>
      <c r="AU333">
        <v>6</v>
      </c>
      <c r="AV333">
        <v>0</v>
      </c>
      <c r="AW333"/>
      <c r="AX333"/>
      <c r="AY333">
        <v>1612</v>
      </c>
      <c r="AZ333" s="19">
        <v>0.57866898148148149</v>
      </c>
      <c r="BA333">
        <v>2.4E-2</v>
      </c>
      <c r="BB333">
        <v>1138</v>
      </c>
      <c r="BC333">
        <v>21205328</v>
      </c>
      <c r="BD333"/>
      <c r="BE333">
        <v>1562</v>
      </c>
      <c r="BF333" s="19">
        <v>0.59988425925925926</v>
      </c>
      <c r="BG333">
        <v>8.1</v>
      </c>
      <c r="BH333">
        <v>132</v>
      </c>
      <c r="BI333">
        <v>58</v>
      </c>
      <c r="BJ333" t="s">
        <v>3055</v>
      </c>
      <c r="BK333"/>
      <c r="BL333" s="20">
        <f t="shared" si="5"/>
        <v>6.6333333333334643</v>
      </c>
    </row>
    <row r="334" spans="1:64" s="18" customFormat="1">
      <c r="A334">
        <v>21405543</v>
      </c>
      <c r="B334" t="s">
        <v>7</v>
      </c>
      <c r="C334">
        <v>2</v>
      </c>
      <c r="D334" t="s">
        <v>17</v>
      </c>
      <c r="E334" t="s">
        <v>3153</v>
      </c>
      <c r="F334" s="21">
        <v>44328.592349537037</v>
      </c>
      <c r="G334" s="21">
        <v>44328.630949074075</v>
      </c>
      <c r="H334">
        <v>49.3</v>
      </c>
      <c r="I334">
        <v>70.8</v>
      </c>
      <c r="J334" s="19">
        <v>0.58166666666666667</v>
      </c>
      <c r="K334" s="19">
        <v>0.58180555555555558</v>
      </c>
      <c r="L334" s="19">
        <v>1.3888888888888889E-4</v>
      </c>
      <c r="M334">
        <v>47.5</v>
      </c>
      <c r="N334">
        <v>3.4</v>
      </c>
      <c r="O334">
        <v>118.5</v>
      </c>
      <c r="P334">
        <v>314.3</v>
      </c>
      <c r="Q334">
        <v>192.2</v>
      </c>
      <c r="R334">
        <v>192.4</v>
      </c>
      <c r="S334" s="19">
        <v>0.59232638888888889</v>
      </c>
      <c r="T334" s="19">
        <v>0.62623842592592593</v>
      </c>
      <c r="U334" s="19">
        <v>0.59603009259259265</v>
      </c>
      <c r="V334">
        <v>1589</v>
      </c>
      <c r="W334" s="19">
        <v>0.62171296296296297</v>
      </c>
      <c r="X334" s="19">
        <v>0.61994212962962958</v>
      </c>
      <c r="Y334">
        <v>1581</v>
      </c>
      <c r="Z334">
        <v>0</v>
      </c>
      <c r="AA334">
        <v>15</v>
      </c>
      <c r="AB334">
        <v>45</v>
      </c>
      <c r="AC334">
        <v>70.7</v>
      </c>
      <c r="AD334">
        <v>20</v>
      </c>
      <c r="AE334" s="19">
        <v>0.62115740740740744</v>
      </c>
      <c r="AF334" s="19">
        <v>0.62953703703703701</v>
      </c>
      <c r="AG334" s="19">
        <v>8.3796296296296292E-3</v>
      </c>
      <c r="AH334" s="19">
        <v>1.4120370370370369E-3</v>
      </c>
      <c r="AI334"/>
      <c r="AJ334">
        <v>19.399999999999999</v>
      </c>
      <c r="AK334"/>
      <c r="AL334">
        <v>1589</v>
      </c>
      <c r="AM334">
        <v>1572</v>
      </c>
      <c r="AN334">
        <v>1576</v>
      </c>
      <c r="AO334">
        <v>6401</v>
      </c>
      <c r="AP334">
        <v>19.399999999999999</v>
      </c>
      <c r="AQ334">
        <v>7</v>
      </c>
      <c r="AR334">
        <v>0</v>
      </c>
      <c r="AS334">
        <v>8</v>
      </c>
      <c r="AT334">
        <v>0</v>
      </c>
      <c r="AU334">
        <v>15</v>
      </c>
      <c r="AV334">
        <v>0</v>
      </c>
      <c r="AW334"/>
      <c r="AX334"/>
      <c r="AY334">
        <v>1592</v>
      </c>
      <c r="AZ334" s="19">
        <v>0.60986111111111108</v>
      </c>
      <c r="BA334">
        <v>2.7E-2</v>
      </c>
      <c r="BB334">
        <v>960</v>
      </c>
      <c r="BC334">
        <v>21405540</v>
      </c>
      <c r="BD334" t="s">
        <v>3107</v>
      </c>
      <c r="BE334">
        <v>1572</v>
      </c>
      <c r="BF334" s="19">
        <v>0.63013888888888892</v>
      </c>
      <c r="BG334">
        <v>3.7</v>
      </c>
      <c r="BH334">
        <v>276.5</v>
      </c>
      <c r="BI334">
        <v>45</v>
      </c>
      <c r="BJ334" t="s">
        <v>3055</v>
      </c>
      <c r="BK334"/>
      <c r="BL334" s="20">
        <f t="shared" si="5"/>
        <v>15.14999999999997</v>
      </c>
    </row>
    <row r="335" spans="1:64" s="18" customFormat="1">
      <c r="A335">
        <v>21405542</v>
      </c>
      <c r="B335" t="s">
        <v>7</v>
      </c>
      <c r="C335">
        <v>1</v>
      </c>
      <c r="D335" t="s">
        <v>37</v>
      </c>
      <c r="E335" t="s">
        <v>3140</v>
      </c>
      <c r="F335" s="21">
        <v>44328.614502314813</v>
      </c>
      <c r="G335" s="21">
        <v>44328.658518518518</v>
      </c>
      <c r="H335">
        <v>63.4</v>
      </c>
      <c r="I335">
        <v>171.8</v>
      </c>
      <c r="J335" s="19">
        <v>0.53724537037037035</v>
      </c>
      <c r="K335" s="19">
        <v>0.53920138888888891</v>
      </c>
      <c r="L335" s="19">
        <v>1.9560185185185184E-3</v>
      </c>
      <c r="M335">
        <v>52.4</v>
      </c>
      <c r="N335">
        <v>1.6</v>
      </c>
      <c r="O335">
        <v>112.6</v>
      </c>
      <c r="P335">
        <v>298</v>
      </c>
      <c r="Q335">
        <v>186.3</v>
      </c>
      <c r="R335">
        <v>187.5</v>
      </c>
      <c r="S335" s="19">
        <v>0.62482638888888886</v>
      </c>
      <c r="T335" s="19">
        <v>0.65707175925925931</v>
      </c>
      <c r="U335" s="19">
        <v>0.61450231481481488</v>
      </c>
      <c r="V335">
        <v>1603</v>
      </c>
      <c r="W335"/>
      <c r="X335"/>
      <c r="Y335"/>
      <c r="Z335">
        <v>199.4</v>
      </c>
      <c r="AA335">
        <v>3</v>
      </c>
      <c r="AB335">
        <v>104</v>
      </c>
      <c r="AC335">
        <v>201.8</v>
      </c>
      <c r="AD335">
        <v>1</v>
      </c>
      <c r="AE335" s="19">
        <v>0.63721064814814821</v>
      </c>
      <c r="AF335" s="19">
        <v>0.65807870370370369</v>
      </c>
      <c r="AG335" s="19">
        <v>2.0868055555555556E-2</v>
      </c>
      <c r="AH335" s="19">
        <v>4.3981481481481481E-4</v>
      </c>
      <c r="AI335"/>
      <c r="AJ335">
        <v>40.5</v>
      </c>
      <c r="AK335"/>
      <c r="AL335">
        <v>1603</v>
      </c>
      <c r="AM335">
        <v>1568</v>
      </c>
      <c r="AN335">
        <v>1613</v>
      </c>
      <c r="AO335">
        <v>12700</v>
      </c>
      <c r="AP335">
        <v>40.5</v>
      </c>
      <c r="AQ335">
        <v>4</v>
      </c>
      <c r="AR335">
        <v>0</v>
      </c>
      <c r="AS335">
        <v>3</v>
      </c>
      <c r="AT335">
        <v>0</v>
      </c>
      <c r="AU335">
        <v>8</v>
      </c>
      <c r="AV335">
        <v>0</v>
      </c>
      <c r="AW335"/>
      <c r="AX335"/>
      <c r="AY335">
        <v>1570</v>
      </c>
      <c r="AZ335" s="19">
        <v>0.53443287037037035</v>
      </c>
      <c r="BA335">
        <v>2.5999999999999999E-2</v>
      </c>
      <c r="BB335">
        <v>964</v>
      </c>
      <c r="BC335">
        <v>21405541</v>
      </c>
      <c r="BD335" t="s">
        <v>15</v>
      </c>
      <c r="BE335">
        <v>1568</v>
      </c>
      <c r="BF335" s="19">
        <v>0.65737268518518521</v>
      </c>
      <c r="BG335">
        <v>0.6</v>
      </c>
      <c r="BH335">
        <v>83.8</v>
      </c>
      <c r="BI335">
        <v>104</v>
      </c>
      <c r="BJ335" t="s">
        <v>3055</v>
      </c>
      <c r="BK335"/>
      <c r="BL335" s="20">
        <f t="shared" si="5"/>
        <v>123.29999999999993</v>
      </c>
    </row>
    <row r="336" spans="1:64" s="18" customFormat="1">
      <c r="A336">
        <v>21305608</v>
      </c>
      <c r="B336" t="s">
        <v>7</v>
      </c>
      <c r="C336">
        <v>1</v>
      </c>
      <c r="D336" t="s">
        <v>17</v>
      </c>
      <c r="E336" t="s">
        <v>3056</v>
      </c>
      <c r="F336" s="21">
        <v>44328.620497685188</v>
      </c>
      <c r="G336" s="21">
        <v>44328.637662037036</v>
      </c>
      <c r="H336">
        <v>24.7</v>
      </c>
      <c r="I336">
        <v>25.9</v>
      </c>
      <c r="J336" s="19">
        <v>0.61753472222222217</v>
      </c>
      <c r="K336" s="19">
        <v>0.6196990740740741</v>
      </c>
      <c r="L336" s="19">
        <v>2.1643518518518518E-3</v>
      </c>
      <c r="M336">
        <v>23.2</v>
      </c>
      <c r="N336">
        <v>2.7</v>
      </c>
      <c r="O336">
        <v>106.2</v>
      </c>
      <c r="P336">
        <v>298.2</v>
      </c>
      <c r="Q336">
        <v>189</v>
      </c>
      <c r="R336">
        <v>189.2</v>
      </c>
      <c r="S336" s="19">
        <v>0.62189814814814814</v>
      </c>
      <c r="T336" s="19">
        <v>0.6340972222222222</v>
      </c>
      <c r="U336" s="19">
        <v>0.62305555555555558</v>
      </c>
      <c r="V336">
        <v>1589</v>
      </c>
      <c r="W336"/>
      <c r="X336"/>
      <c r="Y336"/>
      <c r="Z336">
        <v>0</v>
      </c>
      <c r="AA336">
        <v>16</v>
      </c>
      <c r="AB336">
        <v>29</v>
      </c>
      <c r="AC336">
        <v>9.8000000000000007</v>
      </c>
      <c r="AD336">
        <v>20</v>
      </c>
      <c r="AE336" s="19">
        <v>0.63424768518518515</v>
      </c>
      <c r="AF336" s="19">
        <v>0.63687499999999997</v>
      </c>
      <c r="AG336" s="19">
        <v>2.627314814814815E-3</v>
      </c>
      <c r="AH336" s="19">
        <v>7.8703703703703705E-4</v>
      </c>
      <c r="AI336"/>
      <c r="AJ336">
        <v>9.6</v>
      </c>
      <c r="AK336"/>
      <c r="AL336">
        <v>1589</v>
      </c>
      <c r="AM336">
        <v>1578</v>
      </c>
      <c r="AN336">
        <v>1558</v>
      </c>
      <c r="AO336">
        <v>3045</v>
      </c>
      <c r="AP336">
        <v>9.6</v>
      </c>
      <c r="AQ336">
        <v>21</v>
      </c>
      <c r="AR336">
        <v>0</v>
      </c>
      <c r="AS336">
        <v>22</v>
      </c>
      <c r="AT336">
        <v>0</v>
      </c>
      <c r="AU336">
        <v>43</v>
      </c>
      <c r="AV336">
        <v>0</v>
      </c>
      <c r="AW336"/>
      <c r="AX336"/>
      <c r="AY336">
        <v>1621</v>
      </c>
      <c r="AZ336" s="19">
        <v>0.61478009259259259</v>
      </c>
      <c r="BA336">
        <v>2.8000000000000001E-2</v>
      </c>
      <c r="BB336">
        <v>975</v>
      </c>
      <c r="BC336">
        <v>21305606</v>
      </c>
      <c r="BD336" t="s">
        <v>3087</v>
      </c>
      <c r="BE336">
        <v>1578</v>
      </c>
      <c r="BF336" s="19">
        <v>0.6370717592592593</v>
      </c>
      <c r="BG336">
        <v>3.4</v>
      </c>
      <c r="BH336">
        <v>198</v>
      </c>
      <c r="BI336">
        <v>29</v>
      </c>
      <c r="BJ336" t="s">
        <v>3055</v>
      </c>
      <c r="BK336"/>
      <c r="BL336" s="20">
        <f t="shared" si="5"/>
        <v>3.1666666666666288</v>
      </c>
    </row>
    <row r="337" spans="1:64" s="18" customFormat="1">
      <c r="A337">
        <v>21105455</v>
      </c>
      <c r="B337" t="s">
        <v>7</v>
      </c>
      <c r="C337">
        <v>1</v>
      </c>
      <c r="D337" t="s">
        <v>17</v>
      </c>
      <c r="E337" t="s">
        <v>3102</v>
      </c>
      <c r="F337" s="21">
        <v>44328.637523148151</v>
      </c>
      <c r="G337" s="21">
        <v>44328.666689814818</v>
      </c>
      <c r="H337">
        <v>42</v>
      </c>
      <c r="I337">
        <v>42.3</v>
      </c>
      <c r="J337" s="19">
        <v>0.63565972222222222</v>
      </c>
      <c r="K337" s="19">
        <v>0.63728009259259266</v>
      </c>
      <c r="L337" s="19">
        <v>1.6203703703703703E-3</v>
      </c>
      <c r="M337">
        <v>37.200000000000003</v>
      </c>
      <c r="N337">
        <v>4.0999999999999996</v>
      </c>
      <c r="O337">
        <v>112.4</v>
      </c>
      <c r="P337">
        <v>295.10000000000002</v>
      </c>
      <c r="Q337">
        <v>178.2</v>
      </c>
      <c r="R337">
        <v>178.5</v>
      </c>
      <c r="S337" s="19">
        <v>0.64581018518518518</v>
      </c>
      <c r="T337" s="19">
        <v>0.6643634259259259</v>
      </c>
      <c r="U337" s="19">
        <v>0.64563657407407404</v>
      </c>
      <c r="V337">
        <v>1552</v>
      </c>
      <c r="W337"/>
      <c r="X337"/>
      <c r="Y337"/>
      <c r="Z337">
        <v>62</v>
      </c>
      <c r="AA337">
        <v>24</v>
      </c>
      <c r="AB337">
        <v>0</v>
      </c>
      <c r="AC337">
        <v>86.2</v>
      </c>
      <c r="AD337">
        <v>18</v>
      </c>
      <c r="AE337" s="19">
        <v>0.66160879629629632</v>
      </c>
      <c r="AF337" s="19">
        <v>0.66614583333333333</v>
      </c>
      <c r="AG337" s="19">
        <v>4.5370370370370365E-3</v>
      </c>
      <c r="AH337" s="19">
        <v>5.4398148148148144E-4</v>
      </c>
      <c r="AI337"/>
      <c r="AJ337">
        <v>16.3</v>
      </c>
      <c r="AK337"/>
      <c r="AL337">
        <v>1552</v>
      </c>
      <c r="AM337">
        <v>1560</v>
      </c>
      <c r="AN337">
        <v>1580</v>
      </c>
      <c r="AO337">
        <v>5053</v>
      </c>
      <c r="AP337">
        <v>16.3</v>
      </c>
      <c r="AQ337">
        <v>4</v>
      </c>
      <c r="AR337">
        <v>0</v>
      </c>
      <c r="AS337">
        <v>4</v>
      </c>
      <c r="AT337">
        <v>0</v>
      </c>
      <c r="AU337">
        <v>8</v>
      </c>
      <c r="AV337">
        <v>0</v>
      </c>
      <c r="AW337"/>
      <c r="AX337"/>
      <c r="AY337">
        <v>1591</v>
      </c>
      <c r="AZ337" s="19">
        <v>0.62981481481481483</v>
      </c>
      <c r="BA337">
        <v>2.8000000000000001E-2</v>
      </c>
      <c r="BB337">
        <v>933</v>
      </c>
      <c r="BC337">
        <v>21105451</v>
      </c>
      <c r="BD337"/>
      <c r="BE337">
        <v>1560</v>
      </c>
      <c r="BF337" s="19">
        <v>0.66653935185185187</v>
      </c>
      <c r="BG337">
        <v>4.3</v>
      </c>
      <c r="BH337">
        <v>363</v>
      </c>
      <c r="BI337">
        <v>0</v>
      </c>
      <c r="BJ337" t="s">
        <v>3055</v>
      </c>
      <c r="BK337"/>
      <c r="BL337" s="20">
        <f t="shared" si="5"/>
        <v>12.283333333333228</v>
      </c>
    </row>
    <row r="338" spans="1:64" s="18" customFormat="1">
      <c r="A338">
        <v>21405544</v>
      </c>
      <c r="B338" t="s">
        <v>7</v>
      </c>
      <c r="C338">
        <v>1</v>
      </c>
      <c r="D338" t="s">
        <v>17</v>
      </c>
      <c r="E338" t="s">
        <v>3095</v>
      </c>
      <c r="F338" s="21">
        <v>44328.640532407408</v>
      </c>
      <c r="G338" s="21">
        <v>44328.671666666669</v>
      </c>
      <c r="H338">
        <v>44.8</v>
      </c>
      <c r="I338">
        <v>46</v>
      </c>
      <c r="J338" s="19">
        <v>0.63803240740740741</v>
      </c>
      <c r="K338" s="19">
        <v>0.63969907407407411</v>
      </c>
      <c r="L338" s="19">
        <v>1.6666666666666668E-3</v>
      </c>
      <c r="M338">
        <v>31.3</v>
      </c>
      <c r="N338">
        <v>3.3</v>
      </c>
      <c r="O338">
        <v>112.4</v>
      </c>
      <c r="P338">
        <v>311</v>
      </c>
      <c r="Q338">
        <v>201.8</v>
      </c>
      <c r="R338">
        <v>201.8</v>
      </c>
      <c r="S338" s="19">
        <v>0.6422106481481481</v>
      </c>
      <c r="T338" s="19">
        <v>0.66138888888888892</v>
      </c>
      <c r="U338" s="19">
        <v>0.64329861111111108</v>
      </c>
      <c r="V338">
        <v>1570</v>
      </c>
      <c r="W338"/>
      <c r="X338"/>
      <c r="Y338"/>
      <c r="Z338">
        <v>0</v>
      </c>
      <c r="AA338">
        <v>8</v>
      </c>
      <c r="AB338">
        <v>147</v>
      </c>
      <c r="AC338">
        <v>66.8</v>
      </c>
      <c r="AD338">
        <v>22</v>
      </c>
      <c r="AE338" s="19">
        <v>0.6599652777777778</v>
      </c>
      <c r="AF338" s="19">
        <v>0.66243055555555552</v>
      </c>
      <c r="AG338" s="19">
        <v>2.4652777777777776E-3</v>
      </c>
      <c r="AH338" s="19">
        <v>2.1527777777777778E-3</v>
      </c>
      <c r="AI338"/>
      <c r="AJ338">
        <v>18.899999999999999</v>
      </c>
      <c r="AK338"/>
      <c r="AL338">
        <v>1570</v>
      </c>
      <c r="AM338">
        <v>1576</v>
      </c>
      <c r="AN338">
        <v>1575</v>
      </c>
      <c r="AO338">
        <v>5990</v>
      </c>
      <c r="AP338">
        <v>18.899999999999999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/>
      <c r="AX338"/>
      <c r="AY338">
        <v>1602</v>
      </c>
      <c r="AZ338" s="19">
        <v>0.63537037037037036</v>
      </c>
      <c r="BA338">
        <v>2.3E-2</v>
      </c>
      <c r="BB338">
        <v>1140</v>
      </c>
      <c r="BC338">
        <v>21105452</v>
      </c>
      <c r="BD338" t="s">
        <v>3094</v>
      </c>
      <c r="BE338">
        <v>1576</v>
      </c>
      <c r="BF338" s="19">
        <v>0.66660879629629632</v>
      </c>
      <c r="BG338">
        <v>3.6</v>
      </c>
      <c r="BH338">
        <v>249.2</v>
      </c>
      <c r="BI338">
        <v>147</v>
      </c>
      <c r="BJ338" t="s">
        <v>3055</v>
      </c>
      <c r="BK338"/>
      <c r="BL338" s="20">
        <f t="shared" si="5"/>
        <v>3.6166666666665392</v>
      </c>
    </row>
    <row r="339" spans="1:64" s="18" customFormat="1">
      <c r="A339">
        <v>21205331</v>
      </c>
      <c r="B339" t="s">
        <v>7</v>
      </c>
      <c r="C339">
        <v>2</v>
      </c>
      <c r="D339" t="s">
        <v>17</v>
      </c>
      <c r="E339" t="s">
        <v>3133</v>
      </c>
      <c r="F339" s="21">
        <v>44328.66783564815</v>
      </c>
      <c r="G339" s="21">
        <v>44328.705613425926</v>
      </c>
      <c r="H339">
        <v>51.9</v>
      </c>
      <c r="I339">
        <v>57.7</v>
      </c>
      <c r="J339" s="19">
        <v>0.66293981481481479</v>
      </c>
      <c r="K339" s="19">
        <v>0.66556712962962961</v>
      </c>
      <c r="L339" s="19">
        <v>2.627314814814815E-3</v>
      </c>
      <c r="M339">
        <v>38.5</v>
      </c>
      <c r="N339">
        <v>3.9</v>
      </c>
      <c r="O339">
        <v>108.9</v>
      </c>
      <c r="P339">
        <v>296.5</v>
      </c>
      <c r="Q339">
        <v>183.6</v>
      </c>
      <c r="R339">
        <v>183.7</v>
      </c>
      <c r="S339" s="19">
        <v>0.67356481481481489</v>
      </c>
      <c r="T339" s="19">
        <v>0.69672453703703707</v>
      </c>
      <c r="U339" s="19">
        <v>0.68070601851851853</v>
      </c>
      <c r="V339">
        <v>1571</v>
      </c>
      <c r="W339"/>
      <c r="X339"/>
      <c r="Y339"/>
      <c r="Z339">
        <v>0</v>
      </c>
      <c r="AA339">
        <v>1</v>
      </c>
      <c r="AB339">
        <v>71</v>
      </c>
      <c r="AC339"/>
      <c r="AD339">
        <v>19</v>
      </c>
      <c r="AE339" s="19">
        <v>0.68936342592592592</v>
      </c>
      <c r="AF339" s="19">
        <v>0.69865740740740734</v>
      </c>
      <c r="AG339" s="19">
        <v>9.2939814814814812E-3</v>
      </c>
      <c r="AH339" s="19">
        <v>6.9560185185185185E-3</v>
      </c>
      <c r="AI339"/>
      <c r="AJ339">
        <v>20.5</v>
      </c>
      <c r="AK339"/>
      <c r="AL339">
        <v>1571</v>
      </c>
      <c r="AM339">
        <v>1575</v>
      </c>
      <c r="AN339">
        <v>1558</v>
      </c>
      <c r="AO339">
        <v>6990</v>
      </c>
      <c r="AP339">
        <v>20.5</v>
      </c>
      <c r="AQ339">
        <v>32</v>
      </c>
      <c r="AR339">
        <v>0</v>
      </c>
      <c r="AS339">
        <v>33</v>
      </c>
      <c r="AT339">
        <v>0</v>
      </c>
      <c r="AU339">
        <v>65</v>
      </c>
      <c r="AV339">
        <v>0</v>
      </c>
      <c r="AW339"/>
      <c r="AX339"/>
      <c r="AY339">
        <v>1575</v>
      </c>
      <c r="AZ339" s="19">
        <v>0.69895833333333324</v>
      </c>
      <c r="BA339">
        <v>2.8000000000000001E-2</v>
      </c>
      <c r="BB339">
        <v>947</v>
      </c>
      <c r="BC339">
        <v>21405542</v>
      </c>
      <c r="BD339" t="s">
        <v>37</v>
      </c>
      <c r="BE339">
        <v>1575</v>
      </c>
      <c r="BF339" s="19">
        <v>0.69895833333333324</v>
      </c>
      <c r="BG339">
        <v>3.8</v>
      </c>
      <c r="BH339">
        <v>280.5</v>
      </c>
      <c r="BI339">
        <v>71</v>
      </c>
      <c r="BJ339" t="s">
        <v>3055</v>
      </c>
      <c r="BK339"/>
      <c r="BL339" s="20">
        <f t="shared" si="5"/>
        <v>11.516666666666815</v>
      </c>
    </row>
    <row r="340" spans="1:64" s="18" customFormat="1">
      <c r="A340">
        <v>21205331</v>
      </c>
      <c r="B340" t="s">
        <v>7</v>
      </c>
      <c r="C340">
        <v>2</v>
      </c>
      <c r="D340" t="s">
        <v>17</v>
      </c>
      <c r="E340" t="s">
        <v>3133</v>
      </c>
      <c r="F340" s="21">
        <v>44328.66783564815</v>
      </c>
      <c r="G340" s="21">
        <v>44328.705613425926</v>
      </c>
      <c r="H340">
        <v>51.9</v>
      </c>
      <c r="I340">
        <v>57.7</v>
      </c>
      <c r="J340" s="19">
        <v>0.66293981481481479</v>
      </c>
      <c r="K340" s="19">
        <v>0.66556712962962961</v>
      </c>
      <c r="L340" s="19">
        <v>2.627314814814815E-3</v>
      </c>
      <c r="M340">
        <v>38.5</v>
      </c>
      <c r="N340">
        <v>3.9</v>
      </c>
      <c r="O340">
        <v>108.9</v>
      </c>
      <c r="P340">
        <v>296.5</v>
      </c>
      <c r="Q340">
        <v>183.6</v>
      </c>
      <c r="R340">
        <v>183.7</v>
      </c>
      <c r="S340" s="19">
        <v>0.67356481481481489</v>
      </c>
      <c r="T340" s="19">
        <v>0.69672453703703707</v>
      </c>
      <c r="U340" s="19">
        <v>0.68070601851851853</v>
      </c>
      <c r="V340">
        <v>1571</v>
      </c>
      <c r="W340"/>
      <c r="X340"/>
      <c r="Y340"/>
      <c r="Z340">
        <v>0</v>
      </c>
      <c r="AA340">
        <v>1</v>
      </c>
      <c r="AB340">
        <v>71</v>
      </c>
      <c r="AC340"/>
      <c r="AD340">
        <v>19</v>
      </c>
      <c r="AE340" s="19">
        <v>0.68936342592592592</v>
      </c>
      <c r="AF340" s="19">
        <v>0.69865740740740734</v>
      </c>
      <c r="AG340" s="19">
        <v>9.2939814814814812E-3</v>
      </c>
      <c r="AH340" s="19">
        <v>6.9560185185185185E-3</v>
      </c>
      <c r="AI340"/>
      <c r="AJ340">
        <v>20.5</v>
      </c>
      <c r="AK340"/>
      <c r="AL340">
        <v>1571</v>
      </c>
      <c r="AM340">
        <v>1575</v>
      </c>
      <c r="AN340">
        <v>1558</v>
      </c>
      <c r="AO340">
        <v>6990</v>
      </c>
      <c r="AP340">
        <v>20.5</v>
      </c>
      <c r="AQ340">
        <v>32</v>
      </c>
      <c r="AR340">
        <v>0</v>
      </c>
      <c r="AS340">
        <v>33</v>
      </c>
      <c r="AT340">
        <v>0</v>
      </c>
      <c r="AU340">
        <v>65</v>
      </c>
      <c r="AV340">
        <v>0</v>
      </c>
      <c r="AW340"/>
      <c r="AX340"/>
      <c r="AY340">
        <v>1575</v>
      </c>
      <c r="AZ340" s="19">
        <v>0.69895833333333324</v>
      </c>
      <c r="BA340">
        <v>2.8000000000000001E-2</v>
      </c>
      <c r="BB340">
        <v>947</v>
      </c>
      <c r="BC340">
        <v>21405542</v>
      </c>
      <c r="BD340" t="s">
        <v>37</v>
      </c>
      <c r="BE340">
        <v>1575</v>
      </c>
      <c r="BF340" s="19">
        <v>0.69895833333333324</v>
      </c>
      <c r="BG340">
        <v>3.8</v>
      </c>
      <c r="BH340">
        <v>280.5</v>
      </c>
      <c r="BI340">
        <v>71</v>
      </c>
      <c r="BJ340" t="s">
        <v>3055</v>
      </c>
      <c r="BK340"/>
      <c r="BL340" s="20">
        <f t="shared" si="5"/>
        <v>11.516666666666815</v>
      </c>
    </row>
    <row r="341" spans="1:64" s="18" customFormat="1">
      <c r="A341">
        <v>21305609</v>
      </c>
      <c r="B341" t="s">
        <v>7</v>
      </c>
      <c r="C341">
        <v>1</v>
      </c>
      <c r="D341" t="s">
        <v>17</v>
      </c>
      <c r="E341" t="s">
        <v>3097</v>
      </c>
      <c r="F341" s="21">
        <v>44328.672881944447</v>
      </c>
      <c r="G341" s="21">
        <v>44328.700601851851</v>
      </c>
      <c r="H341">
        <v>39.9</v>
      </c>
      <c r="I341">
        <v>43.6</v>
      </c>
      <c r="J341" s="19">
        <v>0.66836805555555545</v>
      </c>
      <c r="K341" s="19">
        <v>0.67034722222222232</v>
      </c>
      <c r="L341" s="19">
        <v>1.9791666666666668E-3</v>
      </c>
      <c r="M341">
        <v>40.9</v>
      </c>
      <c r="N341">
        <v>4.3</v>
      </c>
      <c r="O341">
        <v>111.1</v>
      </c>
      <c r="P341">
        <v>316.8</v>
      </c>
      <c r="Q341">
        <v>201.3</v>
      </c>
      <c r="R341">
        <v>201.4</v>
      </c>
      <c r="S341" s="19">
        <v>0.67281250000000004</v>
      </c>
      <c r="T341" s="19">
        <v>0.69589120370370372</v>
      </c>
      <c r="U341" s="19">
        <v>0.67626157407407417</v>
      </c>
      <c r="V341">
        <v>1610</v>
      </c>
      <c r="W341"/>
      <c r="X341"/>
      <c r="Y341"/>
      <c r="Z341">
        <v>0</v>
      </c>
      <c r="AA341">
        <v>12</v>
      </c>
      <c r="AB341">
        <v>100</v>
      </c>
      <c r="AC341">
        <v>54.2</v>
      </c>
      <c r="AD341">
        <v>20</v>
      </c>
      <c r="AE341" s="19">
        <v>0.69412037037037033</v>
      </c>
      <c r="AF341" s="19">
        <v>0.69797453703703705</v>
      </c>
      <c r="AG341" s="19">
        <v>3.8541666666666668E-3</v>
      </c>
      <c r="AH341" s="19">
        <v>2.627314814814815E-3</v>
      </c>
      <c r="AI341"/>
      <c r="AJ341">
        <v>13.6</v>
      </c>
      <c r="AK341"/>
      <c r="AL341">
        <v>1610</v>
      </c>
      <c r="AM341">
        <v>1566</v>
      </c>
      <c r="AN341">
        <v>1573</v>
      </c>
      <c r="AO341">
        <v>4396</v>
      </c>
      <c r="AP341">
        <v>13.6</v>
      </c>
      <c r="AQ341">
        <v>33</v>
      </c>
      <c r="AR341">
        <v>0</v>
      </c>
      <c r="AS341">
        <v>37</v>
      </c>
      <c r="AT341">
        <v>0</v>
      </c>
      <c r="AU341">
        <v>73</v>
      </c>
      <c r="AV341">
        <v>0</v>
      </c>
      <c r="AW341"/>
      <c r="AX341"/>
      <c r="AY341">
        <v>1619</v>
      </c>
      <c r="AZ341" s="19">
        <v>0.66666666666666663</v>
      </c>
      <c r="BA341">
        <v>2.3E-2</v>
      </c>
      <c r="BB341">
        <v>1190</v>
      </c>
      <c r="BC341">
        <v>21405541</v>
      </c>
      <c r="BD341"/>
      <c r="BE341">
        <v>1566</v>
      </c>
      <c r="BF341" s="19">
        <v>0.70046296296296295</v>
      </c>
      <c r="BG341">
        <v>3.2</v>
      </c>
      <c r="BH341">
        <v>212.5</v>
      </c>
      <c r="BI341">
        <v>100</v>
      </c>
      <c r="BJ341" t="s">
        <v>3055</v>
      </c>
      <c r="BK341"/>
      <c r="BL341" s="20">
        <f t="shared" si="5"/>
        <v>3.5499999999999154</v>
      </c>
    </row>
    <row r="342" spans="1:64" s="18" customFormat="1">
      <c r="A342">
        <v>21105456</v>
      </c>
      <c r="B342" t="s">
        <v>7</v>
      </c>
      <c r="C342">
        <v>2</v>
      </c>
      <c r="D342" t="s">
        <v>33</v>
      </c>
      <c r="E342" t="s">
        <v>3114</v>
      </c>
      <c r="F342" s="21">
        <v>44328.697060185186</v>
      </c>
      <c r="G342" s="21">
        <v>44328.738599537035</v>
      </c>
      <c r="H342">
        <v>57.2</v>
      </c>
      <c r="I342">
        <v>74.7</v>
      </c>
      <c r="J342" s="19">
        <v>0.68500000000000005</v>
      </c>
      <c r="K342" s="19">
        <v>0.68670138888888888</v>
      </c>
      <c r="L342" s="19">
        <v>1.7013888888888892E-3</v>
      </c>
      <c r="M342">
        <v>52</v>
      </c>
      <c r="N342">
        <v>3</v>
      </c>
      <c r="O342">
        <v>116.7</v>
      </c>
      <c r="P342">
        <v>302</v>
      </c>
      <c r="Q342">
        <v>182</v>
      </c>
      <c r="R342">
        <v>182.4</v>
      </c>
      <c r="S342" s="19">
        <v>0.70140046296296299</v>
      </c>
      <c r="T342" s="19">
        <v>0.73568287037037028</v>
      </c>
      <c r="U342" s="19">
        <v>0.70081018518518512</v>
      </c>
      <c r="V342">
        <v>1532</v>
      </c>
      <c r="W342" s="19">
        <v>0.73297453703703708</v>
      </c>
      <c r="X342" s="19">
        <v>0.73409722222222218</v>
      </c>
      <c r="Y342">
        <v>1566</v>
      </c>
      <c r="Z342">
        <v>0</v>
      </c>
      <c r="AA342">
        <v>17</v>
      </c>
      <c r="AB342">
        <v>62</v>
      </c>
      <c r="AC342">
        <v>56.2</v>
      </c>
      <c r="AD342">
        <v>18</v>
      </c>
      <c r="AE342" s="19">
        <v>0.73420138888888886</v>
      </c>
      <c r="AF342" s="19">
        <v>0.73721064814814818</v>
      </c>
      <c r="AG342" s="19">
        <v>3.0092592592592588E-3</v>
      </c>
      <c r="AH342" s="19">
        <v>1.3888888888888889E-3</v>
      </c>
      <c r="AI342"/>
      <c r="AJ342">
        <v>26.5</v>
      </c>
      <c r="AK342"/>
      <c r="AL342">
        <v>1532</v>
      </c>
      <c r="AM342">
        <v>1572</v>
      </c>
      <c r="AN342">
        <v>1572</v>
      </c>
      <c r="AO342">
        <v>8946</v>
      </c>
      <c r="AP342">
        <v>26.5</v>
      </c>
      <c r="AQ342">
        <v>12</v>
      </c>
      <c r="AR342">
        <v>0</v>
      </c>
      <c r="AS342">
        <v>13</v>
      </c>
      <c r="AT342">
        <v>0</v>
      </c>
      <c r="AU342">
        <v>25</v>
      </c>
      <c r="AV342">
        <v>0</v>
      </c>
      <c r="AW342"/>
      <c r="AX342"/>
      <c r="AY342">
        <v>1578</v>
      </c>
      <c r="AZ342" s="19">
        <v>0.72821759259259267</v>
      </c>
      <c r="BA342">
        <v>3.1E-2</v>
      </c>
      <c r="BB342">
        <v>865</v>
      </c>
      <c r="BC342">
        <v>21305607</v>
      </c>
      <c r="BD342" t="s">
        <v>3087</v>
      </c>
      <c r="BE342">
        <v>1572</v>
      </c>
      <c r="BF342" s="19">
        <v>0.73777777777777775</v>
      </c>
      <c r="BG342">
        <v>3.6</v>
      </c>
      <c r="BH342">
        <v>251.5</v>
      </c>
      <c r="BI342">
        <v>62</v>
      </c>
      <c r="BJ342" t="s">
        <v>3055</v>
      </c>
      <c r="BK342"/>
      <c r="BL342" s="20">
        <f t="shared" si="5"/>
        <v>21.166666666666725</v>
      </c>
    </row>
    <row r="343" spans="1:64" s="18" customFormat="1">
      <c r="A343">
        <v>21405545</v>
      </c>
      <c r="B343" t="s">
        <v>7</v>
      </c>
      <c r="C343">
        <v>3</v>
      </c>
      <c r="D343" t="s">
        <v>37</v>
      </c>
      <c r="E343" t="s">
        <v>3141</v>
      </c>
      <c r="F343" s="21">
        <v>44328.706724537034</v>
      </c>
      <c r="G343" s="21">
        <v>44328.817233796297</v>
      </c>
      <c r="H343">
        <v>87.8</v>
      </c>
      <c r="I343">
        <v>174.4</v>
      </c>
      <c r="J343" s="19">
        <v>0.69422453703703713</v>
      </c>
      <c r="K343" s="19">
        <v>0.69612268518518527</v>
      </c>
      <c r="L343" s="19">
        <v>1.8981481481481482E-3</v>
      </c>
      <c r="M343">
        <v>92.1</v>
      </c>
      <c r="N343">
        <v>2.7</v>
      </c>
      <c r="O343">
        <v>108.6</v>
      </c>
      <c r="P343">
        <v>312.39999999999998</v>
      </c>
      <c r="Q343">
        <v>199.8</v>
      </c>
      <c r="R343">
        <v>201</v>
      </c>
      <c r="S343" s="19">
        <v>0.70348379629629632</v>
      </c>
      <c r="T343" s="19">
        <v>0.81017361111111119</v>
      </c>
      <c r="U343" s="19">
        <v>0.70888888888888879</v>
      </c>
      <c r="V343">
        <v>1547</v>
      </c>
      <c r="W343" s="19">
        <v>0.73743055555555559</v>
      </c>
      <c r="X343" s="19">
        <v>0.74562499999999998</v>
      </c>
      <c r="Y343">
        <v>1538</v>
      </c>
      <c r="Z343">
        <v>324.2</v>
      </c>
      <c r="AA343">
        <v>19</v>
      </c>
      <c r="AB343">
        <v>58</v>
      </c>
      <c r="AC343">
        <v>69.3</v>
      </c>
      <c r="AD343">
        <v>1</v>
      </c>
      <c r="AE343" s="19">
        <v>0.74579861111111112</v>
      </c>
      <c r="AF343" s="19">
        <v>0.81140046296296298</v>
      </c>
      <c r="AG343" s="19">
        <v>6.5601851851851856E-2</v>
      </c>
      <c r="AH343" s="19">
        <v>5.8333333333333336E-3</v>
      </c>
      <c r="AI343"/>
      <c r="AJ343">
        <v>50.7</v>
      </c>
      <c r="AK343"/>
      <c r="AL343">
        <v>1547</v>
      </c>
      <c r="AM343">
        <v>1584</v>
      </c>
      <c r="AN343">
        <v>1569</v>
      </c>
      <c r="AO343">
        <v>15463</v>
      </c>
      <c r="AP343">
        <v>50.7</v>
      </c>
      <c r="AQ343">
        <v>6</v>
      </c>
      <c r="AR343">
        <v>0</v>
      </c>
      <c r="AS343">
        <v>5</v>
      </c>
      <c r="AT343">
        <v>0</v>
      </c>
      <c r="AU343">
        <v>11</v>
      </c>
      <c r="AV343">
        <v>0</v>
      </c>
      <c r="AW343"/>
      <c r="AX343"/>
      <c r="AY343">
        <v>1547</v>
      </c>
      <c r="AZ343" s="19">
        <v>0.77219907407407407</v>
      </c>
      <c r="BA343">
        <v>0.04</v>
      </c>
      <c r="BB343">
        <v>653</v>
      </c>
      <c r="BC343">
        <v>21105454</v>
      </c>
      <c r="BD343" t="s">
        <v>3087</v>
      </c>
      <c r="BE343">
        <v>1584</v>
      </c>
      <c r="BF343" s="19">
        <v>0.81619212962962961</v>
      </c>
      <c r="BG343">
        <v>0.4</v>
      </c>
      <c r="BH343">
        <v>61.4</v>
      </c>
      <c r="BI343">
        <v>58</v>
      </c>
      <c r="BJ343" t="s">
        <v>3055</v>
      </c>
      <c r="BK343"/>
      <c r="BL343" s="20">
        <f t="shared" si="5"/>
        <v>10.599999999999898</v>
      </c>
    </row>
    <row r="344" spans="1:64" s="18" customFormat="1">
      <c r="A344">
        <v>21305610</v>
      </c>
      <c r="B344" t="s">
        <v>7</v>
      </c>
      <c r="C344">
        <v>1</v>
      </c>
      <c r="D344" t="s">
        <v>17</v>
      </c>
      <c r="E344" t="s">
        <v>3097</v>
      </c>
      <c r="F344" s="21">
        <v>44328.715046296296</v>
      </c>
      <c r="G344" s="21">
        <v>44328.74359953704</v>
      </c>
      <c r="H344">
        <v>41.1</v>
      </c>
      <c r="I344">
        <v>41.7</v>
      </c>
      <c r="J344" s="19">
        <v>0.71285879629629623</v>
      </c>
      <c r="K344" s="19">
        <v>0.7146527777777778</v>
      </c>
      <c r="L344" s="19">
        <v>1.7939814814814815E-3</v>
      </c>
      <c r="M344">
        <v>33.1</v>
      </c>
      <c r="N344">
        <v>3.9</v>
      </c>
      <c r="O344">
        <v>106.2</v>
      </c>
      <c r="P344">
        <v>297.60000000000002</v>
      </c>
      <c r="Q344">
        <v>184</v>
      </c>
      <c r="R344">
        <v>183.9</v>
      </c>
      <c r="S344" s="19">
        <v>0.72030092592592598</v>
      </c>
      <c r="T344" s="19">
        <v>0.73986111111111119</v>
      </c>
      <c r="U344" s="19">
        <v>0.72412037037037036</v>
      </c>
      <c r="V344">
        <v>1554</v>
      </c>
      <c r="W344"/>
      <c r="X344"/>
      <c r="Y344"/>
      <c r="Z344">
        <v>0</v>
      </c>
      <c r="AA344">
        <v>16</v>
      </c>
      <c r="AB344">
        <v>29</v>
      </c>
      <c r="AC344">
        <v>53.9</v>
      </c>
      <c r="AD344">
        <v>20</v>
      </c>
      <c r="AE344" s="19">
        <v>0.73881944444444436</v>
      </c>
      <c r="AF344" s="19">
        <v>0.74185185185185187</v>
      </c>
      <c r="AG344" s="19">
        <v>3.0324074074074073E-3</v>
      </c>
      <c r="AH344" s="19">
        <v>1.7476851851851852E-3</v>
      </c>
      <c r="AI344"/>
      <c r="AJ344">
        <v>18.7</v>
      </c>
      <c r="AK344"/>
      <c r="AL344">
        <v>1554</v>
      </c>
      <c r="AM344">
        <v>1578</v>
      </c>
      <c r="AN344">
        <v>1571</v>
      </c>
      <c r="AO344">
        <v>6046</v>
      </c>
      <c r="AP344">
        <v>18.7</v>
      </c>
      <c r="AQ344">
        <v>38</v>
      </c>
      <c r="AR344">
        <v>0</v>
      </c>
      <c r="AS344">
        <v>42</v>
      </c>
      <c r="AT344">
        <v>0</v>
      </c>
      <c r="AU344">
        <v>80</v>
      </c>
      <c r="AV344">
        <v>0</v>
      </c>
      <c r="AW344"/>
      <c r="AX344"/>
      <c r="AY344">
        <v>1616</v>
      </c>
      <c r="AZ344" s="19">
        <v>0.70866898148148139</v>
      </c>
      <c r="BA344">
        <v>2.4E-2</v>
      </c>
      <c r="BB344">
        <v>1100</v>
      </c>
      <c r="BC344">
        <v>21305608</v>
      </c>
      <c r="BD344" t="s">
        <v>3087</v>
      </c>
      <c r="BE344">
        <v>1578</v>
      </c>
      <c r="BF344" s="19">
        <v>0.74202546296296301</v>
      </c>
      <c r="BG344">
        <v>3.7</v>
      </c>
      <c r="BH344">
        <v>249.2</v>
      </c>
      <c r="BI344">
        <v>29</v>
      </c>
      <c r="BJ344" t="s">
        <v>3055</v>
      </c>
      <c r="BK344"/>
      <c r="BL344" s="20">
        <f t="shared" si="5"/>
        <v>8.133333333333379</v>
      </c>
    </row>
    <row r="345" spans="1:64" s="18" customFormat="1">
      <c r="A345">
        <v>21205332</v>
      </c>
      <c r="B345" t="s">
        <v>7</v>
      </c>
      <c r="C345">
        <v>2</v>
      </c>
      <c r="D345" t="s">
        <v>17</v>
      </c>
      <c r="E345" t="s">
        <v>3111</v>
      </c>
      <c r="F345" s="21">
        <v>44328.730844907404</v>
      </c>
      <c r="G345" s="21">
        <v>44328.777488425927</v>
      </c>
      <c r="H345">
        <v>51.7</v>
      </c>
      <c r="I345">
        <v>76.8</v>
      </c>
      <c r="J345" s="19">
        <v>0.72177083333333336</v>
      </c>
      <c r="K345" s="19">
        <v>0.72418981481481481</v>
      </c>
      <c r="L345" s="19">
        <v>2.4189814814814816E-3</v>
      </c>
      <c r="M345">
        <v>26.4</v>
      </c>
      <c r="N345">
        <v>3.5</v>
      </c>
      <c r="O345">
        <v>104.9</v>
      </c>
      <c r="P345">
        <v>298.3</v>
      </c>
      <c r="Q345">
        <v>189.7</v>
      </c>
      <c r="R345">
        <v>189.9</v>
      </c>
      <c r="S345" s="19">
        <v>0.74115740740740732</v>
      </c>
      <c r="T345" s="19">
        <v>0.76431712962962972</v>
      </c>
      <c r="U345" s="19">
        <v>0.74214120370370373</v>
      </c>
      <c r="V345">
        <v>1577</v>
      </c>
      <c r="W345" s="19">
        <v>0.74115740740740732</v>
      </c>
      <c r="X345" s="19">
        <v>0.74214120370370373</v>
      </c>
      <c r="Y345">
        <v>1577</v>
      </c>
      <c r="Z345">
        <v>0</v>
      </c>
      <c r="AA345">
        <v>21</v>
      </c>
      <c r="AB345">
        <v>56</v>
      </c>
      <c r="AC345">
        <v>57.7</v>
      </c>
      <c r="AD345">
        <v>18</v>
      </c>
      <c r="AE345" s="19">
        <v>0.7648032407407408</v>
      </c>
      <c r="AF345" s="19">
        <v>0.77535879629629623</v>
      </c>
      <c r="AG345" s="19">
        <v>1.0555555555555554E-2</v>
      </c>
      <c r="AH345" s="19">
        <v>2.1296296296296298E-3</v>
      </c>
      <c r="AI345"/>
      <c r="AJ345">
        <v>17.100000000000001</v>
      </c>
      <c r="AK345"/>
      <c r="AL345">
        <v>1577</v>
      </c>
      <c r="AM345">
        <v>1567</v>
      </c>
      <c r="AN345">
        <v>1573</v>
      </c>
      <c r="AO345">
        <v>5579</v>
      </c>
      <c r="AP345">
        <v>17.100000000000001</v>
      </c>
      <c r="AQ345">
        <v>17</v>
      </c>
      <c r="AR345">
        <v>0</v>
      </c>
      <c r="AS345">
        <v>19</v>
      </c>
      <c r="AT345">
        <v>0</v>
      </c>
      <c r="AU345">
        <v>36</v>
      </c>
      <c r="AV345">
        <v>0</v>
      </c>
      <c r="AW345"/>
      <c r="AX345"/>
      <c r="AY345">
        <v>1633</v>
      </c>
      <c r="AZ345" s="19">
        <v>0.71987268518518521</v>
      </c>
      <c r="BA345">
        <v>2.5999999999999999E-2</v>
      </c>
      <c r="BB345">
        <v>1064</v>
      </c>
      <c r="BC345">
        <v>21205330</v>
      </c>
      <c r="BD345"/>
      <c r="BE345">
        <v>1567</v>
      </c>
      <c r="BF345" s="19">
        <v>0.77589120370370368</v>
      </c>
      <c r="BG345">
        <v>4.5</v>
      </c>
      <c r="BH345">
        <v>450.8</v>
      </c>
      <c r="BI345">
        <v>56</v>
      </c>
      <c r="BJ345" t="s">
        <v>3055</v>
      </c>
      <c r="BK345"/>
      <c r="BL345" s="20">
        <f t="shared" si="5"/>
        <v>24.433333333333209</v>
      </c>
    </row>
    <row r="346" spans="1:64" s="18" customFormat="1">
      <c r="A346">
        <v>21405546</v>
      </c>
      <c r="B346" t="s">
        <v>7</v>
      </c>
      <c r="C346">
        <v>1</v>
      </c>
      <c r="D346" t="s">
        <v>17</v>
      </c>
      <c r="E346" t="s">
        <v>3095</v>
      </c>
      <c r="F346" s="21">
        <v>44328.749942129631</v>
      </c>
      <c r="G346" s="21">
        <v>44328.779120370367</v>
      </c>
      <c r="H346">
        <v>42</v>
      </c>
      <c r="I346">
        <v>44.9</v>
      </c>
      <c r="J346" s="19">
        <v>0.74606481481481479</v>
      </c>
      <c r="K346" s="19">
        <v>0.74791666666666667</v>
      </c>
      <c r="L346" s="19">
        <v>1.8518518518518517E-3</v>
      </c>
      <c r="M346">
        <v>39.9</v>
      </c>
      <c r="N346">
        <v>2.6</v>
      </c>
      <c r="O346">
        <v>118.5</v>
      </c>
      <c r="P346">
        <v>320.10000000000002</v>
      </c>
      <c r="Q346">
        <v>202.2</v>
      </c>
      <c r="R346">
        <v>202.2</v>
      </c>
      <c r="S346" s="19">
        <v>0.75093750000000004</v>
      </c>
      <c r="T346" s="19">
        <v>0.77527777777777773</v>
      </c>
      <c r="U346" s="19">
        <v>0.75422453703703696</v>
      </c>
      <c r="V346">
        <v>1584</v>
      </c>
      <c r="W346"/>
      <c r="X346"/>
      <c r="Y346"/>
      <c r="Z346">
        <v>150.4</v>
      </c>
      <c r="AA346">
        <v>15</v>
      </c>
      <c r="AB346">
        <v>45</v>
      </c>
      <c r="AC346">
        <v>103</v>
      </c>
      <c r="AD346">
        <v>20</v>
      </c>
      <c r="AE346" s="19">
        <v>0.77409722222222221</v>
      </c>
      <c r="AF346" s="19">
        <v>0.77719907407407407</v>
      </c>
      <c r="AG346" s="19">
        <v>3.1018518518518522E-3</v>
      </c>
      <c r="AH346" s="19">
        <v>1.5277777777777779E-3</v>
      </c>
      <c r="AI346"/>
      <c r="AJ346">
        <v>14</v>
      </c>
      <c r="AK346"/>
      <c r="AL346">
        <v>1584</v>
      </c>
      <c r="AM346">
        <v>1573</v>
      </c>
      <c r="AN346">
        <v>1585</v>
      </c>
      <c r="AO346">
        <v>4413</v>
      </c>
      <c r="AP346">
        <v>14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/>
      <c r="AX346"/>
      <c r="AY346">
        <v>1598</v>
      </c>
      <c r="AZ346" s="19">
        <v>0.7430092592592592</v>
      </c>
      <c r="BA346">
        <v>3.4000000000000002E-2</v>
      </c>
      <c r="BB346">
        <v>781</v>
      </c>
      <c r="BC346">
        <v>21405543</v>
      </c>
      <c r="BD346" t="s">
        <v>3087</v>
      </c>
      <c r="BE346">
        <v>1573</v>
      </c>
      <c r="BF346" s="19">
        <v>0.77776620370370375</v>
      </c>
      <c r="BG346">
        <v>2.5</v>
      </c>
      <c r="BH346">
        <v>66</v>
      </c>
      <c r="BI346">
        <v>45</v>
      </c>
      <c r="BJ346" t="s">
        <v>3055</v>
      </c>
      <c r="BK346"/>
      <c r="BL346" s="20">
        <f t="shared" si="5"/>
        <v>4.3500000000000405</v>
      </c>
    </row>
    <row r="347" spans="1:64" s="18" customFormat="1">
      <c r="A347">
        <v>21305611</v>
      </c>
      <c r="B347" t="s">
        <v>7</v>
      </c>
      <c r="C347">
        <v>1</v>
      </c>
      <c r="D347" t="s">
        <v>17</v>
      </c>
      <c r="E347" t="s">
        <v>3097</v>
      </c>
      <c r="F347" s="21">
        <v>44328.776597222219</v>
      </c>
      <c r="G347" s="21">
        <v>44328.813449074078</v>
      </c>
      <c r="H347">
        <v>53.1</v>
      </c>
      <c r="I347">
        <v>72.400000000000006</v>
      </c>
      <c r="J347" s="19">
        <v>0.76121527777777775</v>
      </c>
      <c r="K347" s="19">
        <v>0.76315972222222228</v>
      </c>
      <c r="L347" s="19">
        <v>1.9444444444444442E-3</v>
      </c>
      <c r="M347">
        <v>52.2</v>
      </c>
      <c r="N347">
        <v>3.3</v>
      </c>
      <c r="O347">
        <v>112.4</v>
      </c>
      <c r="P347">
        <v>308.3</v>
      </c>
      <c r="Q347">
        <v>191.2</v>
      </c>
      <c r="R347">
        <v>191</v>
      </c>
      <c r="S347" s="19">
        <v>0.78129629629629627</v>
      </c>
      <c r="T347" s="19">
        <v>0.80621527777777768</v>
      </c>
      <c r="U347" s="19">
        <v>0.78336805555555555</v>
      </c>
      <c r="V347">
        <v>1546</v>
      </c>
      <c r="W347"/>
      <c r="X347"/>
      <c r="Y347"/>
      <c r="Z347">
        <v>0</v>
      </c>
      <c r="AA347">
        <v>8</v>
      </c>
      <c r="AB347">
        <v>147</v>
      </c>
      <c r="AC347">
        <v>83.1</v>
      </c>
      <c r="AD347">
        <v>19</v>
      </c>
      <c r="AE347" s="19">
        <v>0.79194444444444445</v>
      </c>
      <c r="AF347" s="19">
        <v>0.8093055555555555</v>
      </c>
      <c r="AG347">
        <v>1.7361111111111112E-2</v>
      </c>
      <c r="AH347" s="19">
        <v>4.1435185185185186E-3</v>
      </c>
      <c r="AI347"/>
      <c r="AJ347">
        <v>20.100000000000001</v>
      </c>
      <c r="AK347"/>
      <c r="AL347">
        <v>1546</v>
      </c>
      <c r="AM347">
        <v>1573</v>
      </c>
      <c r="AN347">
        <v>1578</v>
      </c>
      <c r="AO347">
        <v>6303</v>
      </c>
      <c r="AP347">
        <v>20.100000000000001</v>
      </c>
      <c r="AQ347">
        <v>21</v>
      </c>
      <c r="AR347">
        <v>0</v>
      </c>
      <c r="AS347">
        <v>22</v>
      </c>
      <c r="AT347">
        <v>0</v>
      </c>
      <c r="AU347">
        <v>43</v>
      </c>
      <c r="AV347">
        <v>0</v>
      </c>
      <c r="AW347"/>
      <c r="AX347"/>
      <c r="AY347">
        <v>1634</v>
      </c>
      <c r="AZ347" s="19">
        <v>0.75881944444444438</v>
      </c>
      <c r="BA347">
        <v>2.8000000000000001E-2</v>
      </c>
      <c r="BB347">
        <v>964</v>
      </c>
      <c r="BC347">
        <v>21405544</v>
      </c>
      <c r="BD347" t="s">
        <v>3087</v>
      </c>
      <c r="BE347">
        <v>1573</v>
      </c>
      <c r="BF347" s="19">
        <v>0.80945601851851856</v>
      </c>
      <c r="BG347">
        <v>2.5</v>
      </c>
      <c r="BH347">
        <v>56.1</v>
      </c>
      <c r="BI347">
        <v>147</v>
      </c>
      <c r="BJ347" t="s">
        <v>3055</v>
      </c>
      <c r="BK347"/>
      <c r="BL347" s="20">
        <f t="shared" si="5"/>
        <v>26.116666666666539</v>
      </c>
    </row>
    <row r="348" spans="1:64" s="18" customFormat="1">
      <c r="A348">
        <v>21205333</v>
      </c>
      <c r="B348" t="s">
        <v>7</v>
      </c>
      <c r="C348">
        <v>2</v>
      </c>
      <c r="D348" t="s">
        <v>17</v>
      </c>
      <c r="E348" t="s">
        <v>3111</v>
      </c>
      <c r="F348" s="21">
        <v>44328.781435185185</v>
      </c>
      <c r="G348" s="21">
        <v>44328.819189814814</v>
      </c>
      <c r="H348">
        <v>47.6</v>
      </c>
      <c r="I348">
        <v>66.3</v>
      </c>
      <c r="J348" s="19">
        <v>0.77074074074074073</v>
      </c>
      <c r="K348" s="19">
        <v>0.77311342592592591</v>
      </c>
      <c r="L348" s="19">
        <v>2.3726851851851851E-3</v>
      </c>
      <c r="M348">
        <v>29.2</v>
      </c>
      <c r="N348">
        <v>3.8</v>
      </c>
      <c r="O348">
        <v>102.3</v>
      </c>
      <c r="P348">
        <v>293.7</v>
      </c>
      <c r="Q348">
        <v>187.3</v>
      </c>
      <c r="R348">
        <v>187.6</v>
      </c>
      <c r="S348" s="19">
        <v>0.78174768518518523</v>
      </c>
      <c r="T348" s="19">
        <v>0.8162962962962963</v>
      </c>
      <c r="U348" s="19">
        <v>0.78472222222222221</v>
      </c>
      <c r="V348">
        <v>1533</v>
      </c>
      <c r="W348" s="19">
        <v>0.81012731481481481</v>
      </c>
      <c r="X348" s="19">
        <v>0.8097685185185185</v>
      </c>
      <c r="Y348">
        <v>1553</v>
      </c>
      <c r="Z348">
        <v>0</v>
      </c>
      <c r="AA348">
        <v>23</v>
      </c>
      <c r="AB348">
        <v>62</v>
      </c>
      <c r="AC348">
        <v>291.7</v>
      </c>
      <c r="AD348">
        <v>19</v>
      </c>
      <c r="AE348" s="19">
        <v>0.81515046296296301</v>
      </c>
      <c r="AF348" s="19">
        <v>0.8181018518518518</v>
      </c>
      <c r="AG348" s="19">
        <v>2.9513888888888888E-3</v>
      </c>
      <c r="AH348" s="19">
        <v>1.0879629629629629E-3</v>
      </c>
      <c r="AI348"/>
      <c r="AJ348">
        <v>29.4</v>
      </c>
      <c r="AK348"/>
      <c r="AL348">
        <v>1533</v>
      </c>
      <c r="AM348">
        <v>1572</v>
      </c>
      <c r="AN348">
        <v>1642</v>
      </c>
      <c r="AO348">
        <v>9694</v>
      </c>
      <c r="AP348">
        <v>29.4</v>
      </c>
      <c r="AQ348">
        <v>28</v>
      </c>
      <c r="AR348">
        <v>0</v>
      </c>
      <c r="AS348">
        <v>32</v>
      </c>
      <c r="AT348">
        <v>0</v>
      </c>
      <c r="AU348">
        <v>60</v>
      </c>
      <c r="AV348">
        <v>0</v>
      </c>
      <c r="AW348"/>
      <c r="AX348"/>
      <c r="AY348">
        <v>1588</v>
      </c>
      <c r="AZ348" s="19">
        <v>0.79805555555555552</v>
      </c>
      <c r="BA348">
        <v>2.5999999999999999E-2</v>
      </c>
      <c r="BB348">
        <v>1001</v>
      </c>
      <c r="BC348">
        <v>21305605</v>
      </c>
      <c r="BD348" t="s">
        <v>3107</v>
      </c>
      <c r="BE348">
        <v>1572</v>
      </c>
      <c r="BF348" s="19">
        <v>0.81836805555555558</v>
      </c>
      <c r="BG348">
        <v>4.0999999999999996</v>
      </c>
      <c r="BH348">
        <v>346.5</v>
      </c>
      <c r="BI348">
        <v>62</v>
      </c>
      <c r="BJ348" t="s">
        <v>3055</v>
      </c>
      <c r="BK348"/>
      <c r="BL348" s="20">
        <f t="shared" si="5"/>
        <v>12.433333333333412</v>
      </c>
    </row>
    <row r="349" spans="1:64" s="18" customFormat="1">
      <c r="A349">
        <v>21105457</v>
      </c>
      <c r="B349" t="s">
        <v>7</v>
      </c>
      <c r="C349">
        <v>2</v>
      </c>
      <c r="D349" t="s">
        <v>37</v>
      </c>
      <c r="E349" t="s">
        <v>3178</v>
      </c>
      <c r="F349" s="21">
        <v>44328.778564814813</v>
      </c>
      <c r="G349" s="21">
        <v>44328.855428240742</v>
      </c>
      <c r="H349">
        <v>76.3</v>
      </c>
      <c r="I349">
        <v>158.4</v>
      </c>
      <c r="J349" s="19">
        <v>0.74363425925925919</v>
      </c>
      <c r="K349" s="19">
        <v>0.74543981481481481</v>
      </c>
      <c r="L349" s="19">
        <v>1.8055555555555557E-3</v>
      </c>
      <c r="M349">
        <v>51.3</v>
      </c>
      <c r="N349">
        <v>1.9</v>
      </c>
      <c r="O349">
        <v>113.5</v>
      </c>
      <c r="P349">
        <v>301.5</v>
      </c>
      <c r="Q349">
        <v>185</v>
      </c>
      <c r="R349">
        <v>186.1</v>
      </c>
      <c r="S349" s="19">
        <v>0.77856481481481488</v>
      </c>
      <c r="T349" s="19">
        <v>0.85530092592592588</v>
      </c>
      <c r="U349" s="19">
        <v>0.78728009259259257</v>
      </c>
      <c r="V349">
        <v>1551</v>
      </c>
      <c r="W349" s="19">
        <v>0.82100694444444444</v>
      </c>
      <c r="X349" s="19">
        <v>0.83114583333333336</v>
      </c>
      <c r="Y349">
        <v>1579</v>
      </c>
      <c r="Z349">
        <v>0</v>
      </c>
      <c r="AA349">
        <v>24</v>
      </c>
      <c r="AB349"/>
      <c r="AC349">
        <v>41.8</v>
      </c>
      <c r="AD349">
        <v>1</v>
      </c>
      <c r="AE349" s="19">
        <v>0.79321759259259261</v>
      </c>
      <c r="AF349" s="19">
        <v>0.84827546296296286</v>
      </c>
      <c r="AG349" s="19">
        <v>5.5057870370370375E-2</v>
      </c>
      <c r="AH349" s="19">
        <v>7.1527777777777787E-3</v>
      </c>
      <c r="AI349"/>
      <c r="AJ349">
        <v>45.4</v>
      </c>
      <c r="AK349">
        <v>1.1000000000000001</v>
      </c>
      <c r="AL349">
        <v>1551</v>
      </c>
      <c r="AM349">
        <v>1580</v>
      </c>
      <c r="AN349">
        <v>1559</v>
      </c>
      <c r="AO349">
        <v>13410</v>
      </c>
      <c r="AP349">
        <v>45.4</v>
      </c>
      <c r="AQ349">
        <v>15</v>
      </c>
      <c r="AR349">
        <v>0</v>
      </c>
      <c r="AS349">
        <v>14</v>
      </c>
      <c r="AT349">
        <v>0</v>
      </c>
      <c r="AU349">
        <v>29</v>
      </c>
      <c r="AV349">
        <v>0</v>
      </c>
      <c r="AW349"/>
      <c r="AX349"/>
      <c r="AY349">
        <v>1551</v>
      </c>
      <c r="AZ349" s="19">
        <v>0.78728009259259257</v>
      </c>
      <c r="BA349">
        <v>4.1000000000000002E-2</v>
      </c>
      <c r="BB349">
        <v>661</v>
      </c>
      <c r="BC349">
        <v>21105455</v>
      </c>
      <c r="BD349" t="s">
        <v>3087</v>
      </c>
      <c r="BE349">
        <v>1580</v>
      </c>
      <c r="BF349" s="19">
        <v>0.85358796296296291</v>
      </c>
      <c r="BG349">
        <v>0.6</v>
      </c>
      <c r="BH349">
        <v>81.5</v>
      </c>
      <c r="BI349"/>
      <c r="BJ349" t="s">
        <v>3055</v>
      </c>
      <c r="BK349"/>
      <c r="BL349" s="20">
        <f t="shared" si="5"/>
        <v>47.700000000000102</v>
      </c>
    </row>
    <row r="350" spans="1:64" s="18" customFormat="1">
      <c r="A350">
        <v>21405547</v>
      </c>
      <c r="B350" t="s">
        <v>7</v>
      </c>
      <c r="C350">
        <v>1</v>
      </c>
      <c r="D350" t="s">
        <v>17</v>
      </c>
      <c r="E350" t="s">
        <v>3095</v>
      </c>
      <c r="F350" s="21">
        <v>44328.807766203703</v>
      </c>
      <c r="G350" s="21">
        <v>44328.843923611108</v>
      </c>
      <c r="H350">
        <v>52.1</v>
      </c>
      <c r="I350">
        <v>63.3</v>
      </c>
      <c r="J350" s="19">
        <v>0.79822916666666666</v>
      </c>
      <c r="K350" s="19">
        <v>0.79993055555555559</v>
      </c>
      <c r="L350" s="19">
        <v>1.7013888888888892E-3</v>
      </c>
      <c r="M350">
        <v>38.700000000000003</v>
      </c>
      <c r="N350">
        <v>2.6</v>
      </c>
      <c r="O350">
        <v>108.9</v>
      </c>
      <c r="P350">
        <v>310.60000000000002</v>
      </c>
      <c r="Q350">
        <v>192.3</v>
      </c>
      <c r="R350">
        <v>192.2</v>
      </c>
      <c r="S350" s="19">
        <v>0.81451388888888887</v>
      </c>
      <c r="T350" s="19">
        <v>0.83739583333333334</v>
      </c>
      <c r="U350" s="19">
        <v>0.82</v>
      </c>
      <c r="V350">
        <v>1546</v>
      </c>
      <c r="W350"/>
      <c r="X350"/>
      <c r="Y350"/>
      <c r="Z350">
        <v>94.3</v>
      </c>
      <c r="AA350">
        <v>1</v>
      </c>
      <c r="AB350">
        <v>71</v>
      </c>
      <c r="AC350"/>
      <c r="AD350">
        <v>20</v>
      </c>
      <c r="AE350" s="19">
        <v>0.83651620370370372</v>
      </c>
      <c r="AF350" s="19">
        <v>0.83986111111111106</v>
      </c>
      <c r="AG350" s="19">
        <v>3.3449074074074071E-3</v>
      </c>
      <c r="AH350" s="19">
        <v>4.0624999999999993E-3</v>
      </c>
      <c r="AI350"/>
      <c r="AJ350">
        <v>21.5</v>
      </c>
      <c r="AK350"/>
      <c r="AL350">
        <v>1546</v>
      </c>
      <c r="AM350">
        <v>1569</v>
      </c>
      <c r="AN350">
        <v>1554</v>
      </c>
      <c r="AO350">
        <v>6647</v>
      </c>
      <c r="AP350">
        <v>21.5</v>
      </c>
      <c r="AQ350">
        <v>22</v>
      </c>
      <c r="AR350">
        <v>0</v>
      </c>
      <c r="AS350">
        <v>24</v>
      </c>
      <c r="AT350">
        <v>0</v>
      </c>
      <c r="AU350">
        <v>46</v>
      </c>
      <c r="AV350">
        <v>0</v>
      </c>
      <c r="AW350"/>
      <c r="AX350"/>
      <c r="AY350">
        <v>1604</v>
      </c>
      <c r="AZ350" s="19">
        <v>0.79630787037037043</v>
      </c>
      <c r="BA350">
        <v>3.2000000000000001E-2</v>
      </c>
      <c r="BB350">
        <v>837</v>
      </c>
      <c r="BC350">
        <v>21105453</v>
      </c>
      <c r="BD350" t="s">
        <v>37</v>
      </c>
      <c r="BE350">
        <v>1569</v>
      </c>
      <c r="BF350" s="19">
        <v>0.83993055555555562</v>
      </c>
      <c r="BG350">
        <v>2.8</v>
      </c>
      <c r="BH350">
        <v>106.3</v>
      </c>
      <c r="BI350">
        <v>71</v>
      </c>
      <c r="BJ350" t="s">
        <v>3055</v>
      </c>
      <c r="BK350"/>
      <c r="BL350" s="20">
        <f t="shared" si="5"/>
        <v>20.999999999999925</v>
      </c>
    </row>
    <row r="351" spans="1:64" s="18" customFormat="1">
      <c r="A351">
        <v>21105458</v>
      </c>
      <c r="B351" t="s">
        <v>3</v>
      </c>
      <c r="C351">
        <v>3</v>
      </c>
      <c r="D351" t="s">
        <v>37</v>
      </c>
      <c r="E351" t="s">
        <v>3179</v>
      </c>
      <c r="F351" s="21">
        <v>44328.806064814817</v>
      </c>
      <c r="G351" s="21">
        <v>44328.967650462961</v>
      </c>
      <c r="H351">
        <v>6.6</v>
      </c>
      <c r="I351">
        <v>237.1</v>
      </c>
      <c r="J351" s="19">
        <v>0.80121527777777779</v>
      </c>
      <c r="K351" s="19">
        <v>0.80300925925925926</v>
      </c>
      <c r="L351" s="19">
        <v>1.7939814814814815E-3</v>
      </c>
      <c r="M351">
        <v>0</v>
      </c>
      <c r="N351">
        <v>2</v>
      </c>
      <c r="O351">
        <v>112.6</v>
      </c>
      <c r="P351">
        <v>305.39999999999998</v>
      </c>
      <c r="Q351">
        <v>190.6</v>
      </c>
      <c r="R351">
        <v>190.8</v>
      </c>
      <c r="S351" s="19">
        <v>0.96460648148148154</v>
      </c>
      <c r="T351" s="19">
        <v>0.96765046296296298</v>
      </c>
      <c r="U351"/>
      <c r="V351"/>
      <c r="W351"/>
      <c r="X351"/>
      <c r="Y351"/>
      <c r="Z351">
        <v>85</v>
      </c>
      <c r="AA351">
        <v>3</v>
      </c>
      <c r="AB351">
        <v>104</v>
      </c>
      <c r="AC351">
        <v>128.19999999999999</v>
      </c>
      <c r="AD351">
        <v>5</v>
      </c>
      <c r="AE351" s="19">
        <v>0.96388888888888891</v>
      </c>
      <c r="AF351"/>
      <c r="AG351" s="19">
        <v>0</v>
      </c>
      <c r="AH351" s="19">
        <v>0</v>
      </c>
      <c r="AI351"/>
      <c r="AJ351">
        <v>4.4000000000000004</v>
      </c>
      <c r="AK351"/>
      <c r="AL351"/>
      <c r="AM351"/>
      <c r="AN351">
        <v>1602</v>
      </c>
      <c r="AO351">
        <v>1220</v>
      </c>
      <c r="AP351">
        <v>4.4000000000000004</v>
      </c>
      <c r="AQ351">
        <v>1</v>
      </c>
      <c r="AR351">
        <v>0</v>
      </c>
      <c r="AS351">
        <v>1</v>
      </c>
      <c r="AT351">
        <v>0</v>
      </c>
      <c r="AU351">
        <v>2</v>
      </c>
      <c r="AV351">
        <v>0</v>
      </c>
      <c r="AW351"/>
      <c r="AX351"/>
      <c r="AY351">
        <v>1590</v>
      </c>
      <c r="AZ351" s="19">
        <v>0.79986111111111102</v>
      </c>
      <c r="BA351">
        <v>2.7E-2</v>
      </c>
      <c r="BB351">
        <v>955</v>
      </c>
      <c r="BC351">
        <v>21405542</v>
      </c>
      <c r="BD351"/>
      <c r="BE351"/>
      <c r="BF351"/>
      <c r="BG351">
        <v>0.6</v>
      </c>
      <c r="BH351"/>
      <c r="BI351">
        <v>104</v>
      </c>
      <c r="BJ351" t="s">
        <v>3090</v>
      </c>
      <c r="BK351"/>
      <c r="BL351" s="20">
        <f t="shared" si="5"/>
        <v>232.70000000000007</v>
      </c>
    </row>
    <row r="352" spans="1:64" s="18" customFormat="1">
      <c r="A352">
        <v>21305612</v>
      </c>
      <c r="B352" t="s">
        <v>3</v>
      </c>
      <c r="C352">
        <v>2</v>
      </c>
      <c r="D352" t="s">
        <v>37</v>
      </c>
      <c r="E352" t="s">
        <v>3070</v>
      </c>
      <c r="F352" s="21">
        <v>44328.817094907405</v>
      </c>
      <c r="G352" s="21">
        <v>44328.917638888888</v>
      </c>
      <c r="H352">
        <v>81.2</v>
      </c>
      <c r="I352">
        <v>147.6</v>
      </c>
      <c r="J352" s="19">
        <v>0.81324074074074071</v>
      </c>
      <c r="K352" s="19">
        <v>0.81513888888888886</v>
      </c>
      <c r="L352" s="19">
        <v>1.8981481481481482E-3</v>
      </c>
      <c r="M352">
        <v>56.9</v>
      </c>
      <c r="N352">
        <v>2.4</v>
      </c>
      <c r="O352">
        <v>118.8</v>
      </c>
      <c r="P352">
        <v>309.5</v>
      </c>
      <c r="Q352">
        <v>187.2</v>
      </c>
      <c r="R352">
        <v>188.3</v>
      </c>
      <c r="S352" s="19">
        <v>0.8796180555555555</v>
      </c>
      <c r="T352" s="19">
        <v>0.91763888888888889</v>
      </c>
      <c r="U352" s="19">
        <v>0.8846412037037038</v>
      </c>
      <c r="V352">
        <v>1522</v>
      </c>
      <c r="W352" s="19">
        <v>0.8796180555555555</v>
      </c>
      <c r="X352" s="19">
        <v>0.8846412037037038</v>
      </c>
      <c r="Y352">
        <v>1522</v>
      </c>
      <c r="Z352">
        <v>0</v>
      </c>
      <c r="AA352">
        <v>12</v>
      </c>
      <c r="AB352">
        <v>100</v>
      </c>
      <c r="AC352">
        <v>86.2</v>
      </c>
      <c r="AD352">
        <v>1</v>
      </c>
      <c r="AE352" s="19">
        <v>0.89400462962962957</v>
      </c>
      <c r="AF352" s="19">
        <v>0.9159722222222223</v>
      </c>
      <c r="AG352" s="19">
        <v>2.1967592592592594E-2</v>
      </c>
      <c r="AH352" s="19">
        <v>1.6666666666666668E-3</v>
      </c>
      <c r="AI352"/>
      <c r="AJ352">
        <v>42</v>
      </c>
      <c r="AK352">
        <v>0.5</v>
      </c>
      <c r="AL352">
        <v>1522</v>
      </c>
      <c r="AM352">
        <v>1563</v>
      </c>
      <c r="AN352">
        <v>1574</v>
      </c>
      <c r="AO352">
        <v>12580</v>
      </c>
      <c r="AP352">
        <v>42</v>
      </c>
      <c r="AQ352">
        <v>8</v>
      </c>
      <c r="AR352">
        <v>0</v>
      </c>
      <c r="AS352">
        <v>7</v>
      </c>
      <c r="AT352">
        <v>0</v>
      </c>
      <c r="AU352">
        <v>16</v>
      </c>
      <c r="AV352">
        <v>0</v>
      </c>
      <c r="AW352"/>
      <c r="AX352"/>
      <c r="AY352">
        <v>1612</v>
      </c>
      <c r="AZ352" s="19">
        <v>0.81120370370370365</v>
      </c>
      <c r="BA352">
        <v>2.5000000000000001E-2</v>
      </c>
      <c r="BB352">
        <v>1080</v>
      </c>
      <c r="BC352">
        <v>21305609</v>
      </c>
      <c r="BD352" t="s">
        <v>3087</v>
      </c>
      <c r="BE352">
        <v>1563</v>
      </c>
      <c r="BF352" s="19">
        <v>0.91708333333333336</v>
      </c>
      <c r="BG352">
        <v>0.5</v>
      </c>
      <c r="BH352">
        <v>71.599999999999994</v>
      </c>
      <c r="BI352">
        <v>100</v>
      </c>
      <c r="BJ352" t="s">
        <v>3090</v>
      </c>
      <c r="BK352"/>
      <c r="BL352" s="20">
        <f t="shared" si="5"/>
        <v>92.849999999999966</v>
      </c>
    </row>
    <row r="353" spans="1:64" s="18" customFormat="1">
      <c r="A353">
        <v>21205334</v>
      </c>
      <c r="B353" t="s">
        <v>7</v>
      </c>
      <c r="C353">
        <v>1</v>
      </c>
      <c r="D353" t="s">
        <v>17</v>
      </c>
      <c r="E353" t="s">
        <v>3098</v>
      </c>
      <c r="F353" s="21">
        <v>44328.831736111111</v>
      </c>
      <c r="G353" s="21">
        <v>44328.84951388889</v>
      </c>
      <c r="H353">
        <v>25.6</v>
      </c>
      <c r="I353">
        <v>27.1</v>
      </c>
      <c r="J353" s="19">
        <v>0.82820601851851849</v>
      </c>
      <c r="K353" s="19">
        <v>0.83069444444444451</v>
      </c>
      <c r="L353" s="19">
        <v>2.488425925925926E-3</v>
      </c>
      <c r="M353">
        <v>24.8</v>
      </c>
      <c r="N353">
        <v>2.2999999999999998</v>
      </c>
      <c r="O353">
        <v>106.2</v>
      </c>
      <c r="P353">
        <v>317</v>
      </c>
      <c r="Q353">
        <v>207.5</v>
      </c>
      <c r="R353">
        <v>207.7</v>
      </c>
      <c r="S353" s="19">
        <v>0.83295138888888898</v>
      </c>
      <c r="T353" s="19">
        <v>0.84722222222222221</v>
      </c>
      <c r="U353" s="19">
        <v>0.83599537037037042</v>
      </c>
      <c r="V353">
        <v>1585</v>
      </c>
      <c r="W353"/>
      <c r="X353"/>
      <c r="Y353"/>
      <c r="Z353">
        <v>0</v>
      </c>
      <c r="AA353">
        <v>16</v>
      </c>
      <c r="AB353">
        <v>30</v>
      </c>
      <c r="AC353"/>
      <c r="AD353">
        <v>20</v>
      </c>
      <c r="AE353" s="19">
        <v>0.8455787037037038</v>
      </c>
      <c r="AF353" s="19">
        <v>0.84892361111111114</v>
      </c>
      <c r="AG353" s="19">
        <v>3.3449074074074071E-3</v>
      </c>
      <c r="AH353" s="19">
        <v>5.9027777777777778E-4</v>
      </c>
      <c r="AI353"/>
      <c r="AJ353">
        <v>10.7</v>
      </c>
      <c r="AK353"/>
      <c r="AL353">
        <v>1585</v>
      </c>
      <c r="AM353">
        <v>1576</v>
      </c>
      <c r="AN353">
        <v>1554</v>
      </c>
      <c r="AO353">
        <v>3480</v>
      </c>
      <c r="AP353">
        <v>10.7</v>
      </c>
      <c r="AQ353">
        <v>27</v>
      </c>
      <c r="AR353">
        <v>0</v>
      </c>
      <c r="AS353">
        <v>27</v>
      </c>
      <c r="AT353">
        <v>0</v>
      </c>
      <c r="AU353">
        <v>53</v>
      </c>
      <c r="AV353">
        <v>0</v>
      </c>
      <c r="AW353"/>
      <c r="AX353"/>
      <c r="AY353">
        <v>1628</v>
      </c>
      <c r="AZ353" s="19">
        <v>0.82604166666666667</v>
      </c>
      <c r="BA353">
        <v>2.7E-2</v>
      </c>
      <c r="BB353">
        <v>1024</v>
      </c>
      <c r="BC353"/>
      <c r="BD353"/>
      <c r="BE353">
        <v>1576</v>
      </c>
      <c r="BF353" s="19">
        <v>0.84936342592592595</v>
      </c>
      <c r="BG353">
        <v>3.6</v>
      </c>
      <c r="BH353">
        <v>303.60000000000002</v>
      </c>
      <c r="BI353">
        <v>30</v>
      </c>
      <c r="BJ353" t="s">
        <v>3055</v>
      </c>
      <c r="BK353"/>
      <c r="BL353" s="20">
        <f t="shared" si="5"/>
        <v>3.2500000000000284</v>
      </c>
    </row>
    <row r="354" spans="1:64" s="18" customFormat="1">
      <c r="A354">
        <v>21405548</v>
      </c>
      <c r="B354" t="s">
        <v>7</v>
      </c>
      <c r="C354">
        <v>1</v>
      </c>
      <c r="D354" t="s">
        <v>17</v>
      </c>
      <c r="E354" t="s">
        <v>3095</v>
      </c>
      <c r="F354" s="21">
        <v>44328.853680555556</v>
      </c>
      <c r="G354" s="21">
        <v>44328.87773148148</v>
      </c>
      <c r="H354">
        <v>34.6</v>
      </c>
      <c r="I354">
        <v>35.9</v>
      </c>
      <c r="J354" s="19">
        <v>0.85107638888888892</v>
      </c>
      <c r="K354" s="19">
        <v>0.85281250000000008</v>
      </c>
      <c r="L354" s="19">
        <v>1.736111111111111E-3</v>
      </c>
      <c r="M354">
        <v>30.4</v>
      </c>
      <c r="N354">
        <v>2.6</v>
      </c>
      <c r="O354">
        <v>118.5</v>
      </c>
      <c r="P354">
        <v>324.2</v>
      </c>
      <c r="Q354">
        <v>205.5</v>
      </c>
      <c r="R354">
        <v>205.6</v>
      </c>
      <c r="S354" s="19">
        <v>0.85592592592592587</v>
      </c>
      <c r="T354" s="19">
        <v>0.87342592592592594</v>
      </c>
      <c r="U354" s="19">
        <v>0.85747685185185185</v>
      </c>
      <c r="V354">
        <v>1568</v>
      </c>
      <c r="W354"/>
      <c r="X354"/>
      <c r="Y354"/>
      <c r="Z354">
        <v>0</v>
      </c>
      <c r="AA354">
        <v>15</v>
      </c>
      <c r="AB354">
        <v>45</v>
      </c>
      <c r="AC354">
        <v>44.4</v>
      </c>
      <c r="AD354">
        <v>20</v>
      </c>
      <c r="AE354" s="19">
        <v>0.87165509259259266</v>
      </c>
      <c r="AF354" s="19">
        <v>0.87550925925925915</v>
      </c>
      <c r="AG354" s="19">
        <v>3.8541666666666668E-3</v>
      </c>
      <c r="AH354" s="19">
        <v>2.2222222222222222E-3</v>
      </c>
      <c r="AI354"/>
      <c r="AJ354">
        <v>14.8</v>
      </c>
      <c r="AK354"/>
      <c r="AL354">
        <v>1568</v>
      </c>
      <c r="AM354">
        <v>1579</v>
      </c>
      <c r="AN354">
        <v>1567</v>
      </c>
      <c r="AO354">
        <v>4723</v>
      </c>
      <c r="AP354">
        <v>14.8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/>
      <c r="AX354"/>
      <c r="AY354">
        <v>1593</v>
      </c>
      <c r="AZ354" s="19">
        <v>0.84900462962962964</v>
      </c>
      <c r="BA354">
        <v>2.8000000000000001E-2</v>
      </c>
      <c r="BB354">
        <v>946</v>
      </c>
      <c r="BC354">
        <v>21405546</v>
      </c>
      <c r="BD354" t="s">
        <v>3087</v>
      </c>
      <c r="BE354">
        <v>1579</v>
      </c>
      <c r="BF354" s="19">
        <v>0.87561342592592595</v>
      </c>
      <c r="BG354">
        <v>2.8</v>
      </c>
      <c r="BH354">
        <v>132</v>
      </c>
      <c r="BI354">
        <v>45</v>
      </c>
      <c r="BJ354" t="s">
        <v>3055</v>
      </c>
      <c r="BK354"/>
      <c r="BL354" s="20">
        <f t="shared" si="5"/>
        <v>4.4833333333331282</v>
      </c>
    </row>
    <row r="355" spans="1:64" s="18" customFormat="1">
      <c r="A355">
        <v>21105459</v>
      </c>
      <c r="B355" t="s">
        <v>7</v>
      </c>
      <c r="C355">
        <v>1</v>
      </c>
      <c r="D355" t="s">
        <v>37</v>
      </c>
      <c r="E355" t="s">
        <v>3102</v>
      </c>
      <c r="F355" s="21">
        <v>44328.854571759257</v>
      </c>
      <c r="G355" s="21">
        <v>44328.880694444444</v>
      </c>
      <c r="H355">
        <v>37.700000000000003</v>
      </c>
      <c r="I355">
        <v>37.9</v>
      </c>
      <c r="J355" s="19">
        <v>0.8526273148148148</v>
      </c>
      <c r="K355" s="19">
        <v>0.85436342592592596</v>
      </c>
      <c r="L355" s="19">
        <v>1.736111111111111E-3</v>
      </c>
      <c r="M355">
        <v>34.9</v>
      </c>
      <c r="N355">
        <v>2.6</v>
      </c>
      <c r="O355">
        <v>109.5</v>
      </c>
      <c r="P355">
        <v>302</v>
      </c>
      <c r="Q355">
        <v>185.7</v>
      </c>
      <c r="R355">
        <v>185.7</v>
      </c>
      <c r="S355" s="19">
        <v>0.85711805555555554</v>
      </c>
      <c r="T355" s="19">
        <v>0.87607638888888895</v>
      </c>
      <c r="U355" s="19">
        <v>0.85856481481481473</v>
      </c>
      <c r="V355">
        <v>1588</v>
      </c>
      <c r="W355"/>
      <c r="X355"/>
      <c r="Y355"/>
      <c r="Z355">
        <v>0</v>
      </c>
      <c r="AA355">
        <v>22</v>
      </c>
      <c r="AB355">
        <v>98</v>
      </c>
      <c r="AC355">
        <v>67.2</v>
      </c>
      <c r="AD355">
        <v>18</v>
      </c>
      <c r="AE355" s="19">
        <v>0.87460648148148146</v>
      </c>
      <c r="AF355" s="19">
        <v>0.87802083333333336</v>
      </c>
      <c r="AG355" s="19">
        <v>3.414351851851852E-3</v>
      </c>
      <c r="AH355" s="19">
        <v>2.673611111111111E-3</v>
      </c>
      <c r="AI355"/>
      <c r="AJ355">
        <v>9.4</v>
      </c>
      <c r="AK355"/>
      <c r="AL355">
        <v>1588</v>
      </c>
      <c r="AM355">
        <v>1573</v>
      </c>
      <c r="AN355">
        <v>1574</v>
      </c>
      <c r="AO355">
        <v>3244</v>
      </c>
      <c r="AP355">
        <v>9.4</v>
      </c>
      <c r="AQ355">
        <v>4</v>
      </c>
      <c r="AR355">
        <v>0</v>
      </c>
      <c r="AS355">
        <v>4</v>
      </c>
      <c r="AT355">
        <v>0</v>
      </c>
      <c r="AU355">
        <v>8</v>
      </c>
      <c r="AV355">
        <v>0</v>
      </c>
      <c r="AW355"/>
      <c r="AX355"/>
      <c r="AY355">
        <v>1637</v>
      </c>
      <c r="AZ355" s="19">
        <v>0.85107638888888892</v>
      </c>
      <c r="BA355">
        <v>3.1E-2</v>
      </c>
      <c r="BB355">
        <v>894</v>
      </c>
      <c r="BC355">
        <v>21105453</v>
      </c>
      <c r="BD355"/>
      <c r="BE355">
        <v>1573</v>
      </c>
      <c r="BF355" s="19">
        <v>0.87859953703703697</v>
      </c>
      <c r="BG355">
        <v>2.9</v>
      </c>
      <c r="BH355">
        <v>148.5</v>
      </c>
      <c r="BI355">
        <v>98</v>
      </c>
      <c r="BJ355" t="s">
        <v>3055</v>
      </c>
      <c r="BK355"/>
      <c r="BL355" s="20">
        <f t="shared" si="5"/>
        <v>3.966666666666594</v>
      </c>
    </row>
    <row r="356" spans="1:64" s="18" customFormat="1">
      <c r="A356">
        <v>21105459</v>
      </c>
      <c r="B356" t="s">
        <v>7</v>
      </c>
      <c r="C356">
        <v>1</v>
      </c>
      <c r="D356" t="s">
        <v>37</v>
      </c>
      <c r="E356" t="s">
        <v>3102</v>
      </c>
      <c r="F356" s="21">
        <v>44328.854571759257</v>
      </c>
      <c r="G356" s="21">
        <v>44328.880694444444</v>
      </c>
      <c r="H356">
        <v>37.700000000000003</v>
      </c>
      <c r="I356">
        <v>37.9</v>
      </c>
      <c r="J356" s="19">
        <v>0.8526273148148148</v>
      </c>
      <c r="K356" s="19">
        <v>0.85436342592592596</v>
      </c>
      <c r="L356" s="19">
        <v>1.736111111111111E-3</v>
      </c>
      <c r="M356">
        <v>34.9</v>
      </c>
      <c r="N356">
        <v>2.6</v>
      </c>
      <c r="O356">
        <v>109.5</v>
      </c>
      <c r="P356">
        <v>302</v>
      </c>
      <c r="Q356">
        <v>185.7</v>
      </c>
      <c r="R356">
        <v>185.7</v>
      </c>
      <c r="S356" s="19">
        <v>0.85711805555555554</v>
      </c>
      <c r="T356" s="19">
        <v>0.87607638888888895</v>
      </c>
      <c r="U356"/>
      <c r="V356"/>
      <c r="W356"/>
      <c r="X356"/>
      <c r="Y356"/>
      <c r="Z356">
        <v>0</v>
      </c>
      <c r="AA356">
        <v>22</v>
      </c>
      <c r="AB356">
        <v>98</v>
      </c>
      <c r="AC356">
        <v>67.2</v>
      </c>
      <c r="AD356">
        <v>18</v>
      </c>
      <c r="AE356" s="19">
        <v>0.87460648148148146</v>
      </c>
      <c r="AF356" s="19">
        <v>0.87802083333333336</v>
      </c>
      <c r="AG356" s="19">
        <v>3.414351851851852E-3</v>
      </c>
      <c r="AH356" s="19">
        <v>2.673611111111111E-3</v>
      </c>
      <c r="AI356"/>
      <c r="AJ356">
        <v>9.4</v>
      </c>
      <c r="AK356"/>
      <c r="AL356">
        <v>1588</v>
      </c>
      <c r="AM356">
        <v>1573</v>
      </c>
      <c r="AN356">
        <v>1574</v>
      </c>
      <c r="AO356">
        <v>3244</v>
      </c>
      <c r="AP356">
        <v>9.4</v>
      </c>
      <c r="AQ356">
        <v>4</v>
      </c>
      <c r="AR356">
        <v>0</v>
      </c>
      <c r="AS356">
        <v>4</v>
      </c>
      <c r="AT356">
        <v>0</v>
      </c>
      <c r="AU356">
        <v>8</v>
      </c>
      <c r="AV356">
        <v>0</v>
      </c>
      <c r="AW356"/>
      <c r="AX356"/>
      <c r="AY356">
        <v>1637</v>
      </c>
      <c r="AZ356" s="19">
        <v>0.85107638888888892</v>
      </c>
      <c r="BA356">
        <v>3.1E-2</v>
      </c>
      <c r="BB356">
        <v>894</v>
      </c>
      <c r="BC356">
        <v>21105453</v>
      </c>
      <c r="BD356"/>
      <c r="BE356">
        <v>1573</v>
      </c>
      <c r="BF356" s="19">
        <v>0.87859953703703697</v>
      </c>
      <c r="BG356">
        <v>2.9</v>
      </c>
      <c r="BH356">
        <v>148.5</v>
      </c>
      <c r="BI356">
        <v>98</v>
      </c>
      <c r="BJ356" t="s">
        <v>3055</v>
      </c>
      <c r="BK356"/>
      <c r="BL356" s="20">
        <f t="shared" si="5"/>
        <v>3.966666666666594</v>
      </c>
    </row>
    <row r="357" spans="1:64" s="18" customFormat="1">
      <c r="A357">
        <v>21305613</v>
      </c>
      <c r="B357" t="s">
        <v>7</v>
      </c>
      <c r="C357">
        <v>2</v>
      </c>
      <c r="D357" t="s">
        <v>17</v>
      </c>
      <c r="E357" t="s">
        <v>3108</v>
      </c>
      <c r="F357" s="21">
        <v>44328.87667824074</v>
      </c>
      <c r="G357" s="21">
        <v>44328.91605324074</v>
      </c>
      <c r="H357">
        <v>54.8</v>
      </c>
      <c r="I357">
        <v>66</v>
      </c>
      <c r="J357" s="19">
        <v>0.86835648148148137</v>
      </c>
      <c r="K357" s="19">
        <v>0.87024305555555559</v>
      </c>
      <c r="L357" s="19">
        <v>1.8865740740740742E-3</v>
      </c>
      <c r="M357">
        <v>38.700000000000003</v>
      </c>
      <c r="N357">
        <v>2.7</v>
      </c>
      <c r="O357">
        <v>104.9</v>
      </c>
      <c r="P357">
        <v>304.39999999999998</v>
      </c>
      <c r="Q357">
        <v>196.9</v>
      </c>
      <c r="R357">
        <v>196.9</v>
      </c>
      <c r="S357" s="19">
        <v>0.87811342592592589</v>
      </c>
      <c r="T357" s="19">
        <v>0.90467592592592594</v>
      </c>
      <c r="U357" s="19">
        <v>0.88023148148148145</v>
      </c>
      <c r="V357">
        <v>1586</v>
      </c>
      <c r="W357" s="19">
        <v>0.90229166666666671</v>
      </c>
      <c r="X357" s="19">
        <v>0.90196759259259263</v>
      </c>
      <c r="Y357">
        <v>1580</v>
      </c>
      <c r="Z357">
        <v>0</v>
      </c>
      <c r="AA357">
        <v>21</v>
      </c>
      <c r="AB357">
        <v>56</v>
      </c>
      <c r="AC357">
        <v>60.5</v>
      </c>
      <c r="AD357">
        <v>19</v>
      </c>
      <c r="AE357" s="19">
        <v>0.88689814814814805</v>
      </c>
      <c r="AF357" s="19">
        <v>0.91374999999999995</v>
      </c>
      <c r="AG357" s="19">
        <v>2.6851851851851849E-2</v>
      </c>
      <c r="AH357" s="19">
        <v>2.3032407407407407E-3</v>
      </c>
      <c r="AI357"/>
      <c r="AJ357">
        <v>15.6</v>
      </c>
      <c r="AK357"/>
      <c r="AL357">
        <v>1586</v>
      </c>
      <c r="AM357">
        <v>1574</v>
      </c>
      <c r="AN357">
        <v>1574</v>
      </c>
      <c r="AO357">
        <v>5000</v>
      </c>
      <c r="AP357">
        <v>15.6</v>
      </c>
      <c r="AQ357">
        <v>39</v>
      </c>
      <c r="AR357">
        <v>0</v>
      </c>
      <c r="AS357">
        <v>38</v>
      </c>
      <c r="AT357">
        <v>0</v>
      </c>
      <c r="AU357">
        <v>77</v>
      </c>
      <c r="AV357">
        <v>0</v>
      </c>
      <c r="AW357"/>
      <c r="AX357"/>
      <c r="AY357">
        <v>1603</v>
      </c>
      <c r="AZ357" s="19">
        <v>0.89013888888888892</v>
      </c>
      <c r="BA357">
        <v>2.1999999999999999E-2</v>
      </c>
      <c r="BB357">
        <v>1230</v>
      </c>
      <c r="BC357">
        <v>21205332</v>
      </c>
      <c r="BD357" t="s">
        <v>3087</v>
      </c>
      <c r="BE357">
        <v>1574</v>
      </c>
      <c r="BF357" s="19">
        <v>0.91410879629629627</v>
      </c>
      <c r="BG357">
        <v>2.8</v>
      </c>
      <c r="BH357">
        <v>132</v>
      </c>
      <c r="BI357">
        <v>56</v>
      </c>
      <c r="BJ357" t="s">
        <v>3055</v>
      </c>
      <c r="BK357"/>
      <c r="BL357" s="20">
        <f t="shared" si="5"/>
        <v>11.33333333333324</v>
      </c>
    </row>
    <row r="358" spans="1:64" s="18" customFormat="1">
      <c r="A358">
        <v>21205335</v>
      </c>
      <c r="B358" t="s">
        <v>3</v>
      </c>
      <c r="C358">
        <v>2</v>
      </c>
      <c r="D358" t="s">
        <v>17</v>
      </c>
      <c r="E358" t="s">
        <v>3111</v>
      </c>
      <c r="F358" s="21">
        <v>44328.883206018516</v>
      </c>
      <c r="G358" s="21">
        <v>44328.921932870369</v>
      </c>
      <c r="H358">
        <v>52.8</v>
      </c>
      <c r="I358">
        <v>71.7</v>
      </c>
      <c r="J358" s="19">
        <v>0.86982638888888886</v>
      </c>
      <c r="K358" s="19">
        <v>0.87214120370370374</v>
      </c>
      <c r="L358" s="19">
        <v>2.3148148148148151E-3</v>
      </c>
      <c r="M358">
        <v>38.4</v>
      </c>
      <c r="N358">
        <v>3</v>
      </c>
      <c r="O358">
        <v>111</v>
      </c>
      <c r="P358">
        <v>306.39999999999998</v>
      </c>
      <c r="Q358">
        <v>192.1</v>
      </c>
      <c r="R358">
        <v>192.4</v>
      </c>
      <c r="S358" s="19">
        <v>0.89532407407407411</v>
      </c>
      <c r="T358" s="19">
        <v>0.91706018518518517</v>
      </c>
      <c r="U358" s="19">
        <v>0.88413194444444443</v>
      </c>
      <c r="V358">
        <v>1533</v>
      </c>
      <c r="W358" s="19">
        <v>0.89532407407407411</v>
      </c>
      <c r="X358" s="19">
        <v>0.90557870370370364</v>
      </c>
      <c r="Y358">
        <v>1552</v>
      </c>
      <c r="Z358">
        <v>0</v>
      </c>
      <c r="AA358">
        <v>17</v>
      </c>
      <c r="AB358">
        <v>63</v>
      </c>
      <c r="AC358">
        <v>115.3</v>
      </c>
      <c r="AD358">
        <v>20</v>
      </c>
      <c r="AE358" s="19">
        <v>0.9133796296296296</v>
      </c>
      <c r="AF358" s="19">
        <v>0.92037037037037039</v>
      </c>
      <c r="AG358" s="19">
        <v>6.9907407407407409E-3</v>
      </c>
      <c r="AH358" s="19">
        <v>1.5624999999999999E-3</v>
      </c>
      <c r="AI358"/>
      <c r="AJ358">
        <v>26.4</v>
      </c>
      <c r="AK358"/>
      <c r="AL358">
        <v>1533</v>
      </c>
      <c r="AM358">
        <v>1571</v>
      </c>
      <c r="AN358">
        <v>1590</v>
      </c>
      <c r="AO358">
        <v>8780</v>
      </c>
      <c r="AP358">
        <v>26.4</v>
      </c>
      <c r="AQ358">
        <v>21</v>
      </c>
      <c r="AR358">
        <v>0</v>
      </c>
      <c r="AS358">
        <v>21</v>
      </c>
      <c r="AT358">
        <v>0</v>
      </c>
      <c r="AU358">
        <v>42</v>
      </c>
      <c r="AV358">
        <v>0</v>
      </c>
      <c r="AW358"/>
      <c r="AX358"/>
      <c r="AY358">
        <v>1608</v>
      </c>
      <c r="AZ358" s="19">
        <v>0.8680092592592592</v>
      </c>
      <c r="BA358">
        <v>2.5000000000000001E-2</v>
      </c>
      <c r="BB358">
        <v>1060</v>
      </c>
      <c r="BC358">
        <v>21105456</v>
      </c>
      <c r="BD358" t="s">
        <v>3063</v>
      </c>
      <c r="BE358">
        <v>1571</v>
      </c>
      <c r="BF358" s="19">
        <v>0.92075231481481479</v>
      </c>
      <c r="BG358">
        <v>3.8</v>
      </c>
      <c r="BH358">
        <v>297</v>
      </c>
      <c r="BI358">
        <v>63</v>
      </c>
      <c r="BJ358" t="s">
        <v>3090</v>
      </c>
      <c r="BK358"/>
      <c r="BL358" s="20">
        <f t="shared" si="5"/>
        <v>33.383333333333326</v>
      </c>
    </row>
    <row r="359" spans="1:64" s="18" customFormat="1">
      <c r="A359">
        <v>21205336</v>
      </c>
      <c r="B359" t="s">
        <v>3</v>
      </c>
      <c r="C359">
        <v>1</v>
      </c>
      <c r="D359" t="s">
        <v>17</v>
      </c>
      <c r="E359" t="s">
        <v>3080</v>
      </c>
      <c r="F359" s="21">
        <v>44328.926157407404</v>
      </c>
      <c r="G359" s="21">
        <v>44328.951643518521</v>
      </c>
      <c r="H359">
        <v>36.700000000000003</v>
      </c>
      <c r="I359">
        <v>54.2</v>
      </c>
      <c r="J359" s="19">
        <v>0.91385416666666675</v>
      </c>
      <c r="K359" s="19">
        <v>0.91396990740740736</v>
      </c>
      <c r="L359" s="19">
        <v>1.1574074074074073E-4</v>
      </c>
      <c r="M359">
        <v>37.200000000000003</v>
      </c>
      <c r="N359">
        <v>3</v>
      </c>
      <c r="O359">
        <v>107.3</v>
      </c>
      <c r="P359">
        <v>134.69999999999999</v>
      </c>
      <c r="Q359">
        <v>24.2</v>
      </c>
      <c r="R359">
        <v>24.4</v>
      </c>
      <c r="S359" s="19">
        <v>0.92541666666666667</v>
      </c>
      <c r="T359" s="19">
        <v>0.94775462962962964</v>
      </c>
      <c r="U359" s="19">
        <v>0.92959490740740736</v>
      </c>
      <c r="V359">
        <v>1579</v>
      </c>
      <c r="W359"/>
      <c r="X359"/>
      <c r="Y359"/>
      <c r="Z359">
        <v>0</v>
      </c>
      <c r="AA359">
        <v>19</v>
      </c>
      <c r="AB359">
        <v>59</v>
      </c>
      <c r="AC359">
        <v>26</v>
      </c>
      <c r="AD359">
        <v>18</v>
      </c>
      <c r="AE359" s="19">
        <v>0.94665509259259262</v>
      </c>
      <c r="AF359" s="19">
        <v>0.94956018518518526</v>
      </c>
      <c r="AG359" s="19">
        <v>2.9050925925925928E-3</v>
      </c>
      <c r="AH359" s="19">
        <v>2.0833333333333333E-3</v>
      </c>
      <c r="AI359"/>
      <c r="AJ359">
        <v>17.7</v>
      </c>
      <c r="AK359"/>
      <c r="AL359">
        <v>1579</v>
      </c>
      <c r="AM359">
        <v>1572</v>
      </c>
      <c r="AN359">
        <v>1566</v>
      </c>
      <c r="AO359">
        <v>5958</v>
      </c>
      <c r="AP359">
        <v>17.7</v>
      </c>
      <c r="AQ359">
        <v>37</v>
      </c>
      <c r="AR359">
        <v>0</v>
      </c>
      <c r="AS359">
        <v>38</v>
      </c>
      <c r="AT359">
        <v>0</v>
      </c>
      <c r="AU359">
        <v>75</v>
      </c>
      <c r="AV359">
        <v>3</v>
      </c>
      <c r="AW359"/>
      <c r="AX359"/>
      <c r="AY359">
        <v>1622</v>
      </c>
      <c r="AZ359" s="19">
        <v>0.91158564814814813</v>
      </c>
      <c r="BA359">
        <v>2.4E-2</v>
      </c>
      <c r="BB359">
        <v>1112</v>
      </c>
      <c r="BC359">
        <v>21405545</v>
      </c>
      <c r="BD359"/>
      <c r="BE359">
        <v>1572</v>
      </c>
      <c r="BF359" s="19">
        <v>0.95005787037037026</v>
      </c>
      <c r="BG359">
        <v>25.7</v>
      </c>
      <c r="BH359">
        <v>230</v>
      </c>
      <c r="BI359">
        <v>59</v>
      </c>
      <c r="BJ359" t="s">
        <v>3090</v>
      </c>
      <c r="BK359"/>
      <c r="BL359" s="20">
        <f t="shared" si="5"/>
        <v>16.483333333333405</v>
      </c>
    </row>
    <row r="360" spans="1:64" s="18" customFormat="1">
      <c r="A360">
        <v>21305614</v>
      </c>
      <c r="B360" t="s">
        <v>3</v>
      </c>
      <c r="C360">
        <v>1</v>
      </c>
      <c r="D360" t="s">
        <v>18</v>
      </c>
      <c r="E360" t="s">
        <v>3056</v>
      </c>
      <c r="F360" s="21">
        <v>44328.917222222219</v>
      </c>
      <c r="G360" s="21">
        <v>44328.955810185187</v>
      </c>
      <c r="H360">
        <v>55.6</v>
      </c>
      <c r="I360">
        <v>57.8</v>
      </c>
      <c r="J360" s="19">
        <v>0.91537037037037028</v>
      </c>
      <c r="K360" s="19">
        <v>0.9156481481481481</v>
      </c>
      <c r="L360" s="19">
        <v>2.7777777777777778E-4</v>
      </c>
      <c r="M360">
        <v>43.9</v>
      </c>
      <c r="N360">
        <v>2.5</v>
      </c>
      <c r="O360">
        <v>108.9</v>
      </c>
      <c r="P360">
        <v>161.9</v>
      </c>
      <c r="Q360">
        <v>41</v>
      </c>
      <c r="R360">
        <v>40.9</v>
      </c>
      <c r="S360" s="19">
        <v>0.91957175925925927</v>
      </c>
      <c r="T360" s="19">
        <v>0.94663194444444443</v>
      </c>
      <c r="U360" s="19">
        <v>0.92268518518518527</v>
      </c>
      <c r="V360">
        <v>1609</v>
      </c>
      <c r="W360"/>
      <c r="X360"/>
      <c r="Y360"/>
      <c r="Z360">
        <v>129.80000000000001</v>
      </c>
      <c r="AA360">
        <v>1</v>
      </c>
      <c r="AB360">
        <v>71</v>
      </c>
      <c r="AC360">
        <v>0.9</v>
      </c>
      <c r="AD360">
        <v>19</v>
      </c>
      <c r="AE360" s="19">
        <v>0.94331018518518517</v>
      </c>
      <c r="AF360" s="19">
        <v>0.9483449074074074</v>
      </c>
      <c r="AG360" s="19">
        <v>5.0347222222222225E-3</v>
      </c>
      <c r="AH360" s="19">
        <v>7.4652777777777781E-3</v>
      </c>
      <c r="AI360"/>
      <c r="AJ360">
        <v>11.9</v>
      </c>
      <c r="AK360"/>
      <c r="AL360">
        <v>1609</v>
      </c>
      <c r="AM360">
        <v>1578</v>
      </c>
      <c r="AN360">
        <v>1559</v>
      </c>
      <c r="AO360">
        <v>3868</v>
      </c>
      <c r="AP360">
        <v>11.9</v>
      </c>
      <c r="AQ360">
        <v>42</v>
      </c>
      <c r="AR360">
        <v>0</v>
      </c>
      <c r="AS360">
        <v>46</v>
      </c>
      <c r="AT360">
        <v>0</v>
      </c>
      <c r="AU360">
        <v>88</v>
      </c>
      <c r="AV360">
        <v>2</v>
      </c>
      <c r="AW360"/>
      <c r="AX360"/>
      <c r="AY360">
        <v>1607</v>
      </c>
      <c r="AZ360" s="19">
        <v>0.91266203703703708</v>
      </c>
      <c r="BA360">
        <v>3.5999999999999997E-2</v>
      </c>
      <c r="BB360">
        <v>737</v>
      </c>
      <c r="BC360">
        <v>21405548</v>
      </c>
      <c r="BD360" t="s">
        <v>3087</v>
      </c>
      <c r="BE360">
        <v>1578</v>
      </c>
      <c r="BF360" s="19">
        <v>0.94266203703703699</v>
      </c>
      <c r="BG360">
        <v>13.2</v>
      </c>
      <c r="BH360">
        <v>122.1</v>
      </c>
      <c r="BI360">
        <v>71</v>
      </c>
      <c r="BJ360" t="s">
        <v>3090</v>
      </c>
      <c r="BK360"/>
      <c r="BL360" s="20">
        <f t="shared" si="5"/>
        <v>5.6500000000000838</v>
      </c>
    </row>
    <row r="361" spans="1:64" s="18" customFormat="1">
      <c r="A361">
        <v>21405549</v>
      </c>
      <c r="B361" t="s">
        <v>3</v>
      </c>
      <c r="C361">
        <v>1</v>
      </c>
      <c r="D361" t="s">
        <v>37</v>
      </c>
      <c r="E361" t="s">
        <v>3140</v>
      </c>
      <c r="F361" s="21">
        <v>44328.923518518517</v>
      </c>
      <c r="G361" s="21">
        <v>44328.960682870369</v>
      </c>
      <c r="H361">
        <v>53.5</v>
      </c>
      <c r="I361">
        <v>83.7</v>
      </c>
      <c r="J361" s="19">
        <v>0.90060185185185182</v>
      </c>
      <c r="K361" s="19">
        <v>0.90259259259259261</v>
      </c>
      <c r="L361" s="19">
        <v>1.9907407407407408E-3</v>
      </c>
      <c r="M361">
        <v>55</v>
      </c>
      <c r="N361">
        <v>2.2999999999999998</v>
      </c>
      <c r="O361">
        <v>112.4</v>
      </c>
      <c r="P361">
        <v>315.8</v>
      </c>
      <c r="Q361">
        <v>204.3</v>
      </c>
      <c r="R361">
        <v>205.5</v>
      </c>
      <c r="S361" s="19">
        <v>0.92351851851851852</v>
      </c>
      <c r="T361" s="19">
        <v>0.95884259259259252</v>
      </c>
      <c r="U361" s="19">
        <v>0.92902777777777779</v>
      </c>
      <c r="V361">
        <v>1556</v>
      </c>
      <c r="W361"/>
      <c r="X361"/>
      <c r="Y361"/>
      <c r="Z361">
        <v>0</v>
      </c>
      <c r="AA361">
        <v>8</v>
      </c>
      <c r="AB361">
        <v>147</v>
      </c>
      <c r="AC361">
        <v>58.6</v>
      </c>
      <c r="AD361">
        <v>1</v>
      </c>
      <c r="AE361" s="19">
        <v>0.94137731481481479</v>
      </c>
      <c r="AF361" s="19">
        <v>0.96030092592592586</v>
      </c>
      <c r="AG361" s="19">
        <v>1.892361111111111E-2</v>
      </c>
      <c r="AH361" s="19">
        <v>3.8194444444444446E-4</v>
      </c>
      <c r="AI361"/>
      <c r="AJ361">
        <v>29.7</v>
      </c>
      <c r="AK361"/>
      <c r="AL361">
        <v>1556</v>
      </c>
      <c r="AM361">
        <v>1568</v>
      </c>
      <c r="AN361">
        <v>1570</v>
      </c>
      <c r="AO361">
        <v>9010</v>
      </c>
      <c r="AP361">
        <v>29.7</v>
      </c>
      <c r="AQ361">
        <v>10</v>
      </c>
      <c r="AR361">
        <v>0</v>
      </c>
      <c r="AS361">
        <v>10</v>
      </c>
      <c r="AT361">
        <v>0</v>
      </c>
      <c r="AU361">
        <v>21</v>
      </c>
      <c r="AV361">
        <v>0</v>
      </c>
      <c r="AW361"/>
      <c r="AX361"/>
      <c r="AY361">
        <v>1617</v>
      </c>
      <c r="AZ361" s="19">
        <v>0.89894675925925915</v>
      </c>
      <c r="BA361">
        <v>3.5999999999999997E-2</v>
      </c>
      <c r="BB361">
        <v>741</v>
      </c>
      <c r="BC361">
        <v>21305611</v>
      </c>
      <c r="BD361" t="s">
        <v>3087</v>
      </c>
      <c r="BE361">
        <v>1568</v>
      </c>
      <c r="BF361" s="19">
        <v>0.95634259259259258</v>
      </c>
      <c r="BG361">
        <v>0.5</v>
      </c>
      <c r="BH361">
        <v>84.8</v>
      </c>
      <c r="BI361">
        <v>147</v>
      </c>
      <c r="BJ361" t="s">
        <v>3090</v>
      </c>
      <c r="BK361"/>
      <c r="BL361" s="20">
        <f t="shared" si="5"/>
        <v>30.133333333333301</v>
      </c>
    </row>
    <row r="362" spans="1:64" s="18" customFormat="1">
      <c r="A362">
        <v>21405550</v>
      </c>
      <c r="B362" t="s">
        <v>3</v>
      </c>
      <c r="C362">
        <v>2</v>
      </c>
      <c r="D362" t="s">
        <v>18</v>
      </c>
      <c r="E362" t="s">
        <v>3124</v>
      </c>
      <c r="F362" s="21">
        <v>44328.971134259256</v>
      </c>
      <c r="G362" s="21">
        <v>44328.995266203703</v>
      </c>
      <c r="H362">
        <v>32</v>
      </c>
      <c r="I362">
        <v>53</v>
      </c>
      <c r="J362" s="19">
        <v>0.95652777777777775</v>
      </c>
      <c r="K362" s="19">
        <v>0.95846064814814813</v>
      </c>
      <c r="L362" s="19">
        <v>1.9328703703703704E-3</v>
      </c>
      <c r="M362">
        <v>31.8</v>
      </c>
      <c r="N362">
        <v>2.9</v>
      </c>
      <c r="O362">
        <v>106.2</v>
      </c>
      <c r="P362">
        <v>307.3</v>
      </c>
      <c r="Q362">
        <v>198.2</v>
      </c>
      <c r="R362">
        <v>198.2</v>
      </c>
      <c r="S362" s="19">
        <v>0.97052083333333339</v>
      </c>
      <c r="T362" s="19">
        <v>0.98929398148148151</v>
      </c>
      <c r="U362" s="19">
        <v>0.97309027777777779</v>
      </c>
      <c r="V362">
        <v>1580</v>
      </c>
      <c r="W362"/>
      <c r="X362"/>
      <c r="Y362"/>
      <c r="Z362">
        <v>0</v>
      </c>
      <c r="AA362">
        <v>16</v>
      </c>
      <c r="AB362">
        <v>30</v>
      </c>
      <c r="AC362">
        <v>241.1</v>
      </c>
      <c r="AD362">
        <v>20</v>
      </c>
      <c r="AE362" s="19">
        <v>0.98729166666666668</v>
      </c>
      <c r="AF362" s="19">
        <v>0.99123842592592604</v>
      </c>
      <c r="AG362" s="19">
        <v>3.9467592592592592E-3</v>
      </c>
      <c r="AH362" s="19">
        <v>4.0277777777777777E-3</v>
      </c>
      <c r="AI362"/>
      <c r="AJ362">
        <v>11.4</v>
      </c>
      <c r="AK362"/>
      <c r="AL362">
        <v>1580</v>
      </c>
      <c r="AM362">
        <v>1576</v>
      </c>
      <c r="AN362">
        <v>1625</v>
      </c>
      <c r="AO362">
        <v>3648</v>
      </c>
      <c r="AP362">
        <v>11.4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/>
      <c r="AX362"/>
      <c r="AY362">
        <v>1576</v>
      </c>
      <c r="AZ362" s="19">
        <v>0.9915046296296296</v>
      </c>
      <c r="BA362">
        <v>2.5999999999999999E-2</v>
      </c>
      <c r="BB362">
        <v>1060</v>
      </c>
      <c r="BC362">
        <v>21305610</v>
      </c>
      <c r="BD362" t="s">
        <v>3087</v>
      </c>
      <c r="BE362">
        <v>1576</v>
      </c>
      <c r="BF362" s="19">
        <v>0.9915046296296296</v>
      </c>
      <c r="BG362">
        <v>2.8</v>
      </c>
      <c r="BH362">
        <v>107.9</v>
      </c>
      <c r="BI362">
        <v>30</v>
      </c>
      <c r="BJ362" t="s">
        <v>3090</v>
      </c>
      <c r="BK362"/>
      <c r="BL362" s="20">
        <f t="shared" si="5"/>
        <v>17.36666666666677</v>
      </c>
    </row>
    <row r="363" spans="1:64" s="18" customFormat="1">
      <c r="A363">
        <v>21105460</v>
      </c>
      <c r="B363" t="s">
        <v>3</v>
      </c>
      <c r="C363">
        <v>1</v>
      </c>
      <c r="D363" t="s">
        <v>37</v>
      </c>
      <c r="E363" t="s">
        <v>3081</v>
      </c>
      <c r="F363" s="21">
        <v>44328.967858796299</v>
      </c>
      <c r="G363" s="21">
        <v>44359.009606481479</v>
      </c>
      <c r="H363">
        <v>60.1</v>
      </c>
      <c r="I363">
        <v>143.30000000000001</v>
      </c>
      <c r="J363" s="19">
        <v>0.90833333333333333</v>
      </c>
      <c r="K363" s="19">
        <v>0.91006944444444438</v>
      </c>
      <c r="L363" s="19">
        <v>1.736111111111111E-3</v>
      </c>
      <c r="M363">
        <v>0</v>
      </c>
      <c r="N363">
        <v>2.1</v>
      </c>
      <c r="O363">
        <v>112.6</v>
      </c>
      <c r="P363">
        <v>309.5</v>
      </c>
      <c r="Q363">
        <v>211.2</v>
      </c>
      <c r="R363">
        <v>212.4</v>
      </c>
      <c r="S363" s="19">
        <v>0.96782407407407411</v>
      </c>
      <c r="T363" s="19">
        <v>4.5370370370370365E-3</v>
      </c>
      <c r="U363" s="19">
        <v>0.9715625</v>
      </c>
      <c r="V363">
        <v>1526</v>
      </c>
      <c r="W363"/>
      <c r="X363"/>
      <c r="Y363"/>
      <c r="Z363">
        <v>167</v>
      </c>
      <c r="AA363">
        <v>3</v>
      </c>
      <c r="AB363">
        <v>104</v>
      </c>
      <c r="AC363">
        <v>282.39999999999998</v>
      </c>
      <c r="AD363">
        <v>5</v>
      </c>
      <c r="AE363" s="19">
        <v>0.98149305555555555</v>
      </c>
      <c r="AF363" s="19">
        <v>9.1666666666666667E-3</v>
      </c>
      <c r="AG363" s="19">
        <v>2.7673611111111111E-2</v>
      </c>
      <c r="AH363" s="19">
        <v>4.3981481481481481E-4</v>
      </c>
      <c r="AI363"/>
      <c r="AJ363">
        <v>44.2</v>
      </c>
      <c r="AK363"/>
      <c r="AL363">
        <v>1526</v>
      </c>
      <c r="AM363">
        <v>1592</v>
      </c>
      <c r="AN363">
        <v>1634</v>
      </c>
      <c r="AO363">
        <v>14270</v>
      </c>
      <c r="AP363">
        <v>44.2</v>
      </c>
      <c r="AQ363">
        <v>2</v>
      </c>
      <c r="AR363">
        <v>0</v>
      </c>
      <c r="AS363">
        <v>0</v>
      </c>
      <c r="AT363">
        <v>0</v>
      </c>
      <c r="AU363">
        <v>2</v>
      </c>
      <c r="AV363">
        <v>0</v>
      </c>
      <c r="AW363"/>
      <c r="AX363"/>
      <c r="AY363">
        <v>1632</v>
      </c>
      <c r="AZ363" s="19">
        <v>0.90332175925925917</v>
      </c>
      <c r="BA363">
        <v>3.6999999999999998E-2</v>
      </c>
      <c r="BB363">
        <v>736</v>
      </c>
      <c r="BC363">
        <v>21405542</v>
      </c>
      <c r="BD363"/>
      <c r="BE363">
        <v>1592</v>
      </c>
      <c r="BF363" s="19">
        <v>8.9699074074074073E-3</v>
      </c>
      <c r="BG363">
        <v>1</v>
      </c>
      <c r="BH363">
        <v>99.7</v>
      </c>
      <c r="BI363">
        <v>104</v>
      </c>
      <c r="BJ363" t="s">
        <v>3090</v>
      </c>
      <c r="BK363"/>
      <c r="BL363" s="20">
        <f t="shared" si="5"/>
        <v>83.166666666666828</v>
      </c>
    </row>
    <row r="364" spans="1:64" s="18" customFormat="1">
      <c r="A364">
        <v>21305615</v>
      </c>
      <c r="B364" t="s">
        <v>3</v>
      </c>
      <c r="C364">
        <v>1</v>
      </c>
      <c r="D364" t="s">
        <v>18</v>
      </c>
      <c r="E364" t="s">
        <v>3056</v>
      </c>
      <c r="F364" s="21">
        <v>44328.995810185188</v>
      </c>
      <c r="G364" s="21">
        <v>44359.024918981479</v>
      </c>
      <c r="H364">
        <v>41.9</v>
      </c>
      <c r="I364">
        <v>81.3</v>
      </c>
      <c r="J364" s="19">
        <v>0.96672453703703709</v>
      </c>
      <c r="K364" s="19">
        <v>0.96843749999999995</v>
      </c>
      <c r="L364" s="19">
        <v>1.712962962962963E-3</v>
      </c>
      <c r="M364">
        <v>35.700000000000003</v>
      </c>
      <c r="N364">
        <v>2.6</v>
      </c>
      <c r="O364">
        <v>118.5</v>
      </c>
      <c r="P364">
        <v>299.2</v>
      </c>
      <c r="Q364">
        <v>183.3</v>
      </c>
      <c r="R364">
        <v>183.2</v>
      </c>
      <c r="S364" s="19">
        <v>0.99493055555555554</v>
      </c>
      <c r="T364" s="19">
        <v>1.9722222222222221E-2</v>
      </c>
      <c r="U364" s="19">
        <v>0.99653935185185183</v>
      </c>
      <c r="V364">
        <v>1535</v>
      </c>
      <c r="W364"/>
      <c r="X364"/>
      <c r="Y364"/>
      <c r="Z364">
        <v>0</v>
      </c>
      <c r="AA364">
        <v>15</v>
      </c>
      <c r="AB364">
        <v>46</v>
      </c>
      <c r="AC364"/>
      <c r="AD364">
        <v>20</v>
      </c>
      <c r="AE364" s="19">
        <v>6.0185185185185177E-3</v>
      </c>
      <c r="AF364" s="19">
        <v>2.1550925925925928E-2</v>
      </c>
      <c r="AG364" s="19">
        <v>1.5532407407407406E-2</v>
      </c>
      <c r="AH364" s="19">
        <v>2.685185185185185E-3</v>
      </c>
      <c r="AI364"/>
      <c r="AJ364">
        <v>21.6</v>
      </c>
      <c r="AK364"/>
      <c r="AL364">
        <v>1535</v>
      </c>
      <c r="AM364">
        <v>1580</v>
      </c>
      <c r="AN364">
        <v>1553</v>
      </c>
      <c r="AO364">
        <v>7401</v>
      </c>
      <c r="AP364">
        <v>21.6</v>
      </c>
      <c r="AQ364">
        <v>28</v>
      </c>
      <c r="AR364">
        <v>0</v>
      </c>
      <c r="AS364">
        <v>29</v>
      </c>
      <c r="AT364">
        <v>0</v>
      </c>
      <c r="AU364">
        <v>57</v>
      </c>
      <c r="AV364">
        <v>0</v>
      </c>
      <c r="AW364"/>
      <c r="AX364"/>
      <c r="AY364">
        <v>1639</v>
      </c>
      <c r="AZ364" s="19">
        <v>0.96447916666666667</v>
      </c>
      <c r="BA364">
        <v>2.3E-2</v>
      </c>
      <c r="BB364">
        <v>1220</v>
      </c>
      <c r="BC364">
        <v>21005549</v>
      </c>
      <c r="BD364" t="s">
        <v>3087</v>
      </c>
      <c r="BE364">
        <v>1580</v>
      </c>
      <c r="BF364" s="19">
        <v>2.1828703703703701E-2</v>
      </c>
      <c r="BG364">
        <v>2.8</v>
      </c>
      <c r="BH364">
        <v>73.3</v>
      </c>
      <c r="BI364">
        <v>46</v>
      </c>
      <c r="BJ364" t="s">
        <v>3090</v>
      </c>
      <c r="BK364"/>
      <c r="BL364" s="20">
        <f t="shared" si="5"/>
        <v>38.150000000000048</v>
      </c>
    </row>
    <row r="365" spans="1:64" s="18" customFormat="1">
      <c r="A365">
        <v>21105461</v>
      </c>
      <c r="B365" t="s">
        <v>3</v>
      </c>
      <c r="C365">
        <v>1</v>
      </c>
      <c r="D365" t="s">
        <v>67</v>
      </c>
      <c r="E365" t="s">
        <v>3060</v>
      </c>
      <c r="F365" s="21">
        <v>44328.972974537035</v>
      </c>
      <c r="G365" s="21">
        <v>44359.000092592592</v>
      </c>
      <c r="H365">
        <v>39.1</v>
      </c>
      <c r="I365">
        <v>43.6</v>
      </c>
      <c r="J365" s="19">
        <v>0.96800925925925929</v>
      </c>
      <c r="K365" s="19">
        <v>0.96984953703703702</v>
      </c>
      <c r="L365" s="19">
        <v>1.8402777777777777E-3</v>
      </c>
      <c r="M365">
        <v>32.299999999999997</v>
      </c>
      <c r="N365">
        <v>3.6</v>
      </c>
      <c r="O365">
        <v>112.3</v>
      </c>
      <c r="P365">
        <v>298.89999999999998</v>
      </c>
      <c r="Q365">
        <v>182</v>
      </c>
      <c r="R365">
        <v>183</v>
      </c>
      <c r="S365" s="19">
        <v>0.97212962962962957</v>
      </c>
      <c r="T365" s="19">
        <v>0.99290509259259263</v>
      </c>
      <c r="U365" s="19">
        <v>0.97376157407407404</v>
      </c>
      <c r="V365">
        <v>1630</v>
      </c>
      <c r="W365"/>
      <c r="X365"/>
      <c r="Y365"/>
      <c r="Z365">
        <v>125</v>
      </c>
      <c r="AA365">
        <v>24</v>
      </c>
      <c r="AB365">
        <v>0</v>
      </c>
      <c r="AC365">
        <v>61.4</v>
      </c>
      <c r="AD365">
        <v>20</v>
      </c>
      <c r="AE365" s="19">
        <v>0.99239583333333325</v>
      </c>
      <c r="AF365" s="19">
        <v>0.99131944444444453</v>
      </c>
      <c r="AG365" t="s">
        <v>3180</v>
      </c>
      <c r="AH365" s="19">
        <v>6.6898148148148142E-3</v>
      </c>
      <c r="AI365"/>
      <c r="AJ365">
        <v>5</v>
      </c>
      <c r="AK365"/>
      <c r="AL365">
        <v>1630</v>
      </c>
      <c r="AM365">
        <v>1574</v>
      </c>
      <c r="AN365">
        <v>1568</v>
      </c>
      <c r="AO365">
        <v>1627</v>
      </c>
      <c r="AP365">
        <v>5</v>
      </c>
      <c r="AQ365">
        <v>4</v>
      </c>
      <c r="AR365">
        <v>0</v>
      </c>
      <c r="AS365">
        <v>4</v>
      </c>
      <c r="AT365">
        <v>0</v>
      </c>
      <c r="AU365">
        <v>9</v>
      </c>
      <c r="AV365">
        <v>0</v>
      </c>
      <c r="AW365"/>
      <c r="AX365"/>
      <c r="AY365">
        <v>1669</v>
      </c>
      <c r="AZ365" s="19">
        <v>0.96498842592592593</v>
      </c>
      <c r="BA365">
        <v>2.1999999999999999E-2</v>
      </c>
      <c r="BB365">
        <v>1308</v>
      </c>
      <c r="BC365">
        <v>21105457</v>
      </c>
      <c r="BD365"/>
      <c r="BE365">
        <v>1574</v>
      </c>
      <c r="BF365" s="19">
        <v>0.99398148148148147</v>
      </c>
      <c r="BG365">
        <v>4.4000000000000004</v>
      </c>
      <c r="BH365">
        <v>374.2</v>
      </c>
      <c r="BI365">
        <v>0</v>
      </c>
      <c r="BJ365" t="s">
        <v>3090</v>
      </c>
      <c r="BK365"/>
      <c r="BL365" s="20">
        <f t="shared" si="5"/>
        <v>3.2833333333332604</v>
      </c>
    </row>
    <row r="366" spans="1:64" s="18" customFormat="1">
      <c r="A366">
        <v>21205337</v>
      </c>
      <c r="B366" t="s">
        <v>3</v>
      </c>
      <c r="C366">
        <v>2</v>
      </c>
      <c r="D366" t="s">
        <v>67</v>
      </c>
      <c r="E366" t="s">
        <v>3086</v>
      </c>
      <c r="F366" s="21">
        <v>44328.993634259263</v>
      </c>
      <c r="G366" s="21">
        <v>44359.034687500003</v>
      </c>
      <c r="H366">
        <v>56.8</v>
      </c>
      <c r="I366">
        <v>78.7</v>
      </c>
      <c r="J366" s="19">
        <v>0.97785879629629635</v>
      </c>
      <c r="K366" s="19">
        <v>0.98001157407407413</v>
      </c>
      <c r="L366" s="19">
        <v>2.1527777777777778E-3</v>
      </c>
      <c r="M366">
        <v>52.4</v>
      </c>
      <c r="N366">
        <v>4</v>
      </c>
      <c r="O366">
        <v>114.5</v>
      </c>
      <c r="P366">
        <v>304.5</v>
      </c>
      <c r="Q366">
        <v>185</v>
      </c>
      <c r="R366">
        <v>186</v>
      </c>
      <c r="S366" s="19">
        <v>0.9956828703703704</v>
      </c>
      <c r="T366" s="19">
        <v>2.6527777777777779E-2</v>
      </c>
      <c r="U366" s="19">
        <v>0.99700231481481483</v>
      </c>
      <c r="V366">
        <v>1540</v>
      </c>
      <c r="W366" s="19">
        <v>2.1875000000000002E-2</v>
      </c>
      <c r="X366" s="19">
        <v>2.372685185185185E-2</v>
      </c>
      <c r="Y366">
        <v>1576</v>
      </c>
      <c r="Z366">
        <v>0</v>
      </c>
      <c r="AA366">
        <v>22</v>
      </c>
      <c r="AB366">
        <v>99</v>
      </c>
      <c r="AC366"/>
      <c r="AD366">
        <v>13</v>
      </c>
      <c r="AE366" s="19">
        <v>2.6018518518518521E-2</v>
      </c>
      <c r="AF366" s="19">
        <v>2.7928240740740743E-2</v>
      </c>
      <c r="AG366" s="19">
        <v>1.9097222222222222E-3</v>
      </c>
      <c r="AH366" s="19">
        <v>6.7592592592592591E-3</v>
      </c>
      <c r="AI366"/>
      <c r="AJ366">
        <v>25.2</v>
      </c>
      <c r="AK366"/>
      <c r="AL366">
        <v>1540</v>
      </c>
      <c r="AM366">
        <v>1571</v>
      </c>
      <c r="AN366">
        <v>1595</v>
      </c>
      <c r="AO366">
        <v>8787</v>
      </c>
      <c r="AP366">
        <v>25.2</v>
      </c>
      <c r="AQ366">
        <v>33</v>
      </c>
      <c r="AR366">
        <v>0</v>
      </c>
      <c r="AS366">
        <v>33</v>
      </c>
      <c r="AT366">
        <v>0</v>
      </c>
      <c r="AU366">
        <v>66</v>
      </c>
      <c r="AV366">
        <v>0</v>
      </c>
      <c r="AW366"/>
      <c r="AX366"/>
      <c r="AY366">
        <v>1585</v>
      </c>
      <c r="AZ366" s="19">
        <v>1.037037037037037E-2</v>
      </c>
      <c r="BA366">
        <v>2.4E-2</v>
      </c>
      <c r="BB366">
        <v>1155</v>
      </c>
      <c r="BC366">
        <v>21105459</v>
      </c>
      <c r="BD366" t="s">
        <v>3087</v>
      </c>
      <c r="BE366">
        <v>1571</v>
      </c>
      <c r="BF366" s="19">
        <v>3.4224537037037032E-2</v>
      </c>
      <c r="BG366">
        <v>3.2</v>
      </c>
      <c r="BH366">
        <v>307.2</v>
      </c>
      <c r="BI366">
        <v>99</v>
      </c>
      <c r="BJ366" t="s">
        <v>3090</v>
      </c>
      <c r="BK366"/>
      <c r="BL366" s="20">
        <f t="shared" si="5"/>
        <v>22.566666666666624</v>
      </c>
    </row>
    <row r="367" spans="1:64" s="18" customFormat="1">
      <c r="A367">
        <v>21105462</v>
      </c>
      <c r="B367" t="s">
        <v>3</v>
      </c>
      <c r="C367">
        <v>2</v>
      </c>
      <c r="D367" t="s">
        <v>37</v>
      </c>
      <c r="E367" t="s">
        <v>3082</v>
      </c>
      <c r="F367" s="21">
        <v>44359.014849537038</v>
      </c>
      <c r="G367" s="21">
        <v>44359.057708333334</v>
      </c>
      <c r="H367">
        <v>54.2</v>
      </c>
      <c r="I367">
        <v>68.900000000000006</v>
      </c>
      <c r="J367" s="19">
        <v>8.1018518518518514E-3</v>
      </c>
      <c r="K367" s="19">
        <v>9.8726851851851857E-3</v>
      </c>
      <c r="L367" s="19">
        <v>1.7708333333333332E-3</v>
      </c>
      <c r="M367">
        <v>47.8</v>
      </c>
      <c r="N367">
        <v>2.8</v>
      </c>
      <c r="O367">
        <v>118.8</v>
      </c>
      <c r="P367">
        <v>291</v>
      </c>
      <c r="Q367">
        <v>168.5</v>
      </c>
      <c r="R367">
        <v>169.4</v>
      </c>
      <c r="S367" s="19">
        <v>2.5451388888888888E-2</v>
      </c>
      <c r="T367" s="19">
        <v>5.4444444444444441E-2</v>
      </c>
      <c r="U367" s="19">
        <v>3.2129629629629626E-2</v>
      </c>
      <c r="V367">
        <v>1567</v>
      </c>
      <c r="W367" s="19">
        <v>2.5451388888888888E-2</v>
      </c>
      <c r="X367" s="19">
        <v>3.2129629629629626E-2</v>
      </c>
      <c r="Y367">
        <v>1567</v>
      </c>
      <c r="Z367">
        <v>45</v>
      </c>
      <c r="AA367">
        <v>12</v>
      </c>
      <c r="AB367">
        <v>100</v>
      </c>
      <c r="AC367">
        <v>27.1</v>
      </c>
      <c r="AD367">
        <v>4</v>
      </c>
      <c r="AE367" s="19">
        <v>4.0497685185185185E-2</v>
      </c>
      <c r="AF367" s="19">
        <v>5.5937500000000001E-2</v>
      </c>
      <c r="AG367" s="19">
        <v>1.5439814814814816E-2</v>
      </c>
      <c r="AH367" s="19">
        <v>1.7708333333333332E-3</v>
      </c>
      <c r="AI367"/>
      <c r="AJ367">
        <v>25.2</v>
      </c>
      <c r="AK367"/>
      <c r="AL367">
        <v>1567</v>
      </c>
      <c r="AM367">
        <v>1594</v>
      </c>
      <c r="AN367">
        <v>1555</v>
      </c>
      <c r="AO367">
        <v>7020</v>
      </c>
      <c r="AP367">
        <v>25.2</v>
      </c>
      <c r="AQ367">
        <v>10</v>
      </c>
      <c r="AR367">
        <v>0</v>
      </c>
      <c r="AS367">
        <v>10</v>
      </c>
      <c r="AT367">
        <v>0</v>
      </c>
      <c r="AU367">
        <v>19</v>
      </c>
      <c r="AV367">
        <v>0</v>
      </c>
      <c r="AW367"/>
      <c r="AX367"/>
      <c r="AY367"/>
      <c r="AZ367"/>
      <c r="BA367">
        <v>0</v>
      </c>
      <c r="BB367">
        <v>0</v>
      </c>
      <c r="BC367">
        <v>21305612</v>
      </c>
      <c r="BD367"/>
      <c r="BE367">
        <v>1594</v>
      </c>
      <c r="BF367" s="19">
        <v>5.5787037037037031E-2</v>
      </c>
      <c r="BG367">
        <v>0.8</v>
      </c>
      <c r="BH367">
        <v>51.8</v>
      </c>
      <c r="BI367">
        <v>100</v>
      </c>
      <c r="BJ367" t="s">
        <v>3090</v>
      </c>
      <c r="BK367"/>
      <c r="BL367" s="20">
        <f t="shared" si="5"/>
        <v>22.43333333333333</v>
      </c>
    </row>
    <row r="368" spans="1:64" s="18" customFormat="1">
      <c r="A368">
        <v>21405551</v>
      </c>
      <c r="B368" t="s">
        <v>3</v>
      </c>
      <c r="C368">
        <v>2</v>
      </c>
      <c r="D368" t="s">
        <v>37</v>
      </c>
      <c r="E368" t="s">
        <v>3083</v>
      </c>
      <c r="F368" s="21">
        <v>44359.017071759263</v>
      </c>
      <c r="G368" s="21">
        <v>44359.112962962965</v>
      </c>
      <c r="H368">
        <v>79.5</v>
      </c>
      <c r="I368">
        <v>142.6</v>
      </c>
      <c r="J368" s="19">
        <v>1.2013888888888888E-2</v>
      </c>
      <c r="K368" s="19">
        <v>1.3946759259259258E-2</v>
      </c>
      <c r="L368" s="19">
        <v>1.9328703703703704E-3</v>
      </c>
      <c r="M368">
        <v>76.099999999999994</v>
      </c>
      <c r="N368">
        <v>2.6</v>
      </c>
      <c r="O368">
        <v>111</v>
      </c>
      <c r="P368">
        <v>305.39999999999998</v>
      </c>
      <c r="Q368">
        <v>190.5</v>
      </c>
      <c r="R368">
        <v>191.8</v>
      </c>
      <c r="S368" s="19">
        <v>8.0011574074074068E-2</v>
      </c>
      <c r="T368" s="19">
        <v>0.11159722222222222</v>
      </c>
      <c r="U368" s="19">
        <v>8.6782407407407405E-2</v>
      </c>
      <c r="V368">
        <v>1523</v>
      </c>
      <c r="W368" s="19">
        <v>8.0011574074074068E-2</v>
      </c>
      <c r="X368" s="19">
        <v>8.6782407407407405E-2</v>
      </c>
      <c r="Y368">
        <v>1523</v>
      </c>
      <c r="Z368">
        <v>0</v>
      </c>
      <c r="AA368">
        <v>17</v>
      </c>
      <c r="AB368">
        <v>63</v>
      </c>
      <c r="AC368">
        <v>68.5</v>
      </c>
      <c r="AD368">
        <v>2</v>
      </c>
      <c r="AE368" s="19">
        <v>8.5810185185185184E-2</v>
      </c>
      <c r="AF368" s="19">
        <v>0.11243055555555555</v>
      </c>
      <c r="AG368" s="19">
        <v>2.6620370370370374E-2</v>
      </c>
      <c r="AH368" s="19">
        <v>5.3240740740740744E-4</v>
      </c>
      <c r="AI368"/>
      <c r="AJ368">
        <v>37</v>
      </c>
      <c r="AK368"/>
      <c r="AL368">
        <v>1523</v>
      </c>
      <c r="AM368">
        <v>1582</v>
      </c>
      <c r="AN368">
        <v>1569</v>
      </c>
      <c r="AO368">
        <v>11960</v>
      </c>
      <c r="AP368">
        <v>37</v>
      </c>
      <c r="AQ368">
        <v>3</v>
      </c>
      <c r="AR368">
        <v>0</v>
      </c>
      <c r="AS368">
        <v>2</v>
      </c>
      <c r="AT368">
        <v>0</v>
      </c>
      <c r="AU368">
        <v>4</v>
      </c>
      <c r="AV368">
        <v>0</v>
      </c>
      <c r="AW368"/>
      <c r="AX368"/>
      <c r="AY368">
        <v>1660</v>
      </c>
      <c r="AZ368" s="19">
        <v>9.8726851851851857E-3</v>
      </c>
      <c r="BA368">
        <v>2.3E-2</v>
      </c>
      <c r="BB368">
        <v>1200</v>
      </c>
      <c r="BC368">
        <v>21205335</v>
      </c>
      <c r="BD368" t="s">
        <v>3087</v>
      </c>
      <c r="BE368">
        <v>1582</v>
      </c>
      <c r="BF368" s="19">
        <v>0.11155092592592593</v>
      </c>
      <c r="BG368">
        <v>0.2</v>
      </c>
      <c r="BH368"/>
      <c r="BI368">
        <v>63</v>
      </c>
      <c r="BJ368" t="s">
        <v>3090</v>
      </c>
      <c r="BK368"/>
      <c r="BL368" s="20">
        <f t="shared" si="5"/>
        <v>95.13333333333334</v>
      </c>
    </row>
    <row r="369" spans="1:64" s="18" customFormat="1">
      <c r="A369">
        <v>21305616</v>
      </c>
      <c r="B369" t="s">
        <v>3</v>
      </c>
      <c r="C369">
        <v>1</v>
      </c>
      <c r="D369" t="s">
        <v>18</v>
      </c>
      <c r="E369" t="s">
        <v>3056</v>
      </c>
      <c r="F369" s="21">
        <v>44359.027013888888</v>
      </c>
      <c r="G369" s="21">
        <v>44359.061805555553</v>
      </c>
      <c r="H369">
        <v>50.1</v>
      </c>
      <c r="I369">
        <v>50.5</v>
      </c>
      <c r="J369" s="19">
        <v>2.4733796296296295E-2</v>
      </c>
      <c r="K369" s="19">
        <v>2.6736111111111113E-2</v>
      </c>
      <c r="L369" s="19">
        <v>2.0023148148148148E-3</v>
      </c>
      <c r="M369">
        <v>42.1</v>
      </c>
      <c r="N369">
        <v>2.2999999999999998</v>
      </c>
      <c r="O369">
        <v>104.9</v>
      </c>
      <c r="P369">
        <v>301.3</v>
      </c>
      <c r="Q369">
        <v>185.3</v>
      </c>
      <c r="R369">
        <v>185.4</v>
      </c>
      <c r="S369" s="19">
        <v>2.8888888888888891E-2</v>
      </c>
      <c r="T369" s="19">
        <v>5.8472222222222224E-2</v>
      </c>
      <c r="U369" s="19">
        <v>3.0219907407407407E-2</v>
      </c>
      <c r="V369">
        <v>1607</v>
      </c>
      <c r="W369"/>
      <c r="X369"/>
      <c r="Y369"/>
      <c r="Z369">
        <v>0</v>
      </c>
      <c r="AA369">
        <v>21</v>
      </c>
      <c r="AB369">
        <v>56</v>
      </c>
      <c r="AC369">
        <v>60.5</v>
      </c>
      <c r="AD369">
        <v>20</v>
      </c>
      <c r="AE369" s="19">
        <v>5.6597222222222222E-2</v>
      </c>
      <c r="AF369" s="19">
        <v>6.0243055555555557E-2</v>
      </c>
      <c r="AG369" s="19">
        <v>3.645833333333333E-3</v>
      </c>
      <c r="AH369" s="19">
        <v>1.5624999999999999E-3</v>
      </c>
      <c r="AI369"/>
      <c r="AJ369">
        <v>13.5</v>
      </c>
      <c r="AK369"/>
      <c r="AL369">
        <v>1607</v>
      </c>
      <c r="AM369">
        <v>1573</v>
      </c>
      <c r="AN369">
        <v>1572</v>
      </c>
      <c r="AO369">
        <v>4633</v>
      </c>
      <c r="AP369">
        <v>13.5</v>
      </c>
      <c r="AQ369">
        <v>38</v>
      </c>
      <c r="AR369">
        <v>0</v>
      </c>
      <c r="AS369">
        <v>43</v>
      </c>
      <c r="AT369">
        <v>0</v>
      </c>
      <c r="AU369">
        <v>81</v>
      </c>
      <c r="AV369">
        <v>0</v>
      </c>
      <c r="AW369"/>
      <c r="AX369"/>
      <c r="AY369">
        <v>1654</v>
      </c>
      <c r="AZ369" s="19">
        <v>2.2592592592592591E-2</v>
      </c>
      <c r="BA369">
        <v>2.1999999999999999E-2</v>
      </c>
      <c r="BB369">
        <v>1250</v>
      </c>
      <c r="BC369">
        <v>21205332</v>
      </c>
      <c r="BD369" t="s">
        <v>3087</v>
      </c>
      <c r="BE369">
        <v>1573</v>
      </c>
      <c r="BF369" s="19">
        <v>6.0543981481481483E-2</v>
      </c>
      <c r="BG369">
        <v>2.9</v>
      </c>
      <c r="BH369">
        <v>89.1</v>
      </c>
      <c r="BI369">
        <v>56</v>
      </c>
      <c r="BJ369" t="s">
        <v>3090</v>
      </c>
      <c r="BK369"/>
      <c r="BL369" s="20">
        <f t="shared" si="5"/>
        <v>3.1</v>
      </c>
    </row>
    <row r="370" spans="1:64" s="18" customFormat="1">
      <c r="A370">
        <v>21205338</v>
      </c>
      <c r="B370" t="s">
        <v>3</v>
      </c>
      <c r="C370">
        <v>1</v>
      </c>
      <c r="D370" t="s">
        <v>67</v>
      </c>
      <c r="E370" t="s">
        <v>3080</v>
      </c>
      <c r="F370" s="21">
        <v>44359.035428240742</v>
      </c>
      <c r="G370" s="21">
        <v>44359.078553240739</v>
      </c>
      <c r="H370">
        <v>62.1</v>
      </c>
      <c r="I370">
        <v>65.099999999999994</v>
      </c>
      <c r="J370" s="19">
        <v>3.1203703703703702E-2</v>
      </c>
      <c r="K370" s="19">
        <v>3.3310185185185186E-2</v>
      </c>
      <c r="L370" s="19">
        <v>2.1064814814814813E-3</v>
      </c>
      <c r="M370">
        <v>55.1</v>
      </c>
      <c r="N370">
        <v>3.6</v>
      </c>
      <c r="O370">
        <v>108.9</v>
      </c>
      <c r="P370">
        <v>304.8</v>
      </c>
      <c r="Q370">
        <v>188.7</v>
      </c>
      <c r="R370">
        <v>189.2</v>
      </c>
      <c r="S370" s="19">
        <v>3.6828703703703704E-2</v>
      </c>
      <c r="T370" s="19">
        <v>6.9710648148148147E-2</v>
      </c>
      <c r="U370" s="19">
        <v>3.9050925925925926E-2</v>
      </c>
      <c r="V370">
        <v>1589</v>
      </c>
      <c r="W370"/>
      <c r="X370"/>
      <c r="Y370"/>
      <c r="Z370">
        <v>288</v>
      </c>
      <c r="AA370">
        <v>1</v>
      </c>
      <c r="AB370">
        <v>71</v>
      </c>
      <c r="AC370"/>
      <c r="AD370">
        <v>13</v>
      </c>
      <c r="AE370" s="19">
        <v>5.9074074074074077E-2</v>
      </c>
      <c r="AF370" s="19">
        <v>7.2719907407407414E-2</v>
      </c>
      <c r="AG370" s="19">
        <v>1.3645833333333331E-2</v>
      </c>
      <c r="AH370" s="19">
        <v>5.8333333333333336E-3</v>
      </c>
      <c r="AI370"/>
      <c r="AJ370">
        <v>16.899999999999999</v>
      </c>
      <c r="AK370"/>
      <c r="AL370">
        <v>1589</v>
      </c>
      <c r="AM370">
        <v>1575</v>
      </c>
      <c r="AN370">
        <v>1550</v>
      </c>
      <c r="AO370">
        <v>5885</v>
      </c>
      <c r="AP370">
        <v>16.899999999999999</v>
      </c>
      <c r="AQ370">
        <v>46</v>
      </c>
      <c r="AR370">
        <v>0</v>
      </c>
      <c r="AS370">
        <v>45</v>
      </c>
      <c r="AT370">
        <v>0</v>
      </c>
      <c r="AU370">
        <v>91</v>
      </c>
      <c r="AV370">
        <v>0</v>
      </c>
      <c r="AW370"/>
      <c r="AX370"/>
      <c r="AY370">
        <v>1621</v>
      </c>
      <c r="AZ370" s="19">
        <v>2.5613425925925925E-2</v>
      </c>
      <c r="BA370">
        <v>5.1999999999999998E-2</v>
      </c>
      <c r="BB370">
        <v>515</v>
      </c>
      <c r="BC370">
        <v>21405549</v>
      </c>
      <c r="BD370" t="s">
        <v>37</v>
      </c>
      <c r="BE370">
        <v>1575</v>
      </c>
      <c r="BF370" s="19">
        <v>7.3483796296296297E-2</v>
      </c>
      <c r="BG370">
        <v>3.2</v>
      </c>
      <c r="BH370">
        <v>315.2</v>
      </c>
      <c r="BI370">
        <v>71</v>
      </c>
      <c r="BJ370" t="s">
        <v>3090</v>
      </c>
      <c r="BK370"/>
      <c r="BL370" s="20">
        <f t="shared" si="5"/>
        <v>5.0666666666666664</v>
      </c>
    </row>
    <row r="371" spans="1:64" s="18" customFormat="1">
      <c r="A371">
        <v>21405552</v>
      </c>
      <c r="B371" t="s">
        <v>3</v>
      </c>
      <c r="C371">
        <v>1</v>
      </c>
      <c r="D371" t="s">
        <v>18</v>
      </c>
      <c r="E371" t="s">
        <v>3075</v>
      </c>
      <c r="F371" s="21">
        <v>44359.071759259263</v>
      </c>
      <c r="G371" s="21">
        <v>44359.098437499997</v>
      </c>
      <c r="H371">
        <v>38.4</v>
      </c>
      <c r="I371">
        <v>47.1</v>
      </c>
      <c r="J371" s="19">
        <v>6.3599537037037038E-2</v>
      </c>
      <c r="K371" s="19">
        <v>6.5729166666666672E-2</v>
      </c>
      <c r="L371" s="19">
        <v>2.1296296296296298E-3</v>
      </c>
      <c r="M371">
        <v>41.3</v>
      </c>
      <c r="N371">
        <v>3</v>
      </c>
      <c r="O371">
        <v>107.3</v>
      </c>
      <c r="P371">
        <v>327.39999999999998</v>
      </c>
      <c r="Q371">
        <v>216.1</v>
      </c>
      <c r="R371">
        <v>216.2</v>
      </c>
      <c r="S371" s="19">
        <v>6.805555555555555E-2</v>
      </c>
      <c r="T371" s="19">
        <v>9.3321759259259271E-2</v>
      </c>
      <c r="U371" s="19">
        <v>7.0532407407407405E-2</v>
      </c>
      <c r="V371">
        <v>1600</v>
      </c>
      <c r="W371"/>
      <c r="X371"/>
      <c r="Y371"/>
      <c r="Z371">
        <v>0</v>
      </c>
      <c r="AA371">
        <v>19</v>
      </c>
      <c r="AB371">
        <v>59</v>
      </c>
      <c r="AC371">
        <v>84</v>
      </c>
      <c r="AD371">
        <v>20</v>
      </c>
      <c r="AE371" s="19">
        <v>9.1377314814814814E-2</v>
      </c>
      <c r="AF371" s="19">
        <v>9.5023148148148148E-2</v>
      </c>
      <c r="AG371" s="19">
        <v>3.645833333333333E-3</v>
      </c>
      <c r="AH371" s="19">
        <v>3.414351851851852E-3</v>
      </c>
      <c r="AI371"/>
      <c r="AJ371">
        <v>13.6</v>
      </c>
      <c r="AK371"/>
      <c r="AL371">
        <v>1600</v>
      </c>
      <c r="AM371">
        <v>1578</v>
      </c>
      <c r="AN371">
        <v>1579</v>
      </c>
      <c r="AO371">
        <v>4478</v>
      </c>
      <c r="AP371">
        <v>13.6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/>
      <c r="AX371"/>
      <c r="AY371">
        <v>1624</v>
      </c>
      <c r="AZ371" s="19">
        <v>6.1759259259259257E-2</v>
      </c>
      <c r="BA371">
        <v>2.8000000000000001E-2</v>
      </c>
      <c r="BB371">
        <v>966</v>
      </c>
      <c r="BC371">
        <v>21205336</v>
      </c>
      <c r="BD371" t="s">
        <v>3087</v>
      </c>
      <c r="BE371">
        <v>1578</v>
      </c>
      <c r="BF371" s="19">
        <v>9.5277777777777781E-2</v>
      </c>
      <c r="BG371">
        <v>2.7</v>
      </c>
      <c r="BH371">
        <v>149.5</v>
      </c>
      <c r="BI371">
        <v>59</v>
      </c>
      <c r="BJ371" t="s">
        <v>3090</v>
      </c>
      <c r="BK371"/>
      <c r="BL371" s="20">
        <f t="shared" si="5"/>
        <v>3.3499999999999841</v>
      </c>
    </row>
    <row r="372" spans="1:64" s="18" customFormat="1">
      <c r="A372">
        <v>21105463</v>
      </c>
      <c r="B372" t="s">
        <v>3</v>
      </c>
      <c r="C372">
        <v>1</v>
      </c>
      <c r="D372" t="s">
        <v>67</v>
      </c>
      <c r="E372" t="s">
        <v>3060</v>
      </c>
      <c r="F372" s="21">
        <v>44359.074560185189</v>
      </c>
      <c r="G372" s="21">
        <v>44359.117314814815</v>
      </c>
      <c r="H372">
        <v>61.6</v>
      </c>
      <c r="I372">
        <v>63.1</v>
      </c>
      <c r="J372" s="19">
        <v>7.1701388888888884E-2</v>
      </c>
      <c r="K372" s="19">
        <v>7.3518518518518525E-2</v>
      </c>
      <c r="L372" s="19">
        <v>1.8171296296296297E-3</v>
      </c>
      <c r="M372">
        <v>46.6</v>
      </c>
      <c r="N372">
        <v>4.2</v>
      </c>
      <c r="O372">
        <v>112.4</v>
      </c>
      <c r="P372">
        <v>296.89999999999998</v>
      </c>
      <c r="Q372">
        <v>186.6</v>
      </c>
      <c r="R372">
        <v>187.1</v>
      </c>
      <c r="S372" s="19">
        <v>7.631944444444444E-2</v>
      </c>
      <c r="T372" s="19">
        <v>0.11016203703703703</v>
      </c>
      <c r="U372" s="19">
        <v>7.7719907407407404E-2</v>
      </c>
      <c r="V372">
        <v>1625</v>
      </c>
      <c r="W372"/>
      <c r="X372"/>
      <c r="Y372"/>
      <c r="Z372">
        <v>1591</v>
      </c>
      <c r="AA372">
        <v>8</v>
      </c>
      <c r="AB372">
        <v>148</v>
      </c>
      <c r="AC372">
        <v>48.9</v>
      </c>
      <c r="AD372">
        <v>13</v>
      </c>
      <c r="AE372" s="19">
        <v>0.10392361111111111</v>
      </c>
      <c r="AF372" s="19">
        <v>0.11142361111111111</v>
      </c>
      <c r="AG372" s="19">
        <v>7.5000000000000006E-3</v>
      </c>
      <c r="AH372" s="19">
        <v>5.8912037037037032E-3</v>
      </c>
      <c r="AI372"/>
      <c r="AJ372">
        <v>13.1</v>
      </c>
      <c r="AK372"/>
      <c r="AL372">
        <v>1625</v>
      </c>
      <c r="AM372">
        <v>1576</v>
      </c>
      <c r="AN372">
        <v>1564</v>
      </c>
      <c r="AO372">
        <v>4432</v>
      </c>
      <c r="AP372">
        <v>13.1</v>
      </c>
      <c r="AQ372">
        <v>11</v>
      </c>
      <c r="AR372">
        <v>0</v>
      </c>
      <c r="AS372">
        <v>12</v>
      </c>
      <c r="AT372">
        <v>0</v>
      </c>
      <c r="AU372">
        <v>23</v>
      </c>
      <c r="AV372">
        <v>0</v>
      </c>
      <c r="AW372"/>
      <c r="AX372"/>
      <c r="AY372"/>
      <c r="AZ372"/>
      <c r="BA372">
        <v>0</v>
      </c>
      <c r="BB372">
        <v>0</v>
      </c>
      <c r="BC372">
        <v>21405549</v>
      </c>
      <c r="BD372"/>
      <c r="BE372">
        <v>1576</v>
      </c>
      <c r="BF372" s="19">
        <v>0.11188657407407408</v>
      </c>
      <c r="BG372">
        <v>3.2</v>
      </c>
      <c r="BH372">
        <v>315.2</v>
      </c>
      <c r="BI372">
        <v>148</v>
      </c>
      <c r="BJ372" t="s">
        <v>3090</v>
      </c>
      <c r="BK372"/>
      <c r="BL372" s="20">
        <f t="shared" si="5"/>
        <v>4.0333333333333172</v>
      </c>
    </row>
    <row r="373" spans="1:64" s="18" customFormat="1">
      <c r="A373">
        <v>21305617</v>
      </c>
      <c r="B373" t="s">
        <v>3</v>
      </c>
      <c r="C373">
        <v>1</v>
      </c>
      <c r="D373" t="s">
        <v>18</v>
      </c>
      <c r="E373" t="s">
        <v>3056</v>
      </c>
      <c r="F373" s="21">
        <v>44359.099236111113</v>
      </c>
      <c r="G373" s="21">
        <v>44359.134965277779</v>
      </c>
      <c r="H373">
        <v>51.5</v>
      </c>
      <c r="I373">
        <v>79.400000000000006</v>
      </c>
      <c r="J373" s="19">
        <v>7.795138888888889E-2</v>
      </c>
      <c r="K373" s="19">
        <v>7.9861111111111105E-2</v>
      </c>
      <c r="L373" s="19">
        <v>1.9097222222222222E-3</v>
      </c>
      <c r="M373">
        <v>40.6</v>
      </c>
      <c r="N373">
        <v>2.2999999999999998</v>
      </c>
      <c r="O373">
        <v>116.3</v>
      </c>
      <c r="P373">
        <v>307</v>
      </c>
      <c r="Q373">
        <v>188.3</v>
      </c>
      <c r="R373">
        <v>188.3</v>
      </c>
      <c r="S373" s="19">
        <v>9.8946759259259262E-2</v>
      </c>
      <c r="T373" s="19">
        <v>0.1202199074074074</v>
      </c>
      <c r="U373" s="19">
        <v>0.1012037037037037</v>
      </c>
      <c r="V373">
        <v>1570</v>
      </c>
      <c r="W373"/>
      <c r="X373"/>
      <c r="Y373"/>
      <c r="Z373">
        <v>0</v>
      </c>
      <c r="AA373">
        <v>24</v>
      </c>
      <c r="AB373">
        <v>0</v>
      </c>
      <c r="AC373">
        <v>32.9</v>
      </c>
      <c r="AD373">
        <v>20</v>
      </c>
      <c r="AE373" s="19">
        <v>0.12192129629629629</v>
      </c>
      <c r="AF373" s="19">
        <v>0.13125000000000001</v>
      </c>
      <c r="AG373" s="19">
        <v>9.3287037037037036E-3</v>
      </c>
      <c r="AH373" s="19">
        <v>3.7152777777777774E-3</v>
      </c>
      <c r="AI373"/>
      <c r="AJ373">
        <v>16.5</v>
      </c>
      <c r="AK373"/>
      <c r="AL373">
        <v>1570</v>
      </c>
      <c r="AM373">
        <v>1576</v>
      </c>
      <c r="AN373">
        <v>1563</v>
      </c>
      <c r="AO373">
        <v>5509</v>
      </c>
      <c r="AP373">
        <v>16.5</v>
      </c>
      <c r="AQ373">
        <v>12</v>
      </c>
      <c r="AR373">
        <v>0</v>
      </c>
      <c r="AS373">
        <v>12</v>
      </c>
      <c r="AT373">
        <v>0</v>
      </c>
      <c r="AU373">
        <v>27</v>
      </c>
      <c r="AV373">
        <v>0</v>
      </c>
      <c r="AW373"/>
      <c r="AX373"/>
      <c r="AY373">
        <v>1629</v>
      </c>
      <c r="AZ373" s="19">
        <v>7.706018518518519E-2</v>
      </c>
      <c r="BA373">
        <v>2.1999999999999999E-2</v>
      </c>
      <c r="BB373">
        <v>1250</v>
      </c>
      <c r="BC373">
        <v>21105461</v>
      </c>
      <c r="BD373" t="s">
        <v>3088</v>
      </c>
      <c r="BE373">
        <v>1576</v>
      </c>
      <c r="BF373" s="19">
        <v>0.13159722222222223</v>
      </c>
      <c r="BG373">
        <v>3.2</v>
      </c>
      <c r="BH373">
        <v>165</v>
      </c>
      <c r="BI373">
        <v>0</v>
      </c>
      <c r="BJ373" t="s">
        <v>3090</v>
      </c>
      <c r="BK373"/>
      <c r="BL373" s="20">
        <f t="shared" si="5"/>
        <v>27.483333333333345</v>
      </c>
    </row>
    <row r="374" spans="1:64" s="18" customFormat="1">
      <c r="A374">
        <v>21205339</v>
      </c>
      <c r="B374" t="s">
        <v>3</v>
      </c>
      <c r="C374">
        <v>2</v>
      </c>
      <c r="D374" t="s">
        <v>37</v>
      </c>
      <c r="E374" t="s">
        <v>3064</v>
      </c>
      <c r="F374" s="21">
        <v>44359.098136574074</v>
      </c>
      <c r="G374" s="21">
        <v>44359.157592592594</v>
      </c>
      <c r="H374">
        <v>64.7</v>
      </c>
      <c r="I374">
        <v>95.2</v>
      </c>
      <c r="J374" s="19">
        <v>8.8703703703703715E-2</v>
      </c>
      <c r="K374" s="19">
        <v>9.1458333333333322E-2</v>
      </c>
      <c r="L374" s="19">
        <v>2.7546296296296294E-3</v>
      </c>
      <c r="M374">
        <v>59.4</v>
      </c>
      <c r="N374">
        <v>2.2999999999999998</v>
      </c>
      <c r="O374">
        <v>118.5</v>
      </c>
      <c r="P374">
        <v>311.5</v>
      </c>
      <c r="Q374">
        <v>189.5</v>
      </c>
      <c r="R374">
        <v>190.7</v>
      </c>
      <c r="S374" s="19">
        <v>0.1165625</v>
      </c>
      <c r="T374" s="19">
        <v>0.14974537037037036</v>
      </c>
      <c r="U374" s="19">
        <v>0.12318287037037036</v>
      </c>
      <c r="V374">
        <v>1546</v>
      </c>
      <c r="W374" s="19">
        <v>0.1165625</v>
      </c>
      <c r="X374" s="19">
        <v>0.12318287037037036</v>
      </c>
      <c r="Y374">
        <v>1546</v>
      </c>
      <c r="Z374">
        <v>0</v>
      </c>
      <c r="AA374">
        <v>15</v>
      </c>
      <c r="AB374">
        <v>46</v>
      </c>
      <c r="AC374">
        <v>24.1</v>
      </c>
      <c r="AD374">
        <v>2</v>
      </c>
      <c r="AE374" s="19">
        <v>0.12207175925925927</v>
      </c>
      <c r="AF374" s="19">
        <v>0.15126157407407406</v>
      </c>
      <c r="AG374" s="19">
        <v>2.9189814814814811E-2</v>
      </c>
      <c r="AH374" s="19">
        <v>6.3310185185185197E-3</v>
      </c>
      <c r="AI374"/>
      <c r="AJ374">
        <v>27.4</v>
      </c>
      <c r="AK374"/>
      <c r="AL374">
        <v>1546</v>
      </c>
      <c r="AM374">
        <v>1571</v>
      </c>
      <c r="AN374">
        <v>1558</v>
      </c>
      <c r="AO374">
        <v>8890</v>
      </c>
      <c r="AP374">
        <v>27.4</v>
      </c>
      <c r="AQ374">
        <v>6</v>
      </c>
      <c r="AR374">
        <v>0</v>
      </c>
      <c r="AS374">
        <v>4</v>
      </c>
      <c r="AT374">
        <v>0</v>
      </c>
      <c r="AU374">
        <v>9</v>
      </c>
      <c r="AV374">
        <v>0</v>
      </c>
      <c r="AW374"/>
      <c r="AX374"/>
      <c r="AY374">
        <v>1602</v>
      </c>
      <c r="AZ374" s="19">
        <v>8.627314814814814E-2</v>
      </c>
      <c r="BA374">
        <v>0.03</v>
      </c>
      <c r="BB374">
        <v>884</v>
      </c>
      <c r="BC374">
        <v>21305615</v>
      </c>
      <c r="BD374" t="s">
        <v>3107</v>
      </c>
      <c r="BE374">
        <v>1571</v>
      </c>
      <c r="BF374" s="19">
        <v>0.15662037037037038</v>
      </c>
      <c r="BG374">
        <v>0.2</v>
      </c>
      <c r="BH374"/>
      <c r="BI374">
        <v>46</v>
      </c>
      <c r="BJ374" t="s">
        <v>3090</v>
      </c>
      <c r="BK374"/>
      <c r="BL374" s="20">
        <f t="shared" si="5"/>
        <v>36.150000000000013</v>
      </c>
    </row>
    <row r="375" spans="1:64" s="18" customFormat="1">
      <c r="A375">
        <v>21405553</v>
      </c>
      <c r="B375" t="s">
        <v>3</v>
      </c>
      <c r="C375">
        <v>2</v>
      </c>
      <c r="D375" t="s">
        <v>19</v>
      </c>
      <c r="E375" t="s">
        <v>3083</v>
      </c>
      <c r="F375" s="21">
        <v>44359.14403935185</v>
      </c>
      <c r="G375" s="21">
        <v>44359.201273148145</v>
      </c>
      <c r="H375">
        <v>78.3</v>
      </c>
      <c r="I375">
        <v>124.2</v>
      </c>
      <c r="J375" s="19">
        <v>0.11304398148148148</v>
      </c>
      <c r="K375" s="19">
        <v>0.11503472222222222</v>
      </c>
      <c r="L375" s="19">
        <v>1.9907407407407408E-3</v>
      </c>
      <c r="M375">
        <v>0</v>
      </c>
      <c r="N375">
        <v>2</v>
      </c>
      <c r="O375">
        <v>114.5</v>
      </c>
      <c r="P375">
        <v>307.89999999999998</v>
      </c>
      <c r="Q375">
        <v>190.6</v>
      </c>
      <c r="R375">
        <v>191.3</v>
      </c>
      <c r="S375" s="19">
        <v>0.1610648148148148</v>
      </c>
      <c r="T375" s="19">
        <v>0.19559027777777779</v>
      </c>
      <c r="U375" s="19">
        <v>0.16677083333333334</v>
      </c>
      <c r="V375">
        <v>1531</v>
      </c>
      <c r="W375" s="19">
        <v>0.1610648148148148</v>
      </c>
      <c r="X375" s="19">
        <v>0.16677083333333334</v>
      </c>
      <c r="Y375">
        <v>1531</v>
      </c>
      <c r="Z375">
        <v>217</v>
      </c>
      <c r="AA375">
        <v>22</v>
      </c>
      <c r="AB375">
        <v>99</v>
      </c>
      <c r="AC375">
        <v>22.5</v>
      </c>
      <c r="AD375">
        <v>2</v>
      </c>
      <c r="AE375" s="19">
        <v>0.17724537037037036</v>
      </c>
      <c r="AF375" s="19">
        <v>0.19708333333333336</v>
      </c>
      <c r="AG375" s="19">
        <v>1.9837962962962963E-2</v>
      </c>
      <c r="AH375" s="19">
        <v>4.1898148148148146E-3</v>
      </c>
      <c r="AI375"/>
      <c r="AJ375">
        <v>27.5</v>
      </c>
      <c r="AK375"/>
      <c r="AL375">
        <v>1531</v>
      </c>
      <c r="AM375">
        <v>1568</v>
      </c>
      <c r="AN375">
        <v>1600</v>
      </c>
      <c r="AO375">
        <v>8520</v>
      </c>
      <c r="AP375">
        <v>27.5</v>
      </c>
      <c r="AQ375">
        <v>2</v>
      </c>
      <c r="AR375">
        <v>0</v>
      </c>
      <c r="AS375">
        <v>0</v>
      </c>
      <c r="AT375">
        <v>0</v>
      </c>
      <c r="AU375">
        <v>2</v>
      </c>
      <c r="AV375">
        <v>0</v>
      </c>
      <c r="AW375"/>
      <c r="AX375"/>
      <c r="AY375">
        <v>1592</v>
      </c>
      <c r="AZ375" s="19">
        <v>0.11082175925925926</v>
      </c>
      <c r="BA375">
        <v>3.6999999999999998E-2</v>
      </c>
      <c r="BB375">
        <v>712</v>
      </c>
      <c r="BC375">
        <v>21205337</v>
      </c>
      <c r="BD375" t="s">
        <v>3088</v>
      </c>
      <c r="BE375">
        <v>1568</v>
      </c>
      <c r="BF375" s="19">
        <v>0.2008912037037037</v>
      </c>
      <c r="BG375">
        <v>0.5</v>
      </c>
      <c r="BH375">
        <v>51.8</v>
      </c>
      <c r="BI375">
        <v>99</v>
      </c>
      <c r="BJ375" t="s">
        <v>3090</v>
      </c>
      <c r="BK375"/>
      <c r="BL375" s="20">
        <f t="shared" si="5"/>
        <v>66.283333333333317</v>
      </c>
    </row>
    <row r="376" spans="1:64" s="18" customFormat="1">
      <c r="A376">
        <v>21105464</v>
      </c>
      <c r="B376" t="s">
        <v>3</v>
      </c>
      <c r="C376">
        <v>1</v>
      </c>
      <c r="D376" t="s">
        <v>67</v>
      </c>
      <c r="E376" t="s">
        <v>3060</v>
      </c>
      <c r="F376" s="21">
        <v>44359.132743055554</v>
      </c>
      <c r="G376" s="21">
        <v>44359.15960648148</v>
      </c>
      <c r="H376">
        <v>38.700000000000003</v>
      </c>
      <c r="I376">
        <v>45.5</v>
      </c>
      <c r="J376" s="19">
        <v>0.12633101851851852</v>
      </c>
      <c r="K376" s="19">
        <v>0.12797453703703704</v>
      </c>
      <c r="L376" s="19">
        <v>1.6435185185185183E-3</v>
      </c>
      <c r="M376">
        <v>28.1</v>
      </c>
      <c r="N376">
        <v>3.5</v>
      </c>
      <c r="O376">
        <v>112.6</v>
      </c>
      <c r="P376">
        <v>300.8</v>
      </c>
      <c r="Q376">
        <v>186.5</v>
      </c>
      <c r="R376">
        <v>186.7</v>
      </c>
      <c r="S376" s="19">
        <v>0.14011574074074074</v>
      </c>
      <c r="T376" s="19">
        <v>0.15737268518518518</v>
      </c>
      <c r="U376" s="19">
        <v>0.13946759259259259</v>
      </c>
      <c r="V376">
        <v>1564</v>
      </c>
      <c r="W376"/>
      <c r="X376"/>
      <c r="Y376"/>
      <c r="Z376">
        <v>269</v>
      </c>
      <c r="AA376">
        <v>3</v>
      </c>
      <c r="AB376">
        <v>104</v>
      </c>
      <c r="AC376">
        <v>67.900000000000006</v>
      </c>
      <c r="AD376">
        <v>13</v>
      </c>
      <c r="AE376" s="19">
        <v>0.15679398148148146</v>
      </c>
      <c r="AF376" s="19">
        <v>0.15866898148148148</v>
      </c>
      <c r="AG376" s="19">
        <v>1.8750000000000001E-3</v>
      </c>
      <c r="AH376" s="19">
        <v>9.3750000000000007E-4</v>
      </c>
      <c r="AI376"/>
      <c r="AJ376">
        <v>16</v>
      </c>
      <c r="AK376"/>
      <c r="AL376">
        <v>1564</v>
      </c>
      <c r="AM376">
        <v>1583</v>
      </c>
      <c r="AN376">
        <v>1570</v>
      </c>
      <c r="AO376">
        <v>5627</v>
      </c>
      <c r="AP376">
        <v>16</v>
      </c>
      <c r="AQ376">
        <v>4</v>
      </c>
      <c r="AR376">
        <v>0</v>
      </c>
      <c r="AS376">
        <v>5</v>
      </c>
      <c r="AT376">
        <v>0</v>
      </c>
      <c r="AU376">
        <v>9</v>
      </c>
      <c r="AV376">
        <v>0</v>
      </c>
      <c r="AW376"/>
      <c r="AX376"/>
      <c r="AY376">
        <v>1647</v>
      </c>
      <c r="AZ376" s="19">
        <v>0.11885416666666666</v>
      </c>
      <c r="BA376">
        <v>2.8000000000000001E-2</v>
      </c>
      <c r="BB376">
        <v>994</v>
      </c>
      <c r="BC376">
        <v>21105460</v>
      </c>
      <c r="BD376"/>
      <c r="BE376">
        <v>1583</v>
      </c>
      <c r="BF376" s="19">
        <v>0.15864583333333335</v>
      </c>
      <c r="BG376">
        <v>3</v>
      </c>
      <c r="BH376">
        <v>280.5</v>
      </c>
      <c r="BI376">
        <v>104</v>
      </c>
      <c r="BJ376" t="s">
        <v>3090</v>
      </c>
      <c r="BK376"/>
      <c r="BL376" s="20">
        <f t="shared" si="5"/>
        <v>17.48333333333332</v>
      </c>
    </row>
    <row r="377" spans="1:64" s="18" customFormat="1">
      <c r="A377">
        <v>21305618</v>
      </c>
      <c r="B377" t="s">
        <v>3</v>
      </c>
      <c r="C377">
        <v>1</v>
      </c>
      <c r="D377" t="s">
        <v>18</v>
      </c>
      <c r="E377" t="s">
        <v>3056</v>
      </c>
      <c r="F377" s="21">
        <v>44359.135578703703</v>
      </c>
      <c r="G377" s="21">
        <v>44359.168564814812</v>
      </c>
      <c r="H377">
        <v>47.5</v>
      </c>
      <c r="I377">
        <v>48.6</v>
      </c>
      <c r="J377" s="19">
        <v>0.13299768518518518</v>
      </c>
      <c r="K377" s="19">
        <v>0.1348263888888889</v>
      </c>
      <c r="L377" s="19">
        <v>1.8287037037037037E-3</v>
      </c>
      <c r="M377">
        <v>45.1</v>
      </c>
      <c r="N377">
        <v>3</v>
      </c>
      <c r="O377">
        <v>106.2</v>
      </c>
      <c r="P377">
        <v>309.10000000000002</v>
      </c>
      <c r="Q377">
        <v>194.7</v>
      </c>
      <c r="R377">
        <v>194.8</v>
      </c>
      <c r="S377" s="19">
        <v>0.13731481481481481</v>
      </c>
      <c r="T377" s="19">
        <v>0.16407407407407407</v>
      </c>
      <c r="U377" s="19">
        <v>0.13998842592592592</v>
      </c>
      <c r="V377">
        <v>1566</v>
      </c>
      <c r="W377"/>
      <c r="X377"/>
      <c r="Y377"/>
      <c r="Z377">
        <v>0</v>
      </c>
      <c r="AA377">
        <v>16</v>
      </c>
      <c r="AB377">
        <v>30</v>
      </c>
      <c r="AC377">
        <v>148.5</v>
      </c>
      <c r="AD377">
        <v>20</v>
      </c>
      <c r="AE377" s="19">
        <v>0.16250000000000001</v>
      </c>
      <c r="AF377" s="19">
        <v>0.16592592592592592</v>
      </c>
      <c r="AG377" s="19">
        <v>3.425925925925926E-3</v>
      </c>
      <c r="AH377" s="19">
        <v>2.6388888888888885E-3</v>
      </c>
      <c r="AI377"/>
      <c r="AJ377">
        <v>21.8</v>
      </c>
      <c r="AK377"/>
      <c r="AL377">
        <v>1566</v>
      </c>
      <c r="AM377">
        <v>1573</v>
      </c>
      <c r="AN377">
        <v>1598</v>
      </c>
      <c r="AO377">
        <v>7443</v>
      </c>
      <c r="AP377">
        <v>21.8</v>
      </c>
      <c r="AQ377">
        <v>44</v>
      </c>
      <c r="AR377">
        <v>0</v>
      </c>
      <c r="AS377">
        <v>43</v>
      </c>
      <c r="AT377">
        <v>0</v>
      </c>
      <c r="AU377">
        <v>87</v>
      </c>
      <c r="AV377">
        <v>0</v>
      </c>
      <c r="AW377"/>
      <c r="AX377"/>
      <c r="AY377">
        <v>1604</v>
      </c>
      <c r="AZ377" s="19">
        <v>0.12944444444444445</v>
      </c>
      <c r="BA377">
        <v>2.5000000000000001E-2</v>
      </c>
      <c r="BB377">
        <v>1070</v>
      </c>
      <c r="BC377">
        <v>21405550</v>
      </c>
      <c r="BD377" t="s">
        <v>3107</v>
      </c>
      <c r="BE377">
        <v>1573</v>
      </c>
      <c r="BF377" s="19">
        <v>0.16630787037037037</v>
      </c>
      <c r="BG377">
        <v>3.2</v>
      </c>
      <c r="BH377">
        <v>191.7</v>
      </c>
      <c r="BI377">
        <v>30</v>
      </c>
      <c r="BJ377" t="s">
        <v>3090</v>
      </c>
      <c r="BK377"/>
      <c r="BL377" s="20">
        <f t="shared" si="5"/>
        <v>3.5833333333333073</v>
      </c>
    </row>
    <row r="378" spans="1:64" s="18" customFormat="1">
      <c r="A378">
        <v>21205340</v>
      </c>
      <c r="B378" t="s">
        <v>3</v>
      </c>
      <c r="C378">
        <v>1</v>
      </c>
      <c r="D378" t="s">
        <v>67</v>
      </c>
      <c r="E378" t="s">
        <v>3080</v>
      </c>
      <c r="F378" s="21">
        <v>44359.161134259259</v>
      </c>
      <c r="G378" s="21">
        <v>44359.191840277781</v>
      </c>
      <c r="H378">
        <v>44.2</v>
      </c>
      <c r="I378">
        <v>65</v>
      </c>
      <c r="J378" s="19">
        <v>0.14446759259259259</v>
      </c>
      <c r="K378" s="19">
        <v>0.14671296296296296</v>
      </c>
      <c r="L378" s="19">
        <v>2.2453703703703702E-3</v>
      </c>
      <c r="M378">
        <v>37.5</v>
      </c>
      <c r="N378">
        <v>3.4</v>
      </c>
      <c r="O378">
        <v>104.9</v>
      </c>
      <c r="P378">
        <v>296.5</v>
      </c>
      <c r="Q378">
        <v>188.6</v>
      </c>
      <c r="R378">
        <v>188.9</v>
      </c>
      <c r="S378" s="19">
        <v>0.16158564814814816</v>
      </c>
      <c r="T378" s="19">
        <v>0.17986111111111111</v>
      </c>
      <c r="U378" s="19">
        <v>0.16443287037037038</v>
      </c>
      <c r="V378">
        <v>1577</v>
      </c>
      <c r="W378"/>
      <c r="X378"/>
      <c r="Y378"/>
      <c r="Z378">
        <v>232</v>
      </c>
      <c r="AA378">
        <v>21</v>
      </c>
      <c r="AB378">
        <v>56</v>
      </c>
      <c r="AC378">
        <v>77.400000000000006</v>
      </c>
      <c r="AD378">
        <v>13</v>
      </c>
      <c r="AE378" s="19">
        <v>0.18142361111111113</v>
      </c>
      <c r="AF378" s="19">
        <v>0.18586805555555555</v>
      </c>
      <c r="AG378" s="19">
        <v>4.4444444444444444E-3</v>
      </c>
      <c r="AH378" s="19">
        <v>5.9722222222222225E-3</v>
      </c>
      <c r="AI378"/>
      <c r="AJ378">
        <v>17.5</v>
      </c>
      <c r="AK378"/>
      <c r="AL378">
        <v>1577</v>
      </c>
      <c r="AM378">
        <v>1571</v>
      </c>
      <c r="AN378">
        <v>1573</v>
      </c>
      <c r="AO378">
        <v>5764</v>
      </c>
      <c r="AP378">
        <v>17.5</v>
      </c>
      <c r="AQ378">
        <v>43</v>
      </c>
      <c r="AR378">
        <v>0</v>
      </c>
      <c r="AS378">
        <v>45</v>
      </c>
      <c r="AT378">
        <v>0</v>
      </c>
      <c r="AU378">
        <v>88</v>
      </c>
      <c r="AV378">
        <v>0</v>
      </c>
      <c r="AW378"/>
      <c r="AX378"/>
      <c r="AY378">
        <v>1629</v>
      </c>
      <c r="AZ378" s="19">
        <v>0.14159722222222224</v>
      </c>
      <c r="BA378">
        <v>3.4000000000000002E-2</v>
      </c>
      <c r="BB378">
        <v>806</v>
      </c>
      <c r="BC378">
        <v>21305616</v>
      </c>
      <c r="BD378" t="s">
        <v>3107</v>
      </c>
      <c r="BE378">
        <v>1571</v>
      </c>
      <c r="BF378" s="19">
        <v>0.18702546296296296</v>
      </c>
      <c r="BG378">
        <v>3</v>
      </c>
      <c r="BH378">
        <v>275.60000000000002</v>
      </c>
      <c r="BI378">
        <v>56</v>
      </c>
      <c r="BJ378" t="s">
        <v>3090</v>
      </c>
      <c r="BK378"/>
      <c r="BL378" s="20">
        <f t="shared" si="5"/>
        <v>21.416666666666686</v>
      </c>
    </row>
    <row r="379" spans="1:64" s="18" customFormat="1">
      <c r="A379">
        <v>21405554</v>
      </c>
      <c r="B379" t="s">
        <v>3</v>
      </c>
      <c r="C379">
        <v>1</v>
      </c>
      <c r="D379" t="s">
        <v>90</v>
      </c>
      <c r="E379" t="s">
        <v>3075</v>
      </c>
      <c r="F379" s="21">
        <v>44359.173252314817</v>
      </c>
      <c r="G379" s="21">
        <v>44359.209664351853</v>
      </c>
      <c r="H379">
        <v>52.4</v>
      </c>
      <c r="I379">
        <v>66</v>
      </c>
      <c r="J379" s="19">
        <v>0.16108796296296296</v>
      </c>
      <c r="K379" s="19">
        <v>0.16380787037037037</v>
      </c>
      <c r="L379" s="19">
        <v>2.7199074074074074E-3</v>
      </c>
      <c r="M379">
        <v>46.7</v>
      </c>
      <c r="N379">
        <v>2.7</v>
      </c>
      <c r="O379">
        <v>108.9</v>
      </c>
      <c r="P379">
        <v>310.60000000000002</v>
      </c>
      <c r="Q379">
        <v>195.9</v>
      </c>
      <c r="R379">
        <v>195.8</v>
      </c>
      <c r="S379" s="19">
        <v>0.17170138888888889</v>
      </c>
      <c r="T379" s="19">
        <v>0.20013888888888889</v>
      </c>
      <c r="U379" s="19">
        <v>0.17408564814814817</v>
      </c>
      <c r="V379">
        <v>1565</v>
      </c>
      <c r="W379"/>
      <c r="X379"/>
      <c r="Y379"/>
      <c r="Z379">
        <v>154.80000000000001</v>
      </c>
      <c r="AA379">
        <v>1</v>
      </c>
      <c r="AB379">
        <v>71</v>
      </c>
      <c r="AC379"/>
      <c r="AD379">
        <v>20</v>
      </c>
      <c r="AE379" s="19">
        <v>0.19947916666666665</v>
      </c>
      <c r="AF379" s="19">
        <v>0.2016435185185185</v>
      </c>
      <c r="AG379" s="19">
        <v>2.1643518518518518E-3</v>
      </c>
      <c r="AH379" s="19">
        <v>8.0208333333333329E-3</v>
      </c>
      <c r="AI379"/>
      <c r="AJ379">
        <v>18.399999999999999</v>
      </c>
      <c r="AK379"/>
      <c r="AL379">
        <v>1565</v>
      </c>
      <c r="AM379">
        <v>1575</v>
      </c>
      <c r="AN379">
        <v>1553</v>
      </c>
      <c r="AO379">
        <v>6087</v>
      </c>
      <c r="AP379">
        <v>18.399999999999999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/>
      <c r="AX379"/>
      <c r="AY379">
        <v>1611</v>
      </c>
      <c r="AZ379" s="19">
        <v>0.1584837962962963</v>
      </c>
      <c r="BA379">
        <v>3.2000000000000001E-2</v>
      </c>
      <c r="BB379">
        <v>840</v>
      </c>
      <c r="BC379">
        <v>21205339</v>
      </c>
      <c r="BD379" t="s">
        <v>37</v>
      </c>
      <c r="BE379">
        <v>1575</v>
      </c>
      <c r="BF379" s="19">
        <v>0.20218749999999999</v>
      </c>
      <c r="BG379">
        <v>2.9</v>
      </c>
      <c r="BH379">
        <v>136.30000000000001</v>
      </c>
      <c r="BI379">
        <v>71</v>
      </c>
      <c r="BJ379" t="s">
        <v>3090</v>
      </c>
      <c r="BK379"/>
      <c r="BL379" s="20">
        <f t="shared" si="5"/>
        <v>11.366666666666671</v>
      </c>
    </row>
    <row r="380" spans="1:64" s="18" customFormat="1">
      <c r="A380">
        <v>21105465</v>
      </c>
      <c r="B380" t="s">
        <v>3</v>
      </c>
      <c r="C380">
        <v>3</v>
      </c>
      <c r="D380" t="s">
        <v>19</v>
      </c>
      <c r="E380" t="s">
        <v>3181</v>
      </c>
      <c r="F380" s="21">
        <v>44359.180798611109</v>
      </c>
      <c r="G380" s="21">
        <v>44359.240023148152</v>
      </c>
      <c r="H380">
        <v>55</v>
      </c>
      <c r="I380">
        <v>88.3</v>
      </c>
      <c r="J380" s="19">
        <v>0.17707175925925925</v>
      </c>
      <c r="K380" s="19">
        <v>0.17871527777777776</v>
      </c>
      <c r="L380" s="19">
        <v>1.6435185185185183E-3</v>
      </c>
      <c r="M380">
        <v>36.799999999999997</v>
      </c>
      <c r="N380">
        <v>2.6</v>
      </c>
      <c r="O380">
        <v>118.8</v>
      </c>
      <c r="P380">
        <v>305.3</v>
      </c>
      <c r="Q380">
        <v>182.7</v>
      </c>
      <c r="R380">
        <v>183.9</v>
      </c>
      <c r="S380" s="19">
        <v>0.20128472222222224</v>
      </c>
      <c r="T380" s="19">
        <v>0.24002314814814815</v>
      </c>
      <c r="U380" s="19">
        <v>0.20559027777777775</v>
      </c>
      <c r="V380">
        <v>1557</v>
      </c>
      <c r="W380" s="19">
        <v>0.20128472222222224</v>
      </c>
      <c r="X380" s="19">
        <v>0.20559027777777775</v>
      </c>
      <c r="Y380">
        <v>1557</v>
      </c>
      <c r="Z380">
        <v>861</v>
      </c>
      <c r="AA380">
        <v>12</v>
      </c>
      <c r="AB380">
        <v>100</v>
      </c>
      <c r="AC380">
        <v>48.7</v>
      </c>
      <c r="AD380">
        <v>5</v>
      </c>
      <c r="AE380" s="19">
        <v>0.22295138888888888</v>
      </c>
      <c r="AF380" s="19">
        <v>0.23956018518518518</v>
      </c>
      <c r="AG380" s="19">
        <v>1.6608796296296299E-2</v>
      </c>
      <c r="AH380" s="19">
        <v>4.6296296296296293E-4</v>
      </c>
      <c r="AI380"/>
      <c r="AJ380">
        <v>24.1</v>
      </c>
      <c r="AK380">
        <v>0.4</v>
      </c>
      <c r="AL380">
        <v>1557</v>
      </c>
      <c r="AM380">
        <v>1557</v>
      </c>
      <c r="AN380">
        <v>1566</v>
      </c>
      <c r="AO380">
        <v>7824</v>
      </c>
      <c r="AP380">
        <v>24.1</v>
      </c>
      <c r="AQ380">
        <v>5</v>
      </c>
      <c r="AR380">
        <v>0</v>
      </c>
      <c r="AS380">
        <v>5</v>
      </c>
      <c r="AT380">
        <v>0</v>
      </c>
      <c r="AU380">
        <v>10</v>
      </c>
      <c r="AV380">
        <v>0</v>
      </c>
      <c r="AW380"/>
      <c r="AX380"/>
      <c r="AY380">
        <v>1557</v>
      </c>
      <c r="AZ380" s="19">
        <v>0.20559027777777775</v>
      </c>
      <c r="BA380">
        <v>0</v>
      </c>
      <c r="BB380">
        <v>0</v>
      </c>
      <c r="BC380">
        <v>21105462</v>
      </c>
      <c r="BD380"/>
      <c r="BE380">
        <v>1557</v>
      </c>
      <c r="BF380" s="19">
        <v>0.23938657407407407</v>
      </c>
      <c r="BG380">
        <v>0.9</v>
      </c>
      <c r="BH380">
        <v>51.8</v>
      </c>
      <c r="BI380">
        <v>100</v>
      </c>
      <c r="BJ380" t="s">
        <v>3090</v>
      </c>
      <c r="BK380"/>
      <c r="BL380" s="20">
        <f t="shared" si="5"/>
        <v>32.500000000000043</v>
      </c>
    </row>
    <row r="381" spans="1:64" s="18" customFormat="1">
      <c r="A381">
        <v>21305619</v>
      </c>
      <c r="B381" t="s">
        <v>3089</v>
      </c>
      <c r="C381">
        <v>2</v>
      </c>
      <c r="D381" t="s">
        <v>19</v>
      </c>
      <c r="E381" t="s">
        <v>3070</v>
      </c>
      <c r="F381" s="21">
        <v>44359.191770833335</v>
      </c>
      <c r="G381" s="21">
        <v>44359.289247685185</v>
      </c>
      <c r="H381">
        <v>68.3</v>
      </c>
      <c r="I381">
        <v>150.69999999999999</v>
      </c>
      <c r="J381" s="19">
        <v>0.18262731481481484</v>
      </c>
      <c r="K381" s="19">
        <v>0.18458333333333332</v>
      </c>
      <c r="L381" s="19">
        <v>1.9560185185185184E-3</v>
      </c>
      <c r="M381">
        <v>63.8</v>
      </c>
      <c r="N381">
        <v>3</v>
      </c>
      <c r="O381">
        <v>110.6</v>
      </c>
      <c r="P381">
        <v>309.10000000000002</v>
      </c>
      <c r="Q381">
        <v>194.1</v>
      </c>
      <c r="R381">
        <v>195.5</v>
      </c>
      <c r="S381" s="19">
        <v>0.245</v>
      </c>
      <c r="T381" s="19">
        <v>0.28664351851851849</v>
      </c>
      <c r="U381" s="19">
        <v>0.25078703703703703</v>
      </c>
      <c r="V381">
        <v>1533</v>
      </c>
      <c r="W381" s="19">
        <v>0.245</v>
      </c>
      <c r="X381" s="19">
        <v>0.25078703703703703</v>
      </c>
      <c r="Y381">
        <v>1533</v>
      </c>
      <c r="Z381">
        <v>0</v>
      </c>
      <c r="AA381">
        <v>19</v>
      </c>
      <c r="AB381">
        <v>60</v>
      </c>
      <c r="AC381">
        <v>52.2</v>
      </c>
      <c r="AD381">
        <v>1</v>
      </c>
      <c r="AE381" s="19">
        <v>0.26621527777777781</v>
      </c>
      <c r="AF381" s="19">
        <v>0.28729166666666667</v>
      </c>
      <c r="AG381" s="19">
        <v>2.1076388888888891E-2</v>
      </c>
      <c r="AH381" s="19">
        <v>1.2962962962962963E-3</v>
      </c>
      <c r="AI381"/>
      <c r="AJ381">
        <v>34.700000000000003</v>
      </c>
      <c r="AK381"/>
      <c r="AL381">
        <v>1533</v>
      </c>
      <c r="AM381">
        <v>1567</v>
      </c>
      <c r="AN381">
        <v>1566</v>
      </c>
      <c r="AO381">
        <v>10970</v>
      </c>
      <c r="AP381">
        <v>34.700000000000003</v>
      </c>
      <c r="AQ381">
        <v>21</v>
      </c>
      <c r="AR381">
        <v>0</v>
      </c>
      <c r="AS381">
        <v>21</v>
      </c>
      <c r="AT381">
        <v>0</v>
      </c>
      <c r="AU381">
        <v>44</v>
      </c>
      <c r="AV381">
        <v>0</v>
      </c>
      <c r="AW381"/>
      <c r="AX381"/>
      <c r="AY381">
        <v>1648</v>
      </c>
      <c r="AZ381" s="19">
        <v>0.18046296296296296</v>
      </c>
      <c r="BA381">
        <v>2.5000000000000001E-2</v>
      </c>
      <c r="BB381">
        <v>1100</v>
      </c>
      <c r="BC381">
        <v>21405552</v>
      </c>
      <c r="BD381" t="s">
        <v>3107</v>
      </c>
      <c r="BE381">
        <v>1567</v>
      </c>
      <c r="BF381" s="19">
        <v>0.28769675925925925</v>
      </c>
      <c r="BG381">
        <v>0.5</v>
      </c>
      <c r="BH381">
        <v>84.8</v>
      </c>
      <c r="BI381">
        <v>60</v>
      </c>
      <c r="BJ381" t="s">
        <v>3100</v>
      </c>
      <c r="BK381"/>
      <c r="BL381" s="20">
        <f t="shared" si="5"/>
        <v>87.000000000000014</v>
      </c>
    </row>
    <row r="382" spans="1:64" s="18" customFormat="1">
      <c r="A382">
        <v>21205341</v>
      </c>
      <c r="B382" t="s">
        <v>3</v>
      </c>
      <c r="C382">
        <v>2</v>
      </c>
      <c r="D382" t="s">
        <v>67</v>
      </c>
      <c r="E382" t="s">
        <v>3168</v>
      </c>
      <c r="F382" s="21">
        <v>44359.205601851849</v>
      </c>
      <c r="G382" s="21">
        <v>44359.243113425924</v>
      </c>
      <c r="H382">
        <v>45.7</v>
      </c>
      <c r="I382">
        <v>54.4</v>
      </c>
      <c r="J382" s="19">
        <v>0.20298611111111109</v>
      </c>
      <c r="K382" s="19">
        <v>0.20531250000000001</v>
      </c>
      <c r="L382" s="19">
        <v>2.3263888888888887E-3</v>
      </c>
      <c r="M382">
        <v>38.6</v>
      </c>
      <c r="N382">
        <v>3.4</v>
      </c>
      <c r="O382">
        <v>111.9</v>
      </c>
      <c r="P382">
        <v>296.3</v>
      </c>
      <c r="Q382">
        <v>180.4</v>
      </c>
      <c r="R382">
        <v>181.1</v>
      </c>
      <c r="S382" s="19">
        <v>0.20832175925925925</v>
      </c>
      <c r="T382" s="19">
        <v>0.23246527777777778</v>
      </c>
      <c r="U382" s="19">
        <v>0.21103009259259262</v>
      </c>
      <c r="V382">
        <v>1557</v>
      </c>
      <c r="W382"/>
      <c r="X382"/>
      <c r="Y382"/>
      <c r="Z382">
        <v>91</v>
      </c>
      <c r="AA382">
        <v>24</v>
      </c>
      <c r="AB382">
        <v>0</v>
      </c>
      <c r="AC382">
        <v>32</v>
      </c>
      <c r="AD382">
        <v>12</v>
      </c>
      <c r="AE382" s="19">
        <v>0.22960648148148147</v>
      </c>
      <c r="AF382" s="19">
        <v>0.2336111111111111</v>
      </c>
      <c r="AG382" s="19">
        <v>4.0046296296296297E-3</v>
      </c>
      <c r="AH382" s="19">
        <v>9.5023148148148159E-3</v>
      </c>
      <c r="AI382"/>
      <c r="AJ382">
        <v>17.8</v>
      </c>
      <c r="AK382"/>
      <c r="AL382">
        <v>1557</v>
      </c>
      <c r="AM382">
        <v>1579</v>
      </c>
      <c r="AN382">
        <v>1559</v>
      </c>
      <c r="AO382">
        <v>5991</v>
      </c>
      <c r="AP382">
        <v>17.8</v>
      </c>
      <c r="AQ382">
        <v>43</v>
      </c>
      <c r="AR382">
        <v>0</v>
      </c>
      <c r="AS382">
        <v>41</v>
      </c>
      <c r="AT382">
        <v>0</v>
      </c>
      <c r="AU382">
        <v>84</v>
      </c>
      <c r="AV382">
        <v>0</v>
      </c>
      <c r="AW382"/>
      <c r="AX382"/>
      <c r="AY382">
        <v>1579</v>
      </c>
      <c r="AZ382" s="19">
        <v>0.23422453703703705</v>
      </c>
      <c r="BA382">
        <v>2.3E-2</v>
      </c>
      <c r="BB382">
        <v>1174</v>
      </c>
      <c r="BC382">
        <v>21305617</v>
      </c>
      <c r="BD382" t="s">
        <v>3107</v>
      </c>
      <c r="BE382">
        <v>1579</v>
      </c>
      <c r="BF382" s="19">
        <v>0.23422453703703705</v>
      </c>
      <c r="BG382">
        <v>3.5</v>
      </c>
      <c r="BH382">
        <v>364</v>
      </c>
      <c r="BI382">
        <v>0</v>
      </c>
      <c r="BJ382" t="s">
        <v>3090</v>
      </c>
      <c r="BK382"/>
      <c r="BL382" s="20">
        <f t="shared" si="5"/>
        <v>4.3333333333333046</v>
      </c>
    </row>
    <row r="383" spans="1:64" s="18" customFormat="1">
      <c r="A383">
        <v>21405555</v>
      </c>
      <c r="B383" t="s">
        <v>3</v>
      </c>
      <c r="C383">
        <v>1</v>
      </c>
      <c r="D383" t="s">
        <v>90</v>
      </c>
      <c r="E383" t="s">
        <v>3075</v>
      </c>
      <c r="F383" s="21">
        <v>44359.215729166666</v>
      </c>
      <c r="G383" s="21">
        <v>44359.244664351849</v>
      </c>
      <c r="H383">
        <v>41.7</v>
      </c>
      <c r="I383">
        <v>45.3</v>
      </c>
      <c r="J383" s="19">
        <v>0.2112037037037037</v>
      </c>
      <c r="K383" s="19">
        <v>0.2132060185185185</v>
      </c>
      <c r="L383" s="19">
        <v>2.0023148148148148E-3</v>
      </c>
      <c r="M383">
        <v>37.6</v>
      </c>
      <c r="N383">
        <v>3.4</v>
      </c>
      <c r="O383">
        <v>112.6</v>
      </c>
      <c r="P383">
        <v>308.3</v>
      </c>
      <c r="Q383">
        <v>188.6</v>
      </c>
      <c r="R383">
        <v>188.7</v>
      </c>
      <c r="S383" s="19">
        <v>0.21554398148148149</v>
      </c>
      <c r="T383" s="19">
        <v>0.23912037037037037</v>
      </c>
      <c r="U383" s="19">
        <v>0.21840277777777775</v>
      </c>
      <c r="V383">
        <v>1622</v>
      </c>
      <c r="W383"/>
      <c r="X383"/>
      <c r="Y383"/>
      <c r="Z383">
        <v>0</v>
      </c>
      <c r="AA383">
        <v>9</v>
      </c>
      <c r="AB383">
        <v>41</v>
      </c>
      <c r="AC383">
        <v>10460.700000000001</v>
      </c>
      <c r="AD383">
        <v>20</v>
      </c>
      <c r="AE383" s="19">
        <v>0.23884259259259258</v>
      </c>
      <c r="AF383" s="19">
        <v>0.24099537037037036</v>
      </c>
      <c r="AG383" s="19">
        <v>2.1527777777777778E-3</v>
      </c>
      <c r="AH383" s="19">
        <v>3.6689814814814814E-3</v>
      </c>
      <c r="AI383"/>
      <c r="AJ383">
        <v>12.4</v>
      </c>
      <c r="AK383"/>
      <c r="AL383">
        <v>1622</v>
      </c>
      <c r="AM383">
        <v>1591</v>
      </c>
      <c r="AN383">
        <v>1900</v>
      </c>
      <c r="AO383">
        <v>4075</v>
      </c>
      <c r="AP383">
        <v>12.4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/>
      <c r="AX383"/>
      <c r="AY383">
        <v>1646</v>
      </c>
      <c r="AZ383" s="19">
        <v>0.20931712962962964</v>
      </c>
      <c r="BA383">
        <v>2.1999999999999999E-2</v>
      </c>
      <c r="BB383">
        <v>1280</v>
      </c>
      <c r="BC383">
        <v>21305485</v>
      </c>
      <c r="BD383" t="s">
        <v>3087</v>
      </c>
      <c r="BE383">
        <v>1591</v>
      </c>
      <c r="BF383" s="19">
        <v>0.24064814814814817</v>
      </c>
      <c r="BG383">
        <v>3.2</v>
      </c>
      <c r="BH383">
        <v>165</v>
      </c>
      <c r="BI383">
        <v>41</v>
      </c>
      <c r="BJ383" t="s">
        <v>3090</v>
      </c>
      <c r="BK383"/>
      <c r="BL383" s="20">
        <f t="shared" si="5"/>
        <v>3.3666666666667</v>
      </c>
    </row>
    <row r="384" spans="1:64" s="18" customFormat="1">
      <c r="A384">
        <v>21305620</v>
      </c>
      <c r="B384" t="s">
        <v>3089</v>
      </c>
      <c r="C384">
        <v>1</v>
      </c>
      <c r="D384" t="s">
        <v>90</v>
      </c>
      <c r="E384" t="s">
        <v>3056</v>
      </c>
      <c r="F384" s="21">
        <v>44359.245462962965</v>
      </c>
      <c r="G384" s="21">
        <v>44359.313298611109</v>
      </c>
      <c r="H384">
        <v>97.7</v>
      </c>
      <c r="I384">
        <v>117</v>
      </c>
      <c r="J384" s="19">
        <v>0.23016203703703705</v>
      </c>
      <c r="K384" s="19">
        <v>0.2320601851851852</v>
      </c>
      <c r="L384" s="19">
        <v>1.8981481481481482E-3</v>
      </c>
      <c r="M384">
        <v>66.400000000000006</v>
      </c>
      <c r="N384">
        <v>3.4</v>
      </c>
      <c r="O384">
        <v>115.3</v>
      </c>
      <c r="P384">
        <v>309.2</v>
      </c>
      <c r="Q384">
        <v>190.6</v>
      </c>
      <c r="R384">
        <v>190.5</v>
      </c>
      <c r="S384" s="19">
        <v>0.24546296296296297</v>
      </c>
      <c r="T384" s="19">
        <v>0.30891203703703701</v>
      </c>
      <c r="U384" s="19">
        <v>0.24761574074074075</v>
      </c>
      <c r="V384">
        <v>1545</v>
      </c>
      <c r="W384"/>
      <c r="X384"/>
      <c r="Y384"/>
      <c r="Z384">
        <v>0</v>
      </c>
      <c r="AA384">
        <v>8</v>
      </c>
      <c r="AB384">
        <v>149</v>
      </c>
      <c r="AC384">
        <v>86</v>
      </c>
      <c r="AD384">
        <v>20</v>
      </c>
      <c r="AE384" s="19">
        <v>0.3067361111111111</v>
      </c>
      <c r="AF384" s="19">
        <v>0.27532407407407405</v>
      </c>
      <c r="AG384" t="s">
        <v>3182</v>
      </c>
      <c r="AH384" s="19">
        <v>2.1759259259259258E-3</v>
      </c>
      <c r="AI384"/>
      <c r="AJ384">
        <v>34.799999999999997</v>
      </c>
      <c r="AK384"/>
      <c r="AL384">
        <v>1545</v>
      </c>
      <c r="AM384">
        <v>1584</v>
      </c>
      <c r="AN384">
        <v>1560</v>
      </c>
      <c r="AO384">
        <v>11421</v>
      </c>
      <c r="AP384">
        <v>34.799999999999997</v>
      </c>
      <c r="AQ384">
        <v>48</v>
      </c>
      <c r="AR384">
        <v>0</v>
      </c>
      <c r="AS384">
        <v>50</v>
      </c>
      <c r="AT384">
        <v>0</v>
      </c>
      <c r="AU384">
        <v>98</v>
      </c>
      <c r="AV384">
        <v>1</v>
      </c>
      <c r="AW384"/>
      <c r="AX384"/>
      <c r="AY384">
        <v>1612</v>
      </c>
      <c r="AZ384" s="19">
        <v>0.22822916666666668</v>
      </c>
      <c r="BA384">
        <v>2.5000000000000001E-2</v>
      </c>
      <c r="BB384">
        <v>1050</v>
      </c>
      <c r="BC384">
        <v>21105463</v>
      </c>
      <c r="BD384" t="s">
        <v>3088</v>
      </c>
      <c r="BE384">
        <v>1584</v>
      </c>
      <c r="BF384" s="19">
        <v>0.31149305555555556</v>
      </c>
      <c r="BG384">
        <v>3.9</v>
      </c>
      <c r="BH384">
        <v>295</v>
      </c>
      <c r="BI384">
        <v>149</v>
      </c>
      <c r="BJ384" t="s">
        <v>3100</v>
      </c>
      <c r="BK384"/>
      <c r="BL384" s="20">
        <f t="shared" si="5"/>
        <v>19.299999999999979</v>
      </c>
    </row>
    <row r="385" spans="1:64" s="18" customFormat="1">
      <c r="A385">
        <v>21105466</v>
      </c>
      <c r="B385" t="s">
        <v>3089</v>
      </c>
      <c r="C385">
        <v>1</v>
      </c>
      <c r="D385" t="s">
        <v>40</v>
      </c>
      <c r="E385" t="s">
        <v>3060</v>
      </c>
      <c r="F385" s="21">
        <v>44359.237951388888</v>
      </c>
      <c r="G385" s="21">
        <v>44359.27584490741</v>
      </c>
      <c r="H385">
        <v>54.6</v>
      </c>
      <c r="I385">
        <v>59.2</v>
      </c>
      <c r="J385" s="19">
        <v>0.23296296296296296</v>
      </c>
      <c r="K385" s="19">
        <v>0.23471064814814815</v>
      </c>
      <c r="L385" s="19">
        <v>1.7476851851851852E-3</v>
      </c>
      <c r="M385">
        <v>54.4</v>
      </c>
      <c r="N385">
        <v>3.6</v>
      </c>
      <c r="O385">
        <v>111</v>
      </c>
      <c r="P385">
        <v>303</v>
      </c>
      <c r="Q385">
        <v>190.2</v>
      </c>
      <c r="R385">
        <v>190.5</v>
      </c>
      <c r="S385" s="19">
        <v>0.23793981481481483</v>
      </c>
      <c r="T385" s="19">
        <v>0.26862268518518517</v>
      </c>
      <c r="U385" s="19">
        <v>0.24175925925925926</v>
      </c>
      <c r="V385">
        <v>1622</v>
      </c>
      <c r="W385"/>
      <c r="X385"/>
      <c r="Y385"/>
      <c r="Z385">
        <v>1480</v>
      </c>
      <c r="AA385">
        <v>17</v>
      </c>
      <c r="AB385">
        <v>63</v>
      </c>
      <c r="AC385">
        <v>71.900000000000006</v>
      </c>
      <c r="AD385">
        <v>15</v>
      </c>
      <c r="AE385" s="19">
        <v>0.26543981481481482</v>
      </c>
      <c r="AF385" s="19">
        <v>0.27005787037037038</v>
      </c>
      <c r="AG385" s="19">
        <v>4.6180555555555558E-3</v>
      </c>
      <c r="AH385" s="19">
        <v>5.7870370370370376E-3</v>
      </c>
      <c r="AI385"/>
      <c r="AJ385">
        <v>14.3</v>
      </c>
      <c r="AK385"/>
      <c r="AL385">
        <v>1622</v>
      </c>
      <c r="AM385">
        <v>1574</v>
      </c>
      <c r="AN385">
        <v>1572</v>
      </c>
      <c r="AO385">
        <v>4832</v>
      </c>
      <c r="AP385">
        <v>14.3</v>
      </c>
      <c r="AQ385">
        <v>6</v>
      </c>
      <c r="AR385">
        <v>0</v>
      </c>
      <c r="AS385">
        <v>6</v>
      </c>
      <c r="AT385">
        <v>0</v>
      </c>
      <c r="AU385">
        <v>12</v>
      </c>
      <c r="AV385">
        <v>0</v>
      </c>
      <c r="AW385"/>
      <c r="AX385"/>
      <c r="AY385"/>
      <c r="AZ385"/>
      <c r="BA385">
        <v>0</v>
      </c>
      <c r="BB385">
        <v>0</v>
      </c>
      <c r="BC385">
        <v>21405551</v>
      </c>
      <c r="BD385"/>
      <c r="BE385">
        <v>1574</v>
      </c>
      <c r="BF385" s="19">
        <v>0.27103009259259259</v>
      </c>
      <c r="BG385">
        <v>3.2</v>
      </c>
      <c r="BH385">
        <v>283.8</v>
      </c>
      <c r="BI385">
        <v>63</v>
      </c>
      <c r="BJ385" t="s">
        <v>3100</v>
      </c>
      <c r="BK385"/>
      <c r="BL385" s="20">
        <f t="shared" si="5"/>
        <v>4.6500000000000075</v>
      </c>
    </row>
    <row r="386" spans="1:64" s="18" customFormat="1">
      <c r="A386">
        <v>21205342</v>
      </c>
      <c r="B386" t="s">
        <v>3089</v>
      </c>
      <c r="C386">
        <v>2</v>
      </c>
      <c r="D386" t="s">
        <v>29</v>
      </c>
      <c r="E386" t="s">
        <v>3064</v>
      </c>
      <c r="F386" s="21">
        <v>44359.24726851852</v>
      </c>
      <c r="G386" s="21">
        <v>44359.326099537036</v>
      </c>
      <c r="H386">
        <v>47.8</v>
      </c>
      <c r="I386">
        <v>115</v>
      </c>
      <c r="J386" s="19">
        <v>0.24363425925925927</v>
      </c>
      <c r="K386" s="19">
        <v>0.24622685185185186</v>
      </c>
      <c r="L386" s="19">
        <v>2.5925925925925925E-3</v>
      </c>
      <c r="M386">
        <v>1.5</v>
      </c>
      <c r="N386">
        <v>2.8</v>
      </c>
      <c r="O386">
        <v>118.5</v>
      </c>
      <c r="P386">
        <v>316.2</v>
      </c>
      <c r="Q386">
        <v>193.8</v>
      </c>
      <c r="R386">
        <v>194.9</v>
      </c>
      <c r="S386" s="19">
        <v>0.29355324074074074</v>
      </c>
      <c r="T386" s="19">
        <v>0.32339120370370372</v>
      </c>
      <c r="U386" s="19">
        <v>0.29849537037037038</v>
      </c>
      <c r="V386">
        <v>1538</v>
      </c>
      <c r="W386" s="19">
        <v>0.29355324074074074</v>
      </c>
      <c r="X386" s="19">
        <v>0.29849537037037038</v>
      </c>
      <c r="Y386">
        <v>1538</v>
      </c>
      <c r="Z386">
        <v>0</v>
      </c>
      <c r="AA386">
        <v>15</v>
      </c>
      <c r="AB386">
        <v>46</v>
      </c>
      <c r="AC386">
        <v>17.399999999999999</v>
      </c>
      <c r="AD386">
        <v>1</v>
      </c>
      <c r="AE386" s="19">
        <v>0.30668981481481483</v>
      </c>
      <c r="AF386" s="19">
        <v>0.32440972222222225</v>
      </c>
      <c r="AG386" s="19">
        <v>1.7719907407407406E-2</v>
      </c>
      <c r="AH386" s="19">
        <v>1.689814814814815E-3</v>
      </c>
      <c r="AI386"/>
      <c r="AJ386">
        <v>27.4</v>
      </c>
      <c r="AK386"/>
      <c r="AL386">
        <v>1538</v>
      </c>
      <c r="AM386">
        <v>1571</v>
      </c>
      <c r="AN386">
        <v>1559</v>
      </c>
      <c r="AO386">
        <v>8250</v>
      </c>
      <c r="AP386">
        <v>27.4</v>
      </c>
      <c r="AQ386">
        <v>7</v>
      </c>
      <c r="AR386">
        <v>0</v>
      </c>
      <c r="AS386">
        <v>6</v>
      </c>
      <c r="AT386">
        <v>0</v>
      </c>
      <c r="AU386">
        <v>12</v>
      </c>
      <c r="AV386">
        <v>0</v>
      </c>
      <c r="AW386"/>
      <c r="AX386"/>
      <c r="AY386">
        <v>1632</v>
      </c>
      <c r="AZ386" s="19">
        <v>0.24219907407407407</v>
      </c>
      <c r="BA386">
        <v>2.1999999999999999E-2</v>
      </c>
      <c r="BB386">
        <v>1225</v>
      </c>
      <c r="BC386">
        <v>21205339</v>
      </c>
      <c r="BD386"/>
      <c r="BE386">
        <v>1571</v>
      </c>
      <c r="BF386" s="19">
        <v>0.32451388888888888</v>
      </c>
      <c r="BG386">
        <v>0.5</v>
      </c>
      <c r="BH386">
        <v>73.900000000000006</v>
      </c>
      <c r="BI386">
        <v>46</v>
      </c>
      <c r="BJ386" t="s">
        <v>3100</v>
      </c>
      <c r="BK386"/>
      <c r="BL386" s="20">
        <f t="shared" si="5"/>
        <v>68.149999999999977</v>
      </c>
    </row>
    <row r="387" spans="1:64" s="18" customFormat="1">
      <c r="A387">
        <v>21405556</v>
      </c>
      <c r="B387" t="s">
        <v>3089</v>
      </c>
      <c r="C387">
        <v>2</v>
      </c>
      <c r="D387" t="s">
        <v>19</v>
      </c>
      <c r="E387" t="s">
        <v>3083</v>
      </c>
      <c r="F387" s="21">
        <v>44359.318530092591</v>
      </c>
      <c r="G387" s="21">
        <v>44359.367986111109</v>
      </c>
      <c r="H387">
        <v>54.7</v>
      </c>
      <c r="I387">
        <v>170.3</v>
      </c>
      <c r="J387" s="19">
        <v>0.24953703703703703</v>
      </c>
      <c r="K387" s="19">
        <v>0.24972222222222221</v>
      </c>
      <c r="L387" s="19">
        <v>1.8518518518518518E-4</v>
      </c>
      <c r="M387">
        <v>31.9</v>
      </c>
      <c r="N387">
        <v>2.9</v>
      </c>
      <c r="O387">
        <v>112.6</v>
      </c>
      <c r="P387">
        <v>320.3</v>
      </c>
      <c r="Q387">
        <v>203.8</v>
      </c>
      <c r="R387">
        <v>204.8</v>
      </c>
      <c r="S387" s="19">
        <v>0.33077546296296295</v>
      </c>
      <c r="T387" s="19">
        <v>0.3654513888888889</v>
      </c>
      <c r="U387" s="19">
        <v>0.34163194444444445</v>
      </c>
      <c r="V387">
        <v>1540</v>
      </c>
      <c r="W387" s="19">
        <v>0.33077546296296295</v>
      </c>
      <c r="X387" s="19">
        <v>0.34163194444444445</v>
      </c>
      <c r="Y387">
        <v>1540</v>
      </c>
      <c r="Z387">
        <v>391.5</v>
      </c>
      <c r="AA387">
        <v>3</v>
      </c>
      <c r="AB387">
        <v>104</v>
      </c>
      <c r="AC387">
        <v>54</v>
      </c>
      <c r="AD387">
        <v>5</v>
      </c>
      <c r="AE387" s="19">
        <v>0.34047453703703701</v>
      </c>
      <c r="AF387" s="19">
        <v>0.3667361111111111</v>
      </c>
      <c r="AG387" s="19">
        <v>2.6261574074074076E-2</v>
      </c>
      <c r="AH387" s="19">
        <v>1.25E-3</v>
      </c>
      <c r="AI387"/>
      <c r="AJ387">
        <v>40.1</v>
      </c>
      <c r="AK387"/>
      <c r="AL387">
        <v>1540</v>
      </c>
      <c r="AM387">
        <v>1567</v>
      </c>
      <c r="AN387">
        <v>1568</v>
      </c>
      <c r="AO387">
        <v>11870</v>
      </c>
      <c r="AP387">
        <v>40.1</v>
      </c>
      <c r="AQ387">
        <v>20</v>
      </c>
      <c r="AR387">
        <v>0</v>
      </c>
      <c r="AS387">
        <v>20</v>
      </c>
      <c r="AT387">
        <v>0</v>
      </c>
      <c r="AU387">
        <v>40</v>
      </c>
      <c r="AV387">
        <v>0</v>
      </c>
      <c r="AW387"/>
      <c r="AX387"/>
      <c r="AY387">
        <v>1566</v>
      </c>
      <c r="AZ387" s="19">
        <v>0.24743055555555557</v>
      </c>
      <c r="BA387">
        <v>0</v>
      </c>
      <c r="BB387">
        <v>57</v>
      </c>
      <c r="BC387">
        <v>21105464</v>
      </c>
      <c r="BD387" t="s">
        <v>3088</v>
      </c>
      <c r="BE387">
        <v>1567</v>
      </c>
      <c r="BF387" s="19">
        <v>0.36657407407407411</v>
      </c>
      <c r="BG387">
        <v>0.5</v>
      </c>
      <c r="BH387"/>
      <c r="BI387">
        <v>104</v>
      </c>
      <c r="BJ387" t="s">
        <v>3100</v>
      </c>
      <c r="BK387"/>
      <c r="BL387" s="20">
        <f t="shared" si="5"/>
        <v>116.71666666666667</v>
      </c>
    </row>
    <row r="388" spans="1:64" s="18" customFormat="1">
      <c r="A388">
        <v>21105467</v>
      </c>
      <c r="B388" t="s">
        <v>3089</v>
      </c>
      <c r="C388">
        <v>2</v>
      </c>
      <c r="D388" t="s">
        <v>19</v>
      </c>
      <c r="E388" t="s">
        <v>3082</v>
      </c>
      <c r="F388" s="21">
        <v>44359.29550925926</v>
      </c>
      <c r="G388" s="21">
        <v>44359.411712962959</v>
      </c>
      <c r="H388">
        <v>62.4</v>
      </c>
      <c r="I388">
        <v>167.7</v>
      </c>
      <c r="J388" s="19">
        <v>0.29354166666666665</v>
      </c>
      <c r="K388" s="19">
        <v>0.29525462962962962</v>
      </c>
      <c r="L388" s="19">
        <v>1.712962962962963E-3</v>
      </c>
      <c r="M388">
        <v>61</v>
      </c>
      <c r="N388">
        <v>2.7</v>
      </c>
      <c r="O388">
        <v>114.5</v>
      </c>
      <c r="P388">
        <v>306.8</v>
      </c>
      <c r="Q388">
        <v>187.5</v>
      </c>
      <c r="R388">
        <v>189</v>
      </c>
      <c r="S388" s="19">
        <v>0.37009259259259258</v>
      </c>
      <c r="T388" s="19">
        <v>0.40770833333333334</v>
      </c>
      <c r="U388" s="19">
        <v>0.37855324074074076</v>
      </c>
      <c r="V388">
        <v>1535</v>
      </c>
      <c r="W388" s="19">
        <v>0.37009259259259258</v>
      </c>
      <c r="X388" s="19">
        <v>0.37855324074074076</v>
      </c>
      <c r="Y388">
        <v>1535</v>
      </c>
      <c r="Z388">
        <v>0</v>
      </c>
      <c r="AA388">
        <v>22</v>
      </c>
      <c r="AB388">
        <v>99</v>
      </c>
      <c r="AC388">
        <v>37.5</v>
      </c>
      <c r="AD388">
        <v>10</v>
      </c>
      <c r="AE388" s="19">
        <v>0.37732638888888892</v>
      </c>
      <c r="AF388" s="19">
        <v>0.41086805555555556</v>
      </c>
      <c r="AG388" s="19">
        <v>3.3541666666666664E-2</v>
      </c>
      <c r="AH388" s="19">
        <v>8.449074074074075E-4</v>
      </c>
      <c r="AI388"/>
      <c r="AJ388">
        <v>45.5</v>
      </c>
      <c r="AK388"/>
      <c r="AL388">
        <v>1535</v>
      </c>
      <c r="AM388">
        <v>1562</v>
      </c>
      <c r="AN388">
        <v>1563</v>
      </c>
      <c r="AO388">
        <v>14430</v>
      </c>
      <c r="AP388">
        <v>45.5</v>
      </c>
      <c r="AQ388">
        <v>4</v>
      </c>
      <c r="AR388">
        <v>0</v>
      </c>
      <c r="AS388">
        <v>3</v>
      </c>
      <c r="AT388">
        <v>0</v>
      </c>
      <c r="AU388">
        <v>6</v>
      </c>
      <c r="AV388">
        <v>0</v>
      </c>
      <c r="AW388"/>
      <c r="AX388"/>
      <c r="AY388">
        <v>1636</v>
      </c>
      <c r="AZ388" s="19">
        <v>0.29142361111111109</v>
      </c>
      <c r="BA388">
        <v>2.8000000000000001E-2</v>
      </c>
      <c r="BB388">
        <v>971</v>
      </c>
      <c r="BC388">
        <v>21405553</v>
      </c>
      <c r="BD388"/>
      <c r="BE388">
        <v>1562</v>
      </c>
      <c r="BF388" s="19">
        <v>0.41157407407407409</v>
      </c>
      <c r="BG388">
        <v>1.2</v>
      </c>
      <c r="BH388">
        <v>0</v>
      </c>
      <c r="BI388">
        <v>99</v>
      </c>
      <c r="BJ388" t="s">
        <v>3100</v>
      </c>
      <c r="BK388"/>
      <c r="BL388" s="20">
        <f t="shared" ref="BL388:BL451" si="6">IF(S388&lt;K388,1440+(S388-K388)*24*60,(S388-K388)*24*60)</f>
        <v>107.76666666666668</v>
      </c>
    </row>
    <row r="389" spans="1:64" s="18" customFormat="1">
      <c r="A389">
        <v>21305621</v>
      </c>
      <c r="B389" t="s">
        <v>3089</v>
      </c>
      <c r="C389">
        <v>1</v>
      </c>
      <c r="D389" t="s">
        <v>40</v>
      </c>
      <c r="E389" t="s">
        <v>3183</v>
      </c>
      <c r="F389" s="21">
        <v>44359.296342592592</v>
      </c>
      <c r="G389" s="21">
        <v>44359.322025462963</v>
      </c>
      <c r="H389">
        <v>37</v>
      </c>
      <c r="I389">
        <v>45.1</v>
      </c>
      <c r="J389" s="19">
        <v>0.28866898148148151</v>
      </c>
      <c r="K389" s="19">
        <v>0.29071759259259261</v>
      </c>
      <c r="L389" s="19">
        <v>2.0486111111111113E-3</v>
      </c>
      <c r="M389">
        <v>36.5</v>
      </c>
      <c r="N389">
        <v>4</v>
      </c>
      <c r="O389">
        <v>106.2</v>
      </c>
      <c r="P389">
        <v>325.3</v>
      </c>
      <c r="Q389">
        <v>208.1</v>
      </c>
      <c r="R389">
        <v>208.5</v>
      </c>
      <c r="S389" s="19">
        <v>0.29711805555555554</v>
      </c>
      <c r="T389" s="19">
        <v>0.31958333333333333</v>
      </c>
      <c r="U389" s="19">
        <v>0.29825231481481479</v>
      </c>
      <c r="V389">
        <v>1566</v>
      </c>
      <c r="W389"/>
      <c r="X389"/>
      <c r="Y389"/>
      <c r="Z389">
        <v>0</v>
      </c>
      <c r="AA389">
        <v>16</v>
      </c>
      <c r="AB389">
        <v>30</v>
      </c>
      <c r="AC389">
        <v>107</v>
      </c>
      <c r="AD389">
        <v>20</v>
      </c>
      <c r="AE389" s="19">
        <v>0.31767361111111109</v>
      </c>
      <c r="AF389" s="19">
        <v>0.32091435185185185</v>
      </c>
      <c r="AG389" s="19">
        <v>3.2407407407407406E-3</v>
      </c>
      <c r="AH389" s="19">
        <v>1.1111111111111111E-3</v>
      </c>
      <c r="AI389"/>
      <c r="AJ389">
        <v>22.2</v>
      </c>
      <c r="AK389"/>
      <c r="AL389">
        <v>1566</v>
      </c>
      <c r="AM389">
        <v>1581</v>
      </c>
      <c r="AN389">
        <v>1585</v>
      </c>
      <c r="AO389">
        <v>7480</v>
      </c>
      <c r="AP389">
        <v>22.2</v>
      </c>
      <c r="AQ389">
        <v>11</v>
      </c>
      <c r="AR389">
        <v>0</v>
      </c>
      <c r="AS389">
        <v>9</v>
      </c>
      <c r="AT389">
        <v>0</v>
      </c>
      <c r="AU389">
        <v>19</v>
      </c>
      <c r="AV389">
        <v>0</v>
      </c>
      <c r="AW389"/>
      <c r="AX389"/>
      <c r="AY389">
        <v>1613</v>
      </c>
      <c r="AZ389" s="19">
        <v>0.28486111111111112</v>
      </c>
      <c r="BA389">
        <v>2.1999999999999999E-2</v>
      </c>
      <c r="BB389">
        <v>1210</v>
      </c>
      <c r="BC389">
        <v>21305618</v>
      </c>
      <c r="BD389" t="s">
        <v>3107</v>
      </c>
      <c r="BE389">
        <v>1581</v>
      </c>
      <c r="BF389" s="19">
        <v>0.32156250000000003</v>
      </c>
      <c r="BG389">
        <v>3.6</v>
      </c>
      <c r="BH389">
        <v>313.5</v>
      </c>
      <c r="BI389">
        <v>30</v>
      </c>
      <c r="BJ389" t="s">
        <v>3100</v>
      </c>
      <c r="BK389"/>
      <c r="BL389" s="20">
        <f t="shared" si="6"/>
        <v>9.2166666666666153</v>
      </c>
    </row>
    <row r="390" spans="1:64" s="18" customFormat="1">
      <c r="A390">
        <v>21405557</v>
      </c>
      <c r="B390" t="s">
        <v>3089</v>
      </c>
      <c r="C390">
        <v>1</v>
      </c>
      <c r="D390" t="s">
        <v>90</v>
      </c>
      <c r="E390" t="s">
        <v>3075</v>
      </c>
      <c r="F390" s="21">
        <v>44359.325729166667</v>
      </c>
      <c r="G390" s="21">
        <v>44359.348946759259</v>
      </c>
      <c r="H390">
        <v>33.4</v>
      </c>
      <c r="I390">
        <v>40.5</v>
      </c>
      <c r="J390" s="19">
        <v>0.31880787037037034</v>
      </c>
      <c r="K390" s="19">
        <v>0.32078703703703704</v>
      </c>
      <c r="L390" s="19">
        <v>1.9791666666666668E-3</v>
      </c>
      <c r="M390">
        <v>35.5</v>
      </c>
      <c r="N390">
        <v>1.8</v>
      </c>
      <c r="O390">
        <v>114.6</v>
      </c>
      <c r="P390">
        <v>320.5</v>
      </c>
      <c r="Q390">
        <v>199.9</v>
      </c>
      <c r="R390">
        <v>199.9</v>
      </c>
      <c r="S390" s="19">
        <v>0.3253240740740741</v>
      </c>
      <c r="T390" s="19">
        <v>0.34628472222222223</v>
      </c>
      <c r="U390" s="19">
        <v>0.32237268518518519</v>
      </c>
      <c r="V390">
        <v>1599</v>
      </c>
      <c r="W390"/>
      <c r="X390"/>
      <c r="Y390"/>
      <c r="Z390">
        <v>481.2</v>
      </c>
      <c r="AA390">
        <v>9</v>
      </c>
      <c r="AB390">
        <v>41</v>
      </c>
      <c r="AC390">
        <v>66.5</v>
      </c>
      <c r="AD390">
        <v>20</v>
      </c>
      <c r="AE390" s="19">
        <v>0.33604166666666663</v>
      </c>
      <c r="AF390" s="19">
        <v>0.34831018518518514</v>
      </c>
      <c r="AG390" s="19">
        <v>1.2268518518518519E-2</v>
      </c>
      <c r="AH390" s="19">
        <v>6.3657407407407402E-4</v>
      </c>
      <c r="AI390"/>
      <c r="AJ390">
        <v>11.2</v>
      </c>
      <c r="AK390"/>
      <c r="AL390">
        <v>1599</v>
      </c>
      <c r="AM390">
        <v>1574</v>
      </c>
      <c r="AN390">
        <v>1574</v>
      </c>
      <c r="AO390">
        <v>3528</v>
      </c>
      <c r="AP390">
        <v>11.2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/>
      <c r="AX390"/>
      <c r="AY390">
        <v>1616</v>
      </c>
      <c r="AZ390" s="19">
        <v>0.31515046296296295</v>
      </c>
      <c r="BA390">
        <v>4.4999999999999998E-2</v>
      </c>
      <c r="BB390">
        <v>594</v>
      </c>
      <c r="BC390">
        <v>21105224</v>
      </c>
      <c r="BD390" t="s">
        <v>3087</v>
      </c>
      <c r="BE390">
        <v>1574</v>
      </c>
      <c r="BF390" s="19">
        <v>0.34384259259259259</v>
      </c>
      <c r="BG390">
        <v>3</v>
      </c>
      <c r="BH390">
        <v>150.19999999999999</v>
      </c>
      <c r="BI390">
        <v>41</v>
      </c>
      <c r="BJ390" t="s">
        <v>3100</v>
      </c>
      <c r="BK390"/>
      <c r="BL390" s="20">
        <f t="shared" si="6"/>
        <v>6.5333333333333687</v>
      </c>
    </row>
    <row r="391" spans="1:64" s="18" customFormat="1">
      <c r="A391">
        <v>21205343</v>
      </c>
      <c r="B391" t="s">
        <v>3089</v>
      </c>
      <c r="C391">
        <v>1</v>
      </c>
      <c r="D391" t="s">
        <v>40</v>
      </c>
      <c r="E391" t="s">
        <v>3080</v>
      </c>
      <c r="F391" s="21">
        <v>44359.325243055559</v>
      </c>
      <c r="G391" s="21">
        <v>44359.36346064815</v>
      </c>
      <c r="H391">
        <v>55</v>
      </c>
      <c r="I391">
        <v>60.4</v>
      </c>
      <c r="J391" s="19">
        <v>0.31929398148148147</v>
      </c>
      <c r="K391" s="19">
        <v>0.32149305555555557</v>
      </c>
      <c r="L391" s="19">
        <v>2.1990740740740742E-3</v>
      </c>
      <c r="M391">
        <v>56</v>
      </c>
      <c r="N391">
        <v>3.6</v>
      </c>
      <c r="O391">
        <v>104.9</v>
      </c>
      <c r="P391">
        <v>312.89999999999998</v>
      </c>
      <c r="Q391">
        <v>204.7</v>
      </c>
      <c r="R391">
        <v>205.1</v>
      </c>
      <c r="S391" s="19">
        <v>0.32489583333333333</v>
      </c>
      <c r="T391" s="19">
        <v>0.35877314814814815</v>
      </c>
      <c r="U391" s="19">
        <v>0.32587962962962963</v>
      </c>
      <c r="V391">
        <v>1583</v>
      </c>
      <c r="W391"/>
      <c r="X391"/>
      <c r="Y391"/>
      <c r="Z391">
        <v>305</v>
      </c>
      <c r="AA391">
        <v>21</v>
      </c>
      <c r="AB391">
        <v>56</v>
      </c>
      <c r="AC391">
        <v>135.4</v>
      </c>
      <c r="AD391">
        <v>20</v>
      </c>
      <c r="AE391" s="19">
        <v>0.35833333333333334</v>
      </c>
      <c r="AF391" s="19">
        <v>0.35702546296296295</v>
      </c>
      <c r="AG391" t="s">
        <v>3184</v>
      </c>
      <c r="AH391" s="19">
        <v>4.3287037037037035E-3</v>
      </c>
      <c r="AI391"/>
      <c r="AJ391">
        <v>23</v>
      </c>
      <c r="AK391"/>
      <c r="AL391">
        <v>1583</v>
      </c>
      <c r="AM391">
        <v>1574</v>
      </c>
      <c r="AN391">
        <v>1592</v>
      </c>
      <c r="AO391">
        <v>7577</v>
      </c>
      <c r="AP391">
        <v>23</v>
      </c>
      <c r="AQ391">
        <v>55</v>
      </c>
      <c r="AR391">
        <v>0</v>
      </c>
      <c r="AS391">
        <v>55</v>
      </c>
      <c r="AT391">
        <v>0</v>
      </c>
      <c r="AU391">
        <v>111</v>
      </c>
      <c r="AV391">
        <v>1</v>
      </c>
      <c r="AW391"/>
      <c r="AX391"/>
      <c r="AY391">
        <v>1614</v>
      </c>
      <c r="AZ391" s="19">
        <v>0.31428240740740737</v>
      </c>
      <c r="BA391">
        <v>3.3000000000000002E-2</v>
      </c>
      <c r="BB391">
        <v>810</v>
      </c>
      <c r="BC391">
        <v>21205340</v>
      </c>
      <c r="BD391" t="s">
        <v>3088</v>
      </c>
      <c r="BE391">
        <v>1574</v>
      </c>
      <c r="BF391" s="19">
        <v>0.36262731481481486</v>
      </c>
      <c r="BG391">
        <v>3.4</v>
      </c>
      <c r="BH391">
        <v>247.5</v>
      </c>
      <c r="BI391">
        <v>56</v>
      </c>
      <c r="BJ391" t="s">
        <v>3100</v>
      </c>
      <c r="BK391"/>
      <c r="BL391" s="20">
        <f t="shared" si="6"/>
        <v>4.8999999999999666</v>
      </c>
    </row>
    <row r="392" spans="1:64" s="18" customFormat="1">
      <c r="A392">
        <v>21305622</v>
      </c>
      <c r="B392" t="s">
        <v>3089</v>
      </c>
      <c r="C392">
        <v>1</v>
      </c>
      <c r="D392" t="s">
        <v>90</v>
      </c>
      <c r="E392" t="s">
        <v>3056</v>
      </c>
      <c r="F392" s="21">
        <v>44359.355011574073</v>
      </c>
      <c r="G392" s="21">
        <v>44359.390474537038</v>
      </c>
      <c r="H392">
        <v>51.1</v>
      </c>
      <c r="I392">
        <v>79.2</v>
      </c>
      <c r="J392" s="19">
        <v>0.33351851851851855</v>
      </c>
      <c r="K392" s="19">
        <v>0.33549768518518519</v>
      </c>
      <c r="L392" s="19">
        <v>1.9791666666666668E-3</v>
      </c>
      <c r="M392">
        <v>41.7</v>
      </c>
      <c r="N392">
        <v>3.7</v>
      </c>
      <c r="O392">
        <v>108.9</v>
      </c>
      <c r="P392">
        <v>309.60000000000002</v>
      </c>
      <c r="Q392">
        <v>191.2</v>
      </c>
      <c r="R392">
        <v>191.3</v>
      </c>
      <c r="S392" s="19">
        <v>0.35511574074074076</v>
      </c>
      <c r="T392" s="19">
        <v>0.38388888888888889</v>
      </c>
      <c r="U392" s="19">
        <v>0.35905092592592597</v>
      </c>
      <c r="V392">
        <v>1558</v>
      </c>
      <c r="W392"/>
      <c r="X392"/>
      <c r="Y392"/>
      <c r="Z392">
        <v>0</v>
      </c>
      <c r="AA392">
        <v>1</v>
      </c>
      <c r="AB392">
        <v>71</v>
      </c>
      <c r="AC392">
        <v>66.5</v>
      </c>
      <c r="AD392">
        <v>20</v>
      </c>
      <c r="AE392" s="19">
        <v>0.38271990740740741</v>
      </c>
      <c r="AF392" s="19">
        <v>0.38585648148148149</v>
      </c>
      <c r="AG392" s="19">
        <v>3.1365740740740742E-3</v>
      </c>
      <c r="AH392" s="19">
        <v>4.6180555555555558E-3</v>
      </c>
      <c r="AI392"/>
      <c r="AJ392">
        <v>22.2</v>
      </c>
      <c r="AK392"/>
      <c r="AL392">
        <v>1558</v>
      </c>
      <c r="AM392">
        <v>1566</v>
      </c>
      <c r="AN392">
        <v>1633</v>
      </c>
      <c r="AO392">
        <v>7173</v>
      </c>
      <c r="AP392">
        <v>22.2</v>
      </c>
      <c r="AQ392">
        <v>11</v>
      </c>
      <c r="AR392">
        <v>0</v>
      </c>
      <c r="AS392">
        <v>12</v>
      </c>
      <c r="AT392">
        <v>0</v>
      </c>
      <c r="AU392">
        <v>23</v>
      </c>
      <c r="AV392">
        <v>0</v>
      </c>
      <c r="AW392"/>
      <c r="AX392"/>
      <c r="AY392">
        <v>1621</v>
      </c>
      <c r="AZ392" s="19">
        <v>0.33171296296296299</v>
      </c>
      <c r="BA392">
        <v>2.7E-2</v>
      </c>
      <c r="BB392">
        <v>1010</v>
      </c>
      <c r="BC392">
        <v>21405555</v>
      </c>
      <c r="BD392" t="s">
        <v>3144</v>
      </c>
      <c r="BE392">
        <v>1566</v>
      </c>
      <c r="BF392" s="19">
        <v>0.38655092592592594</v>
      </c>
      <c r="BG392">
        <v>4.3</v>
      </c>
      <c r="BH392">
        <v>381.2</v>
      </c>
      <c r="BI392">
        <v>71</v>
      </c>
      <c r="BJ392" t="s">
        <v>3100</v>
      </c>
      <c r="BK392"/>
      <c r="BL392" s="20">
        <f t="shared" si="6"/>
        <v>28.250000000000021</v>
      </c>
    </row>
    <row r="393" spans="1:64" s="18" customFormat="1">
      <c r="A393">
        <v>21105468</v>
      </c>
      <c r="B393" t="s">
        <v>3089</v>
      </c>
      <c r="C393">
        <v>1</v>
      </c>
      <c r="D393" t="s">
        <v>40</v>
      </c>
      <c r="E393" t="s">
        <v>3060</v>
      </c>
      <c r="F393" s="21">
        <v>44359.367476851854</v>
      </c>
      <c r="G393" s="21">
        <v>44359.410624999997</v>
      </c>
      <c r="H393">
        <v>62.1</v>
      </c>
      <c r="I393">
        <v>79.3</v>
      </c>
      <c r="J393" s="19">
        <v>0.35376157407407405</v>
      </c>
      <c r="K393" s="19">
        <v>0.35554398148148153</v>
      </c>
      <c r="L393" s="19">
        <v>1.7824074074074072E-3</v>
      </c>
      <c r="M393">
        <v>47.6</v>
      </c>
      <c r="N393">
        <v>4.3</v>
      </c>
      <c r="O393">
        <v>118.8</v>
      </c>
      <c r="P393">
        <v>305.5</v>
      </c>
      <c r="Q393">
        <v>183.7</v>
      </c>
      <c r="R393">
        <v>184</v>
      </c>
      <c r="S393" s="19">
        <v>0.36765046296296294</v>
      </c>
      <c r="T393" s="19">
        <v>0.40234953703703707</v>
      </c>
      <c r="U393" s="19">
        <v>0.36982638888888886</v>
      </c>
      <c r="V393">
        <v>1598</v>
      </c>
      <c r="W393"/>
      <c r="X393"/>
      <c r="Y393"/>
      <c r="Z393">
        <v>272</v>
      </c>
      <c r="AA393">
        <v>12</v>
      </c>
      <c r="AB393">
        <v>100</v>
      </c>
      <c r="AC393">
        <v>83.7</v>
      </c>
      <c r="AD393">
        <v>13</v>
      </c>
      <c r="AE393" s="19">
        <v>0.40126157407407409</v>
      </c>
      <c r="AF393" s="19">
        <v>0.40369212962962964</v>
      </c>
      <c r="AG393" s="19">
        <v>2.4305555555555556E-3</v>
      </c>
      <c r="AH393" s="19">
        <v>7.291666666666667E-4</v>
      </c>
      <c r="AI393"/>
      <c r="AJ393">
        <v>22.2</v>
      </c>
      <c r="AK393"/>
      <c r="AL393">
        <v>1598</v>
      </c>
      <c r="AM393">
        <v>1582</v>
      </c>
      <c r="AN393">
        <v>1577</v>
      </c>
      <c r="AO393">
        <v>7222</v>
      </c>
      <c r="AP393">
        <v>22.2</v>
      </c>
      <c r="AQ393">
        <v>20</v>
      </c>
      <c r="AR393">
        <v>0</v>
      </c>
      <c r="AS393">
        <v>20</v>
      </c>
      <c r="AT393">
        <v>0</v>
      </c>
      <c r="AU393">
        <v>39</v>
      </c>
      <c r="AV393">
        <v>0</v>
      </c>
      <c r="AW393"/>
      <c r="AX393"/>
      <c r="AY393">
        <v>1639</v>
      </c>
      <c r="AZ393" s="19">
        <v>0.35185185185185186</v>
      </c>
      <c r="BA393">
        <v>3.1E-2</v>
      </c>
      <c r="BB393">
        <v>892</v>
      </c>
      <c r="BC393">
        <v>21105465</v>
      </c>
      <c r="BD393"/>
      <c r="BE393">
        <v>1582</v>
      </c>
      <c r="BF393" s="19">
        <v>0.40827546296296297</v>
      </c>
      <c r="BG393">
        <v>3.3</v>
      </c>
      <c r="BH393">
        <v>330</v>
      </c>
      <c r="BI393">
        <v>100</v>
      </c>
      <c r="BJ393" t="s">
        <v>3100</v>
      </c>
      <c r="BK393"/>
      <c r="BL393" s="20">
        <f t="shared" si="6"/>
        <v>17.433333333333234</v>
      </c>
    </row>
    <row r="394" spans="1:64" s="18" customFormat="1">
      <c r="A394">
        <v>21405558</v>
      </c>
      <c r="B394" t="s">
        <v>3089</v>
      </c>
      <c r="C394">
        <v>4</v>
      </c>
      <c r="D394" t="s">
        <v>19</v>
      </c>
      <c r="E394" t="s">
        <v>3185</v>
      </c>
      <c r="F394" s="21">
        <v>44359.389780092592</v>
      </c>
      <c r="G394" s="21">
        <v>44359.57471064815</v>
      </c>
      <c r="H394">
        <v>133</v>
      </c>
      <c r="I394">
        <v>288.7</v>
      </c>
      <c r="J394" s="19">
        <v>0.3721990740740741</v>
      </c>
      <c r="K394" s="19">
        <v>0.37423611111111116</v>
      </c>
      <c r="L394" s="19">
        <v>2.0370370370370373E-3</v>
      </c>
      <c r="M394">
        <v>88.9</v>
      </c>
      <c r="N394">
        <v>3.1</v>
      </c>
      <c r="O394">
        <v>114.6</v>
      </c>
      <c r="P394">
        <v>322.10000000000002</v>
      </c>
      <c r="Q394">
        <v>202.9</v>
      </c>
      <c r="R394">
        <v>204.5</v>
      </c>
      <c r="S394" s="19">
        <v>0.38921296296296298</v>
      </c>
      <c r="T394" s="19">
        <v>0.51707175925925919</v>
      </c>
      <c r="U394" s="19">
        <v>0.39136574074074071</v>
      </c>
      <c r="V394">
        <v>1572</v>
      </c>
      <c r="W394" s="19">
        <v>0.46020833333333333</v>
      </c>
      <c r="X394" s="19">
        <v>0.46828703703703706</v>
      </c>
      <c r="Y394">
        <v>1547</v>
      </c>
      <c r="Z394">
        <v>184.2</v>
      </c>
      <c r="AA394">
        <v>24</v>
      </c>
      <c r="AB394">
        <v>0</v>
      </c>
      <c r="AC394">
        <v>113.8</v>
      </c>
      <c r="AD394">
        <v>15</v>
      </c>
      <c r="AE394" s="19">
        <v>0.39983796296296298</v>
      </c>
      <c r="AF394" s="19">
        <v>0.51884259259259258</v>
      </c>
      <c r="AG394" s="19">
        <v>0.11900462962962964</v>
      </c>
      <c r="AH394" s="19">
        <v>5.5868055555555553E-2</v>
      </c>
      <c r="AI394"/>
      <c r="AJ394">
        <v>57.4</v>
      </c>
      <c r="AK394"/>
      <c r="AL394">
        <v>1572</v>
      </c>
      <c r="AM394">
        <v>1573</v>
      </c>
      <c r="AN394">
        <v>1583</v>
      </c>
      <c r="AO394">
        <v>18592</v>
      </c>
      <c r="AP394">
        <v>57.4</v>
      </c>
      <c r="AQ394">
        <v>14</v>
      </c>
      <c r="AR394">
        <v>0</v>
      </c>
      <c r="AS394">
        <v>14</v>
      </c>
      <c r="AT394">
        <v>0</v>
      </c>
      <c r="AU394">
        <v>28</v>
      </c>
      <c r="AV394">
        <v>0</v>
      </c>
      <c r="AW394"/>
      <c r="AX394"/>
      <c r="AY394">
        <v>1564</v>
      </c>
      <c r="AZ394" s="19">
        <v>0.52387731481481481</v>
      </c>
      <c r="BA394">
        <v>3.5999999999999997E-2</v>
      </c>
      <c r="BB394">
        <v>734</v>
      </c>
      <c r="BC394">
        <v>21205341</v>
      </c>
      <c r="BD394" t="s">
        <v>3088</v>
      </c>
      <c r="BE394">
        <v>1573</v>
      </c>
      <c r="BF394" s="19">
        <v>0.52387731481481481</v>
      </c>
      <c r="BG394">
        <v>1.6</v>
      </c>
      <c r="BH394">
        <v>0</v>
      </c>
      <c r="BI394">
        <v>0</v>
      </c>
      <c r="BJ394" t="s">
        <v>3100</v>
      </c>
      <c r="BK394"/>
      <c r="BL394" s="20">
        <f t="shared" si="6"/>
        <v>21.566666666666627</v>
      </c>
    </row>
    <row r="395" spans="1:64" s="18" customFormat="1">
      <c r="A395">
        <v>21405558</v>
      </c>
      <c r="B395" t="s">
        <v>3089</v>
      </c>
      <c r="C395">
        <v>4</v>
      </c>
      <c r="D395" t="s">
        <v>19</v>
      </c>
      <c r="E395" t="s">
        <v>3185</v>
      </c>
      <c r="F395" s="21">
        <v>44359.389780092592</v>
      </c>
      <c r="G395" s="21">
        <v>44359.57471064815</v>
      </c>
      <c r="H395">
        <v>133</v>
      </c>
      <c r="I395">
        <v>288.7</v>
      </c>
      <c r="J395" s="19">
        <v>0.3721990740740741</v>
      </c>
      <c r="K395" s="19">
        <v>0.37423611111111116</v>
      </c>
      <c r="L395" s="19">
        <v>2.0370370370370373E-3</v>
      </c>
      <c r="M395">
        <v>88.9</v>
      </c>
      <c r="N395">
        <v>3.1</v>
      </c>
      <c r="O395">
        <v>114.6</v>
      </c>
      <c r="P395">
        <v>322.10000000000002</v>
      </c>
      <c r="Q395">
        <v>202.9</v>
      </c>
      <c r="R395">
        <v>204.5</v>
      </c>
      <c r="S395" s="19">
        <v>0.38921296296296298</v>
      </c>
      <c r="T395" s="19">
        <v>0.51707175925925919</v>
      </c>
      <c r="U395" s="19">
        <v>0.39136574074074071</v>
      </c>
      <c r="V395">
        <v>1572</v>
      </c>
      <c r="W395" s="19">
        <v>0.46020833333333333</v>
      </c>
      <c r="X395" s="19">
        <v>0.46828703703703706</v>
      </c>
      <c r="Y395">
        <v>1547</v>
      </c>
      <c r="Z395">
        <v>184.2</v>
      </c>
      <c r="AA395">
        <v>24</v>
      </c>
      <c r="AB395">
        <v>0</v>
      </c>
      <c r="AC395">
        <v>113.8</v>
      </c>
      <c r="AD395">
        <v>15</v>
      </c>
      <c r="AE395" s="19">
        <v>0.39983796296296298</v>
      </c>
      <c r="AF395" s="19">
        <v>0.51884259259259258</v>
      </c>
      <c r="AG395" s="19">
        <v>0.11900462962962964</v>
      </c>
      <c r="AH395" s="19">
        <v>5.5868055555555553E-2</v>
      </c>
      <c r="AI395"/>
      <c r="AJ395">
        <v>57.4</v>
      </c>
      <c r="AK395"/>
      <c r="AL395">
        <v>1572</v>
      </c>
      <c r="AM395">
        <v>1573</v>
      </c>
      <c r="AN395">
        <v>1583</v>
      </c>
      <c r="AO395">
        <v>18592</v>
      </c>
      <c r="AP395">
        <v>57.4</v>
      </c>
      <c r="AQ395">
        <v>14</v>
      </c>
      <c r="AR395">
        <v>0</v>
      </c>
      <c r="AS395">
        <v>14</v>
      </c>
      <c r="AT395">
        <v>0</v>
      </c>
      <c r="AU395">
        <v>28</v>
      </c>
      <c r="AV395">
        <v>0</v>
      </c>
      <c r="AW395"/>
      <c r="AX395"/>
      <c r="AY395">
        <v>1564</v>
      </c>
      <c r="AZ395" s="19">
        <v>0.52387731481481481</v>
      </c>
      <c r="BA395">
        <v>3.5999999999999997E-2</v>
      </c>
      <c r="BB395">
        <v>734</v>
      </c>
      <c r="BC395">
        <v>21205341</v>
      </c>
      <c r="BD395" t="s">
        <v>3088</v>
      </c>
      <c r="BE395">
        <v>1573</v>
      </c>
      <c r="BF395" s="19">
        <v>0.52387731481481481</v>
      </c>
      <c r="BG395">
        <v>1.6</v>
      </c>
      <c r="BH395">
        <v>0</v>
      </c>
      <c r="BI395">
        <v>0</v>
      </c>
      <c r="BJ395" t="s">
        <v>3100</v>
      </c>
      <c r="BK395"/>
      <c r="BL395" s="20">
        <f t="shared" si="6"/>
        <v>21.566666666666627</v>
      </c>
    </row>
    <row r="396" spans="1:64" s="18" customFormat="1">
      <c r="A396">
        <v>21205344</v>
      </c>
      <c r="B396" t="s">
        <v>3089</v>
      </c>
      <c r="C396">
        <v>2</v>
      </c>
      <c r="D396" t="s">
        <v>29</v>
      </c>
      <c r="E396" t="s">
        <v>3064</v>
      </c>
      <c r="F396" s="21">
        <v>44359.396504629629</v>
      </c>
      <c r="G396" s="21">
        <v>44359.457465277781</v>
      </c>
      <c r="H396">
        <v>59.1</v>
      </c>
      <c r="I396">
        <v>112.4</v>
      </c>
      <c r="J396" s="19">
        <v>0.37754629629629632</v>
      </c>
      <c r="K396" s="19">
        <v>0.37943287037037038</v>
      </c>
      <c r="L396" s="19">
        <v>1.8865740740740742E-3</v>
      </c>
      <c r="M396">
        <v>50.4</v>
      </c>
      <c r="N396">
        <v>2.1</v>
      </c>
      <c r="O396">
        <v>111.3</v>
      </c>
      <c r="P396">
        <v>295.3</v>
      </c>
      <c r="Q396">
        <v>181.5</v>
      </c>
      <c r="R396">
        <v>181.9</v>
      </c>
      <c r="S396" s="19">
        <v>0.43023148148148144</v>
      </c>
      <c r="T396" s="19">
        <v>0.45337962962962958</v>
      </c>
      <c r="U396" s="19">
        <v>0.43723379629629627</v>
      </c>
      <c r="V396">
        <v>1542</v>
      </c>
      <c r="W396" s="19">
        <v>0.43023148148148144</v>
      </c>
      <c r="X396" s="19">
        <v>0.43723379629629627</v>
      </c>
      <c r="Y396">
        <v>1542</v>
      </c>
      <c r="Z396">
        <v>0</v>
      </c>
      <c r="AA396">
        <v>17</v>
      </c>
      <c r="AB396">
        <v>64</v>
      </c>
      <c r="AC396">
        <v>63.8</v>
      </c>
      <c r="AD396">
        <v>1</v>
      </c>
      <c r="AE396" s="19">
        <v>0.43603009259259262</v>
      </c>
      <c r="AF396" s="19">
        <v>0.45491898148148152</v>
      </c>
      <c r="AG396" s="19">
        <v>1.8888888888888889E-2</v>
      </c>
      <c r="AH396" s="19">
        <v>2.5462962962962961E-3</v>
      </c>
      <c r="AI396"/>
      <c r="AJ396">
        <v>32.1</v>
      </c>
      <c r="AK396"/>
      <c r="AL396">
        <v>1542</v>
      </c>
      <c r="AM396">
        <v>1569</v>
      </c>
      <c r="AN396">
        <v>1570</v>
      </c>
      <c r="AO396">
        <v>9910</v>
      </c>
      <c r="AP396">
        <v>32.1</v>
      </c>
      <c r="AQ396">
        <v>21</v>
      </c>
      <c r="AR396">
        <v>0</v>
      </c>
      <c r="AS396">
        <v>21</v>
      </c>
      <c r="AT396">
        <v>0</v>
      </c>
      <c r="AU396">
        <v>41</v>
      </c>
      <c r="AV396">
        <v>0</v>
      </c>
      <c r="AW396"/>
      <c r="AX396"/>
      <c r="AY396">
        <v>1612</v>
      </c>
      <c r="AZ396" s="19">
        <v>0.37549768518518517</v>
      </c>
      <c r="BA396">
        <v>2.8000000000000001E-2</v>
      </c>
      <c r="BB396">
        <v>956</v>
      </c>
      <c r="BC396">
        <v>21105466</v>
      </c>
      <c r="BD396" t="s">
        <v>3149</v>
      </c>
      <c r="BE396">
        <v>1569</v>
      </c>
      <c r="BF396" s="19">
        <v>0.45511574074074074</v>
      </c>
      <c r="BG396">
        <v>0.5</v>
      </c>
      <c r="BH396">
        <v>73.900000000000006</v>
      </c>
      <c r="BI396">
        <v>64</v>
      </c>
      <c r="BJ396" t="s">
        <v>3100</v>
      </c>
      <c r="BK396"/>
      <c r="BL396" s="20">
        <f t="shared" si="6"/>
        <v>73.14999999999992</v>
      </c>
    </row>
    <row r="397" spans="1:64" s="18" customFormat="1">
      <c r="A397">
        <v>21305623</v>
      </c>
      <c r="B397" t="s">
        <v>3089</v>
      </c>
      <c r="C397">
        <v>1</v>
      </c>
      <c r="D397" t="s">
        <v>90</v>
      </c>
      <c r="E397" t="s">
        <v>3056</v>
      </c>
      <c r="F397" s="21">
        <v>44359.396840277775</v>
      </c>
      <c r="G397" s="21">
        <v>44359.418587962966</v>
      </c>
      <c r="H397">
        <v>31.3</v>
      </c>
      <c r="I397">
        <v>42.1</v>
      </c>
      <c r="J397" s="19">
        <v>0.38734953703703701</v>
      </c>
      <c r="K397" s="19">
        <v>0.38935185185185189</v>
      </c>
      <c r="L397" s="19">
        <v>2.0023148148148148E-3</v>
      </c>
      <c r="M397">
        <v>29.7</v>
      </c>
      <c r="N397">
        <v>2.5</v>
      </c>
      <c r="O397">
        <v>110.4</v>
      </c>
      <c r="P397">
        <v>305.10000000000002</v>
      </c>
      <c r="Q397">
        <v>192.1</v>
      </c>
      <c r="R397">
        <v>192.1</v>
      </c>
      <c r="S397" s="19">
        <v>0.39724537037037039</v>
      </c>
      <c r="T397" s="19">
        <v>0.4145949074074074</v>
      </c>
      <c r="U397" s="19">
        <v>0.39945601851851853</v>
      </c>
      <c r="V397">
        <v>1594</v>
      </c>
      <c r="W397"/>
      <c r="X397"/>
      <c r="Y397"/>
      <c r="Z397">
        <v>0</v>
      </c>
      <c r="AA397">
        <v>8</v>
      </c>
      <c r="AB397">
        <v>149</v>
      </c>
      <c r="AC397">
        <v>35</v>
      </c>
      <c r="AD397">
        <v>18</v>
      </c>
      <c r="AE397" s="19">
        <v>0.41290509259259256</v>
      </c>
      <c r="AF397" s="19">
        <v>0.41659722222222223</v>
      </c>
      <c r="AG397" s="19">
        <v>3.6921296296296298E-3</v>
      </c>
      <c r="AH397" s="19">
        <v>1.9907407407407408E-3</v>
      </c>
      <c r="AI397"/>
      <c r="AJ397">
        <v>10.9</v>
      </c>
      <c r="AK397"/>
      <c r="AL397">
        <v>1594</v>
      </c>
      <c r="AM397">
        <v>1578</v>
      </c>
      <c r="AN397">
        <v>1566</v>
      </c>
      <c r="AO397">
        <v>3431</v>
      </c>
      <c r="AP397">
        <v>10.9</v>
      </c>
      <c r="AQ397">
        <v>32</v>
      </c>
      <c r="AR397">
        <v>0</v>
      </c>
      <c r="AS397">
        <v>38</v>
      </c>
      <c r="AT397">
        <v>0</v>
      </c>
      <c r="AU397">
        <v>70</v>
      </c>
      <c r="AV397">
        <v>0</v>
      </c>
      <c r="AW397"/>
      <c r="AX397"/>
      <c r="AY397">
        <v>1651</v>
      </c>
      <c r="AZ397" s="19">
        <v>0.38516203703703705</v>
      </c>
      <c r="BA397">
        <v>2.4E-2</v>
      </c>
      <c r="BB397">
        <v>1170</v>
      </c>
      <c r="BC397">
        <v>21305620</v>
      </c>
      <c r="BD397" t="s">
        <v>3144</v>
      </c>
      <c r="BE397">
        <v>1578</v>
      </c>
      <c r="BF397" s="19">
        <v>0.41688657407407409</v>
      </c>
      <c r="BG397">
        <v>3.4</v>
      </c>
      <c r="BH397">
        <v>266.3</v>
      </c>
      <c r="BI397">
        <v>149</v>
      </c>
      <c r="BJ397" t="s">
        <v>3100</v>
      </c>
      <c r="BK397"/>
      <c r="BL397" s="20">
        <f t="shared" si="6"/>
        <v>11.366666666666632</v>
      </c>
    </row>
    <row r="398" spans="1:64" s="18" customFormat="1">
      <c r="A398">
        <v>21105469</v>
      </c>
      <c r="B398" t="s">
        <v>3089</v>
      </c>
      <c r="C398">
        <v>1</v>
      </c>
      <c r="D398" t="s">
        <v>17</v>
      </c>
      <c r="E398" t="s">
        <v>3060</v>
      </c>
      <c r="F398" s="21">
        <v>44359.411261574074</v>
      </c>
      <c r="G398" s="21">
        <v>44359.462118055555</v>
      </c>
      <c r="H398">
        <v>73.2</v>
      </c>
      <c r="I398">
        <v>78.3</v>
      </c>
      <c r="J398" s="19">
        <v>0.40599537037037042</v>
      </c>
      <c r="K398" s="19">
        <v>0.40777777777777779</v>
      </c>
      <c r="L398" s="19">
        <v>1.7824074074074072E-3</v>
      </c>
      <c r="M398">
        <v>57.5</v>
      </c>
      <c r="N398">
        <v>3.8</v>
      </c>
      <c r="O398">
        <v>118.5</v>
      </c>
      <c r="P398">
        <v>309.5</v>
      </c>
      <c r="Q398">
        <v>195.1</v>
      </c>
      <c r="R398">
        <v>195.5</v>
      </c>
      <c r="S398" s="19">
        <v>0.41324074074074074</v>
      </c>
      <c r="T398" s="19">
        <v>0.45236111111111116</v>
      </c>
      <c r="U398" s="19">
        <v>0.41530092592592593</v>
      </c>
      <c r="V398">
        <v>1596</v>
      </c>
      <c r="W398"/>
      <c r="X398"/>
      <c r="Y398"/>
      <c r="Z398">
        <v>0</v>
      </c>
      <c r="AA398">
        <v>15</v>
      </c>
      <c r="AB398">
        <v>46</v>
      </c>
      <c r="AC398">
        <v>22.4</v>
      </c>
      <c r="AD398">
        <v>18</v>
      </c>
      <c r="AE398" s="19">
        <v>0.43748842592592596</v>
      </c>
      <c r="AF398" s="19">
        <v>0.45712962962962966</v>
      </c>
      <c r="AG398" s="19">
        <v>1.9641203703703706E-2</v>
      </c>
      <c r="AH398" s="19">
        <v>4.9884259259259265E-3</v>
      </c>
      <c r="AI398"/>
      <c r="AJ398">
        <v>20.2</v>
      </c>
      <c r="AK398"/>
      <c r="AL398">
        <v>1596</v>
      </c>
      <c r="AM398">
        <v>1575</v>
      </c>
      <c r="AN398">
        <v>1560</v>
      </c>
      <c r="AO398">
        <v>6769</v>
      </c>
      <c r="AP398">
        <v>20.2</v>
      </c>
      <c r="AQ398">
        <v>11</v>
      </c>
      <c r="AR398">
        <v>0</v>
      </c>
      <c r="AS398">
        <v>14</v>
      </c>
      <c r="AT398">
        <v>0</v>
      </c>
      <c r="AU398">
        <v>24</v>
      </c>
      <c r="AV398">
        <v>0</v>
      </c>
      <c r="AW398"/>
      <c r="AX398"/>
      <c r="AY398">
        <v>1628</v>
      </c>
      <c r="AZ398" s="19">
        <v>0.40234953703703707</v>
      </c>
      <c r="BA398">
        <v>2.3E-2</v>
      </c>
      <c r="BB398">
        <v>1188</v>
      </c>
      <c r="BC398">
        <v>21205342</v>
      </c>
      <c r="BD398"/>
      <c r="BE398">
        <v>1575</v>
      </c>
      <c r="BF398" s="19">
        <v>0.45123842592592589</v>
      </c>
      <c r="BG398">
        <v>3.9</v>
      </c>
      <c r="BH398">
        <v>373.6</v>
      </c>
      <c r="BI398">
        <v>46</v>
      </c>
      <c r="BJ398" t="s">
        <v>3100</v>
      </c>
      <c r="BK398" t="s">
        <v>3186</v>
      </c>
      <c r="BL398" s="20">
        <f t="shared" si="6"/>
        <v>7.866666666666644</v>
      </c>
    </row>
    <row r="399" spans="1:64" s="18" customFormat="1">
      <c r="A399">
        <v>21405559</v>
      </c>
      <c r="B399" t="s">
        <v>3089</v>
      </c>
      <c r="C399">
        <v>1</v>
      </c>
      <c r="D399" t="s">
        <v>18</v>
      </c>
      <c r="E399" t="s">
        <v>3075</v>
      </c>
      <c r="F399" s="21">
        <v>44359.428298611114</v>
      </c>
      <c r="G399" s="21">
        <v>44359.454375000001</v>
      </c>
      <c r="H399">
        <v>37.6</v>
      </c>
      <c r="I399">
        <v>42.1</v>
      </c>
      <c r="J399" s="19">
        <v>0.42311342592592593</v>
      </c>
      <c r="K399" s="19">
        <v>0.42517361111111113</v>
      </c>
      <c r="L399" s="19">
        <v>2.0601851851851853E-3</v>
      </c>
      <c r="M399">
        <v>39.299999999999997</v>
      </c>
      <c r="N399">
        <v>3.3</v>
      </c>
      <c r="O399">
        <v>106.2</v>
      </c>
      <c r="P399">
        <v>320.8</v>
      </c>
      <c r="Q399">
        <v>209.8</v>
      </c>
      <c r="R399">
        <v>210</v>
      </c>
      <c r="S399" s="19">
        <v>0.42796296296296293</v>
      </c>
      <c r="T399" s="19">
        <v>0.45145833333333335</v>
      </c>
      <c r="U399" s="19">
        <v>0.4299189814814815</v>
      </c>
      <c r="V399">
        <v>1582</v>
      </c>
      <c r="W399"/>
      <c r="X399"/>
      <c r="Y399"/>
      <c r="Z399">
        <v>15.7</v>
      </c>
      <c r="AA399">
        <v>16</v>
      </c>
      <c r="AB399">
        <v>30</v>
      </c>
      <c r="AC399">
        <v>67</v>
      </c>
      <c r="AD399">
        <v>18</v>
      </c>
      <c r="AE399" s="19">
        <v>0.44847222222222222</v>
      </c>
      <c r="AF399" s="19">
        <v>0.45379629629629631</v>
      </c>
      <c r="AG399" s="19">
        <v>5.3240740740740748E-3</v>
      </c>
      <c r="AH399" s="19">
        <v>5.7870370370370378E-4</v>
      </c>
      <c r="AI399"/>
      <c r="AJ399">
        <v>15.3</v>
      </c>
      <c r="AK399"/>
      <c r="AL399">
        <v>1582</v>
      </c>
      <c r="AM399">
        <v>1570</v>
      </c>
      <c r="AN399">
        <v>1574</v>
      </c>
      <c r="AO399">
        <v>4807</v>
      </c>
      <c r="AP399">
        <v>15.3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/>
      <c r="AX399"/>
      <c r="AY399">
        <v>1618</v>
      </c>
      <c r="AZ399" s="19">
        <v>0.42144675925925923</v>
      </c>
      <c r="BA399">
        <v>2.7E-2</v>
      </c>
      <c r="BB399">
        <v>985</v>
      </c>
      <c r="BC399">
        <v>21305621</v>
      </c>
      <c r="BD399" t="s">
        <v>3149</v>
      </c>
      <c r="BE399">
        <v>1570</v>
      </c>
      <c r="BF399" s="19">
        <v>0.45422453703703702</v>
      </c>
      <c r="BG399">
        <v>3.4</v>
      </c>
      <c r="BH399">
        <v>310.5</v>
      </c>
      <c r="BI399">
        <v>30</v>
      </c>
      <c r="BJ399" t="s">
        <v>3100</v>
      </c>
      <c r="BK399"/>
      <c r="BL399" s="20">
        <f t="shared" si="6"/>
        <v>4.0166666666666018</v>
      </c>
    </row>
    <row r="400" spans="1:64" s="18" customFormat="1">
      <c r="A400">
        <v>21205345</v>
      </c>
      <c r="B400" t="s">
        <v>3089</v>
      </c>
      <c r="C400">
        <v>4</v>
      </c>
      <c r="D400" t="s">
        <v>19</v>
      </c>
      <c r="E400" t="s">
        <v>3104</v>
      </c>
      <c r="F400" s="21">
        <v>44359.440740740742</v>
      </c>
      <c r="G400" s="21">
        <v>44359.575312499997</v>
      </c>
      <c r="H400">
        <v>81.3</v>
      </c>
      <c r="I400">
        <v>212.8</v>
      </c>
      <c r="J400" s="19">
        <v>0.42516203703703703</v>
      </c>
      <c r="K400" s="19">
        <v>0.42753472222222227</v>
      </c>
      <c r="L400" s="19">
        <v>2.3726851851851851E-3</v>
      </c>
      <c r="M400">
        <v>72.400000000000006</v>
      </c>
      <c r="N400">
        <v>3.5</v>
      </c>
      <c r="O400">
        <v>105.1</v>
      </c>
      <c r="P400">
        <v>310</v>
      </c>
      <c r="Q400">
        <v>199.9</v>
      </c>
      <c r="R400">
        <v>201.5</v>
      </c>
      <c r="S400" s="19">
        <v>0.44074074074074071</v>
      </c>
      <c r="T400" s="19">
        <v>0.5678819444444444</v>
      </c>
      <c r="U400" s="19">
        <v>0.44557870370370373</v>
      </c>
      <c r="V400">
        <v>1550</v>
      </c>
      <c r="W400" s="19">
        <v>0.49868055555555557</v>
      </c>
      <c r="X400"/>
      <c r="Y400"/>
      <c r="Z400">
        <v>109</v>
      </c>
      <c r="AA400">
        <v>19</v>
      </c>
      <c r="AB400">
        <v>61</v>
      </c>
      <c r="AC400">
        <v>105.5</v>
      </c>
      <c r="AD400">
        <v>5</v>
      </c>
      <c r="AE400" s="19">
        <v>0.55116898148148141</v>
      </c>
      <c r="AF400" s="19">
        <v>0.57002314814814814</v>
      </c>
      <c r="AG400" s="19">
        <v>1.8854166666666665E-2</v>
      </c>
      <c r="AH400" s="19">
        <v>5.2893518518518515E-3</v>
      </c>
      <c r="AI400"/>
      <c r="AJ400">
        <v>59.6</v>
      </c>
      <c r="AK400"/>
      <c r="AL400">
        <v>1550</v>
      </c>
      <c r="AM400">
        <v>1574</v>
      </c>
      <c r="AN400">
        <v>1568</v>
      </c>
      <c r="AO400">
        <v>19367</v>
      </c>
      <c r="AP400">
        <v>59.6</v>
      </c>
      <c r="AQ400">
        <v>29</v>
      </c>
      <c r="AR400">
        <v>0</v>
      </c>
      <c r="AS400">
        <v>31</v>
      </c>
      <c r="AT400">
        <v>0</v>
      </c>
      <c r="AU400">
        <v>60</v>
      </c>
      <c r="AV400">
        <v>0</v>
      </c>
      <c r="AW400"/>
      <c r="AX400"/>
      <c r="AY400">
        <v>1550</v>
      </c>
      <c r="AZ400" s="19">
        <v>0.57004629629629633</v>
      </c>
      <c r="BA400">
        <v>3.3000000000000002E-2</v>
      </c>
      <c r="BB400">
        <v>810</v>
      </c>
      <c r="BC400">
        <v>21305619</v>
      </c>
      <c r="BD400"/>
      <c r="BE400">
        <v>1574</v>
      </c>
      <c r="BF400" s="19">
        <v>0.57004629629629633</v>
      </c>
      <c r="BG400">
        <v>0.9</v>
      </c>
      <c r="BH400">
        <v>73.900000000000006</v>
      </c>
      <c r="BI400">
        <v>61</v>
      </c>
      <c r="BJ400" t="s">
        <v>3100</v>
      </c>
      <c r="BK400"/>
      <c r="BL400" s="20">
        <f t="shared" si="6"/>
        <v>19.016666666666548</v>
      </c>
    </row>
    <row r="401" spans="1:64" s="18" customFormat="1">
      <c r="A401">
        <v>21305624</v>
      </c>
      <c r="B401" t="s">
        <v>3089</v>
      </c>
      <c r="C401">
        <v>2</v>
      </c>
      <c r="D401" t="s">
        <v>18</v>
      </c>
      <c r="E401" t="s">
        <v>3084</v>
      </c>
      <c r="F401" s="21">
        <v>44359.45884259259</v>
      </c>
      <c r="G401" s="21">
        <v>44359.49322916667</v>
      </c>
      <c r="H401">
        <v>47.2</v>
      </c>
      <c r="I401">
        <v>66.7</v>
      </c>
      <c r="J401" s="19">
        <v>0.44480324074074074</v>
      </c>
      <c r="K401" s="19">
        <v>0.44688657407407412</v>
      </c>
      <c r="L401" s="19">
        <v>2.0833333333333333E-3</v>
      </c>
      <c r="M401">
        <v>43.8</v>
      </c>
      <c r="N401">
        <v>3</v>
      </c>
      <c r="O401">
        <v>118.6</v>
      </c>
      <c r="P401">
        <v>321.39999999999998</v>
      </c>
      <c r="Q401">
        <v>199.4</v>
      </c>
      <c r="R401">
        <v>199.8</v>
      </c>
      <c r="S401" s="19">
        <v>0.45960648148148148</v>
      </c>
      <c r="T401" s="19">
        <v>0.49034722222222221</v>
      </c>
      <c r="U401" s="19">
        <v>0.46261574074074074</v>
      </c>
      <c r="V401">
        <v>1576</v>
      </c>
      <c r="W401" s="19">
        <v>0.48952546296296301</v>
      </c>
      <c r="X401" s="19">
        <v>0.48925925925925928</v>
      </c>
      <c r="Y401">
        <v>1569</v>
      </c>
      <c r="Z401">
        <v>0</v>
      </c>
      <c r="AA401">
        <v>9</v>
      </c>
      <c r="AB401">
        <v>43</v>
      </c>
      <c r="AC401">
        <v>68.900000000000006</v>
      </c>
      <c r="AD401">
        <v>20</v>
      </c>
      <c r="AE401" s="19">
        <v>0.48356481481481484</v>
      </c>
      <c r="AF401" s="19">
        <v>0.49254629629629632</v>
      </c>
      <c r="AG401" s="19">
        <v>8.9814814814814809E-3</v>
      </c>
      <c r="AH401" s="19">
        <v>6.8287037037037025E-4</v>
      </c>
      <c r="AI401"/>
      <c r="AJ401">
        <v>17.899999999999999</v>
      </c>
      <c r="AK401"/>
      <c r="AL401">
        <v>1576</v>
      </c>
      <c r="AM401">
        <v>1565</v>
      </c>
      <c r="AN401">
        <v>1574</v>
      </c>
      <c r="AO401">
        <v>5872</v>
      </c>
      <c r="AP401">
        <v>17.899999999999999</v>
      </c>
      <c r="AQ401">
        <v>23</v>
      </c>
      <c r="AR401">
        <v>0</v>
      </c>
      <c r="AS401">
        <v>25</v>
      </c>
      <c r="AT401">
        <v>0</v>
      </c>
      <c r="AU401">
        <v>48</v>
      </c>
      <c r="AV401">
        <v>0</v>
      </c>
      <c r="AW401"/>
      <c r="AX401"/>
      <c r="AY401">
        <v>1581</v>
      </c>
      <c r="AZ401" s="19">
        <v>0.48255787037037035</v>
      </c>
      <c r="BA401">
        <v>2.5000000000000001E-2</v>
      </c>
      <c r="BB401">
        <v>1080</v>
      </c>
      <c r="BC401">
        <v>21405557</v>
      </c>
      <c r="BD401" t="s">
        <v>3144</v>
      </c>
      <c r="BE401">
        <v>1565</v>
      </c>
      <c r="BF401" s="19">
        <v>0.49312500000000004</v>
      </c>
      <c r="BG401">
        <v>3.5</v>
      </c>
      <c r="BH401">
        <v>264</v>
      </c>
      <c r="BI401">
        <v>43</v>
      </c>
      <c r="BJ401" t="s">
        <v>3100</v>
      </c>
      <c r="BK401"/>
      <c r="BL401" s="20">
        <f t="shared" si="6"/>
        <v>18.316666666666599</v>
      </c>
    </row>
    <row r="402" spans="1:64" s="18" customFormat="1">
      <c r="A402">
        <v>21105470</v>
      </c>
      <c r="B402" t="s">
        <v>3089</v>
      </c>
      <c r="C402">
        <v>1</v>
      </c>
      <c r="D402" t="s">
        <v>18</v>
      </c>
      <c r="E402" t="s">
        <v>3060</v>
      </c>
      <c r="F402" s="21">
        <v>44359.462696759256</v>
      </c>
      <c r="G402" s="21">
        <v>44359.496562499997</v>
      </c>
      <c r="H402">
        <v>48.8</v>
      </c>
      <c r="I402">
        <v>53</v>
      </c>
      <c r="J402" s="19">
        <v>0.45842592592592596</v>
      </c>
      <c r="K402" s="19">
        <v>0.45975694444444443</v>
      </c>
      <c r="L402" s="19">
        <v>1.3310185185185185E-3</v>
      </c>
      <c r="M402">
        <v>49</v>
      </c>
      <c r="N402">
        <v>5.5</v>
      </c>
      <c r="O402">
        <v>104.9</v>
      </c>
      <c r="P402">
        <v>308</v>
      </c>
      <c r="Q402">
        <v>196.4</v>
      </c>
      <c r="R402">
        <v>196.9</v>
      </c>
      <c r="S402" s="19">
        <v>0.46325231481481483</v>
      </c>
      <c r="T402" s="19">
        <v>0.49133101851851851</v>
      </c>
      <c r="U402" s="19">
        <v>0.46565972222222224</v>
      </c>
      <c r="V402">
        <v>1623</v>
      </c>
      <c r="W402"/>
      <c r="X402"/>
      <c r="Y402"/>
      <c r="Z402">
        <v>0</v>
      </c>
      <c r="AA402">
        <v>21</v>
      </c>
      <c r="AB402">
        <v>56</v>
      </c>
      <c r="AC402">
        <v>44.9</v>
      </c>
      <c r="AD402">
        <v>20</v>
      </c>
      <c r="AE402" s="19">
        <v>0.48622685185185183</v>
      </c>
      <c r="AF402" s="19">
        <v>0.49519675925925927</v>
      </c>
      <c r="AG402" s="19">
        <v>8.9699074074074073E-3</v>
      </c>
      <c r="AH402" s="19">
        <v>1.1574074074074073E-3</v>
      </c>
      <c r="AI402"/>
      <c r="AJ402">
        <v>12.7</v>
      </c>
      <c r="AK402"/>
      <c r="AL402">
        <v>1623</v>
      </c>
      <c r="AM402">
        <v>1564</v>
      </c>
      <c r="AN402">
        <v>1567</v>
      </c>
      <c r="AO402">
        <v>4274</v>
      </c>
      <c r="AP402">
        <v>12.7</v>
      </c>
      <c r="AQ402">
        <v>5</v>
      </c>
      <c r="AR402">
        <v>0</v>
      </c>
      <c r="AS402">
        <v>5</v>
      </c>
      <c r="AT402">
        <v>0</v>
      </c>
      <c r="AU402">
        <v>10</v>
      </c>
      <c r="AV402">
        <v>0</v>
      </c>
      <c r="AW402"/>
      <c r="AX402"/>
      <c r="AY402">
        <v>1648</v>
      </c>
      <c r="AZ402" s="19">
        <v>0.45337962962962958</v>
      </c>
      <c r="BA402">
        <v>2.3E-2</v>
      </c>
      <c r="BB402">
        <v>1231</v>
      </c>
      <c r="BC402">
        <v>21205343</v>
      </c>
      <c r="BD402" t="s">
        <v>3149</v>
      </c>
      <c r="BE402">
        <v>1564</v>
      </c>
      <c r="BF402" s="19">
        <v>0.49631944444444448</v>
      </c>
      <c r="BG402">
        <v>4.7</v>
      </c>
      <c r="BH402">
        <v>495</v>
      </c>
      <c r="BI402">
        <v>56</v>
      </c>
      <c r="BJ402" t="s">
        <v>3100</v>
      </c>
      <c r="BK402"/>
      <c r="BL402" s="20">
        <f t="shared" si="6"/>
        <v>5.0333333333333741</v>
      </c>
    </row>
    <row r="403" spans="1:64" s="18" customFormat="1">
      <c r="A403">
        <v>21205346</v>
      </c>
      <c r="B403" t="s">
        <v>3089</v>
      </c>
      <c r="C403">
        <v>2</v>
      </c>
      <c r="D403" t="s">
        <v>18</v>
      </c>
      <c r="E403" t="s">
        <v>3086</v>
      </c>
      <c r="F403" s="21">
        <v>44359.499675925923</v>
      </c>
      <c r="G403" s="21">
        <v>44359.536030092589</v>
      </c>
      <c r="H403">
        <v>48.7</v>
      </c>
      <c r="I403">
        <v>79.900000000000006</v>
      </c>
      <c r="J403" s="19">
        <v>0.47798611111111117</v>
      </c>
      <c r="K403" s="19">
        <v>0.48054398148148153</v>
      </c>
      <c r="L403" s="19">
        <v>2.5578703703703705E-3</v>
      </c>
      <c r="M403">
        <v>38.9</v>
      </c>
      <c r="N403">
        <v>3.4</v>
      </c>
      <c r="O403">
        <v>110.6</v>
      </c>
      <c r="P403">
        <v>299.10000000000002</v>
      </c>
      <c r="Q403">
        <v>184.8</v>
      </c>
      <c r="R403">
        <v>185.2</v>
      </c>
      <c r="S403" s="19">
        <v>0.50591435185185185</v>
      </c>
      <c r="T403" s="19">
        <v>0.52980324074074081</v>
      </c>
      <c r="U403" s="19">
        <v>0.50848379629629636</v>
      </c>
      <c r="V403">
        <v>1533</v>
      </c>
      <c r="W403" s="19">
        <v>0.52793981481481478</v>
      </c>
      <c r="X403" s="19">
        <v>0.52687499999999998</v>
      </c>
      <c r="Y403">
        <v>1571</v>
      </c>
      <c r="Z403">
        <v>226</v>
      </c>
      <c r="AA403">
        <v>3</v>
      </c>
      <c r="AB403">
        <v>105</v>
      </c>
      <c r="AC403">
        <v>60.9</v>
      </c>
      <c r="AD403">
        <v>20</v>
      </c>
      <c r="AE403" s="19">
        <v>0.53285879629629629</v>
      </c>
      <c r="AF403" s="19">
        <v>0.53569444444444447</v>
      </c>
      <c r="AG403" s="19">
        <v>2.8356481481481479E-3</v>
      </c>
      <c r="AH403" s="19">
        <v>3.3564814814814812E-4</v>
      </c>
      <c r="AI403"/>
      <c r="AJ403">
        <v>21</v>
      </c>
      <c r="AK403"/>
      <c r="AL403">
        <v>1533</v>
      </c>
      <c r="AM403">
        <v>1562</v>
      </c>
      <c r="AN403">
        <v>1581</v>
      </c>
      <c r="AO403">
        <v>7285</v>
      </c>
      <c r="AP403">
        <v>21</v>
      </c>
      <c r="AQ403">
        <v>42</v>
      </c>
      <c r="AR403">
        <v>0</v>
      </c>
      <c r="AS403">
        <v>43</v>
      </c>
      <c r="AT403">
        <v>0</v>
      </c>
      <c r="AU403">
        <v>85</v>
      </c>
      <c r="AV403">
        <v>0</v>
      </c>
      <c r="AW403"/>
      <c r="AX403"/>
      <c r="AY403">
        <v>1585</v>
      </c>
      <c r="AZ403" s="19">
        <v>0.52105324074074078</v>
      </c>
      <c r="BA403">
        <v>3.4000000000000002E-2</v>
      </c>
      <c r="BB403">
        <v>777</v>
      </c>
      <c r="BC403">
        <v>21405556</v>
      </c>
      <c r="BD403"/>
      <c r="BE403">
        <v>1562</v>
      </c>
      <c r="BF403" s="19">
        <v>0.53574074074074074</v>
      </c>
      <c r="BG403">
        <v>3.6</v>
      </c>
      <c r="BH403">
        <v>231</v>
      </c>
      <c r="BI403">
        <v>105</v>
      </c>
      <c r="BJ403" t="s">
        <v>3100</v>
      </c>
      <c r="BK403"/>
      <c r="BL403" s="20">
        <f t="shared" si="6"/>
        <v>36.53333333333326</v>
      </c>
    </row>
    <row r="404" spans="1:64" s="18" customFormat="1">
      <c r="A404">
        <v>21405560</v>
      </c>
      <c r="B404" t="s">
        <v>3089</v>
      </c>
      <c r="C404">
        <v>2</v>
      </c>
      <c r="D404" t="s">
        <v>18</v>
      </c>
      <c r="E404" t="s">
        <v>3124</v>
      </c>
      <c r="F404" s="21">
        <v>44359.486157407409</v>
      </c>
      <c r="G404" s="21">
        <v>44359.533356481479</v>
      </c>
      <c r="H404">
        <v>50.2</v>
      </c>
      <c r="I404">
        <v>74.7</v>
      </c>
      <c r="J404" s="19">
        <v>0.47956018518518517</v>
      </c>
      <c r="K404" s="19">
        <v>0.48150462962962964</v>
      </c>
      <c r="L404" s="19">
        <v>1.9444444444444442E-3</v>
      </c>
      <c r="M404">
        <v>19.5</v>
      </c>
      <c r="N404">
        <v>3.2</v>
      </c>
      <c r="O404">
        <v>108.9</v>
      </c>
      <c r="P404">
        <v>301.89999999999998</v>
      </c>
      <c r="Q404">
        <v>189.8</v>
      </c>
      <c r="R404">
        <v>189.9</v>
      </c>
      <c r="S404" s="19">
        <v>0.4990046296296296</v>
      </c>
      <c r="T404" s="19">
        <v>0.52732638888888894</v>
      </c>
      <c r="U404" s="19">
        <v>0.50218750000000001</v>
      </c>
      <c r="V404">
        <v>1545</v>
      </c>
      <c r="W404" s="19">
        <v>0.4990046296296296</v>
      </c>
      <c r="X404" s="19">
        <v>0.50218750000000001</v>
      </c>
      <c r="Y404">
        <v>1545</v>
      </c>
      <c r="Z404">
        <v>0</v>
      </c>
      <c r="AA404">
        <v>1</v>
      </c>
      <c r="AB404">
        <v>71</v>
      </c>
      <c r="AC404"/>
      <c r="AD404">
        <v>20</v>
      </c>
      <c r="AE404" s="19">
        <v>0.52765046296296292</v>
      </c>
      <c r="AF404" s="19">
        <v>0.53021990740740743</v>
      </c>
      <c r="AG404" s="19">
        <v>2.5694444444444445E-3</v>
      </c>
      <c r="AH404" s="19">
        <v>3.1365740740740742E-3</v>
      </c>
      <c r="AI404"/>
      <c r="AJ404">
        <v>22.5</v>
      </c>
      <c r="AK404"/>
      <c r="AL404">
        <v>1545</v>
      </c>
      <c r="AM404">
        <v>1570</v>
      </c>
      <c r="AN404">
        <v>1558</v>
      </c>
      <c r="AO404">
        <v>7554</v>
      </c>
      <c r="AP404">
        <v>22.5</v>
      </c>
      <c r="AQ404">
        <v>474</v>
      </c>
      <c r="AR404">
        <v>0</v>
      </c>
      <c r="AS404">
        <v>494</v>
      </c>
      <c r="AT404">
        <v>0</v>
      </c>
      <c r="AU404">
        <v>968</v>
      </c>
      <c r="AV404">
        <v>5</v>
      </c>
      <c r="AW404"/>
      <c r="AX404"/>
      <c r="AY404">
        <v>1621</v>
      </c>
      <c r="AZ404" s="19">
        <v>0.47822916666666665</v>
      </c>
      <c r="BA404">
        <v>3.2000000000000001E-2</v>
      </c>
      <c r="BB404">
        <v>854</v>
      </c>
      <c r="BC404">
        <v>21205344</v>
      </c>
      <c r="BD404" t="s">
        <v>19</v>
      </c>
      <c r="BE404">
        <v>1570</v>
      </c>
      <c r="BF404" s="19">
        <v>0.53092592592592591</v>
      </c>
      <c r="BG404">
        <v>3.4</v>
      </c>
      <c r="BH404">
        <v>200.3</v>
      </c>
      <c r="BI404">
        <v>71</v>
      </c>
      <c r="BJ404" t="s">
        <v>3100</v>
      </c>
      <c r="BK404"/>
      <c r="BL404" s="20">
        <f t="shared" si="6"/>
        <v>25.199999999999942</v>
      </c>
    </row>
    <row r="405" spans="1:64" s="18" customFormat="1">
      <c r="A405">
        <v>21305625</v>
      </c>
      <c r="B405" t="s">
        <v>7</v>
      </c>
      <c r="C405">
        <v>2</v>
      </c>
      <c r="D405" t="s">
        <v>19</v>
      </c>
      <c r="E405" t="s">
        <v>3070</v>
      </c>
      <c r="F405" s="21">
        <v>44359.501469907409</v>
      </c>
      <c r="G405" s="21">
        <v>44359.620243055557</v>
      </c>
      <c r="H405">
        <v>116.9</v>
      </c>
      <c r="I405">
        <v>172.7</v>
      </c>
      <c r="J405" s="19">
        <v>0.50012731481481476</v>
      </c>
      <c r="K405" s="19">
        <v>0.50031250000000005</v>
      </c>
      <c r="L405" s="19">
        <v>1.8518518518518518E-4</v>
      </c>
      <c r="M405">
        <v>0</v>
      </c>
      <c r="N405">
        <v>1.9</v>
      </c>
      <c r="O405">
        <v>114.5</v>
      </c>
      <c r="P405">
        <v>298</v>
      </c>
      <c r="Q405">
        <v>179.4</v>
      </c>
      <c r="R405">
        <v>181.6</v>
      </c>
      <c r="S405" s="19">
        <v>0.57644675925925926</v>
      </c>
      <c r="T405" s="19">
        <v>0.6182523148148148</v>
      </c>
      <c r="U405" s="19">
        <v>0.58155092592592594</v>
      </c>
      <c r="V405">
        <v>1572</v>
      </c>
      <c r="W405" s="19">
        <v>0.57644675925925926</v>
      </c>
      <c r="X405" s="19">
        <v>0.58155092592592594</v>
      </c>
      <c r="Y405">
        <v>1572</v>
      </c>
      <c r="Z405">
        <v>0</v>
      </c>
      <c r="AA405">
        <v>22</v>
      </c>
      <c r="AB405">
        <v>99</v>
      </c>
      <c r="AC405">
        <v>26.8</v>
      </c>
      <c r="AD405">
        <v>10</v>
      </c>
      <c r="AE405" s="19">
        <v>0.59070601851851856</v>
      </c>
      <c r="AF405" s="19">
        <v>0.61565972222222221</v>
      </c>
      <c r="AG405" s="19">
        <v>2.49537037037037E-2</v>
      </c>
      <c r="AH405" s="19">
        <v>4.5833333333333334E-3</v>
      </c>
      <c r="AI405"/>
      <c r="AJ405">
        <v>27</v>
      </c>
      <c r="AK405">
        <v>2.5</v>
      </c>
      <c r="AL405">
        <v>1572</v>
      </c>
      <c r="AM405">
        <v>1584</v>
      </c>
      <c r="AN405">
        <v>1555</v>
      </c>
      <c r="AO405">
        <v>8290</v>
      </c>
      <c r="AP405">
        <v>27</v>
      </c>
      <c r="AQ405">
        <v>16</v>
      </c>
      <c r="AR405">
        <v>0</v>
      </c>
      <c r="AS405">
        <v>15</v>
      </c>
      <c r="AT405">
        <v>0</v>
      </c>
      <c r="AU405">
        <v>31</v>
      </c>
      <c r="AV405">
        <v>0</v>
      </c>
      <c r="AW405"/>
      <c r="AX405"/>
      <c r="AY405">
        <v>1646</v>
      </c>
      <c r="AZ405" s="19">
        <v>0.49203703703703705</v>
      </c>
      <c r="BA405">
        <v>2.4E-2</v>
      </c>
      <c r="BB405">
        <v>1170</v>
      </c>
      <c r="BC405">
        <v>21105467</v>
      </c>
      <c r="BD405"/>
      <c r="BE405">
        <v>1584</v>
      </c>
      <c r="BF405" s="19">
        <v>0.62004629629629626</v>
      </c>
      <c r="BG405">
        <v>3.1</v>
      </c>
      <c r="BH405">
        <v>343.5</v>
      </c>
      <c r="BI405">
        <v>99</v>
      </c>
      <c r="BJ405" t="s">
        <v>3055</v>
      </c>
      <c r="BK405"/>
      <c r="BL405" s="20">
        <f t="shared" si="6"/>
        <v>109.63333333333325</v>
      </c>
    </row>
    <row r="406" spans="1:64" s="18" customFormat="1">
      <c r="A406">
        <v>21105471</v>
      </c>
      <c r="B406" t="s">
        <v>7</v>
      </c>
      <c r="C406">
        <v>3</v>
      </c>
      <c r="D406" t="s">
        <v>17</v>
      </c>
      <c r="E406" t="s">
        <v>3187</v>
      </c>
      <c r="F406" s="21">
        <v>44359.523715277777</v>
      </c>
      <c r="G406" s="21">
        <v>44359.602939814817</v>
      </c>
      <c r="H406">
        <v>69.900000000000006</v>
      </c>
      <c r="I406">
        <v>124.2</v>
      </c>
      <c r="J406" s="19">
        <v>0.51534722222222229</v>
      </c>
      <c r="K406" s="19">
        <v>0.51667824074074076</v>
      </c>
      <c r="L406" s="19">
        <v>1.3310185185185185E-3</v>
      </c>
      <c r="M406">
        <v>46.4</v>
      </c>
      <c r="N406">
        <v>4.4000000000000004</v>
      </c>
      <c r="O406">
        <v>108.7</v>
      </c>
      <c r="P406">
        <v>302.8</v>
      </c>
      <c r="Q406">
        <v>189.3</v>
      </c>
      <c r="R406">
        <v>189.6</v>
      </c>
      <c r="S406" s="19">
        <v>0.55008101851851854</v>
      </c>
      <c r="T406" s="19">
        <v>0.59831018518518519</v>
      </c>
      <c r="U406" s="19">
        <v>0.55434027777777783</v>
      </c>
      <c r="V406">
        <v>1560</v>
      </c>
      <c r="W406" s="19">
        <v>0.55008101851851854</v>
      </c>
      <c r="X406" s="19">
        <v>0.55434027777777783</v>
      </c>
      <c r="Y406">
        <v>1560</v>
      </c>
      <c r="Z406">
        <v>0</v>
      </c>
      <c r="AA406">
        <v>8</v>
      </c>
      <c r="AB406">
        <v>151</v>
      </c>
      <c r="AC406">
        <v>70.400000000000006</v>
      </c>
      <c r="AD406">
        <v>19</v>
      </c>
      <c r="AE406" s="19">
        <v>0.59658564814814818</v>
      </c>
      <c r="AF406" s="19">
        <v>0.60070601851851857</v>
      </c>
      <c r="AG406" s="19">
        <v>4.1203703703703706E-3</v>
      </c>
      <c r="AH406" s="19">
        <v>2.2337962962962967E-3</v>
      </c>
      <c r="AI406"/>
      <c r="AJ406">
        <v>26.4</v>
      </c>
      <c r="AK406"/>
      <c r="AL406">
        <v>1560</v>
      </c>
      <c r="AM406">
        <v>1575</v>
      </c>
      <c r="AN406">
        <v>1584</v>
      </c>
      <c r="AO406">
        <v>8808</v>
      </c>
      <c r="AP406">
        <v>26.4</v>
      </c>
      <c r="AQ406">
        <v>44</v>
      </c>
      <c r="AR406">
        <v>0</v>
      </c>
      <c r="AS406">
        <v>23</v>
      </c>
      <c r="AT406">
        <v>0</v>
      </c>
      <c r="AU406">
        <v>67</v>
      </c>
      <c r="AV406">
        <v>0</v>
      </c>
      <c r="AW406"/>
      <c r="AX406"/>
      <c r="AY406">
        <v>1560</v>
      </c>
      <c r="AZ406" s="19">
        <v>0.55434027777777783</v>
      </c>
      <c r="BA406">
        <v>2.3E-2</v>
      </c>
      <c r="BB406">
        <v>1191</v>
      </c>
      <c r="BC406">
        <v>21305623</v>
      </c>
      <c r="BD406" t="s">
        <v>3144</v>
      </c>
      <c r="BE406">
        <v>1575</v>
      </c>
      <c r="BF406" s="19">
        <v>0.60130787037037037</v>
      </c>
      <c r="BG406">
        <v>4.5</v>
      </c>
      <c r="BH406">
        <v>429</v>
      </c>
      <c r="BI406">
        <v>151</v>
      </c>
      <c r="BJ406" t="s">
        <v>3055</v>
      </c>
      <c r="BK406"/>
      <c r="BL406" s="20">
        <f t="shared" si="6"/>
        <v>48.100000000000009</v>
      </c>
    </row>
    <row r="407" spans="1:64" s="18" customFormat="1">
      <c r="A407">
        <v>21405561</v>
      </c>
      <c r="B407" t="s">
        <v>3089</v>
      </c>
      <c r="C407">
        <v>1</v>
      </c>
      <c r="D407" t="s">
        <v>17</v>
      </c>
      <c r="E407" t="s">
        <v>3075</v>
      </c>
      <c r="F407" s="21">
        <v>44359.535219907404</v>
      </c>
      <c r="G407" s="21">
        <v>44359.563437500001</v>
      </c>
      <c r="H407">
        <v>40.6</v>
      </c>
      <c r="I407">
        <v>41</v>
      </c>
      <c r="J407" s="19">
        <v>0.53311342592592592</v>
      </c>
      <c r="K407" s="19">
        <v>0.5349652777777778</v>
      </c>
      <c r="L407" s="19">
        <v>1.8518518518518517E-3</v>
      </c>
      <c r="M407">
        <v>36.5</v>
      </c>
      <c r="N407">
        <v>3.5</v>
      </c>
      <c r="O407">
        <v>118.8</v>
      </c>
      <c r="P407">
        <v>329</v>
      </c>
      <c r="Q407">
        <v>207.1</v>
      </c>
      <c r="R407">
        <v>207.1</v>
      </c>
      <c r="S407" s="19">
        <v>0.53744212962962956</v>
      </c>
      <c r="T407" s="19">
        <v>0.55825231481481474</v>
      </c>
      <c r="U407" s="19">
        <v>0.54013888888888884</v>
      </c>
      <c r="V407">
        <v>1615</v>
      </c>
      <c r="W407"/>
      <c r="X407"/>
      <c r="Y407"/>
      <c r="Z407">
        <v>337.9</v>
      </c>
      <c r="AA407">
        <v>12</v>
      </c>
      <c r="AB407">
        <v>100</v>
      </c>
      <c r="AC407">
        <v>90</v>
      </c>
      <c r="AD407">
        <v>20</v>
      </c>
      <c r="AE407" s="19">
        <v>0.54973379629629626</v>
      </c>
      <c r="AF407" s="19">
        <v>0.56032407407407414</v>
      </c>
      <c r="AG407" s="19">
        <v>1.0590277777777777E-2</v>
      </c>
      <c r="AH407" s="19">
        <v>3.1134259259259257E-3</v>
      </c>
      <c r="AI407"/>
      <c r="AJ407">
        <v>9.5</v>
      </c>
      <c r="AK407"/>
      <c r="AL407">
        <v>1615</v>
      </c>
      <c r="AM407">
        <v>1574</v>
      </c>
      <c r="AN407">
        <v>1581</v>
      </c>
      <c r="AO407">
        <v>3102</v>
      </c>
      <c r="AP407">
        <v>9.5</v>
      </c>
      <c r="AQ407">
        <v>33</v>
      </c>
      <c r="AR407">
        <v>0</v>
      </c>
      <c r="AS407">
        <v>37</v>
      </c>
      <c r="AT407">
        <v>0</v>
      </c>
      <c r="AU407">
        <v>70</v>
      </c>
      <c r="AV407">
        <v>0</v>
      </c>
      <c r="AW407">
        <v>0</v>
      </c>
      <c r="AX407">
        <v>0</v>
      </c>
      <c r="AY407">
        <v>1620</v>
      </c>
      <c r="AZ407" s="19">
        <v>0.5285185185185185</v>
      </c>
      <c r="BA407">
        <v>0</v>
      </c>
      <c r="BB407">
        <v>0</v>
      </c>
      <c r="BC407">
        <v>21105468</v>
      </c>
      <c r="BD407" t="s">
        <v>3149</v>
      </c>
      <c r="BE407">
        <v>1574</v>
      </c>
      <c r="BF407" s="19">
        <v>0.56114583333333334</v>
      </c>
      <c r="BG407">
        <v>3.6</v>
      </c>
      <c r="BH407">
        <v>304.3</v>
      </c>
      <c r="BI407">
        <v>100</v>
      </c>
      <c r="BJ407" t="s">
        <v>3100</v>
      </c>
      <c r="BK407"/>
      <c r="BL407" s="20">
        <f t="shared" si="6"/>
        <v>3.5666666666665314</v>
      </c>
    </row>
    <row r="408" spans="1:64" s="18" customFormat="1">
      <c r="A408">
        <v>21205347</v>
      </c>
      <c r="B408" t="s">
        <v>7</v>
      </c>
      <c r="C408">
        <v>2</v>
      </c>
      <c r="D408" t="s">
        <v>19</v>
      </c>
      <c r="E408" t="s">
        <v>3064</v>
      </c>
      <c r="F408" s="21">
        <v>44359.566122685188</v>
      </c>
      <c r="G408" s="21">
        <v>44359.66747685185</v>
      </c>
      <c r="H408">
        <v>73.099999999999994</v>
      </c>
      <c r="I408">
        <v>176.1</v>
      </c>
      <c r="J408" s="19">
        <v>0.5433217592592593</v>
      </c>
      <c r="K408" s="19">
        <v>0.54516203703703703</v>
      </c>
      <c r="L408" s="19">
        <v>1.8402777777777777E-3</v>
      </c>
      <c r="M408">
        <v>73</v>
      </c>
      <c r="N408">
        <v>2.7</v>
      </c>
      <c r="O408">
        <v>109.5</v>
      </c>
      <c r="P408">
        <v>297.89999999999998</v>
      </c>
      <c r="Q408">
        <v>183.6</v>
      </c>
      <c r="R408">
        <v>185.7</v>
      </c>
      <c r="S408" s="19">
        <v>0.56612268518518516</v>
      </c>
      <c r="T408" s="19">
        <v>0.66045138888888888</v>
      </c>
      <c r="U408" s="19">
        <v>0.57171296296296303</v>
      </c>
      <c r="V408">
        <v>1529</v>
      </c>
      <c r="W408" s="19">
        <v>0.62471064814814814</v>
      </c>
      <c r="X408" s="19">
        <v>0.63339120370370372</v>
      </c>
      <c r="Y408">
        <v>1544</v>
      </c>
      <c r="Z408">
        <v>202</v>
      </c>
      <c r="AA408">
        <v>17</v>
      </c>
      <c r="AB408">
        <v>65</v>
      </c>
      <c r="AC408">
        <v>45.4</v>
      </c>
      <c r="AD408">
        <v>1</v>
      </c>
      <c r="AE408" s="19">
        <v>0.6524537037037037</v>
      </c>
      <c r="AF408" s="19">
        <v>0.66270833333333334</v>
      </c>
      <c r="AG408" s="19">
        <v>1.0254629629629629E-2</v>
      </c>
      <c r="AH408" s="19">
        <v>4.7685185185185183E-3</v>
      </c>
      <c r="AI408"/>
      <c r="AJ408">
        <v>43.6</v>
      </c>
      <c r="AK408"/>
      <c r="AL408">
        <v>1529</v>
      </c>
      <c r="AM408">
        <v>1575</v>
      </c>
      <c r="AN408">
        <v>1561</v>
      </c>
      <c r="AO408">
        <v>14188</v>
      </c>
      <c r="AP408">
        <v>43.6</v>
      </c>
      <c r="AQ408">
        <v>29</v>
      </c>
      <c r="AR408">
        <v>0</v>
      </c>
      <c r="AS408">
        <v>30</v>
      </c>
      <c r="AT408">
        <v>0</v>
      </c>
      <c r="AU408">
        <v>59</v>
      </c>
      <c r="AV408">
        <v>0</v>
      </c>
      <c r="AW408"/>
      <c r="AX408"/>
      <c r="AY408">
        <v>1529</v>
      </c>
      <c r="AZ408" s="19">
        <v>0.57171296296296303</v>
      </c>
      <c r="BA408">
        <v>2.5999999999999999E-2</v>
      </c>
      <c r="BB408">
        <v>1010</v>
      </c>
      <c r="BC408">
        <v>21205344</v>
      </c>
      <c r="BD408"/>
      <c r="BE408">
        <v>1575</v>
      </c>
      <c r="BF408" s="19">
        <v>0.66282407407407407</v>
      </c>
      <c r="BG408">
        <v>0.6</v>
      </c>
      <c r="BH408">
        <v>98</v>
      </c>
      <c r="BI408">
        <v>65</v>
      </c>
      <c r="BJ408" t="s">
        <v>3055</v>
      </c>
      <c r="BK408"/>
      <c r="BL408" s="20">
        <f t="shared" si="6"/>
        <v>30.183333333333309</v>
      </c>
    </row>
    <row r="409" spans="1:64" s="18" customFormat="1">
      <c r="A409">
        <v>21105472</v>
      </c>
      <c r="B409" t="s">
        <v>7</v>
      </c>
      <c r="C409">
        <v>1</v>
      </c>
      <c r="D409" t="s">
        <v>49</v>
      </c>
      <c r="E409" t="s">
        <v>3102</v>
      </c>
      <c r="F409" s="21">
        <v>44359.574999999997</v>
      </c>
      <c r="G409" s="21">
        <v>44359.605393518519</v>
      </c>
      <c r="H409">
        <v>43.8</v>
      </c>
      <c r="I409">
        <v>47.1</v>
      </c>
      <c r="J409" s="19">
        <v>0.570775462962963</v>
      </c>
      <c r="K409" s="19">
        <v>0.57267361111111115</v>
      </c>
      <c r="L409" s="19">
        <v>1.8981481481481482E-3</v>
      </c>
      <c r="M409">
        <v>44.6</v>
      </c>
      <c r="N409">
        <v>4.5999999999999996</v>
      </c>
      <c r="O409">
        <v>105.5</v>
      </c>
      <c r="P409">
        <v>307.60000000000002</v>
      </c>
      <c r="Q409">
        <v>197.1</v>
      </c>
      <c r="R409">
        <v>197.5</v>
      </c>
      <c r="S409" s="19">
        <v>0.57500000000000007</v>
      </c>
      <c r="T409" s="19">
        <v>0.60255787037037034</v>
      </c>
      <c r="U409" s="19">
        <v>0.57730324074074069</v>
      </c>
      <c r="V409">
        <v>1574</v>
      </c>
      <c r="W409"/>
      <c r="X409"/>
      <c r="Y409"/>
      <c r="Z409">
        <v>106</v>
      </c>
      <c r="AA409">
        <v>16</v>
      </c>
      <c r="AB409">
        <v>31</v>
      </c>
      <c r="AC409">
        <v>98</v>
      </c>
      <c r="AD409">
        <v>19</v>
      </c>
      <c r="AE409" s="19">
        <v>0.60020833333333334</v>
      </c>
      <c r="AF409" s="19">
        <v>0.60460648148148144</v>
      </c>
      <c r="AG409" s="19">
        <v>4.3981481481481484E-3</v>
      </c>
      <c r="AH409" s="19">
        <v>7.8703703703703705E-4</v>
      </c>
      <c r="AI409"/>
      <c r="AJ409">
        <v>18.8</v>
      </c>
      <c r="AK409"/>
      <c r="AL409">
        <v>1574</v>
      </c>
      <c r="AM409">
        <v>1571</v>
      </c>
      <c r="AN409">
        <v>1586</v>
      </c>
      <c r="AO409">
        <v>6445</v>
      </c>
      <c r="AP409">
        <v>18.8</v>
      </c>
      <c r="AQ409">
        <v>47</v>
      </c>
      <c r="AR409">
        <v>0</v>
      </c>
      <c r="AS409">
        <v>44</v>
      </c>
      <c r="AT409">
        <v>0</v>
      </c>
      <c r="AU409">
        <v>91</v>
      </c>
      <c r="AV409">
        <v>0</v>
      </c>
      <c r="AW409"/>
      <c r="AX409"/>
      <c r="AY409">
        <v>1619</v>
      </c>
      <c r="AZ409" s="19">
        <v>0.5685069444444445</v>
      </c>
      <c r="BA409">
        <v>2.8000000000000001E-2</v>
      </c>
      <c r="BB409">
        <v>976</v>
      </c>
      <c r="BC409">
        <v>21405559</v>
      </c>
      <c r="BD409" t="s">
        <v>3107</v>
      </c>
      <c r="BE409">
        <v>1571</v>
      </c>
      <c r="BF409" s="19">
        <v>0.60515046296296293</v>
      </c>
      <c r="BG409">
        <v>4</v>
      </c>
      <c r="BH409">
        <v>379.5</v>
      </c>
      <c r="BI409">
        <v>31</v>
      </c>
      <c r="BJ409" t="s">
        <v>3055</v>
      </c>
      <c r="BK409"/>
      <c r="BL409" s="20">
        <f t="shared" si="6"/>
        <v>3.3500000000000441</v>
      </c>
    </row>
    <row r="410" spans="1:64" s="18" customFormat="1">
      <c r="A410">
        <v>21205348</v>
      </c>
      <c r="B410" t="s">
        <v>7</v>
      </c>
      <c r="C410">
        <v>2</v>
      </c>
      <c r="D410" t="s">
        <v>49</v>
      </c>
      <c r="E410" t="s">
        <v>3133</v>
      </c>
      <c r="F410" s="21">
        <v>44359.608240740738</v>
      </c>
      <c r="G410" s="21">
        <v>44359.703969907408</v>
      </c>
      <c r="H410">
        <v>46.5</v>
      </c>
      <c r="I410">
        <v>173.8</v>
      </c>
      <c r="J410" s="19">
        <v>0.58256944444444447</v>
      </c>
      <c r="K410" s="19">
        <v>0.58325231481481488</v>
      </c>
      <c r="L410" s="19">
        <v>6.8287037037037025E-4</v>
      </c>
      <c r="M410">
        <v>45.4</v>
      </c>
      <c r="N410">
        <v>3.1</v>
      </c>
      <c r="O410">
        <v>105.5</v>
      </c>
      <c r="P410">
        <v>300.10000000000002</v>
      </c>
      <c r="Q410">
        <v>191</v>
      </c>
      <c r="R410">
        <v>191.5</v>
      </c>
      <c r="S410" s="19">
        <v>0.60824074074074075</v>
      </c>
      <c r="T410" s="19">
        <v>0.70350694444444439</v>
      </c>
      <c r="U410" s="19">
        <v>0.61041666666666672</v>
      </c>
      <c r="V410">
        <v>1527</v>
      </c>
      <c r="W410" s="19">
        <v>0.70306712962962958</v>
      </c>
      <c r="X410"/>
      <c r="Y410"/>
      <c r="Z410">
        <v>136</v>
      </c>
      <c r="AA410">
        <v>21</v>
      </c>
      <c r="AB410">
        <v>57</v>
      </c>
      <c r="AC410"/>
      <c r="AD410">
        <v>18</v>
      </c>
      <c r="AE410" s="19">
        <v>0.63539351851851855</v>
      </c>
      <c r="AF410" s="19">
        <v>0.63822916666666674</v>
      </c>
      <c r="AG410" s="19">
        <v>2.8356481481481479E-3</v>
      </c>
      <c r="AH410" s="19">
        <v>6.5740740740740738E-2</v>
      </c>
      <c r="AI410"/>
      <c r="AJ410">
        <v>27.2</v>
      </c>
      <c r="AK410"/>
      <c r="AL410">
        <v>1527</v>
      </c>
      <c r="AM410">
        <v>1576</v>
      </c>
      <c r="AN410">
        <v>1558</v>
      </c>
      <c r="AO410">
        <v>9066</v>
      </c>
      <c r="AP410">
        <v>27.2</v>
      </c>
      <c r="AQ410">
        <v>64</v>
      </c>
      <c r="AR410">
        <v>0</v>
      </c>
      <c r="AS410">
        <v>64</v>
      </c>
      <c r="AT410">
        <v>0</v>
      </c>
      <c r="AU410">
        <v>129</v>
      </c>
      <c r="AV410">
        <v>1</v>
      </c>
      <c r="AW410"/>
      <c r="AX410"/>
      <c r="AY410">
        <v>1550</v>
      </c>
      <c r="AZ410" s="19">
        <v>0.63851851851851849</v>
      </c>
      <c r="BA410">
        <v>2.8000000000000001E-2</v>
      </c>
      <c r="BB410">
        <v>897</v>
      </c>
      <c r="BC410">
        <v>21205348</v>
      </c>
      <c r="BD410" t="s">
        <v>3138</v>
      </c>
      <c r="BE410">
        <v>1576</v>
      </c>
      <c r="BF410" s="19">
        <v>0.63851851851851849</v>
      </c>
      <c r="BG410">
        <v>5.6</v>
      </c>
      <c r="BH410">
        <v>670.9</v>
      </c>
      <c r="BI410">
        <v>57</v>
      </c>
      <c r="BJ410" t="s">
        <v>3055</v>
      </c>
      <c r="BK410" t="s">
        <v>3188</v>
      </c>
      <c r="BL410" s="20">
        <f t="shared" si="6"/>
        <v>35.983333333333256</v>
      </c>
    </row>
    <row r="411" spans="1:64" s="18" customFormat="1">
      <c r="A411">
        <v>21205348</v>
      </c>
      <c r="B411" t="s">
        <v>7</v>
      </c>
      <c r="C411">
        <v>2</v>
      </c>
      <c r="D411" t="s">
        <v>49</v>
      </c>
      <c r="E411" t="s">
        <v>3133</v>
      </c>
      <c r="F411" s="21">
        <v>44359.608240740738</v>
      </c>
      <c r="G411" s="21">
        <v>44359.703969907408</v>
      </c>
      <c r="H411">
        <v>46.5</v>
      </c>
      <c r="I411">
        <v>173.8</v>
      </c>
      <c r="J411" s="19">
        <v>0.58256944444444447</v>
      </c>
      <c r="K411" s="19">
        <v>0.58325231481481488</v>
      </c>
      <c r="L411" s="19">
        <v>6.8287037037037025E-4</v>
      </c>
      <c r="M411">
        <v>45.4</v>
      </c>
      <c r="N411">
        <v>3.1</v>
      </c>
      <c r="O411">
        <v>105.5</v>
      </c>
      <c r="P411">
        <v>300.10000000000002</v>
      </c>
      <c r="Q411">
        <v>191</v>
      </c>
      <c r="R411">
        <v>191.5</v>
      </c>
      <c r="S411" s="19">
        <v>0.60824074074074075</v>
      </c>
      <c r="T411" s="19">
        <v>0.70350694444444439</v>
      </c>
      <c r="U411" s="19">
        <v>0.61041666666666672</v>
      </c>
      <c r="V411">
        <v>1527</v>
      </c>
      <c r="W411" s="19">
        <v>0.70306712962962958</v>
      </c>
      <c r="X411"/>
      <c r="Y411"/>
      <c r="Z411">
        <v>136</v>
      </c>
      <c r="AA411">
        <v>21</v>
      </c>
      <c r="AB411">
        <v>57</v>
      </c>
      <c r="AC411"/>
      <c r="AD411">
        <v>18</v>
      </c>
      <c r="AE411" s="19">
        <v>0.63539351851851855</v>
      </c>
      <c r="AF411" s="19">
        <v>0.63822916666666674</v>
      </c>
      <c r="AG411" s="19">
        <v>2.8356481481481479E-3</v>
      </c>
      <c r="AH411" s="19">
        <v>6.5740740740740738E-2</v>
      </c>
      <c r="AI411"/>
      <c r="AJ411">
        <v>27.2</v>
      </c>
      <c r="AK411"/>
      <c r="AL411">
        <v>1527</v>
      </c>
      <c r="AM411">
        <v>1576</v>
      </c>
      <c r="AN411">
        <v>1558</v>
      </c>
      <c r="AO411">
        <v>9066</v>
      </c>
      <c r="AP411">
        <v>27.2</v>
      </c>
      <c r="AQ411">
        <v>64</v>
      </c>
      <c r="AR411">
        <v>0</v>
      </c>
      <c r="AS411">
        <v>64</v>
      </c>
      <c r="AT411">
        <v>0</v>
      </c>
      <c r="AU411">
        <v>129</v>
      </c>
      <c r="AV411">
        <v>1</v>
      </c>
      <c r="AW411"/>
      <c r="AX411"/>
      <c r="AY411">
        <v>1550</v>
      </c>
      <c r="AZ411" s="19">
        <v>0.63851851851851849</v>
      </c>
      <c r="BA411">
        <v>2.8000000000000001E-2</v>
      </c>
      <c r="BB411">
        <v>897</v>
      </c>
      <c r="BC411">
        <v>21205348</v>
      </c>
      <c r="BD411" t="s">
        <v>3138</v>
      </c>
      <c r="BE411">
        <v>1576</v>
      </c>
      <c r="BF411" s="19">
        <v>0.63851851851851849</v>
      </c>
      <c r="BG411">
        <v>5.6</v>
      </c>
      <c r="BH411">
        <v>670.9</v>
      </c>
      <c r="BI411">
        <v>57</v>
      </c>
      <c r="BJ411" t="s">
        <v>3055</v>
      </c>
      <c r="BK411" t="s">
        <v>3188</v>
      </c>
      <c r="BL411" s="20">
        <f t="shared" si="6"/>
        <v>35.983333333333256</v>
      </c>
    </row>
    <row r="412" spans="1:64" s="18" customFormat="1">
      <c r="A412">
        <v>21405562</v>
      </c>
      <c r="B412" t="s">
        <v>7</v>
      </c>
      <c r="C412">
        <v>1</v>
      </c>
      <c r="D412" t="s">
        <v>17</v>
      </c>
      <c r="E412" t="s">
        <v>3095</v>
      </c>
      <c r="F412" s="21">
        <v>44359.603449074071</v>
      </c>
      <c r="G412" s="21">
        <v>44359.644178240742</v>
      </c>
      <c r="H412">
        <v>58.7</v>
      </c>
      <c r="I412">
        <v>90.1</v>
      </c>
      <c r="J412" s="19">
        <v>0.58138888888888884</v>
      </c>
      <c r="K412" s="19">
        <v>0.58158564814814817</v>
      </c>
      <c r="L412" s="19">
        <v>1.9675925925925926E-4</v>
      </c>
      <c r="M412">
        <v>44.7</v>
      </c>
      <c r="N412">
        <v>2.4</v>
      </c>
      <c r="O412">
        <v>118.5</v>
      </c>
      <c r="P412">
        <v>309.39999999999998</v>
      </c>
      <c r="Q412">
        <v>192.2</v>
      </c>
      <c r="R412">
        <v>192.2</v>
      </c>
      <c r="S412" s="19">
        <v>0.60462962962962963</v>
      </c>
      <c r="T412" s="19">
        <v>0.63608796296296299</v>
      </c>
      <c r="U412" s="19">
        <v>0.60685185185185186</v>
      </c>
      <c r="V412">
        <v>1547</v>
      </c>
      <c r="W412"/>
      <c r="X412"/>
      <c r="Y412"/>
      <c r="Z412">
        <v>0</v>
      </c>
      <c r="AA412">
        <v>15</v>
      </c>
      <c r="AB412">
        <v>46</v>
      </c>
      <c r="AC412">
        <v>90.8</v>
      </c>
      <c r="AD412">
        <v>18</v>
      </c>
      <c r="AE412" s="19">
        <v>0.63334490740740745</v>
      </c>
      <c r="AF412" s="19">
        <v>0.63825231481481481</v>
      </c>
      <c r="AG412" s="19">
        <v>4.9074074074074072E-3</v>
      </c>
      <c r="AH412" s="19">
        <v>5.9259259259259256E-3</v>
      </c>
      <c r="AI412"/>
      <c r="AJ412">
        <v>23.6</v>
      </c>
      <c r="AK412"/>
      <c r="AL412">
        <v>1547</v>
      </c>
      <c r="AM412">
        <v>1571</v>
      </c>
      <c r="AN412">
        <v>1586</v>
      </c>
      <c r="AO412">
        <v>7661</v>
      </c>
      <c r="AP412">
        <v>23.6</v>
      </c>
      <c r="AQ412">
        <v>524</v>
      </c>
      <c r="AR412">
        <v>0</v>
      </c>
      <c r="AS412">
        <v>559</v>
      </c>
      <c r="AT412">
        <v>0</v>
      </c>
      <c r="AU412">
        <v>1083</v>
      </c>
      <c r="AV412">
        <v>6</v>
      </c>
      <c r="AW412"/>
      <c r="AX412"/>
      <c r="AY412">
        <v>1624</v>
      </c>
      <c r="AZ412" s="19">
        <v>0.57927083333333329</v>
      </c>
      <c r="BA412">
        <v>2.3E-2</v>
      </c>
      <c r="BB412">
        <v>1200</v>
      </c>
      <c r="BC412">
        <v>21105469</v>
      </c>
      <c r="BD412" t="s">
        <v>3087</v>
      </c>
      <c r="BE412">
        <v>1571</v>
      </c>
      <c r="BF412" s="19">
        <v>0.64200231481481485</v>
      </c>
      <c r="BG412">
        <v>3.4</v>
      </c>
      <c r="BH412">
        <v>260</v>
      </c>
      <c r="BI412">
        <v>46</v>
      </c>
      <c r="BJ412" t="s">
        <v>3055</v>
      </c>
      <c r="BK412"/>
      <c r="BL412" s="20">
        <f t="shared" si="6"/>
        <v>33.183333333333294</v>
      </c>
    </row>
    <row r="413" spans="1:64" s="18" customFormat="1">
      <c r="A413">
        <v>21105473</v>
      </c>
      <c r="B413" t="s">
        <v>7</v>
      </c>
      <c r="C413">
        <v>1</v>
      </c>
      <c r="D413" t="s">
        <v>62</v>
      </c>
      <c r="E413" t="s">
        <v>3102</v>
      </c>
      <c r="F413" s="21">
        <v>44359.643055555556</v>
      </c>
      <c r="G413" s="21">
        <v>44359.668391203704</v>
      </c>
      <c r="H413">
        <v>36.5</v>
      </c>
      <c r="I413">
        <v>46.2</v>
      </c>
      <c r="J413" s="19">
        <v>0.63473379629629634</v>
      </c>
      <c r="K413" s="19">
        <v>0.63633101851851859</v>
      </c>
      <c r="L413" s="19">
        <v>1.5972222222222221E-3</v>
      </c>
      <c r="M413">
        <v>35.799999999999997</v>
      </c>
      <c r="N413">
        <v>3.9</v>
      </c>
      <c r="O413">
        <v>109.7</v>
      </c>
      <c r="P413">
        <v>296.7</v>
      </c>
      <c r="Q413">
        <v>178.4</v>
      </c>
      <c r="R413">
        <v>178.4</v>
      </c>
      <c r="S413" s="19">
        <v>0.6431365740740741</v>
      </c>
      <c r="T413" s="19">
        <v>0.66105324074074068</v>
      </c>
      <c r="U413" s="19">
        <v>0.64557870370370374</v>
      </c>
      <c r="V413">
        <v>1564</v>
      </c>
      <c r="W413"/>
      <c r="X413"/>
      <c r="Y413"/>
      <c r="Z413">
        <v>0</v>
      </c>
      <c r="AA413">
        <v>9</v>
      </c>
      <c r="AB413">
        <v>43</v>
      </c>
      <c r="AC413">
        <v>154.4</v>
      </c>
      <c r="AD413">
        <v>18</v>
      </c>
      <c r="AE413" s="19">
        <v>0.65383101851851855</v>
      </c>
      <c r="AF413" s="19">
        <v>0.6661111111111111</v>
      </c>
      <c r="AG413" s="19">
        <v>1.2280092592592592E-2</v>
      </c>
      <c r="AH413" s="19">
        <v>2.2800925925925927E-3</v>
      </c>
      <c r="AI413"/>
      <c r="AJ413">
        <v>18</v>
      </c>
      <c r="AK413"/>
      <c r="AL413">
        <v>1564</v>
      </c>
      <c r="AM413">
        <v>1572</v>
      </c>
      <c r="AN413">
        <v>1591</v>
      </c>
      <c r="AO413">
        <v>6116</v>
      </c>
      <c r="AP413">
        <v>18</v>
      </c>
      <c r="AQ413">
        <v>29</v>
      </c>
      <c r="AR413">
        <v>0</v>
      </c>
      <c r="AS413">
        <v>29</v>
      </c>
      <c r="AT413">
        <v>0</v>
      </c>
      <c r="AU413">
        <v>58</v>
      </c>
      <c r="AV413">
        <v>0</v>
      </c>
      <c r="AW413"/>
      <c r="AX413"/>
      <c r="AY413">
        <v>1647</v>
      </c>
      <c r="AZ413" s="19">
        <v>0.63207175925925929</v>
      </c>
      <c r="BA413">
        <v>2.1999999999999999E-2</v>
      </c>
      <c r="BB413">
        <v>1262</v>
      </c>
      <c r="BC413">
        <v>21305624</v>
      </c>
      <c r="BD413" t="s">
        <v>3107</v>
      </c>
      <c r="BE413">
        <v>1572</v>
      </c>
      <c r="BF413" s="19">
        <v>0.66668981481481471</v>
      </c>
      <c r="BG413">
        <v>3.1</v>
      </c>
      <c r="BH413">
        <v>148.5</v>
      </c>
      <c r="BI413">
        <v>43</v>
      </c>
      <c r="BJ413" t="s">
        <v>3055</v>
      </c>
      <c r="BK413"/>
      <c r="BL413" s="20">
        <f t="shared" si="6"/>
        <v>9.7999999999999332</v>
      </c>
    </row>
    <row r="414" spans="1:64" s="18" customFormat="1">
      <c r="A414">
        <v>21405563</v>
      </c>
      <c r="B414" t="s">
        <v>7</v>
      </c>
      <c r="C414">
        <v>1</v>
      </c>
      <c r="D414" t="s">
        <v>17</v>
      </c>
      <c r="E414" t="s">
        <v>3095</v>
      </c>
      <c r="F414" s="21">
        <v>44359.645115740743</v>
      </c>
      <c r="G414" s="21">
        <v>44359.671770833331</v>
      </c>
      <c r="H414">
        <v>38.4</v>
      </c>
      <c r="I414">
        <v>38.700000000000003</v>
      </c>
      <c r="J414" s="19">
        <v>0.64310185185185187</v>
      </c>
      <c r="K414" s="19">
        <v>0.64487268518518526</v>
      </c>
      <c r="L414" s="19">
        <v>1.7708333333333332E-3</v>
      </c>
      <c r="M414">
        <v>23.2</v>
      </c>
      <c r="N414">
        <v>3.2</v>
      </c>
      <c r="O414">
        <v>108.9</v>
      </c>
      <c r="P414">
        <v>319.8</v>
      </c>
      <c r="Q414">
        <v>198</v>
      </c>
      <c r="R414">
        <v>198</v>
      </c>
      <c r="S414" s="19">
        <v>0.65607638888888886</v>
      </c>
      <c r="T414" s="19">
        <v>0.66912037037037031</v>
      </c>
      <c r="U414" s="19">
        <v>0.65244212962962966</v>
      </c>
      <c r="V414">
        <v>1551</v>
      </c>
      <c r="W414"/>
      <c r="X414"/>
      <c r="Y414"/>
      <c r="Z414">
        <v>0</v>
      </c>
      <c r="AA414">
        <v>1</v>
      </c>
      <c r="AB414">
        <v>72</v>
      </c>
      <c r="AC414"/>
      <c r="AD414">
        <v>20</v>
      </c>
      <c r="AE414" s="19">
        <v>0.6620949074074074</v>
      </c>
      <c r="AF414" s="19">
        <v>0.67133101851851851</v>
      </c>
      <c r="AG414" s="19">
        <v>9.2361111111111116E-3</v>
      </c>
      <c r="AH414" s="19">
        <v>4.3981481481481481E-4</v>
      </c>
      <c r="AI414"/>
      <c r="AJ414">
        <v>11.4</v>
      </c>
      <c r="AK414"/>
      <c r="AL414">
        <v>1551</v>
      </c>
      <c r="AM414">
        <v>1572</v>
      </c>
      <c r="AN414">
        <v>1554</v>
      </c>
      <c r="AO414">
        <v>3509</v>
      </c>
      <c r="AP414">
        <v>11.4</v>
      </c>
      <c r="AQ414">
        <v>11</v>
      </c>
      <c r="AR414">
        <v>0</v>
      </c>
      <c r="AS414">
        <v>12</v>
      </c>
      <c r="AT414">
        <v>0</v>
      </c>
      <c r="AU414">
        <v>23</v>
      </c>
      <c r="AV414">
        <v>0</v>
      </c>
      <c r="AW414"/>
      <c r="AX414"/>
      <c r="AY414">
        <v>1634</v>
      </c>
      <c r="AZ414" s="19">
        <v>0.64133101851851848</v>
      </c>
      <c r="BA414">
        <v>2.5999999999999999E-2</v>
      </c>
      <c r="BB414">
        <v>1060</v>
      </c>
      <c r="BC414">
        <v>21205345</v>
      </c>
      <c r="BD414" t="s">
        <v>19</v>
      </c>
      <c r="BE414">
        <v>1572</v>
      </c>
      <c r="BF414" s="19">
        <v>0.67168981481481482</v>
      </c>
      <c r="BG414">
        <v>3</v>
      </c>
      <c r="BH414">
        <v>148.5</v>
      </c>
      <c r="BI414">
        <v>72</v>
      </c>
      <c r="BJ414" t="s">
        <v>3055</v>
      </c>
      <c r="BK414"/>
      <c r="BL414" s="20">
        <f t="shared" si="6"/>
        <v>16.133333333333191</v>
      </c>
    </row>
    <row r="415" spans="1:64" s="18" customFormat="1">
      <c r="A415">
        <v>21205349</v>
      </c>
      <c r="B415" t="s">
        <v>7</v>
      </c>
      <c r="C415">
        <v>2</v>
      </c>
      <c r="D415" t="s">
        <v>49</v>
      </c>
      <c r="E415" t="s">
        <v>3133</v>
      </c>
      <c r="F415" s="21">
        <v>44359.657361111109</v>
      </c>
      <c r="G415" s="21">
        <v>44359.70784722222</v>
      </c>
      <c r="H415">
        <v>64.5</v>
      </c>
      <c r="I415">
        <v>74.900000000000006</v>
      </c>
      <c r="J415" s="19">
        <v>0.65349537037037042</v>
      </c>
      <c r="K415" s="19">
        <v>0.65583333333333338</v>
      </c>
      <c r="L415" s="19">
        <v>2.3379629629629631E-3</v>
      </c>
      <c r="M415">
        <v>48.2</v>
      </c>
      <c r="N415">
        <v>3.3</v>
      </c>
      <c r="O415">
        <v>108.9</v>
      </c>
      <c r="P415">
        <v>306.10000000000002</v>
      </c>
      <c r="Q415">
        <v>193.4</v>
      </c>
      <c r="R415">
        <v>193.9</v>
      </c>
      <c r="S415" s="19">
        <v>0.66899305555555555</v>
      </c>
      <c r="T415" s="19">
        <v>0.69790509259259259</v>
      </c>
      <c r="U415" s="19">
        <v>0.65803240740740743</v>
      </c>
      <c r="V415">
        <v>1592</v>
      </c>
      <c r="W415"/>
      <c r="X415"/>
      <c r="Y415"/>
      <c r="Z415">
        <v>0</v>
      </c>
      <c r="AA415">
        <v>1</v>
      </c>
      <c r="AB415">
        <v>72</v>
      </c>
      <c r="AC415"/>
      <c r="AD415">
        <v>18</v>
      </c>
      <c r="AE415" s="19">
        <v>0.69734953703703706</v>
      </c>
      <c r="AF415" s="19">
        <v>0.69975694444444436</v>
      </c>
      <c r="AG415" s="19">
        <v>2.4074074074074076E-3</v>
      </c>
      <c r="AH415" s="19">
        <v>8.0902777777777778E-3</v>
      </c>
      <c r="AI415"/>
      <c r="AJ415">
        <v>21.2</v>
      </c>
      <c r="AK415"/>
      <c r="AL415">
        <v>1592</v>
      </c>
      <c r="AM415">
        <v>1565</v>
      </c>
      <c r="AN415">
        <v>1560</v>
      </c>
      <c r="AO415">
        <v>7222</v>
      </c>
      <c r="AP415">
        <v>21.2</v>
      </c>
      <c r="AQ415">
        <v>39</v>
      </c>
      <c r="AR415">
        <v>0</v>
      </c>
      <c r="AS415">
        <v>42</v>
      </c>
      <c r="AT415">
        <v>0</v>
      </c>
      <c r="AU415">
        <v>80</v>
      </c>
      <c r="AV415">
        <v>0</v>
      </c>
      <c r="AW415"/>
      <c r="AX415"/>
      <c r="AY415">
        <v>1565</v>
      </c>
      <c r="AZ415" s="19">
        <v>0.7006134259259259</v>
      </c>
      <c r="BA415">
        <v>2.9000000000000001E-2</v>
      </c>
      <c r="BB415">
        <v>972</v>
      </c>
      <c r="BC415">
        <v>21405563</v>
      </c>
      <c r="BD415" t="s">
        <v>3087</v>
      </c>
      <c r="BE415">
        <v>1565</v>
      </c>
      <c r="BF415" s="19">
        <v>0.7006134259259259</v>
      </c>
      <c r="BG415">
        <v>3.7</v>
      </c>
      <c r="BH415">
        <v>312.5</v>
      </c>
      <c r="BI415">
        <v>72</v>
      </c>
      <c r="BJ415" t="s">
        <v>3055</v>
      </c>
      <c r="BK415"/>
      <c r="BL415" s="20">
        <f t="shared" si="6"/>
        <v>18.949999999999925</v>
      </c>
    </row>
    <row r="416" spans="1:64" s="18" customFormat="1">
      <c r="A416">
        <v>21305626</v>
      </c>
      <c r="B416" t="s">
        <v>7</v>
      </c>
      <c r="C416">
        <v>1</v>
      </c>
      <c r="D416" t="s">
        <v>17</v>
      </c>
      <c r="E416" t="s">
        <v>3097</v>
      </c>
      <c r="F416" s="21">
        <v>44359.691192129627</v>
      </c>
      <c r="G416" s="21">
        <v>44359.707094907404</v>
      </c>
      <c r="H416">
        <v>22.9</v>
      </c>
      <c r="I416">
        <v>23.5</v>
      </c>
      <c r="J416" s="19">
        <v>0.68763888888888891</v>
      </c>
      <c r="K416" s="19">
        <v>0.69077546296296299</v>
      </c>
      <c r="L416" s="19">
        <v>3.1365740740740742E-3</v>
      </c>
      <c r="M416">
        <v>18.7</v>
      </c>
      <c r="N416">
        <v>2.8</v>
      </c>
      <c r="O416">
        <v>114.5</v>
      </c>
      <c r="P416">
        <v>312.60000000000002</v>
      </c>
      <c r="Q416">
        <v>195.3</v>
      </c>
      <c r="R416">
        <v>195.4</v>
      </c>
      <c r="S416" s="19">
        <v>0.69376157407407402</v>
      </c>
      <c r="T416" s="19">
        <v>0.70299768518518524</v>
      </c>
      <c r="U416" s="19">
        <v>0.69473379629629628</v>
      </c>
      <c r="V416">
        <v>1583</v>
      </c>
      <c r="W416"/>
      <c r="X416"/>
      <c r="Y416"/>
      <c r="Z416">
        <v>0</v>
      </c>
      <c r="AA416">
        <v>3</v>
      </c>
      <c r="AB416">
        <v>106</v>
      </c>
      <c r="AC416">
        <v>143.1</v>
      </c>
      <c r="AD416">
        <v>18</v>
      </c>
      <c r="AE416" s="19">
        <v>0.70300925925925928</v>
      </c>
      <c r="AF416" s="19">
        <v>0.7058564814814815</v>
      </c>
      <c r="AG416" s="19">
        <v>2.8472222222222219E-3</v>
      </c>
      <c r="AH416" s="19">
        <v>1.2384259259259258E-3</v>
      </c>
      <c r="AI416"/>
      <c r="AJ416">
        <v>10.3</v>
      </c>
      <c r="AK416"/>
      <c r="AL416">
        <v>1583</v>
      </c>
      <c r="AM416">
        <v>1578</v>
      </c>
      <c r="AN416">
        <v>1609</v>
      </c>
      <c r="AO416">
        <v>3075</v>
      </c>
      <c r="AP416">
        <v>10.3</v>
      </c>
      <c r="AQ416">
        <v>13</v>
      </c>
      <c r="AR416">
        <v>0</v>
      </c>
      <c r="AS416">
        <v>30</v>
      </c>
      <c r="AT416">
        <v>0</v>
      </c>
      <c r="AU416">
        <v>42</v>
      </c>
      <c r="AV416">
        <v>0</v>
      </c>
      <c r="AW416"/>
      <c r="AX416"/>
      <c r="AY416">
        <v>1642</v>
      </c>
      <c r="AZ416" s="19">
        <v>0.68547453703703709</v>
      </c>
      <c r="BA416">
        <v>2.5000000000000001E-2</v>
      </c>
      <c r="BB416">
        <v>1100</v>
      </c>
      <c r="BC416">
        <v>21205346</v>
      </c>
      <c r="BD416" t="s">
        <v>3107</v>
      </c>
      <c r="BE416">
        <v>1578</v>
      </c>
      <c r="BF416" s="19">
        <v>0.70592592592592596</v>
      </c>
      <c r="BG416">
        <v>2.9</v>
      </c>
      <c r="BH416">
        <v>175.9</v>
      </c>
      <c r="BI416">
        <v>106</v>
      </c>
      <c r="BJ416" t="s">
        <v>3055</v>
      </c>
      <c r="BK416"/>
      <c r="BL416" s="20">
        <f t="shared" si="6"/>
        <v>4.2999999999998728</v>
      </c>
    </row>
    <row r="417" spans="1:64" s="18" customFormat="1">
      <c r="A417">
        <v>21105474</v>
      </c>
      <c r="B417" t="s">
        <v>7</v>
      </c>
      <c r="C417">
        <v>1</v>
      </c>
      <c r="D417" t="s">
        <v>54</v>
      </c>
      <c r="E417" t="s">
        <v>3102</v>
      </c>
      <c r="F417" s="21">
        <v>44359.693680555552</v>
      </c>
      <c r="G417" s="21">
        <v>44359.751539351855</v>
      </c>
      <c r="H417">
        <v>83.3</v>
      </c>
      <c r="I417">
        <v>86.8</v>
      </c>
      <c r="J417" s="19">
        <v>0.68924768518518509</v>
      </c>
      <c r="K417" s="19">
        <v>0.69123842592592588</v>
      </c>
      <c r="L417" s="19">
        <v>1.9907407407407408E-3</v>
      </c>
      <c r="M417">
        <v>61</v>
      </c>
      <c r="N417">
        <v>5.6</v>
      </c>
      <c r="O417">
        <v>105.7</v>
      </c>
      <c r="P417">
        <v>290</v>
      </c>
      <c r="Q417">
        <v>177.5</v>
      </c>
      <c r="R417">
        <v>178.7</v>
      </c>
      <c r="S417" s="19">
        <v>0.70954861111111101</v>
      </c>
      <c r="T417" s="19">
        <v>0.74783564814814818</v>
      </c>
      <c r="U417" s="19">
        <v>0.7117013888888889</v>
      </c>
      <c r="V417">
        <v>1540</v>
      </c>
      <c r="W417"/>
      <c r="X417"/>
      <c r="Y417"/>
      <c r="Z417">
        <v>0</v>
      </c>
      <c r="AA417">
        <v>16</v>
      </c>
      <c r="AB417">
        <v>32</v>
      </c>
      <c r="AC417">
        <v>55.7</v>
      </c>
      <c r="AD417">
        <v>18</v>
      </c>
      <c r="AE417" s="19">
        <v>0.74690972222222218</v>
      </c>
      <c r="AF417" s="19">
        <v>0.7497800925925926</v>
      </c>
      <c r="AG417" s="19">
        <v>2.8703703703703708E-3</v>
      </c>
      <c r="AH417" s="19">
        <v>1.3310185185185185E-3</v>
      </c>
      <c r="AI417"/>
      <c r="AJ417">
        <v>22.6</v>
      </c>
      <c r="AK417"/>
      <c r="AL417">
        <v>1540</v>
      </c>
      <c r="AM417">
        <v>1569</v>
      </c>
      <c r="AN417">
        <v>1568</v>
      </c>
      <c r="AO417">
        <v>7594</v>
      </c>
      <c r="AP417">
        <v>22.6</v>
      </c>
      <c r="AQ417">
        <v>72</v>
      </c>
      <c r="AR417">
        <v>0</v>
      </c>
      <c r="AS417">
        <v>72</v>
      </c>
      <c r="AT417">
        <v>0</v>
      </c>
      <c r="AU417">
        <v>144</v>
      </c>
      <c r="AV417">
        <v>1</v>
      </c>
      <c r="AW417"/>
      <c r="AX417"/>
      <c r="AY417">
        <v>1610</v>
      </c>
      <c r="AZ417" s="19">
        <v>0.68731481481481482</v>
      </c>
      <c r="BA417">
        <v>2.5999999999999999E-2</v>
      </c>
      <c r="BB417">
        <v>1023</v>
      </c>
      <c r="BC417">
        <v>21105472</v>
      </c>
      <c r="BD417" t="s">
        <v>3138</v>
      </c>
      <c r="BE417">
        <v>1569</v>
      </c>
      <c r="BF417" s="19">
        <v>0.75059027777777787</v>
      </c>
      <c r="BG417">
        <v>6.9</v>
      </c>
      <c r="BH417">
        <v>841.2</v>
      </c>
      <c r="BI417">
        <v>32</v>
      </c>
      <c r="BJ417" t="s">
        <v>3055</v>
      </c>
      <c r="BK417" t="s">
        <v>3189</v>
      </c>
      <c r="BL417" s="20">
        <f t="shared" si="6"/>
        <v>26.366666666666578</v>
      </c>
    </row>
    <row r="418" spans="1:64" s="18" customFormat="1">
      <c r="A418">
        <v>21405564</v>
      </c>
      <c r="B418" t="s">
        <v>7</v>
      </c>
      <c r="C418">
        <v>1</v>
      </c>
      <c r="D418" t="s">
        <v>33</v>
      </c>
      <c r="E418" t="s">
        <v>3095</v>
      </c>
      <c r="F418" s="21">
        <v>44359.712592592594</v>
      </c>
      <c r="G418" s="21">
        <v>44359.738854166666</v>
      </c>
      <c r="H418">
        <v>37.799999999999997</v>
      </c>
      <c r="I418">
        <v>38.1</v>
      </c>
      <c r="J418" s="19">
        <v>0.71062499999999995</v>
      </c>
      <c r="K418" s="19">
        <v>0.71238425925925919</v>
      </c>
      <c r="L418" s="19">
        <v>1.7592592592592592E-3</v>
      </c>
      <c r="M418">
        <v>33</v>
      </c>
      <c r="N418">
        <v>3.9</v>
      </c>
      <c r="O418">
        <v>109.3</v>
      </c>
      <c r="P418">
        <v>322.5</v>
      </c>
      <c r="Q418">
        <v>209.1</v>
      </c>
      <c r="R418">
        <v>209.3</v>
      </c>
      <c r="S418" s="19">
        <v>0.71625000000000005</v>
      </c>
      <c r="T418" s="19">
        <v>0.73774305555555564</v>
      </c>
      <c r="U418" s="19">
        <v>0.7177662037037037</v>
      </c>
      <c r="V418">
        <v>1588</v>
      </c>
      <c r="W418"/>
      <c r="X418"/>
      <c r="Y418"/>
      <c r="Z418">
        <v>0</v>
      </c>
      <c r="AA418">
        <v>19</v>
      </c>
      <c r="AB418">
        <v>62</v>
      </c>
      <c r="AC418">
        <v>86.7</v>
      </c>
      <c r="AD418">
        <v>20</v>
      </c>
      <c r="AE418" s="19">
        <v>0.73429398148148151</v>
      </c>
      <c r="AF418" s="19">
        <v>0.73664351851851861</v>
      </c>
      <c r="AG418" s="19">
        <v>2.3495370370370371E-3</v>
      </c>
      <c r="AH418" s="19">
        <v>1.8750000000000001E-3</v>
      </c>
      <c r="AI418"/>
      <c r="AJ418">
        <v>14</v>
      </c>
      <c r="AK418">
        <v>0.5</v>
      </c>
      <c r="AL418">
        <v>1588</v>
      </c>
      <c r="AM418">
        <v>1577</v>
      </c>
      <c r="AN418">
        <v>1581</v>
      </c>
      <c r="AO418">
        <v>4301</v>
      </c>
      <c r="AP418">
        <v>14</v>
      </c>
      <c r="AQ418">
        <v>28</v>
      </c>
      <c r="AR418">
        <v>0</v>
      </c>
      <c r="AS418">
        <v>46</v>
      </c>
      <c r="AT418">
        <v>0</v>
      </c>
      <c r="AU418">
        <v>75</v>
      </c>
      <c r="AV418">
        <v>0</v>
      </c>
      <c r="AW418"/>
      <c r="AX418"/>
      <c r="AY418">
        <v>1626</v>
      </c>
      <c r="AZ418" s="19">
        <v>0.70848379629629632</v>
      </c>
      <c r="BA418">
        <v>2.3E-2</v>
      </c>
      <c r="BB418">
        <v>1200</v>
      </c>
      <c r="BC418">
        <v>21205345</v>
      </c>
      <c r="BD418"/>
      <c r="BE418">
        <v>1577</v>
      </c>
      <c r="BF418" s="19">
        <v>0.73798611111111112</v>
      </c>
      <c r="BG418">
        <v>3.8</v>
      </c>
      <c r="BH418">
        <v>364.3</v>
      </c>
      <c r="BI418">
        <v>62</v>
      </c>
      <c r="BJ418" t="s">
        <v>3055</v>
      </c>
      <c r="BK418"/>
      <c r="BL418" s="20">
        <f t="shared" si="6"/>
        <v>5.5666666666668441</v>
      </c>
    </row>
    <row r="419" spans="1:64" s="18" customFormat="1">
      <c r="A419">
        <v>21205350</v>
      </c>
      <c r="B419" t="s">
        <v>7</v>
      </c>
      <c r="C419">
        <v>2</v>
      </c>
      <c r="D419" t="s">
        <v>54</v>
      </c>
      <c r="E419" t="s">
        <v>3111</v>
      </c>
      <c r="F419" s="21">
        <v>44359.73847222222</v>
      </c>
      <c r="G419" s="21">
        <v>44359.783078703702</v>
      </c>
      <c r="H419">
        <v>43.7</v>
      </c>
      <c r="I419">
        <v>78.400000000000006</v>
      </c>
      <c r="J419" s="19">
        <v>0.72594907407407405</v>
      </c>
      <c r="K419" s="19">
        <v>0.72865740740740748</v>
      </c>
      <c r="L419" s="19">
        <v>2.7083333333333334E-3</v>
      </c>
      <c r="M419">
        <v>40</v>
      </c>
      <c r="N419">
        <v>4</v>
      </c>
      <c r="O419">
        <v>108.7</v>
      </c>
      <c r="P419">
        <v>300.7</v>
      </c>
      <c r="Q419">
        <v>187.5</v>
      </c>
      <c r="R419">
        <v>188</v>
      </c>
      <c r="S419" s="19">
        <v>0.75464120370370369</v>
      </c>
      <c r="T419" s="19">
        <v>0.77866898148148145</v>
      </c>
      <c r="U419" s="19">
        <v>0.75646990740740738</v>
      </c>
      <c r="V419">
        <v>1538</v>
      </c>
      <c r="W419" s="19">
        <v>0.75464120370370369</v>
      </c>
      <c r="X419" s="19">
        <v>0.75646990740740738</v>
      </c>
      <c r="Y419">
        <v>1538</v>
      </c>
      <c r="Z419">
        <v>63</v>
      </c>
      <c r="AA419">
        <v>8</v>
      </c>
      <c r="AB419">
        <v>152</v>
      </c>
      <c r="AC419">
        <v>100.1</v>
      </c>
      <c r="AD419">
        <v>18</v>
      </c>
      <c r="AE419" s="19">
        <v>0.77533564814814815</v>
      </c>
      <c r="AF419" s="19">
        <v>0.78093749999999995</v>
      </c>
      <c r="AG419" s="19">
        <v>5.6018518518518518E-3</v>
      </c>
      <c r="AH419" s="19">
        <v>2.1412037037037038E-3</v>
      </c>
      <c r="AI419"/>
      <c r="AJ419">
        <v>21.2</v>
      </c>
      <c r="AK419"/>
      <c r="AL419">
        <v>1538</v>
      </c>
      <c r="AM419">
        <v>1575</v>
      </c>
      <c r="AN419">
        <v>1584</v>
      </c>
      <c r="AO419">
        <v>7391</v>
      </c>
      <c r="AP419">
        <v>21.2</v>
      </c>
      <c r="AQ419">
        <v>19</v>
      </c>
      <c r="AR419">
        <v>0</v>
      </c>
      <c r="AS419">
        <v>19</v>
      </c>
      <c r="AT419">
        <v>0</v>
      </c>
      <c r="AU419">
        <v>38</v>
      </c>
      <c r="AV419">
        <v>0</v>
      </c>
      <c r="AW419"/>
      <c r="AX419"/>
      <c r="AY419">
        <v>1661</v>
      </c>
      <c r="AZ419" s="19">
        <v>0.72371527777777767</v>
      </c>
      <c r="BA419">
        <v>2.8000000000000001E-2</v>
      </c>
      <c r="BB419">
        <v>1026</v>
      </c>
      <c r="BC419">
        <v>21105471</v>
      </c>
      <c r="BD419" t="s">
        <v>3087</v>
      </c>
      <c r="BE419">
        <v>1575</v>
      </c>
      <c r="BF419" s="19">
        <v>0.78108796296296301</v>
      </c>
      <c r="BG419">
        <v>3.5</v>
      </c>
      <c r="BH419">
        <v>264</v>
      </c>
      <c r="BI419">
        <v>152</v>
      </c>
      <c r="BJ419" t="s">
        <v>3055</v>
      </c>
      <c r="BK419"/>
      <c r="BL419" s="20">
        <f t="shared" si="6"/>
        <v>37.416666666666544</v>
      </c>
    </row>
    <row r="420" spans="1:64" s="18" customFormat="1">
      <c r="A420">
        <v>21305627</v>
      </c>
      <c r="B420" t="s">
        <v>7</v>
      </c>
      <c r="C420">
        <v>1</v>
      </c>
      <c r="D420" t="s">
        <v>33</v>
      </c>
      <c r="E420" t="s">
        <v>3097</v>
      </c>
      <c r="F420" s="21">
        <v>44359.74690972222</v>
      </c>
      <c r="G420" s="21">
        <v>44359.777002314811</v>
      </c>
      <c r="H420">
        <v>43.3</v>
      </c>
      <c r="I420">
        <v>44.8</v>
      </c>
      <c r="J420" s="19">
        <v>0.74370370370370376</v>
      </c>
      <c r="K420" s="19">
        <v>0.74591435185185195</v>
      </c>
      <c r="L420" s="19">
        <v>2.2106481481481478E-3</v>
      </c>
      <c r="M420">
        <v>40.5</v>
      </c>
      <c r="N420">
        <v>3.3</v>
      </c>
      <c r="O420">
        <v>112.3</v>
      </c>
      <c r="P420">
        <v>315.8</v>
      </c>
      <c r="Q420">
        <v>199.9</v>
      </c>
      <c r="R420">
        <v>200.2</v>
      </c>
      <c r="S420" s="19">
        <v>0.7489351851851852</v>
      </c>
      <c r="T420" s="19">
        <v>0.77342592592592585</v>
      </c>
      <c r="U420" s="19">
        <v>0.75207175925925929</v>
      </c>
      <c r="V420">
        <v>1580</v>
      </c>
      <c r="W420"/>
      <c r="X420"/>
      <c r="Y420"/>
      <c r="Z420">
        <v>0</v>
      </c>
      <c r="AA420">
        <v>24</v>
      </c>
      <c r="AB420">
        <v>0</v>
      </c>
      <c r="AC420">
        <v>207.5</v>
      </c>
      <c r="AD420">
        <v>19</v>
      </c>
      <c r="AE420" s="19">
        <v>0.771550925925926</v>
      </c>
      <c r="AF420" s="19">
        <v>0.77549768518518514</v>
      </c>
      <c r="AG420" s="19">
        <v>3.9467592592592592E-3</v>
      </c>
      <c r="AH420" s="19">
        <v>1.5046296296296294E-3</v>
      </c>
      <c r="AI420"/>
      <c r="AJ420">
        <v>21.3</v>
      </c>
      <c r="AK420"/>
      <c r="AL420">
        <v>1580</v>
      </c>
      <c r="AM420">
        <v>1578</v>
      </c>
      <c r="AN420">
        <v>1615</v>
      </c>
      <c r="AO420">
        <v>6768</v>
      </c>
      <c r="AP420">
        <v>21.3</v>
      </c>
      <c r="AQ420">
        <v>33</v>
      </c>
      <c r="AR420">
        <v>0</v>
      </c>
      <c r="AS420">
        <v>33</v>
      </c>
      <c r="AT420">
        <v>0</v>
      </c>
      <c r="AU420">
        <v>65</v>
      </c>
      <c r="AV420">
        <v>0</v>
      </c>
      <c r="AW420"/>
      <c r="AX420"/>
      <c r="AY420">
        <v>1611</v>
      </c>
      <c r="AZ420" s="19">
        <v>0.7415046296296296</v>
      </c>
      <c r="BA420">
        <v>2.1000000000000001E-2</v>
      </c>
      <c r="BB420">
        <v>1240</v>
      </c>
      <c r="BC420">
        <v>21405558</v>
      </c>
      <c r="BD420"/>
      <c r="BE420">
        <v>1578</v>
      </c>
      <c r="BF420" s="19">
        <v>0.77605324074074078</v>
      </c>
      <c r="BG420">
        <v>4</v>
      </c>
      <c r="BH420">
        <v>373.9</v>
      </c>
      <c r="BI420">
        <v>0</v>
      </c>
      <c r="BJ420" t="s">
        <v>3055</v>
      </c>
      <c r="BK420"/>
      <c r="BL420" s="20">
        <f t="shared" si="6"/>
        <v>4.3499999999998806</v>
      </c>
    </row>
    <row r="421" spans="1:64" s="18" customFormat="1">
      <c r="A421">
        <v>21405565</v>
      </c>
      <c r="B421" t="s">
        <v>7</v>
      </c>
      <c r="C421">
        <v>1</v>
      </c>
      <c r="D421" t="s">
        <v>33</v>
      </c>
      <c r="E421" t="s">
        <v>3095</v>
      </c>
      <c r="F421" s="21">
        <v>44359.777974537035</v>
      </c>
      <c r="G421" s="21">
        <v>44359.805104166669</v>
      </c>
      <c r="H421">
        <v>39.1</v>
      </c>
      <c r="I421">
        <v>58.5</v>
      </c>
      <c r="J421" s="19">
        <v>0.76275462962962959</v>
      </c>
      <c r="K421" s="19">
        <v>0.76445601851851841</v>
      </c>
      <c r="L421" s="19">
        <v>1.7013888888888892E-3</v>
      </c>
      <c r="M421">
        <v>37.700000000000003</v>
      </c>
      <c r="N421">
        <v>3.3</v>
      </c>
      <c r="O421">
        <v>108.3</v>
      </c>
      <c r="P421">
        <v>308.5</v>
      </c>
      <c r="Q421">
        <v>196.8</v>
      </c>
      <c r="R421">
        <v>196.9</v>
      </c>
      <c r="S421" s="19">
        <v>0.77797453703703701</v>
      </c>
      <c r="T421" s="19">
        <v>0.80075231481481479</v>
      </c>
      <c r="U421" s="19">
        <v>0.7796643518518519</v>
      </c>
      <c r="V421">
        <v>1557</v>
      </c>
      <c r="W421"/>
      <c r="X421"/>
      <c r="Y421"/>
      <c r="Z421">
        <v>196.4</v>
      </c>
      <c r="AA421">
        <v>21</v>
      </c>
      <c r="AB421">
        <v>58</v>
      </c>
      <c r="AC421">
        <v>112.2</v>
      </c>
      <c r="AD421">
        <v>19</v>
      </c>
      <c r="AE421" s="19">
        <v>0.79383101851851856</v>
      </c>
      <c r="AF421" s="19">
        <v>0.80304398148148148</v>
      </c>
      <c r="AG421" s="19">
        <v>9.2129629629629627E-3</v>
      </c>
      <c r="AH421" s="19">
        <v>2.0601851851851853E-3</v>
      </c>
      <c r="AI421"/>
      <c r="AJ421">
        <v>17.100000000000001</v>
      </c>
      <c r="AK421"/>
      <c r="AL421">
        <v>1557</v>
      </c>
      <c r="AM421">
        <v>1577</v>
      </c>
      <c r="AN421">
        <v>1588</v>
      </c>
      <c r="AO421">
        <v>5472</v>
      </c>
      <c r="AP421">
        <v>17.100000000000001</v>
      </c>
      <c r="AQ421">
        <v>42</v>
      </c>
      <c r="AR421">
        <v>0</v>
      </c>
      <c r="AS421">
        <v>44</v>
      </c>
      <c r="AT421">
        <v>0</v>
      </c>
      <c r="AU421">
        <v>85</v>
      </c>
      <c r="AV421">
        <v>0</v>
      </c>
      <c r="AW421"/>
      <c r="AX421"/>
      <c r="AY421">
        <v>1604</v>
      </c>
      <c r="AZ421" s="19">
        <v>0.75936342592592598</v>
      </c>
      <c r="BA421">
        <v>2.7E-2</v>
      </c>
      <c r="BB421">
        <v>983</v>
      </c>
      <c r="BC421">
        <v>21205348</v>
      </c>
      <c r="BD421" t="s">
        <v>3138</v>
      </c>
      <c r="BE421">
        <v>1577</v>
      </c>
      <c r="BF421" s="19">
        <v>0.80358796296296298</v>
      </c>
      <c r="BG421">
        <v>3.6</v>
      </c>
      <c r="BH421">
        <v>299.60000000000002</v>
      </c>
      <c r="BI421">
        <v>58</v>
      </c>
      <c r="BJ421" t="s">
        <v>3055</v>
      </c>
      <c r="BK421"/>
      <c r="BL421" s="20">
        <f t="shared" si="6"/>
        <v>19.466666666666779</v>
      </c>
    </row>
    <row r="422" spans="1:64" s="18" customFormat="1">
      <c r="A422">
        <v>21205351</v>
      </c>
      <c r="B422" t="s">
        <v>7</v>
      </c>
      <c r="C422">
        <v>2</v>
      </c>
      <c r="D422" t="s">
        <v>54</v>
      </c>
      <c r="E422" t="s">
        <v>3111</v>
      </c>
      <c r="F422" s="21">
        <v>44359.794444444444</v>
      </c>
      <c r="G422" s="21">
        <v>44359.82340277778</v>
      </c>
      <c r="H422">
        <v>37.299999999999997</v>
      </c>
      <c r="I422">
        <v>60.4</v>
      </c>
      <c r="J422" s="19">
        <v>0.77930555555555558</v>
      </c>
      <c r="K422" s="19">
        <v>0.78145833333333325</v>
      </c>
      <c r="L422" s="19">
        <v>2.1527777777777778E-3</v>
      </c>
      <c r="M422">
        <v>34.700000000000003</v>
      </c>
      <c r="N422">
        <v>3.3</v>
      </c>
      <c r="O422">
        <v>106.9</v>
      </c>
      <c r="P422">
        <v>292.7</v>
      </c>
      <c r="Q422">
        <v>181.9</v>
      </c>
      <c r="R422">
        <v>182.5</v>
      </c>
      <c r="S422" s="19">
        <v>0.79516203703703703</v>
      </c>
      <c r="T422" s="19">
        <v>0.8190277777777778</v>
      </c>
      <c r="U422" s="19">
        <v>0.79819444444444443</v>
      </c>
      <c r="V422">
        <v>1549</v>
      </c>
      <c r="W422" s="19">
        <v>0.8169791666666667</v>
      </c>
      <c r="X422" s="19">
        <v>0.81427083333333339</v>
      </c>
      <c r="Y422">
        <v>1573</v>
      </c>
      <c r="Z422">
        <v>0</v>
      </c>
      <c r="AA422">
        <v>15</v>
      </c>
      <c r="AB422">
        <v>47</v>
      </c>
      <c r="AC422">
        <v>133.19999999999999</v>
      </c>
      <c r="AD422">
        <v>18</v>
      </c>
      <c r="AE422" s="19">
        <v>0.81743055555555555</v>
      </c>
      <c r="AF422" s="19">
        <v>0.82175925925925919</v>
      </c>
      <c r="AG422" s="19">
        <v>4.3287037037037035E-3</v>
      </c>
      <c r="AH422" s="19">
        <v>1.6435185185185183E-3</v>
      </c>
      <c r="AI422"/>
      <c r="AJ422">
        <v>19.5</v>
      </c>
      <c r="AK422"/>
      <c r="AL422">
        <v>1549</v>
      </c>
      <c r="AM422">
        <v>1567</v>
      </c>
      <c r="AN422">
        <v>1595</v>
      </c>
      <c r="AO422">
        <v>6684</v>
      </c>
      <c r="AP422">
        <v>19.5</v>
      </c>
      <c r="AQ422">
        <v>25</v>
      </c>
      <c r="AR422">
        <v>0</v>
      </c>
      <c r="AS422">
        <v>26</v>
      </c>
      <c r="AT422">
        <v>0</v>
      </c>
      <c r="AU422">
        <v>51</v>
      </c>
      <c r="AV422">
        <v>0</v>
      </c>
      <c r="AW422"/>
      <c r="AX422"/>
      <c r="AY422">
        <v>1573</v>
      </c>
      <c r="AZ422" s="19">
        <v>0.80619212962962961</v>
      </c>
      <c r="BA422">
        <v>2.3E-2</v>
      </c>
      <c r="BB422">
        <v>1199</v>
      </c>
      <c r="BC422">
        <v>21405562</v>
      </c>
      <c r="BD422" t="s">
        <v>3087</v>
      </c>
      <c r="BE422">
        <v>1567</v>
      </c>
      <c r="BF422" s="19">
        <v>0.82206018518518509</v>
      </c>
      <c r="BG422">
        <v>3.7</v>
      </c>
      <c r="BH422">
        <v>280.5</v>
      </c>
      <c r="BI422">
        <v>47</v>
      </c>
      <c r="BJ422" t="s">
        <v>3055</v>
      </c>
      <c r="BK422"/>
      <c r="BL422" s="20">
        <f t="shared" si="6"/>
        <v>19.733333333333434</v>
      </c>
    </row>
    <row r="423" spans="1:64" s="18" customFormat="1">
      <c r="A423">
        <v>21305628</v>
      </c>
      <c r="B423" t="s">
        <v>7</v>
      </c>
      <c r="C423">
        <v>1</v>
      </c>
      <c r="D423" t="s">
        <v>34</v>
      </c>
      <c r="E423" t="s">
        <v>3097</v>
      </c>
      <c r="F423" s="21">
        <v>44359.807650462964</v>
      </c>
      <c r="G423" s="21">
        <v>44359.834687499999</v>
      </c>
      <c r="H423">
        <v>38.9</v>
      </c>
      <c r="I423">
        <v>55.7</v>
      </c>
      <c r="J423" s="19">
        <v>0.79400462962962959</v>
      </c>
      <c r="K423" s="19">
        <v>0.79601851851851846</v>
      </c>
      <c r="L423" s="19">
        <v>2.0138888888888888E-3</v>
      </c>
      <c r="M423">
        <v>36.799999999999997</v>
      </c>
      <c r="N423">
        <v>3.3</v>
      </c>
      <c r="O423">
        <v>116.9</v>
      </c>
      <c r="P423">
        <v>316.7</v>
      </c>
      <c r="Q423">
        <v>196.5</v>
      </c>
      <c r="R423">
        <v>196.5</v>
      </c>
      <c r="S423" s="19">
        <v>0.80834490740740739</v>
      </c>
      <c r="T423" s="19">
        <v>0.83075231481481471</v>
      </c>
      <c r="U423" s="19">
        <v>0.81010416666666663</v>
      </c>
      <c r="V423">
        <v>1531</v>
      </c>
      <c r="W423"/>
      <c r="X423"/>
      <c r="Y423"/>
      <c r="Z423">
        <v>0</v>
      </c>
      <c r="AA423">
        <v>8</v>
      </c>
      <c r="AB423">
        <v>153</v>
      </c>
      <c r="AC423"/>
      <c r="AD423">
        <v>17</v>
      </c>
      <c r="AE423" s="19">
        <v>0.82968750000000002</v>
      </c>
      <c r="AF423" s="19">
        <v>0.83245370370370375</v>
      </c>
      <c r="AG423" s="19">
        <v>2.7662037037037034E-3</v>
      </c>
      <c r="AH423" s="19">
        <v>2.2337962962962967E-3</v>
      </c>
      <c r="AI423"/>
      <c r="AJ423">
        <v>26.1</v>
      </c>
      <c r="AK423"/>
      <c r="AL423">
        <v>1531</v>
      </c>
      <c r="AM423">
        <v>1580</v>
      </c>
      <c r="AN423">
        <v>1550</v>
      </c>
      <c r="AO423">
        <v>8566</v>
      </c>
      <c r="AP423">
        <v>26.1</v>
      </c>
      <c r="AQ423">
        <v>25</v>
      </c>
      <c r="AR423">
        <v>0</v>
      </c>
      <c r="AS423">
        <v>28</v>
      </c>
      <c r="AT423">
        <v>0</v>
      </c>
      <c r="AU423">
        <v>54</v>
      </c>
      <c r="AV423">
        <v>0</v>
      </c>
      <c r="AW423"/>
      <c r="AX423"/>
      <c r="AY423">
        <v>1610</v>
      </c>
      <c r="AZ423" s="19">
        <v>0.79170138888888886</v>
      </c>
      <c r="BA423">
        <v>2.1000000000000001E-2</v>
      </c>
      <c r="BB423">
        <v>1250</v>
      </c>
      <c r="BC423">
        <v>21205350</v>
      </c>
      <c r="BD423" t="s">
        <v>3175</v>
      </c>
      <c r="BE423">
        <v>1580</v>
      </c>
      <c r="BF423" s="19">
        <v>0.83269675925925923</v>
      </c>
      <c r="BG423">
        <v>2.9</v>
      </c>
      <c r="BH423">
        <v>197.3</v>
      </c>
      <c r="BI423">
        <v>153</v>
      </c>
      <c r="BJ423" t="s">
        <v>3055</v>
      </c>
      <c r="BK423"/>
      <c r="BL423" s="20">
        <f t="shared" si="6"/>
        <v>17.750000000000057</v>
      </c>
    </row>
    <row r="424" spans="1:64" s="18" customFormat="1">
      <c r="A424">
        <v>21405566</v>
      </c>
      <c r="B424" t="s">
        <v>7</v>
      </c>
      <c r="C424">
        <v>1</v>
      </c>
      <c r="D424" t="s">
        <v>31</v>
      </c>
      <c r="E424" t="s">
        <v>3095</v>
      </c>
      <c r="F424" s="21">
        <v>44359.834861111114</v>
      </c>
      <c r="G424" s="21">
        <v>44359.871712962966</v>
      </c>
      <c r="H424">
        <v>53.1</v>
      </c>
      <c r="I424">
        <v>67.599999999999994</v>
      </c>
      <c r="J424" s="19">
        <v>0.82328703703703709</v>
      </c>
      <c r="K424" s="19">
        <v>0.82474537037037043</v>
      </c>
      <c r="L424" s="19">
        <v>1.4583333333333334E-3</v>
      </c>
      <c r="M424">
        <v>50.2</v>
      </c>
      <c r="N424">
        <v>3.2</v>
      </c>
      <c r="O424">
        <v>118.8</v>
      </c>
      <c r="P424">
        <v>311.39999999999998</v>
      </c>
      <c r="Q424">
        <v>189.2</v>
      </c>
      <c r="R424">
        <v>189.4</v>
      </c>
      <c r="S424" s="19">
        <v>0.83740740740740749</v>
      </c>
      <c r="T424" s="19">
        <v>0.8677893518518518</v>
      </c>
      <c r="U424" s="19">
        <v>0.83910879629629631</v>
      </c>
      <c r="V424">
        <v>1537</v>
      </c>
      <c r="W424"/>
      <c r="X424"/>
      <c r="Y424"/>
      <c r="Z424">
        <v>0</v>
      </c>
      <c r="AA424">
        <v>12</v>
      </c>
      <c r="AB424">
        <v>100</v>
      </c>
      <c r="AC424">
        <v>344.8</v>
      </c>
      <c r="AD424">
        <v>17</v>
      </c>
      <c r="AE424" s="19">
        <v>0.85771990740740733</v>
      </c>
      <c r="AF424" s="19">
        <v>0.86983796296296301</v>
      </c>
      <c r="AG424" s="19">
        <v>1.2118055555555556E-2</v>
      </c>
      <c r="AH424" s="19">
        <v>1.8750000000000001E-3</v>
      </c>
      <c r="AI424"/>
      <c r="AJ424">
        <v>25.9</v>
      </c>
      <c r="AK424"/>
      <c r="AL424">
        <v>1537</v>
      </c>
      <c r="AM424">
        <v>1576</v>
      </c>
      <c r="AN424">
        <v>1652</v>
      </c>
      <c r="AO424">
        <v>8497</v>
      </c>
      <c r="AP424">
        <v>25.9</v>
      </c>
      <c r="AQ424">
        <v>30</v>
      </c>
      <c r="AR424">
        <v>0</v>
      </c>
      <c r="AS424">
        <v>29</v>
      </c>
      <c r="AT424">
        <v>0</v>
      </c>
      <c r="AU424">
        <v>59</v>
      </c>
      <c r="AV424">
        <v>0</v>
      </c>
      <c r="AW424"/>
      <c r="AX424"/>
      <c r="AY424">
        <v>1613</v>
      </c>
      <c r="AZ424" s="19">
        <v>0.8209953703703704</v>
      </c>
      <c r="BA424">
        <v>2.4E-2</v>
      </c>
      <c r="BB424">
        <v>1100</v>
      </c>
      <c r="BC424">
        <v>21205349</v>
      </c>
      <c r="BD424" t="s">
        <v>3138</v>
      </c>
      <c r="BE424">
        <v>1576</v>
      </c>
      <c r="BF424" s="19">
        <v>0.86998842592592596</v>
      </c>
      <c r="BG424">
        <v>2.7</v>
      </c>
      <c r="BH424">
        <v>139.30000000000001</v>
      </c>
      <c r="BI424">
        <v>100</v>
      </c>
      <c r="BJ424" t="s">
        <v>3055</v>
      </c>
      <c r="BK424"/>
      <c r="BL424" s="20">
        <f t="shared" si="6"/>
        <v>18.233333333333359</v>
      </c>
    </row>
    <row r="425" spans="1:64" s="18" customFormat="1">
      <c r="A425">
        <v>21205352</v>
      </c>
      <c r="B425" t="s">
        <v>7</v>
      </c>
      <c r="C425">
        <v>1</v>
      </c>
      <c r="D425" t="s">
        <v>22</v>
      </c>
      <c r="E425" t="s">
        <v>3098</v>
      </c>
      <c r="F425" s="21">
        <v>44359.828206018516</v>
      </c>
      <c r="G425" s="21">
        <v>44359.852592592593</v>
      </c>
      <c r="H425">
        <v>35.1</v>
      </c>
      <c r="I425">
        <v>38.5</v>
      </c>
      <c r="J425" s="19">
        <v>0.82365740740740734</v>
      </c>
      <c r="K425" s="19">
        <v>0.82586805555555554</v>
      </c>
      <c r="L425" s="19">
        <v>2.2106481481481478E-3</v>
      </c>
      <c r="M425">
        <v>35.200000000000003</v>
      </c>
      <c r="N425">
        <v>3.1</v>
      </c>
      <c r="O425">
        <v>118.9</v>
      </c>
      <c r="P425">
        <v>299</v>
      </c>
      <c r="Q425">
        <v>184.8</v>
      </c>
      <c r="R425">
        <v>185.4</v>
      </c>
      <c r="S425" s="19">
        <v>0.82821759259259264</v>
      </c>
      <c r="T425" s="19">
        <v>0.84480324074074076</v>
      </c>
      <c r="U425" s="19">
        <v>0.82934027777777775</v>
      </c>
      <c r="V425">
        <v>1582</v>
      </c>
      <c r="W425"/>
      <c r="X425"/>
      <c r="Y425"/>
      <c r="Z425">
        <v>0</v>
      </c>
      <c r="AA425">
        <v>1</v>
      </c>
      <c r="AB425">
        <v>73</v>
      </c>
      <c r="AC425">
        <v>93</v>
      </c>
      <c r="AD425">
        <v>15</v>
      </c>
      <c r="AE425" s="19">
        <v>0.84809027777777779</v>
      </c>
      <c r="AF425" s="19">
        <v>0.85094907407407405</v>
      </c>
      <c r="AG425" s="19">
        <v>2.8587962962962963E-3</v>
      </c>
      <c r="AH425" s="19">
        <v>1.6435185185185183E-3</v>
      </c>
      <c r="AI425"/>
      <c r="AJ425">
        <v>13.9</v>
      </c>
      <c r="AK425"/>
      <c r="AL425">
        <v>1582</v>
      </c>
      <c r="AM425">
        <v>1568</v>
      </c>
      <c r="AN425">
        <v>1579</v>
      </c>
      <c r="AO425">
        <v>4892</v>
      </c>
      <c r="AP425">
        <v>13.9</v>
      </c>
      <c r="AQ425">
        <v>29</v>
      </c>
      <c r="AR425">
        <v>0</v>
      </c>
      <c r="AS425">
        <v>32</v>
      </c>
      <c r="AT425">
        <v>0</v>
      </c>
      <c r="AU425">
        <v>61</v>
      </c>
      <c r="AV425">
        <v>0</v>
      </c>
      <c r="AW425"/>
      <c r="AX425"/>
      <c r="AY425">
        <v>1653</v>
      </c>
      <c r="AZ425" s="19">
        <v>0.8247916666666667</v>
      </c>
      <c r="BA425">
        <v>3.2000000000000001E-2</v>
      </c>
      <c r="BB425">
        <v>886</v>
      </c>
      <c r="BC425">
        <v>21105473</v>
      </c>
      <c r="BD425" t="s">
        <v>3190</v>
      </c>
      <c r="BE425">
        <v>1568</v>
      </c>
      <c r="BF425" s="19">
        <v>0.85159722222222223</v>
      </c>
      <c r="BG425">
        <v>3.3</v>
      </c>
      <c r="BH425">
        <v>280.5</v>
      </c>
      <c r="BI425">
        <v>73</v>
      </c>
      <c r="BJ425" t="s">
        <v>3055</v>
      </c>
      <c r="BK425"/>
      <c r="BL425" s="20">
        <f t="shared" si="6"/>
        <v>3.3833333333334359</v>
      </c>
    </row>
    <row r="426" spans="1:64" s="18" customFormat="1">
      <c r="A426">
        <v>21105475</v>
      </c>
      <c r="B426" t="s">
        <v>7</v>
      </c>
      <c r="C426">
        <v>1</v>
      </c>
      <c r="D426" t="s">
        <v>31</v>
      </c>
      <c r="E426" t="s">
        <v>3102</v>
      </c>
      <c r="F426" s="21">
        <v>44359.854016203702</v>
      </c>
      <c r="G426" s="21">
        <v>44359.883333333331</v>
      </c>
      <c r="H426">
        <v>42.2</v>
      </c>
      <c r="I426">
        <v>71.5</v>
      </c>
      <c r="J426" s="19">
        <v>0.83212962962962955</v>
      </c>
      <c r="K426" s="19">
        <v>0.83365740740740746</v>
      </c>
      <c r="L426" s="19">
        <v>1.5277777777777779E-3</v>
      </c>
      <c r="M426">
        <v>38.4</v>
      </c>
      <c r="N426">
        <v>4</v>
      </c>
      <c r="O426">
        <v>113.4</v>
      </c>
      <c r="P426">
        <v>294.39999999999998</v>
      </c>
      <c r="Q426">
        <v>176.7</v>
      </c>
      <c r="R426">
        <v>177</v>
      </c>
      <c r="S426" s="19">
        <v>0.85439814814814818</v>
      </c>
      <c r="T426" s="19">
        <v>0.88061342592592595</v>
      </c>
      <c r="U426" s="19">
        <v>0.85820601851851863</v>
      </c>
      <c r="V426">
        <v>1549</v>
      </c>
      <c r="W426"/>
      <c r="X426"/>
      <c r="Y426"/>
      <c r="Z426">
        <v>1886</v>
      </c>
      <c r="AA426">
        <v>22</v>
      </c>
      <c r="AB426">
        <v>100</v>
      </c>
      <c r="AC426">
        <v>201.3</v>
      </c>
      <c r="AD426">
        <v>15</v>
      </c>
      <c r="AE426" s="19">
        <v>0.87843749999999998</v>
      </c>
      <c r="AF426" s="19">
        <v>0.88208333333333344</v>
      </c>
      <c r="AG426" s="19">
        <v>3.645833333333333E-3</v>
      </c>
      <c r="AH426" s="19">
        <v>1.25E-3</v>
      </c>
      <c r="AI426"/>
      <c r="AJ426">
        <v>23.8</v>
      </c>
      <c r="AK426"/>
      <c r="AL426">
        <v>1549</v>
      </c>
      <c r="AM426">
        <v>1567</v>
      </c>
      <c r="AN426">
        <v>1611</v>
      </c>
      <c r="AO426">
        <v>7960</v>
      </c>
      <c r="AP426">
        <v>23.8</v>
      </c>
      <c r="AQ426">
        <v>16</v>
      </c>
      <c r="AR426">
        <v>0</v>
      </c>
      <c r="AS426">
        <v>14</v>
      </c>
      <c r="AT426">
        <v>0</v>
      </c>
      <c r="AU426">
        <v>30</v>
      </c>
      <c r="AV426">
        <v>0</v>
      </c>
      <c r="AW426"/>
      <c r="AX426"/>
      <c r="AY426">
        <v>1565</v>
      </c>
      <c r="AZ426" s="19">
        <v>0.81155092592592604</v>
      </c>
      <c r="BA426">
        <v>8.8999999999999996E-2</v>
      </c>
      <c r="BB426">
        <v>284</v>
      </c>
      <c r="BC426">
        <v>21305625</v>
      </c>
      <c r="BD426"/>
      <c r="BE426">
        <v>1567</v>
      </c>
      <c r="BF426" s="19">
        <v>0.88254629629629633</v>
      </c>
      <c r="BG426">
        <v>3.2</v>
      </c>
      <c r="BH426">
        <v>231</v>
      </c>
      <c r="BI426">
        <v>100</v>
      </c>
      <c r="BJ426" t="s">
        <v>3055</v>
      </c>
      <c r="BK426"/>
      <c r="BL426" s="20">
        <f t="shared" si="6"/>
        <v>29.866666666666646</v>
      </c>
    </row>
    <row r="427" spans="1:64" s="18" customFormat="1">
      <c r="A427">
        <v>21305629</v>
      </c>
      <c r="B427" t="s">
        <v>7</v>
      </c>
      <c r="C427">
        <v>2</v>
      </c>
      <c r="D427" t="s">
        <v>19</v>
      </c>
      <c r="E427" t="s">
        <v>3070</v>
      </c>
      <c r="F427" s="21">
        <v>44359.847939814812</v>
      </c>
      <c r="G427" s="21">
        <v>44359.893622685187</v>
      </c>
      <c r="H427">
        <v>53.8</v>
      </c>
      <c r="I427">
        <v>66.099999999999994</v>
      </c>
      <c r="J427" s="19">
        <v>0.84556712962962965</v>
      </c>
      <c r="K427" s="19">
        <v>0.84771990740740744</v>
      </c>
      <c r="L427" s="19">
        <v>2.1527777777777778E-3</v>
      </c>
      <c r="M427">
        <v>53.8</v>
      </c>
      <c r="N427">
        <v>2.2999999999999998</v>
      </c>
      <c r="O427">
        <v>109.3</v>
      </c>
      <c r="P427">
        <v>318.10000000000002</v>
      </c>
      <c r="Q427">
        <v>205.3</v>
      </c>
      <c r="R427">
        <v>206.5</v>
      </c>
      <c r="S427" s="19">
        <v>0.85738425925925921</v>
      </c>
      <c r="T427" s="19">
        <v>0.89327546296296301</v>
      </c>
      <c r="U427" s="19">
        <v>0.8614814814814814</v>
      </c>
      <c r="V427">
        <v>1535</v>
      </c>
      <c r="W427" s="19">
        <v>0.85738425925925921</v>
      </c>
      <c r="X427" s="19">
        <v>0.8614814814814814</v>
      </c>
      <c r="Y427">
        <v>1535</v>
      </c>
      <c r="Z427">
        <v>0</v>
      </c>
      <c r="AA427">
        <v>19</v>
      </c>
      <c r="AB427">
        <v>63</v>
      </c>
      <c r="AC427">
        <v>85.6</v>
      </c>
      <c r="AD427">
        <v>3</v>
      </c>
      <c r="AE427" s="19">
        <v>0.86759259259259258</v>
      </c>
      <c r="AF427" s="19">
        <v>0.89267361111111121</v>
      </c>
      <c r="AG427" s="19">
        <v>2.508101851851852E-2</v>
      </c>
      <c r="AH427" s="19">
        <v>9.4907407407407408E-4</v>
      </c>
      <c r="AI427"/>
      <c r="AJ427">
        <v>35.200000000000003</v>
      </c>
      <c r="AK427"/>
      <c r="AL427">
        <v>1535</v>
      </c>
      <c r="AM427">
        <v>1593</v>
      </c>
      <c r="AN427">
        <v>1585</v>
      </c>
      <c r="AO427">
        <v>10990</v>
      </c>
      <c r="AP427">
        <v>35.200000000000003</v>
      </c>
      <c r="AQ427">
        <v>3</v>
      </c>
      <c r="AR427">
        <v>0</v>
      </c>
      <c r="AS427">
        <v>2</v>
      </c>
      <c r="AT427">
        <v>0</v>
      </c>
      <c r="AU427">
        <v>6</v>
      </c>
      <c r="AV427">
        <v>0</v>
      </c>
      <c r="AW427"/>
      <c r="AX427"/>
      <c r="AY427">
        <v>1596</v>
      </c>
      <c r="AZ427" s="19">
        <v>0.84358796296296301</v>
      </c>
      <c r="BA427">
        <v>2.5999999999999999E-2</v>
      </c>
      <c r="BB427">
        <v>973</v>
      </c>
      <c r="BC427">
        <v>21405564</v>
      </c>
      <c r="BD427" t="s">
        <v>3063</v>
      </c>
      <c r="BE427">
        <v>1593</v>
      </c>
      <c r="BF427" s="19">
        <v>0.88896990740740733</v>
      </c>
      <c r="BG427">
        <v>0.7</v>
      </c>
      <c r="BH427">
        <v>83.8</v>
      </c>
      <c r="BI427">
        <v>63</v>
      </c>
      <c r="BJ427" t="s">
        <v>3055</v>
      </c>
      <c r="BK427"/>
      <c r="BL427" s="20">
        <f t="shared" si="6"/>
        <v>13.916666666666551</v>
      </c>
    </row>
    <row r="428" spans="1:64" s="18" customFormat="1">
      <c r="A428">
        <v>21205353</v>
      </c>
      <c r="B428" t="s">
        <v>3</v>
      </c>
      <c r="C428">
        <v>2</v>
      </c>
      <c r="D428" t="s">
        <v>19</v>
      </c>
      <c r="E428" t="s">
        <v>3064</v>
      </c>
      <c r="F428" s="21">
        <v>44359.876238425924</v>
      </c>
      <c r="G428" s="21">
        <v>44359.947581018518</v>
      </c>
      <c r="H428">
        <v>71.599999999999994</v>
      </c>
      <c r="I428">
        <v>105.1</v>
      </c>
      <c r="J428" s="19">
        <v>0.87250000000000005</v>
      </c>
      <c r="K428" s="19">
        <v>0.87459490740740742</v>
      </c>
      <c r="L428" s="19">
        <v>2.0949074074074073E-3</v>
      </c>
      <c r="M428">
        <v>64.900000000000006</v>
      </c>
      <c r="N428">
        <v>2.7</v>
      </c>
      <c r="O428">
        <v>108.9</v>
      </c>
      <c r="P428">
        <v>294</v>
      </c>
      <c r="Q428">
        <v>181.8</v>
      </c>
      <c r="R428">
        <v>182.5</v>
      </c>
      <c r="S428" s="19">
        <v>0.89799768518518519</v>
      </c>
      <c r="T428" s="19">
        <v>0.94758101851851861</v>
      </c>
      <c r="U428" s="19">
        <v>0.93025462962962957</v>
      </c>
      <c r="V428">
        <v>1551</v>
      </c>
      <c r="W428" s="19">
        <v>0.89799768518518519</v>
      </c>
      <c r="X428" s="19">
        <v>0.93025462962962957</v>
      </c>
      <c r="Y428">
        <v>1551</v>
      </c>
      <c r="Z428">
        <v>98</v>
      </c>
      <c r="AA428">
        <v>17</v>
      </c>
      <c r="AB428">
        <v>66</v>
      </c>
      <c r="AC428">
        <v>207.3</v>
      </c>
      <c r="AD428">
        <v>1</v>
      </c>
      <c r="AE428" s="19">
        <v>0.91550925925925919</v>
      </c>
      <c r="AF428" s="19">
        <v>0.94648148148148137</v>
      </c>
      <c r="AG428" s="19">
        <v>3.0972222222222224E-2</v>
      </c>
      <c r="AH428" s="19">
        <v>1.0995370370370371E-3</v>
      </c>
      <c r="AI428"/>
      <c r="AJ428">
        <v>41.7</v>
      </c>
      <c r="AK428">
        <v>0.4</v>
      </c>
      <c r="AL428">
        <v>1551</v>
      </c>
      <c r="AM428">
        <v>1594</v>
      </c>
      <c r="AN428">
        <v>1547</v>
      </c>
      <c r="AO428">
        <v>13390</v>
      </c>
      <c r="AP428">
        <v>41.7</v>
      </c>
      <c r="AQ428">
        <v>18</v>
      </c>
      <c r="AR428">
        <v>0</v>
      </c>
      <c r="AS428">
        <v>18</v>
      </c>
      <c r="AT428">
        <v>0</v>
      </c>
      <c r="AU428">
        <v>36</v>
      </c>
      <c r="AV428">
        <v>0</v>
      </c>
      <c r="AW428"/>
      <c r="AX428"/>
      <c r="AY428">
        <v>1618</v>
      </c>
      <c r="AZ428" s="19">
        <v>0.86942129629629628</v>
      </c>
      <c r="BA428">
        <v>3.4000000000000002E-2</v>
      </c>
      <c r="BB428">
        <v>794</v>
      </c>
      <c r="BC428">
        <v>21205347</v>
      </c>
      <c r="BD428"/>
      <c r="BE428">
        <v>1594</v>
      </c>
      <c r="BF428" s="19">
        <v>0.94679398148148142</v>
      </c>
      <c r="BG428">
        <v>0.7</v>
      </c>
      <c r="BH428">
        <v>100</v>
      </c>
      <c r="BI428">
        <v>66</v>
      </c>
      <c r="BJ428" t="s">
        <v>3090</v>
      </c>
      <c r="BK428"/>
      <c r="BL428" s="20">
        <f t="shared" si="6"/>
        <v>33.699999999999989</v>
      </c>
    </row>
    <row r="429" spans="1:64" s="18" customFormat="1">
      <c r="A429">
        <v>21405567</v>
      </c>
      <c r="B429" t="s">
        <v>7</v>
      </c>
      <c r="C429">
        <v>1</v>
      </c>
      <c r="D429" t="s">
        <v>31</v>
      </c>
      <c r="E429" t="s">
        <v>3095</v>
      </c>
      <c r="F429" s="21">
        <v>44359.876712962963</v>
      </c>
      <c r="G429" s="21">
        <v>44359.91170138889</v>
      </c>
      <c r="H429">
        <v>50.4</v>
      </c>
      <c r="I429">
        <v>53.3</v>
      </c>
      <c r="J429" s="19">
        <v>0.87296296296296294</v>
      </c>
      <c r="K429" s="19">
        <v>0.8746990740740741</v>
      </c>
      <c r="L429" s="19">
        <v>1.736111111111111E-3</v>
      </c>
      <c r="M429">
        <v>38</v>
      </c>
      <c r="N429">
        <v>3.4</v>
      </c>
      <c r="O429">
        <v>112.6</v>
      </c>
      <c r="P429">
        <v>318.7</v>
      </c>
      <c r="Q429">
        <v>202.2</v>
      </c>
      <c r="R429">
        <v>202.6</v>
      </c>
      <c r="S429" s="19">
        <v>0.87724537037037031</v>
      </c>
      <c r="T429" s="19">
        <v>0.9046412037037036</v>
      </c>
      <c r="U429" s="19">
        <v>0.87952546296296286</v>
      </c>
      <c r="V429">
        <v>1592</v>
      </c>
      <c r="W429"/>
      <c r="X429"/>
      <c r="Y429"/>
      <c r="Z429">
        <v>216.8</v>
      </c>
      <c r="AA429">
        <v>3</v>
      </c>
      <c r="AB429">
        <v>107</v>
      </c>
      <c r="AC429">
        <v>173.9</v>
      </c>
      <c r="AD429">
        <v>15</v>
      </c>
      <c r="AE429" s="19">
        <v>0.90101851851851855</v>
      </c>
      <c r="AF429" s="19">
        <v>0.90626157407407415</v>
      </c>
      <c r="AG429" s="19">
        <v>5.2430555555555555E-3</v>
      </c>
      <c r="AH429" s="19">
        <v>2.5578703703703705E-3</v>
      </c>
      <c r="AI429"/>
      <c r="AJ429">
        <v>21</v>
      </c>
      <c r="AK429"/>
      <c r="AL429">
        <v>1592</v>
      </c>
      <c r="AM429">
        <v>1588</v>
      </c>
      <c r="AN429">
        <v>1600</v>
      </c>
      <c r="AO429">
        <v>6913</v>
      </c>
      <c r="AP429">
        <v>21</v>
      </c>
      <c r="AQ429">
        <v>31</v>
      </c>
      <c r="AR429">
        <v>0</v>
      </c>
      <c r="AS429">
        <v>23</v>
      </c>
      <c r="AT429">
        <v>0</v>
      </c>
      <c r="AU429">
        <v>55</v>
      </c>
      <c r="AV429">
        <v>0</v>
      </c>
      <c r="AW429"/>
      <c r="AX429"/>
      <c r="AY429">
        <v>1632</v>
      </c>
      <c r="AZ429" s="19">
        <v>0.87114583333333329</v>
      </c>
      <c r="BA429">
        <v>0.03</v>
      </c>
      <c r="BB429">
        <v>907</v>
      </c>
      <c r="BC429">
        <v>21305626</v>
      </c>
      <c r="BD429" t="s">
        <v>3087</v>
      </c>
      <c r="BE429">
        <v>1588</v>
      </c>
      <c r="BF429" s="19">
        <v>0.90718750000000004</v>
      </c>
      <c r="BG429">
        <v>2.5</v>
      </c>
      <c r="BH429">
        <v>181.5</v>
      </c>
      <c r="BI429">
        <v>107</v>
      </c>
      <c r="BJ429" t="s">
        <v>3055</v>
      </c>
      <c r="BK429"/>
      <c r="BL429" s="20">
        <f t="shared" si="6"/>
        <v>3.6666666666665471</v>
      </c>
    </row>
    <row r="430" spans="1:64" s="18" customFormat="1">
      <c r="A430">
        <v>21305630</v>
      </c>
      <c r="B430" t="s">
        <v>3</v>
      </c>
      <c r="C430">
        <v>1</v>
      </c>
      <c r="D430" t="s">
        <v>31</v>
      </c>
      <c r="E430" t="s">
        <v>3097</v>
      </c>
      <c r="F430" s="21">
        <v>44359.898460648146</v>
      </c>
      <c r="G430" s="21">
        <v>44359.93990740741</v>
      </c>
      <c r="H430">
        <v>59.7</v>
      </c>
      <c r="I430">
        <v>62.4</v>
      </c>
      <c r="J430" s="19">
        <v>0.89428240740740739</v>
      </c>
      <c r="K430" s="19">
        <v>0.89659722222222227</v>
      </c>
      <c r="L430" s="19">
        <v>2.3148148148148151E-3</v>
      </c>
      <c r="M430">
        <v>44.9</v>
      </c>
      <c r="N430">
        <v>3.4</v>
      </c>
      <c r="O430">
        <v>114.1</v>
      </c>
      <c r="P430">
        <v>329.2</v>
      </c>
      <c r="Q430">
        <v>211.1</v>
      </c>
      <c r="R430">
        <v>211.7</v>
      </c>
      <c r="S430" s="19">
        <v>0.9092824074074074</v>
      </c>
      <c r="T430" s="19">
        <v>0.93788194444444439</v>
      </c>
      <c r="U430" s="19">
        <v>0.91107638888888898</v>
      </c>
      <c r="V430">
        <v>1555</v>
      </c>
      <c r="W430"/>
      <c r="X430"/>
      <c r="Y430"/>
      <c r="Z430">
        <v>116.2</v>
      </c>
      <c r="AA430">
        <v>24</v>
      </c>
      <c r="AB430">
        <v>0</v>
      </c>
      <c r="AC430">
        <v>39.6</v>
      </c>
      <c r="AD430">
        <v>35</v>
      </c>
      <c r="AE430" s="19">
        <v>0.93265046296296295</v>
      </c>
      <c r="AF430" s="19">
        <v>0.93931712962962965</v>
      </c>
      <c r="AG430" s="19">
        <v>6.6666666666666671E-3</v>
      </c>
      <c r="AH430" s="19">
        <v>5.9027777777777778E-4</v>
      </c>
      <c r="AI430"/>
      <c r="AJ430">
        <v>26.7</v>
      </c>
      <c r="AK430"/>
      <c r="AL430">
        <v>1555</v>
      </c>
      <c r="AM430">
        <v>1576</v>
      </c>
      <c r="AN430">
        <v>1561</v>
      </c>
      <c r="AO430">
        <v>8558</v>
      </c>
      <c r="AP430">
        <v>26.7</v>
      </c>
      <c r="AQ430">
        <v>0</v>
      </c>
      <c r="AR430">
        <v>0</v>
      </c>
      <c r="AS430">
        <v>0</v>
      </c>
      <c r="AT430">
        <v>0</v>
      </c>
      <c r="AU430">
        <v>1</v>
      </c>
      <c r="AV430">
        <v>0</v>
      </c>
      <c r="AW430"/>
      <c r="AX430"/>
      <c r="AY430">
        <v>1635</v>
      </c>
      <c r="AZ430" s="19">
        <v>0.89239583333333339</v>
      </c>
      <c r="BA430">
        <v>2.7E-2</v>
      </c>
      <c r="BB430">
        <v>1000</v>
      </c>
      <c r="BC430">
        <v>21305627</v>
      </c>
      <c r="BD430" t="s">
        <v>3063</v>
      </c>
      <c r="BE430">
        <v>1576</v>
      </c>
      <c r="BF430" s="19">
        <v>0.9396296296296297</v>
      </c>
      <c r="BG430">
        <v>4.5999999999999996</v>
      </c>
      <c r="BH430">
        <v>198</v>
      </c>
      <c r="BI430">
        <v>0</v>
      </c>
      <c r="BJ430" t="s">
        <v>3090</v>
      </c>
      <c r="BK430"/>
      <c r="BL430" s="20">
        <f t="shared" si="6"/>
        <v>18.266666666666591</v>
      </c>
    </row>
    <row r="431" spans="1:64" s="18" customFormat="1">
      <c r="A431">
        <v>21105476</v>
      </c>
      <c r="B431" t="s">
        <v>3</v>
      </c>
      <c r="C431">
        <v>1</v>
      </c>
      <c r="D431" t="s">
        <v>31</v>
      </c>
      <c r="E431" t="s">
        <v>3102</v>
      </c>
      <c r="F431" s="21">
        <v>44359.906608796293</v>
      </c>
      <c r="G431" s="21">
        <v>44359.918564814812</v>
      </c>
      <c r="H431">
        <v>17.2</v>
      </c>
      <c r="I431">
        <v>20.5</v>
      </c>
      <c r="J431" s="19">
        <v>0.90277777777777779</v>
      </c>
      <c r="K431" s="19">
        <v>0.90435185185185185</v>
      </c>
      <c r="L431" s="19">
        <v>1.5740740740740741E-3</v>
      </c>
      <c r="M431">
        <v>18.2</v>
      </c>
      <c r="N431">
        <v>3.8</v>
      </c>
      <c r="O431">
        <v>106.2</v>
      </c>
      <c r="P431">
        <v>293.10000000000002</v>
      </c>
      <c r="Q431">
        <v>182.7</v>
      </c>
      <c r="R431">
        <v>183</v>
      </c>
      <c r="S431" s="19">
        <v>0.90766203703703707</v>
      </c>
      <c r="T431" s="19">
        <v>0.91643518518518519</v>
      </c>
      <c r="U431" s="19">
        <v>0.90697916666666656</v>
      </c>
      <c r="V431">
        <v>1610</v>
      </c>
      <c r="W431"/>
      <c r="X431"/>
      <c r="Y431"/>
      <c r="Z431">
        <v>2562</v>
      </c>
      <c r="AA431">
        <v>16</v>
      </c>
      <c r="AB431">
        <v>33</v>
      </c>
      <c r="AC431">
        <v>200.6</v>
      </c>
      <c r="AD431">
        <v>17</v>
      </c>
      <c r="AE431" s="19">
        <v>0.91403935185185192</v>
      </c>
      <c r="AF431" s="19">
        <v>0.91806712962962955</v>
      </c>
      <c r="AG431" s="19">
        <v>4.0277777777777777E-3</v>
      </c>
      <c r="AH431" s="19">
        <v>4.9768518518518521E-4</v>
      </c>
      <c r="AI431"/>
      <c r="AJ431">
        <v>7.4</v>
      </c>
      <c r="AK431"/>
      <c r="AL431">
        <v>1610</v>
      </c>
      <c r="AM431">
        <v>1583</v>
      </c>
      <c r="AN431">
        <v>1610</v>
      </c>
      <c r="AO431">
        <v>2450</v>
      </c>
      <c r="AP431">
        <v>7.4</v>
      </c>
      <c r="AQ431">
        <v>28</v>
      </c>
      <c r="AR431">
        <v>0</v>
      </c>
      <c r="AS431">
        <v>26</v>
      </c>
      <c r="AT431">
        <v>0</v>
      </c>
      <c r="AU431">
        <v>54</v>
      </c>
      <c r="AV431">
        <v>0</v>
      </c>
      <c r="AW431"/>
      <c r="AX431"/>
      <c r="AY431"/>
      <c r="AZ431"/>
      <c r="BA431">
        <v>0</v>
      </c>
      <c r="BB431">
        <v>0</v>
      </c>
      <c r="BC431">
        <v>21105474</v>
      </c>
      <c r="BD431" t="s">
        <v>3175</v>
      </c>
      <c r="BE431">
        <v>1583</v>
      </c>
      <c r="BF431" s="19">
        <v>0.91268518518518515</v>
      </c>
      <c r="BG431">
        <v>3.2</v>
      </c>
      <c r="BH431">
        <v>218.8</v>
      </c>
      <c r="BI431">
        <v>33</v>
      </c>
      <c r="BJ431" t="s">
        <v>3090</v>
      </c>
      <c r="BK431"/>
      <c r="BL431" s="20">
        <f t="shared" si="6"/>
        <v>4.766666666666719</v>
      </c>
    </row>
    <row r="432" spans="1:64" s="18" customFormat="1">
      <c r="A432">
        <v>21205354</v>
      </c>
      <c r="B432" t="s">
        <v>3</v>
      </c>
      <c r="C432">
        <v>1</v>
      </c>
      <c r="D432" t="s">
        <v>31</v>
      </c>
      <c r="E432" t="s">
        <v>3098</v>
      </c>
      <c r="F432" s="21">
        <v>44359.923437500001</v>
      </c>
      <c r="G432" s="21">
        <v>44359.950636574074</v>
      </c>
      <c r="H432">
        <v>39.200000000000003</v>
      </c>
      <c r="I432">
        <v>50.6</v>
      </c>
      <c r="J432" s="19">
        <v>0.91479166666666656</v>
      </c>
      <c r="K432" s="19">
        <v>0.91552083333333334</v>
      </c>
      <c r="L432" s="19">
        <v>7.291666666666667E-4</v>
      </c>
      <c r="M432">
        <v>35.200000000000003</v>
      </c>
      <c r="N432">
        <v>2.6</v>
      </c>
      <c r="O432">
        <v>116.9</v>
      </c>
      <c r="P432">
        <v>303.2</v>
      </c>
      <c r="Q432">
        <v>192.2</v>
      </c>
      <c r="R432">
        <v>192.8</v>
      </c>
      <c r="S432" s="19">
        <v>0.92591435185185178</v>
      </c>
      <c r="T432" s="19">
        <v>0.94646990740740744</v>
      </c>
      <c r="U432" s="19">
        <v>0.92680555555555555</v>
      </c>
      <c r="V432">
        <v>1570</v>
      </c>
      <c r="W432"/>
      <c r="X432"/>
      <c r="Y432"/>
      <c r="Z432">
        <v>45</v>
      </c>
      <c r="AA432">
        <v>8</v>
      </c>
      <c r="AB432">
        <v>153</v>
      </c>
      <c r="AC432">
        <v>55</v>
      </c>
      <c r="AD432">
        <v>17</v>
      </c>
      <c r="AE432" s="19">
        <v>0.94972222222222225</v>
      </c>
      <c r="AF432" s="19">
        <v>0.94837962962962974</v>
      </c>
      <c r="AG432" t="s">
        <v>3191</v>
      </c>
      <c r="AH432" s="19">
        <v>2.2569444444444447E-3</v>
      </c>
      <c r="AI432"/>
      <c r="AJ432">
        <v>21.7</v>
      </c>
      <c r="AK432"/>
      <c r="AL432">
        <v>1570</v>
      </c>
      <c r="AM432">
        <v>1577</v>
      </c>
      <c r="AN432">
        <v>1565</v>
      </c>
      <c r="AO432">
        <v>7287</v>
      </c>
      <c r="AP432">
        <v>21.7</v>
      </c>
      <c r="AQ432">
        <v>35</v>
      </c>
      <c r="AR432">
        <v>0</v>
      </c>
      <c r="AS432">
        <v>37</v>
      </c>
      <c r="AT432">
        <v>0</v>
      </c>
      <c r="AU432">
        <v>72</v>
      </c>
      <c r="AV432">
        <v>0</v>
      </c>
      <c r="AW432"/>
      <c r="AX432"/>
      <c r="AY432">
        <v>1599</v>
      </c>
      <c r="AZ432" s="19">
        <v>0.91199074074074071</v>
      </c>
      <c r="BA432">
        <v>2.1999999999999999E-2</v>
      </c>
      <c r="BB432">
        <v>1203</v>
      </c>
      <c r="BC432">
        <v>21205351</v>
      </c>
      <c r="BD432" t="s">
        <v>3175</v>
      </c>
      <c r="BE432">
        <v>1577</v>
      </c>
      <c r="BF432" s="19">
        <v>0.94936342592592593</v>
      </c>
      <c r="BG432">
        <v>3</v>
      </c>
      <c r="BH432">
        <v>208.6</v>
      </c>
      <c r="BI432">
        <v>153</v>
      </c>
      <c r="BJ432" t="s">
        <v>3090</v>
      </c>
      <c r="BK432"/>
      <c r="BL432" s="20">
        <f t="shared" si="6"/>
        <v>14.966666666666555</v>
      </c>
    </row>
    <row r="433" spans="1:64" s="18" customFormat="1">
      <c r="A433">
        <v>21405568</v>
      </c>
      <c r="B433" t="s">
        <v>3</v>
      </c>
      <c r="C433">
        <v>2</v>
      </c>
      <c r="D433" t="s">
        <v>31</v>
      </c>
      <c r="E433" t="s">
        <v>3192</v>
      </c>
      <c r="F433" s="21">
        <v>44359.930613425924</v>
      </c>
      <c r="G433" s="21">
        <v>44359.98914351852</v>
      </c>
      <c r="H433">
        <v>50.8</v>
      </c>
      <c r="I433">
        <v>105.1</v>
      </c>
      <c r="J433" s="19">
        <v>0.91603009259259249</v>
      </c>
      <c r="K433" s="19">
        <v>0.9161689814814814</v>
      </c>
      <c r="L433" s="19">
        <v>1.3888888888888889E-4</v>
      </c>
      <c r="M433">
        <v>29.2</v>
      </c>
      <c r="N433">
        <v>3.8</v>
      </c>
      <c r="O433">
        <v>106.1</v>
      </c>
      <c r="P433">
        <v>307.10000000000002</v>
      </c>
      <c r="Q433">
        <v>198</v>
      </c>
      <c r="R433">
        <v>198.3</v>
      </c>
      <c r="S433" s="19">
        <v>0.9541898148148148</v>
      </c>
      <c r="T433" s="19">
        <v>0.98083333333333333</v>
      </c>
      <c r="U433" s="19">
        <v>0.95937499999999998</v>
      </c>
      <c r="V433">
        <v>1555</v>
      </c>
      <c r="W433" s="19">
        <v>0.9541898148148148</v>
      </c>
      <c r="X433" s="19">
        <v>0.95937499999999998</v>
      </c>
      <c r="Y433">
        <v>1555</v>
      </c>
      <c r="Z433">
        <v>354.9</v>
      </c>
      <c r="AA433">
        <v>21</v>
      </c>
      <c r="AB433">
        <v>58</v>
      </c>
      <c r="AC433">
        <v>88.6</v>
      </c>
      <c r="AD433">
        <v>16</v>
      </c>
      <c r="AE433" s="19">
        <v>0.98018518518518516</v>
      </c>
      <c r="AF433" s="19">
        <v>0.98211805555555554</v>
      </c>
      <c r="AG433" s="19">
        <v>1.9328703703703704E-3</v>
      </c>
      <c r="AH433" s="19">
        <v>7.0254629629629634E-3</v>
      </c>
      <c r="AI433"/>
      <c r="AJ433">
        <v>24.9</v>
      </c>
      <c r="AK433"/>
      <c r="AL433">
        <v>1555</v>
      </c>
      <c r="AM433">
        <v>1578</v>
      </c>
      <c r="AN433">
        <v>1575</v>
      </c>
      <c r="AO433">
        <v>8626</v>
      </c>
      <c r="AP433">
        <v>24.9</v>
      </c>
      <c r="AQ433">
        <v>16</v>
      </c>
      <c r="AR433">
        <v>0</v>
      </c>
      <c r="AS433">
        <v>16</v>
      </c>
      <c r="AT433">
        <v>0</v>
      </c>
      <c r="AU433">
        <v>32</v>
      </c>
      <c r="AV433">
        <v>0</v>
      </c>
      <c r="AW433"/>
      <c r="AX433"/>
      <c r="AY433">
        <v>1547</v>
      </c>
      <c r="AZ433" s="19">
        <v>0.91136574074074073</v>
      </c>
      <c r="BA433">
        <v>0</v>
      </c>
      <c r="BB433">
        <v>0</v>
      </c>
      <c r="BC433">
        <v>21405565</v>
      </c>
      <c r="BD433" t="s">
        <v>3063</v>
      </c>
      <c r="BE433">
        <v>1578</v>
      </c>
      <c r="BF433" s="19">
        <v>0.9827662037037036</v>
      </c>
      <c r="BG433">
        <v>2.8</v>
      </c>
      <c r="BH433">
        <v>206.6</v>
      </c>
      <c r="BI433">
        <v>58</v>
      </c>
      <c r="BJ433" t="s">
        <v>3090</v>
      </c>
      <c r="BK433"/>
      <c r="BL433" s="20">
        <f t="shared" si="6"/>
        <v>54.750000000000085</v>
      </c>
    </row>
    <row r="434" spans="1:64" s="18" customFormat="1">
      <c r="A434">
        <v>21305631</v>
      </c>
      <c r="B434" t="s">
        <v>3</v>
      </c>
      <c r="C434">
        <v>1</v>
      </c>
      <c r="D434" t="s">
        <v>31</v>
      </c>
      <c r="E434" t="s">
        <v>3097</v>
      </c>
      <c r="F434" s="21">
        <v>44359.950752314813</v>
      </c>
      <c r="G434" s="21">
        <v>44359.980312500003</v>
      </c>
      <c r="H434">
        <v>42.6</v>
      </c>
      <c r="I434">
        <v>45.6</v>
      </c>
      <c r="J434" s="19">
        <v>0.94665509259259262</v>
      </c>
      <c r="K434" s="19">
        <v>0.94863425925925926</v>
      </c>
      <c r="L434" s="19">
        <v>1.9791666666666668E-3</v>
      </c>
      <c r="M434">
        <v>43.1</v>
      </c>
      <c r="N434">
        <v>2.8</v>
      </c>
      <c r="O434">
        <v>110.5</v>
      </c>
      <c r="P434">
        <v>314.3</v>
      </c>
      <c r="Q434">
        <v>216</v>
      </c>
      <c r="R434">
        <v>216.5</v>
      </c>
      <c r="S434" s="19">
        <v>0.95092592592592595</v>
      </c>
      <c r="T434" s="19">
        <v>0.97215277777777775</v>
      </c>
      <c r="U434" s="19">
        <v>0.95422453703703702</v>
      </c>
      <c r="V434">
        <v>1595</v>
      </c>
      <c r="W434"/>
      <c r="X434"/>
      <c r="Y434"/>
      <c r="Z434">
        <v>0</v>
      </c>
      <c r="AA434">
        <v>9</v>
      </c>
      <c r="AB434">
        <v>45</v>
      </c>
      <c r="AC434">
        <v>187.6</v>
      </c>
      <c r="AD434">
        <v>17</v>
      </c>
      <c r="AE434" s="19">
        <v>0.95986111111111105</v>
      </c>
      <c r="AF434" s="19">
        <v>0.97359953703703705</v>
      </c>
      <c r="AG434" s="19">
        <v>1.3738425925925926E-2</v>
      </c>
      <c r="AH434" s="19">
        <v>6.7129629629629622E-3</v>
      </c>
      <c r="AI434"/>
      <c r="AJ434">
        <v>15.5</v>
      </c>
      <c r="AK434"/>
      <c r="AL434">
        <v>1595</v>
      </c>
      <c r="AM434">
        <v>1575</v>
      </c>
      <c r="AN434">
        <v>1604</v>
      </c>
      <c r="AO434">
        <v>5197</v>
      </c>
      <c r="AP434">
        <v>15.5</v>
      </c>
      <c r="AQ434">
        <v>25</v>
      </c>
      <c r="AR434">
        <v>0</v>
      </c>
      <c r="AS434">
        <v>28</v>
      </c>
      <c r="AT434">
        <v>0</v>
      </c>
      <c r="AU434">
        <v>53</v>
      </c>
      <c r="AV434">
        <v>0</v>
      </c>
      <c r="AW434"/>
      <c r="AX434"/>
      <c r="AY434">
        <v>1639</v>
      </c>
      <c r="AZ434" s="19">
        <v>0.94446759259259261</v>
      </c>
      <c r="BA434">
        <v>2.1999999999999999E-2</v>
      </c>
      <c r="BB434">
        <v>1270</v>
      </c>
      <c r="BC434">
        <v>21305627</v>
      </c>
      <c r="BD434" t="s">
        <v>3063</v>
      </c>
      <c r="BE434">
        <v>1575</v>
      </c>
      <c r="BF434" s="19">
        <v>0.97945601851851849</v>
      </c>
      <c r="BG434">
        <v>2.2999999999999998</v>
      </c>
      <c r="BH434">
        <v>132</v>
      </c>
      <c r="BI434">
        <v>45</v>
      </c>
      <c r="BJ434" t="s">
        <v>3090</v>
      </c>
      <c r="BK434"/>
      <c r="BL434" s="20">
        <f t="shared" si="6"/>
        <v>3.3000000000000362</v>
      </c>
    </row>
    <row r="435" spans="1:64" s="18" customFormat="1">
      <c r="A435">
        <v>21105477</v>
      </c>
      <c r="B435" t="s">
        <v>3</v>
      </c>
      <c r="C435">
        <v>1</v>
      </c>
      <c r="D435" t="s">
        <v>19</v>
      </c>
      <c r="E435" t="s">
        <v>3081</v>
      </c>
      <c r="F435" s="21">
        <v>44359.969467592593</v>
      </c>
      <c r="G435" s="21">
        <v>44389.002847222226</v>
      </c>
      <c r="H435">
        <v>48.1</v>
      </c>
      <c r="I435">
        <v>65</v>
      </c>
      <c r="J435" s="19">
        <v>0.9561574074074074</v>
      </c>
      <c r="K435" s="19">
        <v>0.95768518518518519</v>
      </c>
      <c r="L435" s="19">
        <v>1.5277777777777779E-3</v>
      </c>
      <c r="M435">
        <v>49</v>
      </c>
      <c r="N435">
        <v>2</v>
      </c>
      <c r="O435">
        <v>107.9</v>
      </c>
      <c r="P435">
        <v>303.2</v>
      </c>
      <c r="Q435">
        <v>188.2</v>
      </c>
      <c r="R435">
        <v>188.8</v>
      </c>
      <c r="S435" s="19">
        <v>0.96946759259259263</v>
      </c>
      <c r="T435" s="19">
        <v>2.8472222222222219E-3</v>
      </c>
      <c r="U435" s="19">
        <v>0.97380787037037031</v>
      </c>
      <c r="V435">
        <v>1560</v>
      </c>
      <c r="W435"/>
      <c r="X435"/>
      <c r="Y435"/>
      <c r="Z435">
        <v>1792</v>
      </c>
      <c r="AA435">
        <v>15</v>
      </c>
      <c r="AB435">
        <v>48</v>
      </c>
      <c r="AC435">
        <v>73.7</v>
      </c>
      <c r="AD435">
        <v>2</v>
      </c>
      <c r="AE435" s="19">
        <v>0.9865624999999999</v>
      </c>
      <c r="AF435" s="19">
        <v>1.9328703703703704E-3</v>
      </c>
      <c r="AG435" s="19">
        <v>1.5370370370370369E-2</v>
      </c>
      <c r="AH435" s="19">
        <v>9.1435185185185185E-4</v>
      </c>
      <c r="AI435"/>
      <c r="AJ435">
        <v>27.5</v>
      </c>
      <c r="AK435">
        <v>0.2</v>
      </c>
      <c r="AL435">
        <v>1560</v>
      </c>
      <c r="AM435">
        <v>1581</v>
      </c>
      <c r="AN435">
        <v>1572</v>
      </c>
      <c r="AO435">
        <v>8460</v>
      </c>
      <c r="AP435">
        <v>27.5</v>
      </c>
      <c r="AQ435">
        <v>1</v>
      </c>
      <c r="AR435">
        <v>0</v>
      </c>
      <c r="AS435">
        <v>0</v>
      </c>
      <c r="AT435">
        <v>0</v>
      </c>
      <c r="AU435">
        <v>2</v>
      </c>
      <c r="AV435">
        <v>0</v>
      </c>
      <c r="AW435"/>
      <c r="AX435"/>
      <c r="AY435"/>
      <c r="AZ435"/>
      <c r="BA435">
        <v>0</v>
      </c>
      <c r="BB435">
        <v>0</v>
      </c>
      <c r="BC435">
        <v>21105224</v>
      </c>
      <c r="BD435" t="s">
        <v>3087</v>
      </c>
      <c r="BE435">
        <v>1581</v>
      </c>
      <c r="BF435" s="19">
        <v>2.2569444444444447E-3</v>
      </c>
      <c r="BG435">
        <v>0.6</v>
      </c>
      <c r="BH435">
        <v>66.3</v>
      </c>
      <c r="BI435">
        <v>48</v>
      </c>
      <c r="BJ435" t="s">
        <v>3090</v>
      </c>
      <c r="BK435"/>
      <c r="BL435" s="20">
        <f t="shared" si="6"/>
        <v>16.966666666666708</v>
      </c>
    </row>
    <row r="436" spans="1:64" s="18" customFormat="1">
      <c r="A436">
        <v>21205355</v>
      </c>
      <c r="B436" t="s">
        <v>3</v>
      </c>
      <c r="C436">
        <v>2</v>
      </c>
      <c r="D436" t="s">
        <v>31</v>
      </c>
      <c r="E436" t="s">
        <v>3133</v>
      </c>
      <c r="F436" s="21">
        <v>44359.991712962961</v>
      </c>
      <c r="G436" s="21">
        <v>44389.026562500003</v>
      </c>
      <c r="H436">
        <v>42.6</v>
      </c>
      <c r="I436">
        <v>61.6</v>
      </c>
      <c r="J436" s="19">
        <v>0.98173611111111114</v>
      </c>
      <c r="K436" s="19">
        <v>0.98376157407407405</v>
      </c>
      <c r="L436" s="19">
        <v>2.0254629629629629E-3</v>
      </c>
      <c r="M436">
        <v>49</v>
      </c>
      <c r="N436">
        <v>2.9</v>
      </c>
      <c r="O436">
        <v>114.1</v>
      </c>
      <c r="P436">
        <v>305.39999999999998</v>
      </c>
      <c r="Q436">
        <v>188</v>
      </c>
      <c r="R436">
        <v>188.4</v>
      </c>
      <c r="S436" s="19">
        <v>0.98805555555555558</v>
      </c>
      <c r="T436" s="19">
        <v>1.6458333333333332E-2</v>
      </c>
      <c r="U436" s="19">
        <v>0.99032407407407408</v>
      </c>
      <c r="V436">
        <v>1570</v>
      </c>
      <c r="W436"/>
      <c r="X436"/>
      <c r="Y436"/>
      <c r="Z436">
        <v>194</v>
      </c>
      <c r="AA436">
        <v>22</v>
      </c>
      <c r="AB436">
        <v>101</v>
      </c>
      <c r="AC436">
        <v>77</v>
      </c>
      <c r="AD436">
        <v>10</v>
      </c>
      <c r="AE436" s="19">
        <v>1.3518518518518518E-2</v>
      </c>
      <c r="AF436" s="19">
        <v>1.7800925925925925E-2</v>
      </c>
      <c r="AG436" s="19">
        <v>4.2824074074074075E-3</v>
      </c>
      <c r="AH436" s="19">
        <v>8.7615740740740744E-3</v>
      </c>
      <c r="AI436"/>
      <c r="AJ436">
        <v>18.3</v>
      </c>
      <c r="AK436"/>
      <c r="AL436">
        <v>1570</v>
      </c>
      <c r="AM436">
        <v>1573</v>
      </c>
      <c r="AN436">
        <v>1570</v>
      </c>
      <c r="AO436">
        <v>6122</v>
      </c>
      <c r="AP436">
        <v>18.3</v>
      </c>
      <c r="AQ436">
        <v>43</v>
      </c>
      <c r="AR436">
        <v>0</v>
      </c>
      <c r="AS436">
        <v>42</v>
      </c>
      <c r="AT436">
        <v>0</v>
      </c>
      <c r="AU436">
        <v>85</v>
      </c>
      <c r="AV436">
        <v>0</v>
      </c>
      <c r="AW436"/>
      <c r="AX436"/>
      <c r="AY436">
        <v>1573</v>
      </c>
      <c r="AZ436" s="19">
        <v>1.8020833333333333E-2</v>
      </c>
      <c r="BA436">
        <v>2.8000000000000001E-2</v>
      </c>
      <c r="BB436">
        <v>956</v>
      </c>
      <c r="BC436">
        <v>21105475</v>
      </c>
      <c r="BD436" t="s">
        <v>3193</v>
      </c>
      <c r="BE436">
        <v>1573</v>
      </c>
      <c r="BF436" s="19">
        <v>1.8020833333333333E-2</v>
      </c>
      <c r="BG436">
        <v>2.6</v>
      </c>
      <c r="BH436">
        <v>264</v>
      </c>
      <c r="BI436">
        <v>101</v>
      </c>
      <c r="BJ436" t="s">
        <v>3090</v>
      </c>
      <c r="BK436"/>
      <c r="BL436" s="20">
        <f t="shared" si="6"/>
        <v>6.183333333333394</v>
      </c>
    </row>
    <row r="437" spans="1:64" s="18" customFormat="1">
      <c r="A437">
        <v>21405569</v>
      </c>
      <c r="B437" t="s">
        <v>3</v>
      </c>
      <c r="C437">
        <v>1</v>
      </c>
      <c r="D437" t="s">
        <v>31</v>
      </c>
      <c r="E437" t="s">
        <v>3095</v>
      </c>
      <c r="F437" s="21">
        <v>44359.997858796298</v>
      </c>
      <c r="G437" s="21">
        <v>44389.013796296298</v>
      </c>
      <c r="H437">
        <v>23</v>
      </c>
      <c r="I437">
        <v>28.8</v>
      </c>
      <c r="J437" s="19">
        <v>0.99222222222222223</v>
      </c>
      <c r="K437" s="19">
        <v>0.99378472222222225</v>
      </c>
      <c r="L437" s="19">
        <v>1.5624999999999999E-3</v>
      </c>
      <c r="M437">
        <v>24.1</v>
      </c>
      <c r="N437">
        <v>3.3</v>
      </c>
      <c r="O437">
        <v>118.8</v>
      </c>
      <c r="P437">
        <v>313.3</v>
      </c>
      <c r="Q437">
        <v>192.1</v>
      </c>
      <c r="R437">
        <v>192.4</v>
      </c>
      <c r="S437" s="19">
        <v>0.99648148148148152</v>
      </c>
      <c r="T437" s="19">
        <v>9.8379629629629633E-3</v>
      </c>
      <c r="U437" s="19">
        <v>0.9978125000000001</v>
      </c>
      <c r="V437">
        <v>1589</v>
      </c>
      <c r="W437"/>
      <c r="X437"/>
      <c r="Y437"/>
      <c r="Z437">
        <v>175</v>
      </c>
      <c r="AA437">
        <v>12</v>
      </c>
      <c r="AB437">
        <v>100</v>
      </c>
      <c r="AC437">
        <v>113.8</v>
      </c>
      <c r="AD437">
        <v>15</v>
      </c>
      <c r="AE437" s="19">
        <v>9.2824074074074076E-3</v>
      </c>
      <c r="AF437" s="19">
        <v>1.1296296296296296E-2</v>
      </c>
      <c r="AG437" s="19">
        <v>2.0138888888888888E-3</v>
      </c>
      <c r="AH437" s="19">
        <v>2.5000000000000001E-3</v>
      </c>
      <c r="AI437"/>
      <c r="AJ437">
        <v>11.5</v>
      </c>
      <c r="AK437"/>
      <c r="AL437">
        <v>1589</v>
      </c>
      <c r="AM437">
        <v>1585</v>
      </c>
      <c r="AN437">
        <v>1582</v>
      </c>
      <c r="AO437">
        <v>3551</v>
      </c>
      <c r="AP437">
        <v>11.5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/>
      <c r="AX437"/>
      <c r="AY437">
        <v>1640</v>
      </c>
      <c r="AZ437" s="19">
        <v>0.99025462962962962</v>
      </c>
      <c r="BA437">
        <v>2.5000000000000001E-2</v>
      </c>
      <c r="BB437">
        <v>1080</v>
      </c>
      <c r="BC437">
        <v>21405566</v>
      </c>
      <c r="BD437" t="s">
        <v>3193</v>
      </c>
      <c r="BE437">
        <v>1585</v>
      </c>
      <c r="BF437" s="19">
        <v>1.1782407407407406E-2</v>
      </c>
      <c r="BG437">
        <v>2.4</v>
      </c>
      <c r="BH437">
        <v>125.4</v>
      </c>
      <c r="BI437">
        <v>100</v>
      </c>
      <c r="BJ437" t="s">
        <v>3090</v>
      </c>
      <c r="BK437"/>
      <c r="BL437" s="20">
        <f t="shared" si="6"/>
        <v>3.8833333333333542</v>
      </c>
    </row>
    <row r="438" spans="1:64" s="18" customFormat="1">
      <c r="A438">
        <v>21105478</v>
      </c>
      <c r="B438" t="s">
        <v>3</v>
      </c>
      <c r="C438">
        <v>3</v>
      </c>
      <c r="D438" t="s">
        <v>19</v>
      </c>
      <c r="E438" t="s">
        <v>3181</v>
      </c>
      <c r="F438" s="21">
        <v>44389.015243055554</v>
      </c>
      <c r="G438" s="21">
        <v>44389.059282407405</v>
      </c>
      <c r="H438">
        <v>53.4</v>
      </c>
      <c r="I438">
        <v>66.2</v>
      </c>
      <c r="J438" s="19">
        <v>1.1967592592592592E-2</v>
      </c>
      <c r="K438" s="19">
        <v>1.3287037037037036E-2</v>
      </c>
      <c r="L438" s="19">
        <v>1.3194444444444443E-3</v>
      </c>
      <c r="M438">
        <v>45.7</v>
      </c>
      <c r="N438">
        <v>2.6</v>
      </c>
      <c r="O438">
        <v>118.9</v>
      </c>
      <c r="P438">
        <v>315.5</v>
      </c>
      <c r="Q438">
        <v>192.1</v>
      </c>
      <c r="R438">
        <v>194</v>
      </c>
      <c r="S438" s="19">
        <v>2.837962962962963E-2</v>
      </c>
      <c r="T438" s="19">
        <v>5.6157407407407406E-2</v>
      </c>
      <c r="U438"/>
      <c r="V438"/>
      <c r="W438"/>
      <c r="X438"/>
      <c r="Y438"/>
      <c r="Z438">
        <v>2849</v>
      </c>
      <c r="AA438">
        <v>1</v>
      </c>
      <c r="AB438">
        <v>73</v>
      </c>
      <c r="AC438"/>
      <c r="AD438">
        <v>5</v>
      </c>
      <c r="AE438" s="19">
        <v>4.1585648148148149E-2</v>
      </c>
      <c r="AF438" s="19">
        <v>5.8067129629629628E-2</v>
      </c>
      <c r="AG438" s="19">
        <v>1.6481481481481482E-2</v>
      </c>
      <c r="AH438" s="19">
        <v>1.2152777777777778E-3</v>
      </c>
      <c r="AI438"/>
      <c r="AJ438">
        <v>29.9</v>
      </c>
      <c r="AK438"/>
      <c r="AL438">
        <v>1557</v>
      </c>
      <c r="AM438">
        <v>1589</v>
      </c>
      <c r="AN438">
        <v>1549</v>
      </c>
      <c r="AO438">
        <v>8950</v>
      </c>
      <c r="AP438">
        <v>29.9</v>
      </c>
      <c r="AQ438">
        <v>6</v>
      </c>
      <c r="AR438">
        <v>0</v>
      </c>
      <c r="AS438">
        <v>5</v>
      </c>
      <c r="AT438">
        <v>0</v>
      </c>
      <c r="AU438">
        <v>10</v>
      </c>
      <c r="AV438">
        <v>0</v>
      </c>
      <c r="AW438"/>
      <c r="AX438"/>
      <c r="AY438"/>
      <c r="AZ438"/>
      <c r="BA438">
        <v>0</v>
      </c>
      <c r="BB438">
        <v>0</v>
      </c>
      <c r="BC438">
        <v>21305631</v>
      </c>
      <c r="BD438" t="s">
        <v>3193</v>
      </c>
      <c r="BE438">
        <v>1589</v>
      </c>
      <c r="BF438" s="19">
        <v>5.9224537037037041E-2</v>
      </c>
      <c r="BG438">
        <v>0.8</v>
      </c>
      <c r="BH438">
        <v>51.8</v>
      </c>
      <c r="BI438">
        <v>73</v>
      </c>
      <c r="BJ438" t="s">
        <v>3090</v>
      </c>
      <c r="BK438"/>
      <c r="BL438" s="20">
        <f t="shared" si="6"/>
        <v>21.733333333333334</v>
      </c>
    </row>
    <row r="439" spans="1:64" s="18" customFormat="1">
      <c r="A439">
        <v>21305632</v>
      </c>
      <c r="B439" t="s">
        <v>3</v>
      </c>
      <c r="C439">
        <v>2</v>
      </c>
      <c r="D439" t="s">
        <v>31</v>
      </c>
      <c r="E439" t="s">
        <v>3112</v>
      </c>
      <c r="F439" s="21">
        <v>44389.017418981479</v>
      </c>
      <c r="G439" s="21">
        <v>44389.055706018517</v>
      </c>
      <c r="H439">
        <v>45.3</v>
      </c>
      <c r="I439">
        <v>58.4</v>
      </c>
      <c r="J439" s="19">
        <v>1.3229166666666667E-2</v>
      </c>
      <c r="K439" s="19">
        <v>1.5150462962962963E-2</v>
      </c>
      <c r="L439" s="19">
        <v>1.9212962962962962E-3</v>
      </c>
      <c r="M439">
        <v>45.9</v>
      </c>
      <c r="N439">
        <v>2.7</v>
      </c>
      <c r="O439">
        <v>112.6</v>
      </c>
      <c r="P439">
        <v>313.39999999999998</v>
      </c>
      <c r="Q439">
        <v>197.7</v>
      </c>
      <c r="R439">
        <v>198.1</v>
      </c>
      <c r="S439" s="19">
        <v>1.741898148148148E-2</v>
      </c>
      <c r="T439" s="19">
        <v>4.3298611111111107E-2</v>
      </c>
      <c r="U439" s="19">
        <v>1.9027777777777779E-2</v>
      </c>
      <c r="V439">
        <v>1600</v>
      </c>
      <c r="W439"/>
      <c r="X439"/>
      <c r="Y439"/>
      <c r="Z439">
        <v>0</v>
      </c>
      <c r="AA439">
        <v>3</v>
      </c>
      <c r="AB439">
        <v>107</v>
      </c>
      <c r="AC439">
        <v>85.2</v>
      </c>
      <c r="AD439">
        <v>15</v>
      </c>
      <c r="AE439" s="19">
        <v>4.1250000000000002E-2</v>
      </c>
      <c r="AF439" s="19">
        <v>4.4594907407407409E-2</v>
      </c>
      <c r="AG439" s="19">
        <v>3.3449074074074071E-3</v>
      </c>
      <c r="AH439">
        <v>1.1111111111111112E-2</v>
      </c>
      <c r="AI439"/>
      <c r="AJ439">
        <v>15</v>
      </c>
      <c r="AK439"/>
      <c r="AL439">
        <v>1600</v>
      </c>
      <c r="AM439">
        <v>1564</v>
      </c>
      <c r="AN439">
        <v>1573</v>
      </c>
      <c r="AO439">
        <v>4634</v>
      </c>
      <c r="AP439">
        <v>15</v>
      </c>
      <c r="AQ439">
        <v>28</v>
      </c>
      <c r="AR439">
        <v>0</v>
      </c>
      <c r="AS439">
        <v>35</v>
      </c>
      <c r="AT439">
        <v>0</v>
      </c>
      <c r="AU439">
        <v>63</v>
      </c>
      <c r="AV439">
        <v>0</v>
      </c>
      <c r="AW439"/>
      <c r="AX439"/>
      <c r="AY439">
        <v>1564</v>
      </c>
      <c r="AZ439" s="19">
        <v>4.8622685185185179E-2</v>
      </c>
      <c r="BA439">
        <v>1.7999999999999999E-2</v>
      </c>
      <c r="BB439">
        <v>1500</v>
      </c>
      <c r="BC439">
        <v>21405567</v>
      </c>
      <c r="BD439" t="s">
        <v>3193</v>
      </c>
      <c r="BE439">
        <v>1564</v>
      </c>
      <c r="BF439" s="19">
        <v>4.8622685185185179E-2</v>
      </c>
      <c r="BG439">
        <v>2.6</v>
      </c>
      <c r="BH439">
        <v>194</v>
      </c>
      <c r="BI439">
        <v>107</v>
      </c>
      <c r="BJ439" t="s">
        <v>3090</v>
      </c>
      <c r="BK439"/>
      <c r="BL439" s="20">
        <f t="shared" si="6"/>
        <v>3.2666666666666644</v>
      </c>
    </row>
    <row r="440" spans="1:64" s="18" customFormat="1">
      <c r="A440">
        <v>21305632</v>
      </c>
      <c r="B440" t="s">
        <v>3</v>
      </c>
      <c r="C440">
        <v>2</v>
      </c>
      <c r="D440" t="s">
        <v>31</v>
      </c>
      <c r="E440" t="s">
        <v>3112</v>
      </c>
      <c r="F440" s="21">
        <v>44389.017418981479</v>
      </c>
      <c r="G440" s="21">
        <v>44389.055706018517</v>
      </c>
      <c r="H440">
        <v>45.3</v>
      </c>
      <c r="I440">
        <v>58.4</v>
      </c>
      <c r="J440" s="19">
        <v>1.3229166666666667E-2</v>
      </c>
      <c r="K440" s="19">
        <v>1.5150462962962963E-2</v>
      </c>
      <c r="L440" s="19">
        <v>1.9212962962962962E-3</v>
      </c>
      <c r="M440">
        <v>45.9</v>
      </c>
      <c r="N440">
        <v>2.7</v>
      </c>
      <c r="O440">
        <v>112.6</v>
      </c>
      <c r="P440">
        <v>313.39999999999998</v>
      </c>
      <c r="Q440">
        <v>197.7</v>
      </c>
      <c r="R440">
        <v>198.1</v>
      </c>
      <c r="S440" s="19">
        <v>1.741898148148148E-2</v>
      </c>
      <c r="T440" s="19">
        <v>4.3298611111111107E-2</v>
      </c>
      <c r="U440" s="19">
        <v>1.9027777777777779E-2</v>
      </c>
      <c r="V440">
        <v>1600</v>
      </c>
      <c r="W440"/>
      <c r="X440"/>
      <c r="Y440"/>
      <c r="Z440">
        <v>0</v>
      </c>
      <c r="AA440">
        <v>3</v>
      </c>
      <c r="AB440">
        <v>107</v>
      </c>
      <c r="AC440">
        <v>85.2</v>
      </c>
      <c r="AD440">
        <v>15</v>
      </c>
      <c r="AE440" s="19">
        <v>4.1250000000000002E-2</v>
      </c>
      <c r="AF440" s="19">
        <v>4.4594907407407409E-2</v>
      </c>
      <c r="AG440" s="19">
        <v>3.3449074074074071E-3</v>
      </c>
      <c r="AH440">
        <v>1.1111111111111112E-2</v>
      </c>
      <c r="AI440"/>
      <c r="AJ440">
        <v>15</v>
      </c>
      <c r="AK440"/>
      <c r="AL440">
        <v>1600</v>
      </c>
      <c r="AM440">
        <v>1564</v>
      </c>
      <c r="AN440">
        <v>1573</v>
      </c>
      <c r="AO440">
        <v>4634</v>
      </c>
      <c r="AP440">
        <v>15</v>
      </c>
      <c r="AQ440">
        <v>28</v>
      </c>
      <c r="AR440">
        <v>0</v>
      </c>
      <c r="AS440">
        <v>35</v>
      </c>
      <c r="AT440">
        <v>0</v>
      </c>
      <c r="AU440">
        <v>63</v>
      </c>
      <c r="AV440">
        <v>0</v>
      </c>
      <c r="AW440"/>
      <c r="AX440"/>
      <c r="AY440">
        <v>1564</v>
      </c>
      <c r="AZ440" s="19">
        <v>4.8622685185185179E-2</v>
      </c>
      <c r="BA440">
        <v>1.7999999999999999E-2</v>
      </c>
      <c r="BB440">
        <v>1500</v>
      </c>
      <c r="BC440">
        <v>21405567</v>
      </c>
      <c r="BD440" t="s">
        <v>3193</v>
      </c>
      <c r="BE440">
        <v>1564</v>
      </c>
      <c r="BF440" s="19">
        <v>4.8622685185185179E-2</v>
      </c>
      <c r="BG440">
        <v>2.6</v>
      </c>
      <c r="BH440">
        <v>194</v>
      </c>
      <c r="BI440">
        <v>107</v>
      </c>
      <c r="BJ440" t="s">
        <v>3090</v>
      </c>
      <c r="BK440"/>
      <c r="BL440" s="20">
        <f t="shared" si="6"/>
        <v>3.2666666666666644</v>
      </c>
    </row>
    <row r="441" spans="1:64" s="18" customFormat="1">
      <c r="A441">
        <v>21205356</v>
      </c>
      <c r="B441" t="s">
        <v>3</v>
      </c>
      <c r="C441">
        <v>1</v>
      </c>
      <c r="D441" t="s">
        <v>31</v>
      </c>
      <c r="E441" t="s">
        <v>3098</v>
      </c>
      <c r="F441" s="21">
        <v>44389.047500000001</v>
      </c>
      <c r="G441" s="21">
        <v>44389.060868055552</v>
      </c>
      <c r="H441">
        <v>19.3</v>
      </c>
      <c r="I441">
        <v>25.1</v>
      </c>
      <c r="J441" s="19">
        <v>4.1493055555555554E-2</v>
      </c>
      <c r="K441" s="19">
        <v>4.341435185185185E-2</v>
      </c>
      <c r="L441" s="19">
        <v>1.9212962962962962E-3</v>
      </c>
      <c r="M441">
        <v>22.1</v>
      </c>
      <c r="N441">
        <v>3</v>
      </c>
      <c r="O441">
        <v>116.9</v>
      </c>
      <c r="P441">
        <v>305.10000000000002</v>
      </c>
      <c r="Q441">
        <v>192.5</v>
      </c>
      <c r="R441">
        <v>192.9</v>
      </c>
      <c r="S441" s="19">
        <v>4.6250000000000006E-2</v>
      </c>
      <c r="T441" s="19">
        <v>5.8923611111111107E-2</v>
      </c>
      <c r="U441" s="19">
        <v>4.5914351851851852E-2</v>
      </c>
      <c r="V441">
        <v>1592</v>
      </c>
      <c r="W441"/>
      <c r="X441"/>
      <c r="Y441"/>
      <c r="Z441">
        <v>216</v>
      </c>
      <c r="AA441">
        <v>8</v>
      </c>
      <c r="AB441">
        <v>153</v>
      </c>
      <c r="AC441">
        <v>257.89999999999998</v>
      </c>
      <c r="AD441">
        <v>10</v>
      </c>
      <c r="AE441" s="19">
        <v>5.7881944444444444E-2</v>
      </c>
      <c r="AF441" s="19">
        <v>6.0173611111111108E-2</v>
      </c>
      <c r="AG441" s="19">
        <v>2.2916666666666667E-3</v>
      </c>
      <c r="AH441" s="19">
        <v>6.9444444444444447E-4</v>
      </c>
      <c r="AI441"/>
      <c r="AJ441">
        <v>9.8000000000000007</v>
      </c>
      <c r="AK441"/>
      <c r="AL441">
        <v>1592</v>
      </c>
      <c r="AM441">
        <v>1577</v>
      </c>
      <c r="AN441">
        <v>1626</v>
      </c>
      <c r="AO441">
        <v>3073</v>
      </c>
      <c r="AP441">
        <v>9.8000000000000007</v>
      </c>
      <c r="AQ441">
        <v>27</v>
      </c>
      <c r="AR441">
        <v>0</v>
      </c>
      <c r="AS441">
        <v>28</v>
      </c>
      <c r="AT441">
        <v>0</v>
      </c>
      <c r="AU441">
        <v>54</v>
      </c>
      <c r="AV441">
        <v>0</v>
      </c>
      <c r="AW441"/>
      <c r="AX441"/>
      <c r="AY441">
        <v>1630</v>
      </c>
      <c r="AZ441" s="19">
        <v>3.8842592592592588E-2</v>
      </c>
      <c r="BA441">
        <v>2.8000000000000001E-2</v>
      </c>
      <c r="BB441">
        <v>977</v>
      </c>
      <c r="BC441">
        <v>21205351</v>
      </c>
      <c r="BD441" t="s">
        <v>3175</v>
      </c>
      <c r="BE441">
        <v>1577</v>
      </c>
      <c r="BF441" s="19">
        <v>5.3333333333333337E-2</v>
      </c>
      <c r="BG441">
        <v>2.6</v>
      </c>
      <c r="BH441">
        <v>273.89999999999998</v>
      </c>
      <c r="BI441">
        <v>153</v>
      </c>
      <c r="BJ441" t="s">
        <v>3090</v>
      </c>
      <c r="BK441"/>
      <c r="BL441" s="20">
        <f t="shared" si="6"/>
        <v>4.0833333333333455</v>
      </c>
    </row>
    <row r="442" spans="1:64" s="18" customFormat="1">
      <c r="A442">
        <v>21405570</v>
      </c>
      <c r="B442" t="s">
        <v>3</v>
      </c>
      <c r="C442">
        <v>2</v>
      </c>
      <c r="D442" t="s">
        <v>31</v>
      </c>
      <c r="E442" t="s">
        <v>3117</v>
      </c>
      <c r="F442" s="21">
        <v>44389.053715277776</v>
      </c>
      <c r="G442" s="21">
        <v>44389.085277777776</v>
      </c>
      <c r="H442">
        <v>41.5</v>
      </c>
      <c r="I442">
        <v>57.9</v>
      </c>
      <c r="J442" s="19">
        <v>4.3333333333333335E-2</v>
      </c>
      <c r="K442" s="19">
        <v>4.5081018518518513E-2</v>
      </c>
      <c r="L442" s="19">
        <v>1.7476851851851852E-3</v>
      </c>
      <c r="M442">
        <v>39.299999999999997</v>
      </c>
      <c r="N442">
        <v>3</v>
      </c>
      <c r="O442">
        <v>106.2</v>
      </c>
      <c r="P442">
        <v>308.10000000000002</v>
      </c>
      <c r="Q442">
        <v>198.7</v>
      </c>
      <c r="R442">
        <v>198.9</v>
      </c>
      <c r="S442" s="19">
        <v>5.2743055555555557E-2</v>
      </c>
      <c r="T442" s="19">
        <v>7.7766203703703699E-2</v>
      </c>
      <c r="U442" s="19">
        <v>5.5104166666666669E-2</v>
      </c>
      <c r="V442">
        <v>1577</v>
      </c>
      <c r="W442"/>
      <c r="X442"/>
      <c r="Y442"/>
      <c r="Z442">
        <v>274.8</v>
      </c>
      <c r="AA442">
        <v>16</v>
      </c>
      <c r="AB442">
        <v>33</v>
      </c>
      <c r="AC442">
        <v>116.3</v>
      </c>
      <c r="AD442">
        <v>15</v>
      </c>
      <c r="AE442" s="19">
        <v>6.7013888888888887E-2</v>
      </c>
      <c r="AF442" s="19">
        <v>7.9166666666666663E-2</v>
      </c>
      <c r="AG442" s="19">
        <v>1.2152777777777778E-2</v>
      </c>
      <c r="AH442" s="19">
        <v>6.1111111111111114E-3</v>
      </c>
      <c r="AI442"/>
      <c r="AJ442">
        <v>18.899999999999999</v>
      </c>
      <c r="AK442"/>
      <c r="AL442">
        <v>1577</v>
      </c>
      <c r="AM442">
        <v>1581</v>
      </c>
      <c r="AN442">
        <v>1582</v>
      </c>
      <c r="AO442">
        <v>5901</v>
      </c>
      <c r="AP442">
        <v>18.899999999999999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/>
      <c r="AX442"/>
      <c r="AY442">
        <v>1581</v>
      </c>
      <c r="AZ442" s="19">
        <v>7.9687500000000008E-2</v>
      </c>
      <c r="BA442">
        <v>2.7E-2</v>
      </c>
      <c r="BB442">
        <v>1010</v>
      </c>
      <c r="BC442">
        <v>21105476</v>
      </c>
      <c r="BD442" t="s">
        <v>3193</v>
      </c>
      <c r="BE442">
        <v>1581</v>
      </c>
      <c r="BF442" s="19">
        <v>7.9687500000000008E-2</v>
      </c>
      <c r="BG442">
        <v>2.4</v>
      </c>
      <c r="BH442">
        <v>146.5</v>
      </c>
      <c r="BI442">
        <v>33</v>
      </c>
      <c r="BJ442" t="s">
        <v>3090</v>
      </c>
      <c r="BK442"/>
      <c r="BL442" s="20">
        <f t="shared" si="6"/>
        <v>11.033333333333342</v>
      </c>
    </row>
    <row r="443" spans="1:64" s="18" customFormat="1">
      <c r="A443">
        <v>21305633</v>
      </c>
      <c r="B443" t="s">
        <v>3</v>
      </c>
      <c r="C443">
        <v>2</v>
      </c>
      <c r="D443" t="s">
        <v>19</v>
      </c>
      <c r="E443" t="s">
        <v>3070</v>
      </c>
      <c r="F443" s="21">
        <v>44389.072974537034</v>
      </c>
      <c r="G443" s="21">
        <v>44389.119513888887</v>
      </c>
      <c r="H443">
        <v>62.2</v>
      </c>
      <c r="I443">
        <v>77.599999999999994</v>
      </c>
      <c r="J443" s="19">
        <v>6.3796296296296295E-2</v>
      </c>
      <c r="K443" s="19">
        <v>6.5648148148148136E-2</v>
      </c>
      <c r="L443" s="19">
        <v>1.8518518518518517E-3</v>
      </c>
      <c r="M443">
        <v>51.9</v>
      </c>
      <c r="N443">
        <v>2.9</v>
      </c>
      <c r="O443">
        <v>112.3</v>
      </c>
      <c r="P443">
        <v>300.3</v>
      </c>
      <c r="Q443">
        <v>184.5</v>
      </c>
      <c r="R443">
        <v>185.1</v>
      </c>
      <c r="S443" s="19">
        <v>8.3587962962962961E-2</v>
      </c>
      <c r="T443" s="19">
        <v>0.11737268518518518</v>
      </c>
      <c r="U443" s="19">
        <v>8.7650462962962972E-2</v>
      </c>
      <c r="V443">
        <v>1591</v>
      </c>
      <c r="W443" s="19">
        <v>8.3587962962962961E-2</v>
      </c>
      <c r="X443" s="19">
        <v>8.7650462962962972E-2</v>
      </c>
      <c r="Y443">
        <v>1591</v>
      </c>
      <c r="Z443">
        <v>145.6</v>
      </c>
      <c r="AA443">
        <v>9</v>
      </c>
      <c r="AB443">
        <v>46</v>
      </c>
      <c r="AC443">
        <v>54.9</v>
      </c>
      <c r="AD443">
        <v>10</v>
      </c>
      <c r="AE443" s="19">
        <v>9.0821759259259269E-2</v>
      </c>
      <c r="AF443" s="19">
        <v>0.11378472222222223</v>
      </c>
      <c r="AG443" s="19">
        <v>2.2962962962962966E-2</v>
      </c>
      <c r="AH443" s="19">
        <v>5.7291666666666671E-3</v>
      </c>
      <c r="AI443"/>
      <c r="AJ443">
        <v>24.5</v>
      </c>
      <c r="AK443">
        <v>3</v>
      </c>
      <c r="AL443">
        <v>1591</v>
      </c>
      <c r="AM443">
        <v>1587</v>
      </c>
      <c r="AN443">
        <v>1565</v>
      </c>
      <c r="AO443">
        <v>7380</v>
      </c>
      <c r="AP443">
        <v>24.5</v>
      </c>
      <c r="AQ443">
        <v>4</v>
      </c>
      <c r="AR443">
        <v>0</v>
      </c>
      <c r="AS443">
        <v>3</v>
      </c>
      <c r="AT443">
        <v>0</v>
      </c>
      <c r="AU443">
        <v>7</v>
      </c>
      <c r="AV443">
        <v>0</v>
      </c>
      <c r="AW443"/>
      <c r="AX443"/>
      <c r="AY443">
        <v>1634</v>
      </c>
      <c r="AZ443" s="19">
        <v>6.2199074074074073E-2</v>
      </c>
      <c r="BA443">
        <v>2.3E-2</v>
      </c>
      <c r="BB443">
        <v>1180</v>
      </c>
      <c r="BC443">
        <v>21305631</v>
      </c>
      <c r="BD443" t="s">
        <v>3193</v>
      </c>
      <c r="BE443">
        <v>1587</v>
      </c>
      <c r="BF443" s="19">
        <v>0.11506944444444445</v>
      </c>
      <c r="BG443">
        <v>1.4</v>
      </c>
      <c r="BH443">
        <v>33.700000000000003</v>
      </c>
      <c r="BI443">
        <v>46</v>
      </c>
      <c r="BJ443" t="s">
        <v>3090</v>
      </c>
      <c r="BK443"/>
      <c r="BL443" s="20">
        <f t="shared" si="6"/>
        <v>25.83333333333335</v>
      </c>
    </row>
    <row r="444" spans="1:64" s="18" customFormat="1">
      <c r="A444">
        <v>21105479</v>
      </c>
      <c r="B444" t="s">
        <v>3</v>
      </c>
      <c r="C444">
        <v>1</v>
      </c>
      <c r="D444" t="s">
        <v>31</v>
      </c>
      <c r="E444" t="s">
        <v>3102</v>
      </c>
      <c r="F444" s="21">
        <v>44389.072638888887</v>
      </c>
      <c r="G444" s="21">
        <v>44389.093506944446</v>
      </c>
      <c r="H444">
        <v>30.1</v>
      </c>
      <c r="I444">
        <v>30.8</v>
      </c>
      <c r="J444" s="19">
        <v>7.0532407407407405E-2</v>
      </c>
      <c r="K444" s="19">
        <v>7.2083333333333333E-2</v>
      </c>
      <c r="L444" s="19">
        <v>1.5509259259259261E-3</v>
      </c>
      <c r="M444">
        <v>26</v>
      </c>
      <c r="N444">
        <v>2.2999999999999998</v>
      </c>
      <c r="O444">
        <v>113.1</v>
      </c>
      <c r="P444">
        <v>309.39999999999998</v>
      </c>
      <c r="Q444">
        <v>193.6</v>
      </c>
      <c r="R444">
        <v>194</v>
      </c>
      <c r="S444" s="19">
        <v>7.4502314814814813E-2</v>
      </c>
      <c r="T444" s="19">
        <v>9.0196759259259254E-2</v>
      </c>
      <c r="U444" s="19">
        <v>7.4895833333333328E-2</v>
      </c>
      <c r="V444">
        <v>1642</v>
      </c>
      <c r="W444"/>
      <c r="X444"/>
      <c r="Y444"/>
      <c r="Z444">
        <v>3556</v>
      </c>
      <c r="AA444">
        <v>18</v>
      </c>
      <c r="AB444">
        <v>0</v>
      </c>
      <c r="AC444">
        <v>9171.4</v>
      </c>
      <c r="AD444">
        <v>14</v>
      </c>
      <c r="AE444" s="19">
        <v>8.8576388888888899E-2</v>
      </c>
      <c r="AF444" s="19">
        <v>9.0057870370370371E-2</v>
      </c>
      <c r="AG444" s="19">
        <v>1.4814814814814814E-3</v>
      </c>
      <c r="AH444" s="19">
        <v>2.1412037037037038E-3</v>
      </c>
      <c r="AI444"/>
      <c r="AJ444">
        <v>7.7</v>
      </c>
      <c r="AK444"/>
      <c r="AL444">
        <v>1642</v>
      </c>
      <c r="AM444">
        <v>1598</v>
      </c>
      <c r="AN444">
        <v>1900</v>
      </c>
      <c r="AO444">
        <v>2511</v>
      </c>
      <c r="AP444">
        <v>7.7</v>
      </c>
      <c r="AQ444">
        <v>35</v>
      </c>
      <c r="AR444">
        <v>0</v>
      </c>
      <c r="AS444">
        <v>33</v>
      </c>
      <c r="AT444">
        <v>0</v>
      </c>
      <c r="AU444">
        <v>68</v>
      </c>
      <c r="AV444">
        <v>0</v>
      </c>
      <c r="AW444"/>
      <c r="AX444"/>
      <c r="AY444"/>
      <c r="AZ444"/>
      <c r="BA444">
        <v>0</v>
      </c>
      <c r="BB444">
        <v>0</v>
      </c>
      <c r="BC444">
        <v>21305520</v>
      </c>
      <c r="BD444" t="s">
        <v>3087</v>
      </c>
      <c r="BE444">
        <v>1598</v>
      </c>
      <c r="BF444" s="19">
        <v>9.1655092592592594E-2</v>
      </c>
      <c r="BG444">
        <v>3</v>
      </c>
      <c r="BH444">
        <v>282.2</v>
      </c>
      <c r="BI444">
        <v>0</v>
      </c>
      <c r="BJ444" t="s">
        <v>3090</v>
      </c>
      <c r="BK444"/>
      <c r="BL444" s="20">
        <f t="shared" si="6"/>
        <v>3.4833333333333316</v>
      </c>
    </row>
    <row r="445" spans="1:64" s="18" customFormat="1">
      <c r="A445">
        <v>21405571</v>
      </c>
      <c r="B445" t="s">
        <v>3</v>
      </c>
      <c r="C445">
        <v>1</v>
      </c>
      <c r="D445" t="s">
        <v>31</v>
      </c>
      <c r="E445" t="s">
        <v>3095</v>
      </c>
      <c r="F445" s="21">
        <v>44389.097407407404</v>
      </c>
      <c r="G445" s="21">
        <v>44389.115752314814</v>
      </c>
      <c r="H445">
        <v>26.4</v>
      </c>
      <c r="I445">
        <v>27.1</v>
      </c>
      <c r="J445" s="19">
        <v>9.4525462962962978E-2</v>
      </c>
      <c r="K445" s="19">
        <v>9.6921296296296297E-2</v>
      </c>
      <c r="L445" s="19">
        <v>2.3958333333333336E-3</v>
      </c>
      <c r="M445">
        <v>23.3</v>
      </c>
      <c r="N445">
        <v>3.3</v>
      </c>
      <c r="O445">
        <v>113</v>
      </c>
      <c r="P445">
        <v>314.60000000000002</v>
      </c>
      <c r="Q445">
        <v>198</v>
      </c>
      <c r="R445">
        <v>198.4</v>
      </c>
      <c r="S445" s="19">
        <v>9.976851851851852E-2</v>
      </c>
      <c r="T445" s="19">
        <v>0.1127662037037037</v>
      </c>
      <c r="U445" s="19">
        <v>9.9097222222222225E-2</v>
      </c>
      <c r="V445">
        <v>1605</v>
      </c>
      <c r="W445"/>
      <c r="X445"/>
      <c r="Y445"/>
      <c r="Z445">
        <v>291.7</v>
      </c>
      <c r="AA445">
        <v>24</v>
      </c>
      <c r="AB445">
        <v>0</v>
      </c>
      <c r="AC445">
        <v>149.4</v>
      </c>
      <c r="AD445">
        <v>15</v>
      </c>
      <c r="AE445" s="19">
        <v>0.11184027777777777</v>
      </c>
      <c r="AF445" s="19">
        <v>0.1145486111111111</v>
      </c>
      <c r="AG445" s="19">
        <v>2.7083333333333334E-3</v>
      </c>
      <c r="AH445" s="19">
        <v>1.2037037037037038E-3</v>
      </c>
      <c r="AI445"/>
      <c r="AJ445">
        <v>9.3000000000000007</v>
      </c>
      <c r="AK445"/>
      <c r="AL445">
        <v>1605</v>
      </c>
      <c r="AM445">
        <v>1579</v>
      </c>
      <c r="AN445">
        <v>1592</v>
      </c>
      <c r="AO445">
        <v>2967</v>
      </c>
      <c r="AP445">
        <v>9.3000000000000007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/>
      <c r="AX445"/>
      <c r="AY445">
        <v>1638</v>
      </c>
      <c r="AZ445" s="19">
        <v>9.1932870370370359E-2</v>
      </c>
      <c r="BA445">
        <v>2.5999999999999999E-2</v>
      </c>
      <c r="BB445">
        <v>1040</v>
      </c>
      <c r="BC445">
        <v>21305630</v>
      </c>
      <c r="BD445" t="s">
        <v>3193</v>
      </c>
      <c r="BE445">
        <v>1579</v>
      </c>
      <c r="BF445" s="19">
        <v>0.1146875</v>
      </c>
      <c r="BG445">
        <v>2.8</v>
      </c>
      <c r="BH445">
        <v>228.4</v>
      </c>
      <c r="BI445">
        <v>0</v>
      </c>
      <c r="BJ445" t="s">
        <v>3090</v>
      </c>
      <c r="BK445"/>
      <c r="BL445" s="20">
        <f t="shared" si="6"/>
        <v>4.1000000000000014</v>
      </c>
    </row>
    <row r="446" spans="1:64" s="18" customFormat="1">
      <c r="A446">
        <v>21205357</v>
      </c>
      <c r="B446" t="s">
        <v>3</v>
      </c>
      <c r="C446">
        <v>1</v>
      </c>
      <c r="D446" t="s">
        <v>31</v>
      </c>
      <c r="E446" t="s">
        <v>3098</v>
      </c>
      <c r="F446" s="21">
        <v>44389.098877314813</v>
      </c>
      <c r="G446" s="21">
        <v>44389.122303240743</v>
      </c>
      <c r="H446">
        <v>33.700000000000003</v>
      </c>
      <c r="I446">
        <v>34</v>
      </c>
      <c r="J446" s="19">
        <v>9.6678240740740731E-2</v>
      </c>
      <c r="K446" s="19">
        <v>9.869212962962963E-2</v>
      </c>
      <c r="L446" s="19">
        <v>2.0138888888888888E-3</v>
      </c>
      <c r="M446">
        <v>31.4</v>
      </c>
      <c r="N446">
        <v>3.5</v>
      </c>
      <c r="O446">
        <v>106.1</v>
      </c>
      <c r="P446">
        <v>299.8</v>
      </c>
      <c r="Q446">
        <v>192</v>
      </c>
      <c r="R446">
        <v>192.6</v>
      </c>
      <c r="S446" s="19">
        <v>0.10122685185185186</v>
      </c>
      <c r="T446" s="19">
        <v>0.11951388888888888</v>
      </c>
      <c r="U446" s="19">
        <v>0.10223379629629629</v>
      </c>
      <c r="V446">
        <v>1578</v>
      </c>
      <c r="W446"/>
      <c r="X446"/>
      <c r="Y446"/>
      <c r="Z446">
        <v>117</v>
      </c>
      <c r="AA446">
        <v>21</v>
      </c>
      <c r="AB446">
        <v>59</v>
      </c>
      <c r="AC446">
        <v>91.7</v>
      </c>
      <c r="AD446">
        <v>15</v>
      </c>
      <c r="AE446" s="19">
        <v>0.11821759259259258</v>
      </c>
      <c r="AF446" s="19">
        <v>0.1072337962962963</v>
      </c>
      <c r="AG446" t="s">
        <v>3194</v>
      </c>
      <c r="AH446" s="19">
        <v>1.5162037037037036E-3</v>
      </c>
      <c r="AI446"/>
      <c r="AJ446">
        <v>14.7</v>
      </c>
      <c r="AK446"/>
      <c r="AL446">
        <v>1578</v>
      </c>
      <c r="AM446">
        <v>1571</v>
      </c>
      <c r="AN446">
        <v>1576</v>
      </c>
      <c r="AO446">
        <v>4829</v>
      </c>
      <c r="AP446">
        <v>14.7</v>
      </c>
      <c r="AQ446">
        <v>33</v>
      </c>
      <c r="AR446">
        <v>0</v>
      </c>
      <c r="AS446">
        <v>32</v>
      </c>
      <c r="AT446">
        <v>0</v>
      </c>
      <c r="AU446">
        <v>66</v>
      </c>
      <c r="AV446">
        <v>0</v>
      </c>
      <c r="AW446"/>
      <c r="AX446"/>
      <c r="AY446">
        <v>1611</v>
      </c>
      <c r="AZ446" s="19">
        <v>9.4687499999999994E-2</v>
      </c>
      <c r="BA446">
        <v>2.3E-2</v>
      </c>
      <c r="BB446">
        <v>1152</v>
      </c>
      <c r="BC446">
        <v>21405568</v>
      </c>
      <c r="BD446" t="s">
        <v>3193</v>
      </c>
      <c r="BE446">
        <v>1571</v>
      </c>
      <c r="BF446" s="19">
        <v>0.12091435185185184</v>
      </c>
      <c r="BG446">
        <v>3.1</v>
      </c>
      <c r="BH446">
        <v>274.89999999999998</v>
      </c>
      <c r="BI446">
        <v>59</v>
      </c>
      <c r="BJ446" t="s">
        <v>3090</v>
      </c>
      <c r="BK446"/>
      <c r="BL446" s="20">
        <f t="shared" si="6"/>
        <v>3.650000000000011</v>
      </c>
    </row>
    <row r="447" spans="1:64" s="18" customFormat="1">
      <c r="A447">
        <v>21305634</v>
      </c>
      <c r="B447" t="s">
        <v>3</v>
      </c>
      <c r="C447">
        <v>1</v>
      </c>
      <c r="D447" t="s">
        <v>31</v>
      </c>
      <c r="E447" t="s">
        <v>3097</v>
      </c>
      <c r="F447" s="21">
        <v>44389.123819444445</v>
      </c>
      <c r="G447" s="21">
        <v>44389.146979166668</v>
      </c>
      <c r="H447">
        <v>33.299999999999997</v>
      </c>
      <c r="I447">
        <v>36.700000000000003</v>
      </c>
      <c r="J447" s="19">
        <v>0.11971064814814815</v>
      </c>
      <c r="K447" s="19">
        <v>0.12152777777777778</v>
      </c>
      <c r="L447" s="19">
        <v>1.8171296296296297E-3</v>
      </c>
      <c r="M447">
        <v>33.9</v>
      </c>
      <c r="N447">
        <v>3.2</v>
      </c>
      <c r="O447">
        <v>117.1</v>
      </c>
      <c r="P447">
        <v>309.39999999999998</v>
      </c>
      <c r="Q447">
        <v>188.7</v>
      </c>
      <c r="R447">
        <v>189</v>
      </c>
      <c r="S447" s="19">
        <v>0.12400462962962962</v>
      </c>
      <c r="T447" s="19">
        <v>0.14462962962962964</v>
      </c>
      <c r="U447" s="19">
        <v>0.12623842592592593</v>
      </c>
      <c r="V447">
        <v>1599</v>
      </c>
      <c r="W447"/>
      <c r="X447"/>
      <c r="Y447"/>
      <c r="Z447">
        <v>90.2</v>
      </c>
      <c r="AA447">
        <v>22</v>
      </c>
      <c r="AB447">
        <v>102</v>
      </c>
      <c r="AC447">
        <v>74.3</v>
      </c>
      <c r="AD447">
        <v>15</v>
      </c>
      <c r="AE447" s="19">
        <v>0.14314814814814816</v>
      </c>
      <c r="AF447" s="19">
        <v>0.14586805555555557</v>
      </c>
      <c r="AG447" s="19">
        <v>2.7199074074074074E-3</v>
      </c>
      <c r="AH447" s="19">
        <v>1.1111111111111111E-3</v>
      </c>
      <c r="AI447"/>
      <c r="AJ447">
        <v>11.4</v>
      </c>
      <c r="AK447"/>
      <c r="AL447">
        <v>1599</v>
      </c>
      <c r="AM447">
        <v>1575</v>
      </c>
      <c r="AN447">
        <v>1572</v>
      </c>
      <c r="AO447">
        <v>3770</v>
      </c>
      <c r="AP447">
        <v>11.4</v>
      </c>
      <c r="AQ447">
        <v>33</v>
      </c>
      <c r="AR447">
        <v>0</v>
      </c>
      <c r="AS447">
        <v>39</v>
      </c>
      <c r="AT447">
        <v>0</v>
      </c>
      <c r="AU447">
        <v>72</v>
      </c>
      <c r="AV447">
        <v>0</v>
      </c>
      <c r="AW447"/>
      <c r="AX447"/>
      <c r="AY447">
        <v>1633</v>
      </c>
      <c r="AZ447" s="19">
        <v>0.11833333333333333</v>
      </c>
      <c r="BA447">
        <v>2.1999999999999999E-2</v>
      </c>
      <c r="BB447">
        <v>1250</v>
      </c>
      <c r="BC447">
        <v>21205355</v>
      </c>
      <c r="BD447" t="s">
        <v>3193</v>
      </c>
      <c r="BE447">
        <v>1575</v>
      </c>
      <c r="BF447" s="19">
        <v>0.14638888888888887</v>
      </c>
      <c r="BG447">
        <v>3.1</v>
      </c>
      <c r="BH447">
        <v>264</v>
      </c>
      <c r="BI447">
        <v>102</v>
      </c>
      <c r="BJ447" t="s">
        <v>3090</v>
      </c>
      <c r="BK447"/>
      <c r="BL447" s="20">
        <f t="shared" si="6"/>
        <v>3.5666666666666513</v>
      </c>
    </row>
    <row r="448" spans="1:64" s="18" customFormat="1">
      <c r="A448">
        <v>21105480</v>
      </c>
      <c r="B448" t="s">
        <v>3</v>
      </c>
      <c r="C448">
        <v>1</v>
      </c>
      <c r="D448" t="s">
        <v>31</v>
      </c>
      <c r="E448" t="s">
        <v>3102</v>
      </c>
      <c r="F448" s="21">
        <v>44389.126979166664</v>
      </c>
      <c r="G448" s="21">
        <v>44389.152569444443</v>
      </c>
      <c r="H448">
        <v>36.9</v>
      </c>
      <c r="I448">
        <v>38.299999999999997</v>
      </c>
      <c r="J448" s="19">
        <v>0.1242361111111111</v>
      </c>
      <c r="K448" s="19">
        <v>0.12594907407407407</v>
      </c>
      <c r="L448" s="19">
        <v>1.712962962962963E-3</v>
      </c>
      <c r="M448">
        <v>34.6</v>
      </c>
      <c r="N448">
        <v>3.8</v>
      </c>
      <c r="O448">
        <v>118.8</v>
      </c>
      <c r="P448">
        <v>314.2</v>
      </c>
      <c r="Q448">
        <v>193.5</v>
      </c>
      <c r="R448">
        <v>194</v>
      </c>
      <c r="S448" s="19">
        <v>0.1290625</v>
      </c>
      <c r="T448" s="19">
        <v>0.15015046296296297</v>
      </c>
      <c r="U448" s="19">
        <v>0.13144675925925928</v>
      </c>
      <c r="V448">
        <v>1584</v>
      </c>
      <c r="W448"/>
      <c r="X448"/>
      <c r="Y448"/>
      <c r="Z448">
        <v>2933</v>
      </c>
      <c r="AA448">
        <v>12</v>
      </c>
      <c r="AB448">
        <v>100</v>
      </c>
      <c r="AC448">
        <v>132.4</v>
      </c>
      <c r="AD448">
        <v>12</v>
      </c>
      <c r="AE448" s="19">
        <v>0.14802083333333335</v>
      </c>
      <c r="AF448" s="19">
        <v>0.15142361111111111</v>
      </c>
      <c r="AG448" s="19">
        <v>3.4027777777777784E-3</v>
      </c>
      <c r="AH448" s="19">
        <v>1.1458333333333333E-3</v>
      </c>
      <c r="AI448"/>
      <c r="AJ448">
        <v>15.3</v>
      </c>
      <c r="AK448"/>
      <c r="AL448">
        <v>1584</v>
      </c>
      <c r="AM448">
        <v>1572</v>
      </c>
      <c r="AN448">
        <v>1589</v>
      </c>
      <c r="AO448">
        <v>5269</v>
      </c>
      <c r="AP448">
        <v>15.3</v>
      </c>
      <c r="AQ448">
        <v>33</v>
      </c>
      <c r="AR448">
        <v>0</v>
      </c>
      <c r="AS448">
        <v>32</v>
      </c>
      <c r="AT448">
        <v>0</v>
      </c>
      <c r="AU448">
        <v>66</v>
      </c>
      <c r="AV448">
        <v>0</v>
      </c>
      <c r="AW448"/>
      <c r="AX448"/>
      <c r="AY448"/>
      <c r="AZ448"/>
      <c r="BA448">
        <v>0</v>
      </c>
      <c r="BB448">
        <v>0</v>
      </c>
      <c r="BC448">
        <v>21405570</v>
      </c>
      <c r="BD448" t="s">
        <v>3193</v>
      </c>
      <c r="BE448">
        <v>1572</v>
      </c>
      <c r="BF448" s="19">
        <v>0.15178240740740742</v>
      </c>
      <c r="BG448">
        <v>2.7</v>
      </c>
      <c r="BH448">
        <v>264.7</v>
      </c>
      <c r="BI448">
        <v>100</v>
      </c>
      <c r="BJ448" t="s">
        <v>3090</v>
      </c>
      <c r="BK448"/>
      <c r="BL448" s="20">
        <f t="shared" si="6"/>
        <v>4.4833333333333281</v>
      </c>
    </row>
    <row r="449" spans="1:64" s="18" customFormat="1">
      <c r="A449">
        <v>21205358</v>
      </c>
      <c r="B449" t="s">
        <v>3</v>
      </c>
      <c r="C449">
        <v>1</v>
      </c>
      <c r="D449" t="s">
        <v>31</v>
      </c>
      <c r="E449" t="s">
        <v>3098</v>
      </c>
      <c r="F449" s="21">
        <v>44389.155891203707</v>
      </c>
      <c r="G449" s="21">
        <v>44389.194687499999</v>
      </c>
      <c r="H449">
        <v>55.9</v>
      </c>
      <c r="I449">
        <v>63.8</v>
      </c>
      <c r="J449" s="19">
        <v>0.14840277777777777</v>
      </c>
      <c r="K449" s="19">
        <v>0.15038194444444444</v>
      </c>
      <c r="L449" s="19">
        <v>1.9791666666666668E-3</v>
      </c>
      <c r="M449">
        <v>30.9</v>
      </c>
      <c r="N449">
        <v>2.8</v>
      </c>
      <c r="O449">
        <v>106.6</v>
      </c>
      <c r="P449">
        <v>301.39999999999998</v>
      </c>
      <c r="Q449">
        <v>187.5</v>
      </c>
      <c r="R449">
        <v>188</v>
      </c>
      <c r="S449" s="19">
        <v>0.17276620370370369</v>
      </c>
      <c r="T449" s="19">
        <v>0.19162037037037036</v>
      </c>
      <c r="U449" s="19">
        <v>0.17913194444444444</v>
      </c>
      <c r="V449">
        <v>1558</v>
      </c>
      <c r="W449"/>
      <c r="X449"/>
      <c r="Y449"/>
      <c r="Z449">
        <v>214</v>
      </c>
      <c r="AA449">
        <v>15</v>
      </c>
      <c r="AB449">
        <v>49</v>
      </c>
      <c r="AC449">
        <v>81.5</v>
      </c>
      <c r="AD449">
        <v>16</v>
      </c>
      <c r="AE449" s="19">
        <v>0.19087962962962965</v>
      </c>
      <c r="AF449" s="19">
        <v>0.19296296296296298</v>
      </c>
      <c r="AG449" s="19">
        <v>2.0833333333333333E-3</v>
      </c>
      <c r="AH449" s="19">
        <v>1.7245370370370372E-3</v>
      </c>
      <c r="AI449"/>
      <c r="AJ449">
        <v>20.7</v>
      </c>
      <c r="AK449"/>
      <c r="AL449">
        <v>1558</v>
      </c>
      <c r="AM449">
        <v>1577</v>
      </c>
      <c r="AN449">
        <v>1574</v>
      </c>
      <c r="AO449">
        <v>6623</v>
      </c>
      <c r="AP449">
        <v>20.7</v>
      </c>
      <c r="AQ449">
        <v>27</v>
      </c>
      <c r="AR449">
        <v>0</v>
      </c>
      <c r="AS449">
        <v>28</v>
      </c>
      <c r="AT449">
        <v>0</v>
      </c>
      <c r="AU449">
        <v>55</v>
      </c>
      <c r="AV449">
        <v>0</v>
      </c>
      <c r="AW449"/>
      <c r="AX449"/>
      <c r="AY449">
        <v>1637</v>
      </c>
      <c r="AZ449" s="19">
        <v>0.14508101851851851</v>
      </c>
      <c r="BA449">
        <v>2.7E-2</v>
      </c>
      <c r="BB449">
        <v>1030</v>
      </c>
      <c r="BC449">
        <v>21105224</v>
      </c>
      <c r="BD449" t="s">
        <v>3087</v>
      </c>
      <c r="BE449">
        <v>1577</v>
      </c>
      <c r="BF449" s="19">
        <v>0.19313657407407406</v>
      </c>
      <c r="BG449">
        <v>3.3</v>
      </c>
      <c r="BH449">
        <v>267.3</v>
      </c>
      <c r="BI449">
        <v>49</v>
      </c>
      <c r="BJ449" t="s">
        <v>3090</v>
      </c>
      <c r="BK449"/>
      <c r="BL449" s="20">
        <f t="shared" si="6"/>
        <v>32.233333333333306</v>
      </c>
    </row>
    <row r="450" spans="1:64" s="18" customFormat="1">
      <c r="A450">
        <v>21405572</v>
      </c>
      <c r="B450" t="s">
        <v>3</v>
      </c>
      <c r="C450">
        <v>1</v>
      </c>
      <c r="D450" t="s">
        <v>31</v>
      </c>
      <c r="E450" t="s">
        <v>3095</v>
      </c>
      <c r="F450" s="21">
        <v>44389.153761574074</v>
      </c>
      <c r="G450" s="21">
        <v>44389.180243055554</v>
      </c>
      <c r="H450">
        <v>38.1</v>
      </c>
      <c r="I450">
        <v>42.3</v>
      </c>
      <c r="J450" s="19">
        <v>0.14819444444444443</v>
      </c>
      <c r="K450" s="19">
        <v>0.15083333333333335</v>
      </c>
      <c r="L450" s="19">
        <v>2.6388888888888885E-3</v>
      </c>
      <c r="M450">
        <v>35</v>
      </c>
      <c r="N450">
        <v>3.4</v>
      </c>
      <c r="O450">
        <v>106.6</v>
      </c>
      <c r="P450">
        <v>328.4</v>
      </c>
      <c r="Q450">
        <v>218</v>
      </c>
      <c r="R450">
        <v>218.5</v>
      </c>
      <c r="S450" s="19">
        <v>0.15347222222222223</v>
      </c>
      <c r="T450" s="19">
        <v>0.17328703703703704</v>
      </c>
      <c r="U450" s="19">
        <v>0.15613425925925925</v>
      </c>
      <c r="V450">
        <v>1588</v>
      </c>
      <c r="W450"/>
      <c r="X450"/>
      <c r="Y450"/>
      <c r="Z450">
        <v>167.3</v>
      </c>
      <c r="AA450">
        <v>15</v>
      </c>
      <c r="AB450">
        <v>49</v>
      </c>
      <c r="AC450">
        <v>81.5</v>
      </c>
      <c r="AD450">
        <v>15</v>
      </c>
      <c r="AE450" s="19">
        <v>0.16407407407407407</v>
      </c>
      <c r="AF450" s="19">
        <v>0.17473379629629629</v>
      </c>
      <c r="AG450" s="19">
        <v>1.0659722222222221E-2</v>
      </c>
      <c r="AH450" s="19">
        <v>1.5740740740740741E-3</v>
      </c>
      <c r="AI450"/>
      <c r="AJ450">
        <v>15.8</v>
      </c>
      <c r="AK450"/>
      <c r="AL450">
        <v>1588</v>
      </c>
      <c r="AM450">
        <v>1582</v>
      </c>
      <c r="AN450">
        <v>1573</v>
      </c>
      <c r="AO450">
        <v>5276</v>
      </c>
      <c r="AP450">
        <v>15.8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/>
      <c r="AX450"/>
      <c r="AY450">
        <v>1617</v>
      </c>
      <c r="AZ450" s="19">
        <v>0.14626157407407406</v>
      </c>
      <c r="BA450">
        <v>2.7E-2</v>
      </c>
      <c r="BB450">
        <v>1010</v>
      </c>
      <c r="BC450">
        <v>21105477</v>
      </c>
      <c r="BD450"/>
      <c r="BE450">
        <v>1582</v>
      </c>
      <c r="BF450" s="19">
        <v>0.17693287037037039</v>
      </c>
      <c r="BG450">
        <v>2.2999999999999998</v>
      </c>
      <c r="BH450">
        <v>181.5</v>
      </c>
      <c r="BI450">
        <v>49</v>
      </c>
      <c r="BJ450" t="s">
        <v>3090</v>
      </c>
      <c r="BK450"/>
      <c r="BL450" s="20">
        <f t="shared" si="6"/>
        <v>3.7999999999999945</v>
      </c>
    </row>
    <row r="451" spans="1:64" s="18" customFormat="1">
      <c r="A451">
        <v>21305635</v>
      </c>
      <c r="B451" t="s">
        <v>3</v>
      </c>
      <c r="C451">
        <v>1</v>
      </c>
      <c r="D451" t="s">
        <v>31</v>
      </c>
      <c r="E451" t="s">
        <v>3097</v>
      </c>
      <c r="F451" s="21">
        <v>44389.180104166669</v>
      </c>
      <c r="G451" s="21">
        <v>44389.210127314815</v>
      </c>
      <c r="H451">
        <v>43.2</v>
      </c>
      <c r="I451">
        <v>61.2</v>
      </c>
      <c r="J451" s="19">
        <v>0.16592592592592592</v>
      </c>
      <c r="K451" s="19">
        <v>0.16765046296296296</v>
      </c>
      <c r="L451" s="19">
        <v>1.7245370370370372E-3</v>
      </c>
      <c r="M451">
        <v>43.8</v>
      </c>
      <c r="N451">
        <v>2.7</v>
      </c>
      <c r="O451">
        <v>118.4</v>
      </c>
      <c r="P451">
        <v>308.2</v>
      </c>
      <c r="Q451">
        <v>186.9</v>
      </c>
      <c r="R451">
        <v>187.1</v>
      </c>
      <c r="S451" s="19">
        <v>0.18035879629629628</v>
      </c>
      <c r="T451" s="19">
        <v>0.20451388888888888</v>
      </c>
      <c r="U451" s="19">
        <v>0.18388888888888888</v>
      </c>
      <c r="V451">
        <v>1589</v>
      </c>
      <c r="W451"/>
      <c r="X451"/>
      <c r="Y451"/>
      <c r="Z451">
        <v>290.7</v>
      </c>
      <c r="AA451">
        <v>18</v>
      </c>
      <c r="AB451">
        <v>0</v>
      </c>
      <c r="AC451">
        <v>38.799999999999997</v>
      </c>
      <c r="AD451">
        <v>15</v>
      </c>
      <c r="AE451" s="19">
        <v>0.20122685185185185</v>
      </c>
      <c r="AF451" s="19">
        <v>0.20585648148148147</v>
      </c>
      <c r="AG451" s="19">
        <v>4.6296296296296302E-3</v>
      </c>
      <c r="AH451" s="19">
        <v>4.2708333333333339E-3</v>
      </c>
      <c r="AI451"/>
      <c r="AJ451">
        <v>15.2</v>
      </c>
      <c r="AK451"/>
      <c r="AL451">
        <v>1589</v>
      </c>
      <c r="AM451">
        <v>1577</v>
      </c>
      <c r="AN451">
        <v>1561</v>
      </c>
      <c r="AO451">
        <v>5003</v>
      </c>
      <c r="AP451">
        <v>15.2</v>
      </c>
      <c r="AQ451">
        <v>2</v>
      </c>
      <c r="AR451">
        <v>0</v>
      </c>
      <c r="AS451">
        <v>2</v>
      </c>
      <c r="AT451">
        <v>0</v>
      </c>
      <c r="AU451">
        <v>5</v>
      </c>
      <c r="AV451">
        <v>0</v>
      </c>
      <c r="AW451"/>
      <c r="AX451"/>
      <c r="AY451">
        <v>1615</v>
      </c>
      <c r="AZ451" s="19">
        <v>0.16371527777777778</v>
      </c>
      <c r="BA451">
        <v>2.9000000000000001E-2</v>
      </c>
      <c r="BB451">
        <v>938</v>
      </c>
      <c r="BC451">
        <v>21105479</v>
      </c>
      <c r="BD451" t="s">
        <v>3193</v>
      </c>
      <c r="BE451">
        <v>1577</v>
      </c>
      <c r="BF451" s="19">
        <v>0.20212962962962963</v>
      </c>
      <c r="BG451">
        <v>3.1</v>
      </c>
      <c r="BH451">
        <v>247.5</v>
      </c>
      <c r="BI451">
        <v>0</v>
      </c>
      <c r="BJ451" t="s">
        <v>3090</v>
      </c>
      <c r="BK451"/>
      <c r="BL451" s="20">
        <f t="shared" si="6"/>
        <v>18.299999999999983</v>
      </c>
    </row>
    <row r="452" spans="1:64" s="18" customFormat="1">
      <c r="A452">
        <v>21105481</v>
      </c>
      <c r="B452" t="s">
        <v>3</v>
      </c>
      <c r="C452">
        <v>1</v>
      </c>
      <c r="D452" t="s">
        <v>31</v>
      </c>
      <c r="E452" t="s">
        <v>3102</v>
      </c>
      <c r="F452" s="21">
        <v>44389.19332175926</v>
      </c>
      <c r="G452" s="21">
        <v>44389.223726851851</v>
      </c>
      <c r="H452">
        <v>43.8</v>
      </c>
      <c r="I452">
        <v>56.9</v>
      </c>
      <c r="J452" s="19">
        <v>0.18282407407407408</v>
      </c>
      <c r="K452" s="19">
        <v>0.18423611111111113</v>
      </c>
      <c r="L452" s="19">
        <v>1.4120370370370369E-3</v>
      </c>
      <c r="M452">
        <v>41</v>
      </c>
      <c r="N452">
        <v>3.6</v>
      </c>
      <c r="O452">
        <v>112.2</v>
      </c>
      <c r="P452">
        <v>309.3</v>
      </c>
      <c r="Q452">
        <v>193.4</v>
      </c>
      <c r="R452">
        <v>193.5</v>
      </c>
      <c r="S452" s="19">
        <v>0.19556712962962963</v>
      </c>
      <c r="T452" s="19">
        <v>0.21916666666666665</v>
      </c>
      <c r="U452" s="19">
        <v>0.19682870370370367</v>
      </c>
      <c r="V452">
        <v>1550</v>
      </c>
      <c r="W452"/>
      <c r="X452"/>
      <c r="Y452"/>
      <c r="Z452">
        <v>4005</v>
      </c>
      <c r="AA452">
        <v>1</v>
      </c>
      <c r="AB452">
        <v>74</v>
      </c>
      <c r="AC452"/>
      <c r="AD452">
        <v>12</v>
      </c>
      <c r="AE452" s="19">
        <v>0.21833333333333335</v>
      </c>
      <c r="AF452" s="19">
        <v>0.22054398148148147</v>
      </c>
      <c r="AG452" s="19">
        <v>2.2106481481481478E-3</v>
      </c>
      <c r="AH452" s="19">
        <v>3.1828703703703702E-3</v>
      </c>
      <c r="AI452"/>
      <c r="AJ452">
        <v>22.1</v>
      </c>
      <c r="AK452"/>
      <c r="AL452">
        <v>1550</v>
      </c>
      <c r="AM452">
        <v>1580</v>
      </c>
      <c r="AN452">
        <v>1551</v>
      </c>
      <c r="AO452">
        <v>6950</v>
      </c>
      <c r="AP452">
        <v>22.1</v>
      </c>
      <c r="AQ452">
        <v>35</v>
      </c>
      <c r="AR452">
        <v>0</v>
      </c>
      <c r="AS452">
        <v>35</v>
      </c>
      <c r="AT452">
        <v>0</v>
      </c>
      <c r="AU452">
        <v>70</v>
      </c>
      <c r="AV452">
        <v>0</v>
      </c>
      <c r="AW452"/>
      <c r="AX452"/>
      <c r="AY452"/>
      <c r="AZ452"/>
      <c r="BA452">
        <v>0</v>
      </c>
      <c r="BB452">
        <v>0</v>
      </c>
      <c r="BC452">
        <v>21305633</v>
      </c>
      <c r="BD452" t="s">
        <v>19</v>
      </c>
      <c r="BE452">
        <v>1580</v>
      </c>
      <c r="BF452" s="19">
        <v>0.22103009259259257</v>
      </c>
      <c r="BG452">
        <v>2.7</v>
      </c>
      <c r="BH452">
        <v>264.3</v>
      </c>
      <c r="BI452">
        <v>74</v>
      </c>
      <c r="BJ452" t="s">
        <v>3090</v>
      </c>
      <c r="BK452"/>
      <c r="BL452" s="20">
        <f t="shared" ref="BL452:BL515" si="7">IF(S452&lt;K452,1440+(S452-K452)*24*60,(S452-K452)*24*60)</f>
        <v>16.316666666666645</v>
      </c>
    </row>
    <row r="453" spans="1:64" s="18" customFormat="1">
      <c r="A453">
        <v>21205359</v>
      </c>
      <c r="B453" t="s">
        <v>3089</v>
      </c>
      <c r="C453">
        <v>2</v>
      </c>
      <c r="D453" t="s">
        <v>19</v>
      </c>
      <c r="E453" t="s">
        <v>3064</v>
      </c>
      <c r="F453" s="21">
        <v>44389.205300925925</v>
      </c>
      <c r="G453" s="21">
        <v>44389.260763888888</v>
      </c>
      <c r="H453">
        <v>62.4</v>
      </c>
      <c r="I453">
        <v>82.9</v>
      </c>
      <c r="J453" s="19">
        <v>0.19943287037037036</v>
      </c>
      <c r="K453" s="19">
        <v>0.20321759259259262</v>
      </c>
      <c r="L453" s="19">
        <v>3.7847222222222223E-3</v>
      </c>
      <c r="M453">
        <v>64.400000000000006</v>
      </c>
      <c r="N453">
        <v>2.8</v>
      </c>
      <c r="O453">
        <v>110.7</v>
      </c>
      <c r="P453">
        <v>301.89999999999998</v>
      </c>
      <c r="Q453">
        <v>187.3</v>
      </c>
      <c r="R453">
        <v>188.3</v>
      </c>
      <c r="S453" s="19">
        <v>0.21752314814814813</v>
      </c>
      <c r="T453" s="19">
        <v>0.25721064814814815</v>
      </c>
      <c r="U453" s="19">
        <v>0.22300925925925927</v>
      </c>
      <c r="V453">
        <v>1571</v>
      </c>
      <c r="W453" s="19">
        <v>0.21752314814814813</v>
      </c>
      <c r="X453" s="19">
        <v>0.22300925925925927</v>
      </c>
      <c r="Y453">
        <v>1571</v>
      </c>
      <c r="Z453">
        <v>0</v>
      </c>
      <c r="AA453">
        <v>3</v>
      </c>
      <c r="AB453">
        <v>108</v>
      </c>
      <c r="AC453">
        <v>159.5</v>
      </c>
      <c r="AD453">
        <v>2</v>
      </c>
      <c r="AE453" s="19">
        <v>0.22984953703703703</v>
      </c>
      <c r="AF453" s="19">
        <v>0.25313657407407408</v>
      </c>
      <c r="AG453" s="19">
        <v>2.3287037037037037E-2</v>
      </c>
      <c r="AH453" s="19">
        <v>7.6273148148148151E-3</v>
      </c>
      <c r="AI453"/>
      <c r="AJ453">
        <v>33.1</v>
      </c>
      <c r="AK453">
        <v>2.1</v>
      </c>
      <c r="AL453">
        <v>1571</v>
      </c>
      <c r="AM453">
        <v>1583</v>
      </c>
      <c r="AN453">
        <v>1596</v>
      </c>
      <c r="AO453">
        <v>9990</v>
      </c>
      <c r="AP453">
        <v>33.1</v>
      </c>
      <c r="AQ453">
        <v>4</v>
      </c>
      <c r="AR453">
        <v>0</v>
      </c>
      <c r="AS453">
        <v>3</v>
      </c>
      <c r="AT453">
        <v>0</v>
      </c>
      <c r="AU453">
        <v>7</v>
      </c>
      <c r="AV453">
        <v>0</v>
      </c>
      <c r="AW453"/>
      <c r="AX453"/>
      <c r="AY453">
        <v>1653</v>
      </c>
      <c r="AZ453" s="19">
        <v>0.19678240740740741</v>
      </c>
      <c r="BA453">
        <v>2.1999999999999999E-2</v>
      </c>
      <c r="BB453">
        <v>1296</v>
      </c>
      <c r="BC453">
        <v>21305632</v>
      </c>
      <c r="BD453" t="s">
        <v>3193</v>
      </c>
      <c r="BE453">
        <v>1583</v>
      </c>
      <c r="BF453" s="19">
        <v>0.25456018518518519</v>
      </c>
      <c r="BG453">
        <v>0.6</v>
      </c>
      <c r="BH453">
        <v>75.599999999999994</v>
      </c>
      <c r="BI453">
        <v>108</v>
      </c>
      <c r="BJ453" t="s">
        <v>3100</v>
      </c>
      <c r="BK453"/>
      <c r="BL453" s="20">
        <f t="shared" si="7"/>
        <v>20.599999999999945</v>
      </c>
    </row>
    <row r="454" spans="1:64" s="18" customFormat="1">
      <c r="A454">
        <v>21405573</v>
      </c>
      <c r="B454" t="s">
        <v>3</v>
      </c>
      <c r="C454">
        <v>1</v>
      </c>
      <c r="D454" t="s">
        <v>31</v>
      </c>
      <c r="E454" t="s">
        <v>3095</v>
      </c>
      <c r="F454" s="21">
        <v>44389.216087962966</v>
      </c>
      <c r="G454" s="21">
        <v>44389.249016203707</v>
      </c>
      <c r="H454">
        <v>47.4</v>
      </c>
      <c r="I454">
        <v>62.9</v>
      </c>
      <c r="J454" s="19">
        <v>0.20359953703703704</v>
      </c>
      <c r="K454" s="19">
        <v>0.20531250000000001</v>
      </c>
      <c r="L454" s="19">
        <v>1.712962962962963E-3</v>
      </c>
      <c r="M454">
        <v>41.9</v>
      </c>
      <c r="N454">
        <v>3</v>
      </c>
      <c r="O454">
        <v>116.4</v>
      </c>
      <c r="P454">
        <v>309.5</v>
      </c>
      <c r="Q454">
        <v>195.4</v>
      </c>
      <c r="R454">
        <v>195.5</v>
      </c>
      <c r="S454" s="19">
        <v>0.22854166666666667</v>
      </c>
      <c r="T454" s="19">
        <v>0.24693287037037037</v>
      </c>
      <c r="U454" s="19">
        <v>0.23871527777777779</v>
      </c>
      <c r="V454">
        <v>1578</v>
      </c>
      <c r="W454"/>
      <c r="X454"/>
      <c r="Y454"/>
      <c r="Z454">
        <v>129.9</v>
      </c>
      <c r="AA454">
        <v>16</v>
      </c>
      <c r="AB454">
        <v>34</v>
      </c>
      <c r="AC454">
        <v>3.2</v>
      </c>
      <c r="AD454">
        <v>16</v>
      </c>
      <c r="AE454" s="19">
        <v>0.24518518518518517</v>
      </c>
      <c r="AF454" s="19">
        <v>0.24846064814814817</v>
      </c>
      <c r="AG454" s="19">
        <v>3.2754629629629631E-3</v>
      </c>
      <c r="AH454" s="19">
        <v>5.5555555555555556E-4</v>
      </c>
      <c r="AI454"/>
      <c r="AJ454">
        <v>18.600000000000001</v>
      </c>
      <c r="AK454"/>
      <c r="AL454">
        <v>1578</v>
      </c>
      <c r="AM454">
        <v>1566</v>
      </c>
      <c r="AN454">
        <v>1549</v>
      </c>
      <c r="AO454">
        <v>5740</v>
      </c>
      <c r="AP454">
        <v>18.600000000000001</v>
      </c>
      <c r="AQ454">
        <v>20</v>
      </c>
      <c r="AR454">
        <v>0</v>
      </c>
      <c r="AS454">
        <v>22</v>
      </c>
      <c r="AT454">
        <v>0</v>
      </c>
      <c r="AU454">
        <v>41</v>
      </c>
      <c r="AV454">
        <v>0</v>
      </c>
      <c r="AW454"/>
      <c r="AX454"/>
      <c r="AY454">
        <v>1654</v>
      </c>
      <c r="AZ454" s="19">
        <v>0.20127314814814815</v>
      </c>
      <c r="BA454">
        <v>2.4E-2</v>
      </c>
      <c r="BB454">
        <v>1160</v>
      </c>
      <c r="BC454">
        <v>21405570</v>
      </c>
      <c r="BD454" t="s">
        <v>3193</v>
      </c>
      <c r="BE454">
        <v>1566</v>
      </c>
      <c r="BF454" s="19">
        <v>0.24857638888888889</v>
      </c>
      <c r="BG454">
        <v>2.8</v>
      </c>
      <c r="BH454">
        <v>201.3</v>
      </c>
      <c r="BI454">
        <v>34</v>
      </c>
      <c r="BJ454" t="s">
        <v>3090</v>
      </c>
      <c r="BK454"/>
      <c r="BL454" s="20">
        <f t="shared" si="7"/>
        <v>33.449999999999996</v>
      </c>
    </row>
    <row r="455" spans="1:64" s="18" customFormat="1">
      <c r="A455">
        <v>21305636</v>
      </c>
      <c r="B455" t="s">
        <v>3089</v>
      </c>
      <c r="C455">
        <v>2</v>
      </c>
      <c r="D455" t="s">
        <v>19</v>
      </c>
      <c r="E455" t="s">
        <v>3070</v>
      </c>
      <c r="F455" s="21">
        <v>44389.229189814818</v>
      </c>
      <c r="G455" s="21">
        <v>44389.308749999997</v>
      </c>
      <c r="H455">
        <v>63.1</v>
      </c>
      <c r="I455">
        <v>117.1</v>
      </c>
      <c r="J455" s="19">
        <v>0.22546296296296298</v>
      </c>
      <c r="K455" s="19">
        <v>0.22744212962962962</v>
      </c>
      <c r="L455" s="19">
        <v>1.9791666666666668E-3</v>
      </c>
      <c r="M455">
        <v>59.9</v>
      </c>
      <c r="N455">
        <v>2.5</v>
      </c>
      <c r="O455">
        <v>118.3</v>
      </c>
      <c r="P455">
        <v>318.8</v>
      </c>
      <c r="Q455">
        <v>197.4</v>
      </c>
      <c r="R455">
        <v>198.1</v>
      </c>
      <c r="S455" s="19">
        <v>0.2678935185185185</v>
      </c>
      <c r="T455" s="19">
        <v>0.30875000000000002</v>
      </c>
      <c r="U455" s="19">
        <v>0.2732060185185185</v>
      </c>
      <c r="V455">
        <v>1526</v>
      </c>
      <c r="W455" s="19">
        <v>0.2678935185185185</v>
      </c>
      <c r="X455" s="19">
        <v>0.2732060185185185</v>
      </c>
      <c r="Y455">
        <v>1526</v>
      </c>
      <c r="Z455">
        <v>0</v>
      </c>
      <c r="AA455">
        <v>24</v>
      </c>
      <c r="AB455">
        <v>0</v>
      </c>
      <c r="AC455">
        <v>101.8</v>
      </c>
      <c r="AD455">
        <v>1</v>
      </c>
      <c r="AE455" s="19">
        <v>0.28261574074074075</v>
      </c>
      <c r="AF455" s="19">
        <v>0.30743055555555554</v>
      </c>
      <c r="AG455" s="19">
        <v>2.4814814814814817E-2</v>
      </c>
      <c r="AH455" s="19">
        <v>1.3194444444444443E-3</v>
      </c>
      <c r="AI455"/>
      <c r="AJ455">
        <v>42.3</v>
      </c>
      <c r="AK455">
        <v>0.7</v>
      </c>
      <c r="AL455">
        <v>1526</v>
      </c>
      <c r="AM455">
        <v>1579</v>
      </c>
      <c r="AN455">
        <v>1550</v>
      </c>
      <c r="AO455">
        <v>13120</v>
      </c>
      <c r="AP455">
        <v>42.3</v>
      </c>
      <c r="AQ455">
        <v>16</v>
      </c>
      <c r="AR455">
        <v>0</v>
      </c>
      <c r="AS455">
        <v>16</v>
      </c>
      <c r="AT455">
        <v>0</v>
      </c>
      <c r="AU455">
        <v>33</v>
      </c>
      <c r="AV455">
        <v>0</v>
      </c>
      <c r="AW455"/>
      <c r="AX455"/>
      <c r="AY455">
        <v>1592</v>
      </c>
      <c r="AZ455" s="19">
        <v>0.22377314814814817</v>
      </c>
      <c r="BA455">
        <v>2.7E-2</v>
      </c>
      <c r="BB455">
        <v>974</v>
      </c>
      <c r="BC455">
        <v>21405571</v>
      </c>
      <c r="BD455" t="s">
        <v>3193</v>
      </c>
      <c r="BE455">
        <v>1579</v>
      </c>
      <c r="BF455" s="19">
        <v>0.30767361111111108</v>
      </c>
      <c r="BG455">
        <v>0.7</v>
      </c>
      <c r="BH455">
        <v>110.6</v>
      </c>
      <c r="BI455">
        <v>0</v>
      </c>
      <c r="BJ455" t="s">
        <v>3100</v>
      </c>
      <c r="BK455"/>
      <c r="BL455" s="20">
        <f t="shared" si="7"/>
        <v>58.249999999999993</v>
      </c>
    </row>
    <row r="456" spans="1:64" s="18" customFormat="1">
      <c r="A456">
        <v>21105482</v>
      </c>
      <c r="B456" t="s">
        <v>3089</v>
      </c>
      <c r="C456">
        <v>1</v>
      </c>
      <c r="D456" t="s">
        <v>62</v>
      </c>
      <c r="E456" t="s">
        <v>3102</v>
      </c>
      <c r="F456" s="21">
        <v>44389.245625000003</v>
      </c>
      <c r="G456" s="21">
        <v>44389.266875000001</v>
      </c>
      <c r="H456">
        <v>30.6</v>
      </c>
      <c r="I456">
        <v>33.6</v>
      </c>
      <c r="J456" s="19">
        <v>0.24203703703703705</v>
      </c>
      <c r="K456" s="19">
        <v>0.24356481481481482</v>
      </c>
      <c r="L456" s="19">
        <v>1.5277777777777779E-3</v>
      </c>
      <c r="M456">
        <v>29.6</v>
      </c>
      <c r="N456">
        <v>3.5</v>
      </c>
      <c r="O456">
        <v>112.3</v>
      </c>
      <c r="P456">
        <v>315.2</v>
      </c>
      <c r="Q456">
        <v>196.6</v>
      </c>
      <c r="R456">
        <v>196.8</v>
      </c>
      <c r="S456" s="19">
        <v>0.24633101851851849</v>
      </c>
      <c r="T456" s="19">
        <v>0.2643287037037037</v>
      </c>
      <c r="U456" s="19">
        <v>0.24802083333333333</v>
      </c>
      <c r="V456">
        <v>1595</v>
      </c>
      <c r="W456"/>
      <c r="X456"/>
      <c r="Y456"/>
      <c r="Z456">
        <v>3733</v>
      </c>
      <c r="AA456">
        <v>9</v>
      </c>
      <c r="AB456">
        <v>46</v>
      </c>
      <c r="AC456">
        <v>68</v>
      </c>
      <c r="AD456">
        <v>12</v>
      </c>
      <c r="AE456" s="19">
        <v>0.25430555555555556</v>
      </c>
      <c r="AF456" s="19">
        <v>0.26579861111111108</v>
      </c>
      <c r="AG456" s="19">
        <v>1.1493055555555555E-2</v>
      </c>
      <c r="AH456" s="19">
        <v>1.0763888888888889E-3</v>
      </c>
      <c r="AI456"/>
      <c r="AJ456">
        <v>12.5</v>
      </c>
      <c r="AK456"/>
      <c r="AL456">
        <v>1595</v>
      </c>
      <c r="AM456">
        <v>1570</v>
      </c>
      <c r="AN456">
        <v>1566</v>
      </c>
      <c r="AO456">
        <v>4044</v>
      </c>
      <c r="AP456">
        <v>12.5</v>
      </c>
      <c r="AQ456">
        <v>25</v>
      </c>
      <c r="AR456">
        <v>0</v>
      </c>
      <c r="AS456">
        <v>24</v>
      </c>
      <c r="AT456">
        <v>0</v>
      </c>
      <c r="AU456">
        <v>49</v>
      </c>
      <c r="AV456">
        <v>0</v>
      </c>
      <c r="AW456"/>
      <c r="AX456"/>
      <c r="AY456"/>
      <c r="AZ456"/>
      <c r="BA456">
        <v>0</v>
      </c>
      <c r="BB456">
        <v>0</v>
      </c>
      <c r="BC456">
        <v>21305633</v>
      </c>
      <c r="BD456"/>
      <c r="BE456">
        <v>1570</v>
      </c>
      <c r="BF456" s="19">
        <v>0.26228009259259261</v>
      </c>
      <c r="BG456">
        <v>2.6</v>
      </c>
      <c r="BH456">
        <v>238.3</v>
      </c>
      <c r="BI456">
        <v>46</v>
      </c>
      <c r="BJ456" t="s">
        <v>3100</v>
      </c>
      <c r="BK456"/>
      <c r="BL456" s="20">
        <f t="shared" si="7"/>
        <v>3.9833333333332899</v>
      </c>
    </row>
    <row r="457" spans="1:64" s="18" customFormat="1">
      <c r="A457">
        <v>21205360</v>
      </c>
      <c r="B457" t="s">
        <v>3089</v>
      </c>
      <c r="C457">
        <v>1</v>
      </c>
      <c r="D457" t="s">
        <v>62</v>
      </c>
      <c r="E457" t="s">
        <v>3098</v>
      </c>
      <c r="F457" s="21">
        <v>44389.271574074075</v>
      </c>
      <c r="G457" s="21">
        <v>44389.301840277774</v>
      </c>
      <c r="H457">
        <v>43.6</v>
      </c>
      <c r="I457">
        <v>77.599999999999994</v>
      </c>
      <c r="J457" s="19">
        <v>0.24766203703703704</v>
      </c>
      <c r="K457" s="19">
        <v>0.2479861111111111</v>
      </c>
      <c r="L457" s="19">
        <v>3.2407407407407406E-4</v>
      </c>
      <c r="M457">
        <v>44.9</v>
      </c>
      <c r="N457">
        <v>3.3</v>
      </c>
      <c r="O457">
        <v>106.1</v>
      </c>
      <c r="P457">
        <v>198</v>
      </c>
      <c r="Q457">
        <v>187</v>
      </c>
      <c r="R457">
        <v>89.7</v>
      </c>
      <c r="S457" s="19">
        <v>0.27043981481481483</v>
      </c>
      <c r="T457" s="19">
        <v>0.29225694444444444</v>
      </c>
      <c r="U457" s="19">
        <v>0.27209490740740744</v>
      </c>
      <c r="V457">
        <v>1526</v>
      </c>
      <c r="W457"/>
      <c r="X457"/>
      <c r="Y457"/>
      <c r="Z457">
        <v>329</v>
      </c>
      <c r="AA457">
        <v>21</v>
      </c>
      <c r="AB457">
        <v>59</v>
      </c>
      <c r="AC457">
        <v>151.69999999999999</v>
      </c>
      <c r="AD457">
        <v>12</v>
      </c>
      <c r="AE457" s="19">
        <v>0.29337962962962966</v>
      </c>
      <c r="AF457" s="19">
        <v>0.29594907407407406</v>
      </c>
      <c r="AG457" s="19">
        <v>2.5694444444444445E-3</v>
      </c>
      <c r="AH457" s="19">
        <v>5.8912037037037032E-3</v>
      </c>
      <c r="AI457"/>
      <c r="AJ457">
        <v>27.9</v>
      </c>
      <c r="AK457"/>
      <c r="AL457">
        <v>1526</v>
      </c>
      <c r="AM457">
        <v>1570</v>
      </c>
      <c r="AN457">
        <v>1592</v>
      </c>
      <c r="AO457">
        <v>8307</v>
      </c>
      <c r="AP457">
        <v>27.9</v>
      </c>
      <c r="AQ457">
        <v>68</v>
      </c>
      <c r="AR457">
        <v>0</v>
      </c>
      <c r="AS457">
        <v>111</v>
      </c>
      <c r="AT457">
        <v>0</v>
      </c>
      <c r="AU457">
        <v>179</v>
      </c>
      <c r="AV457">
        <v>2</v>
      </c>
      <c r="AW457"/>
      <c r="AX457"/>
      <c r="AY457">
        <v>1549</v>
      </c>
      <c r="AZ457" s="19">
        <v>0.24513888888888888</v>
      </c>
      <c r="BA457">
        <v>2.9000000000000001E-2</v>
      </c>
      <c r="BB457">
        <v>849</v>
      </c>
      <c r="BC457">
        <v>21205357</v>
      </c>
      <c r="BD457" t="s">
        <v>3193</v>
      </c>
      <c r="BE457">
        <v>1570</v>
      </c>
      <c r="BF457" s="19">
        <v>0.30060185185185184</v>
      </c>
      <c r="BG457">
        <v>6.3</v>
      </c>
      <c r="BH457">
        <v>297</v>
      </c>
      <c r="BI457">
        <v>59</v>
      </c>
      <c r="BJ457" t="s">
        <v>3100</v>
      </c>
      <c r="BK457"/>
      <c r="BL457" s="20">
        <f t="shared" si="7"/>
        <v>32.333333333333364</v>
      </c>
    </row>
    <row r="458" spans="1:64" s="18" customFormat="1">
      <c r="A458">
        <v>21405574</v>
      </c>
      <c r="B458" t="s">
        <v>3089</v>
      </c>
      <c r="C458">
        <v>1</v>
      </c>
      <c r="D458" t="s">
        <v>31</v>
      </c>
      <c r="E458" t="s">
        <v>3095</v>
      </c>
      <c r="F458" s="21">
        <v>44389.250543981485</v>
      </c>
      <c r="G458" s="21">
        <v>44389.280891203707</v>
      </c>
      <c r="H458">
        <v>43.7</v>
      </c>
      <c r="I458">
        <v>44.9</v>
      </c>
      <c r="J458" s="19">
        <v>0.24947916666666667</v>
      </c>
      <c r="K458" s="19">
        <v>0.24972222222222221</v>
      </c>
      <c r="L458" s="19">
        <v>2.4305555555555552E-4</v>
      </c>
      <c r="M458">
        <v>37.5</v>
      </c>
      <c r="N458">
        <v>1.8</v>
      </c>
      <c r="O458">
        <v>116.9</v>
      </c>
      <c r="P458">
        <v>157.9</v>
      </c>
      <c r="Q458">
        <v>39.1</v>
      </c>
      <c r="R458">
        <v>39.1</v>
      </c>
      <c r="S458" s="19">
        <v>0.24983796296296298</v>
      </c>
      <c r="T458" s="19">
        <v>0.27415509259259258</v>
      </c>
      <c r="U458" s="19">
        <v>0.2515162037037037</v>
      </c>
      <c r="V458">
        <v>1565</v>
      </c>
      <c r="W458"/>
      <c r="X458"/>
      <c r="Y458"/>
      <c r="Z458">
        <v>394.4</v>
      </c>
      <c r="AA458">
        <v>22</v>
      </c>
      <c r="AB458">
        <v>103</v>
      </c>
      <c r="AC458">
        <v>84.4</v>
      </c>
      <c r="AD458">
        <v>15</v>
      </c>
      <c r="AE458" s="19">
        <v>0.26598379629629626</v>
      </c>
      <c r="AF458" s="19">
        <v>0.28027777777777779</v>
      </c>
      <c r="AG458" s="19">
        <v>1.4293981481481482E-2</v>
      </c>
      <c r="AH458" s="19">
        <v>6.134259259259259E-4</v>
      </c>
      <c r="AI458"/>
      <c r="AJ458">
        <v>17.7</v>
      </c>
      <c r="AK458"/>
      <c r="AL458">
        <v>1565</v>
      </c>
      <c r="AM458">
        <v>1566</v>
      </c>
      <c r="AN458">
        <v>1573</v>
      </c>
      <c r="AO458">
        <v>5547</v>
      </c>
      <c r="AP458">
        <v>17.7</v>
      </c>
      <c r="AQ458">
        <v>1</v>
      </c>
      <c r="AR458">
        <v>0</v>
      </c>
      <c r="AS458">
        <v>1</v>
      </c>
      <c r="AT458">
        <v>0</v>
      </c>
      <c r="AU458">
        <v>2</v>
      </c>
      <c r="AV458">
        <v>0</v>
      </c>
      <c r="AW458"/>
      <c r="AX458"/>
      <c r="AY458">
        <v>1603</v>
      </c>
      <c r="AZ458" s="19">
        <v>0.24712962962962962</v>
      </c>
      <c r="BA458">
        <v>3.6999999999999998E-2</v>
      </c>
      <c r="BB458">
        <v>725</v>
      </c>
      <c r="BC458">
        <v>21305634</v>
      </c>
      <c r="BD458" t="s">
        <v>3193</v>
      </c>
      <c r="BE458">
        <v>1566</v>
      </c>
      <c r="BF458" s="19">
        <v>0.28078703703703706</v>
      </c>
      <c r="BG458">
        <v>10.8</v>
      </c>
      <c r="BH458">
        <v>91.4</v>
      </c>
      <c r="BI458">
        <v>103</v>
      </c>
      <c r="BJ458" t="s">
        <v>3100</v>
      </c>
      <c r="BK458"/>
      <c r="BL458" s="20">
        <f t="shared" si="7"/>
        <v>0.16666666666671937</v>
      </c>
    </row>
    <row r="459" spans="1:64" s="18" customFormat="1">
      <c r="A459">
        <v>21305637</v>
      </c>
      <c r="B459" t="s">
        <v>3089</v>
      </c>
      <c r="C459">
        <v>2</v>
      </c>
      <c r="D459" t="s">
        <v>31</v>
      </c>
      <c r="E459" t="s">
        <v>3112</v>
      </c>
      <c r="F459" s="21">
        <v>44389.283449074072</v>
      </c>
      <c r="G459" s="21">
        <v>44389.319363425922</v>
      </c>
      <c r="H459">
        <v>49.5</v>
      </c>
      <c r="I459">
        <v>52.5</v>
      </c>
      <c r="J459" s="19">
        <v>0.28134259259259259</v>
      </c>
      <c r="K459" s="19">
        <v>0.28289351851851852</v>
      </c>
      <c r="L459" s="19">
        <v>1.5509259259259261E-3</v>
      </c>
      <c r="M459">
        <v>47.5</v>
      </c>
      <c r="N459">
        <v>3.4</v>
      </c>
      <c r="O459">
        <v>118.8</v>
      </c>
      <c r="P459">
        <v>327.39999999999998</v>
      </c>
      <c r="Q459">
        <v>204.7</v>
      </c>
      <c r="R459">
        <v>205.2</v>
      </c>
      <c r="S459" s="19">
        <v>0.28525462962962961</v>
      </c>
      <c r="T459" s="19">
        <v>0.31914351851851852</v>
      </c>
      <c r="U459" s="19">
        <v>0.28748842592592594</v>
      </c>
      <c r="V459">
        <v>1599</v>
      </c>
      <c r="W459" s="19">
        <v>0.3190972222222222</v>
      </c>
      <c r="X459"/>
      <c r="Y459"/>
      <c r="Z459">
        <v>0</v>
      </c>
      <c r="AA459">
        <v>12</v>
      </c>
      <c r="AB459">
        <v>100</v>
      </c>
      <c r="AC459">
        <v>109.7</v>
      </c>
      <c r="AD459">
        <v>10</v>
      </c>
      <c r="AE459" s="19">
        <v>0.30885416666666665</v>
      </c>
      <c r="AF459" s="19">
        <v>0.31168981481481478</v>
      </c>
      <c r="AG459" s="19">
        <v>2.8356481481481479E-3</v>
      </c>
      <c r="AH459" s="19">
        <v>7.6736111111111111E-3</v>
      </c>
      <c r="AI459"/>
      <c r="AJ459">
        <v>18</v>
      </c>
      <c r="AK459"/>
      <c r="AL459">
        <v>1599</v>
      </c>
      <c r="AM459">
        <v>1567</v>
      </c>
      <c r="AN459">
        <v>1587</v>
      </c>
      <c r="AO459">
        <v>5598</v>
      </c>
      <c r="AP459">
        <v>18</v>
      </c>
      <c r="AQ459">
        <v>29</v>
      </c>
      <c r="AR459">
        <v>0</v>
      </c>
      <c r="AS459">
        <v>35</v>
      </c>
      <c r="AT459">
        <v>0</v>
      </c>
      <c r="AU459">
        <v>64</v>
      </c>
      <c r="AV459">
        <v>0</v>
      </c>
      <c r="AW459"/>
      <c r="AX459"/>
      <c r="AY459">
        <v>1567</v>
      </c>
      <c r="AZ459" s="19">
        <v>0.3175115740740741</v>
      </c>
      <c r="BA459">
        <v>1.7000000000000001E-2</v>
      </c>
      <c r="BB459">
        <v>1620</v>
      </c>
      <c r="BC459">
        <v>21105480</v>
      </c>
      <c r="BD459" t="s">
        <v>3193</v>
      </c>
      <c r="BE459">
        <v>1567</v>
      </c>
      <c r="BF459" s="19">
        <v>0.3175115740740741</v>
      </c>
      <c r="BG459">
        <v>2.2999999999999998</v>
      </c>
      <c r="BH459">
        <v>256.39999999999998</v>
      </c>
      <c r="BI459">
        <v>100</v>
      </c>
      <c r="BJ459" t="s">
        <v>3100</v>
      </c>
      <c r="BK459"/>
      <c r="BL459" s="20">
        <f t="shared" si="7"/>
        <v>3.3999999999999719</v>
      </c>
    </row>
    <row r="460" spans="1:64" s="18" customFormat="1">
      <c r="A460">
        <v>21305637</v>
      </c>
      <c r="B460" t="s">
        <v>3089</v>
      </c>
      <c r="C460">
        <v>2</v>
      </c>
      <c r="D460" t="s">
        <v>31</v>
      </c>
      <c r="E460" t="s">
        <v>3112</v>
      </c>
      <c r="F460" s="21">
        <v>44389.283449074072</v>
      </c>
      <c r="G460" s="21">
        <v>44389.319363425922</v>
      </c>
      <c r="H460">
        <v>49.5</v>
      </c>
      <c r="I460">
        <v>52.5</v>
      </c>
      <c r="J460" s="19">
        <v>0.28134259259259259</v>
      </c>
      <c r="K460" s="19">
        <v>0.28289351851851852</v>
      </c>
      <c r="L460" s="19">
        <v>1.5509259259259261E-3</v>
      </c>
      <c r="M460">
        <v>47.5</v>
      </c>
      <c r="N460">
        <v>3.4</v>
      </c>
      <c r="O460">
        <v>118.8</v>
      </c>
      <c r="P460">
        <v>327.39999999999998</v>
      </c>
      <c r="Q460">
        <v>204.7</v>
      </c>
      <c r="R460">
        <v>205.2</v>
      </c>
      <c r="S460" s="19">
        <v>0.28525462962962961</v>
      </c>
      <c r="T460" s="19">
        <v>0.31914351851851852</v>
      </c>
      <c r="U460" s="19">
        <v>0.28748842592592594</v>
      </c>
      <c r="V460">
        <v>1599</v>
      </c>
      <c r="W460" s="19">
        <v>0.3190972222222222</v>
      </c>
      <c r="X460"/>
      <c r="Y460"/>
      <c r="Z460">
        <v>0</v>
      </c>
      <c r="AA460">
        <v>12</v>
      </c>
      <c r="AB460">
        <v>100</v>
      </c>
      <c r="AC460">
        <v>109.7</v>
      </c>
      <c r="AD460">
        <v>10</v>
      </c>
      <c r="AE460" s="19">
        <v>0.30885416666666665</v>
      </c>
      <c r="AF460" s="19">
        <v>0.31168981481481478</v>
      </c>
      <c r="AG460" s="19">
        <v>2.8356481481481479E-3</v>
      </c>
      <c r="AH460" s="19">
        <v>7.6736111111111111E-3</v>
      </c>
      <c r="AI460"/>
      <c r="AJ460">
        <v>18</v>
      </c>
      <c r="AK460"/>
      <c r="AL460">
        <v>1599</v>
      </c>
      <c r="AM460">
        <v>1567</v>
      </c>
      <c r="AN460">
        <v>1587</v>
      </c>
      <c r="AO460">
        <v>5598</v>
      </c>
      <c r="AP460">
        <v>18</v>
      </c>
      <c r="AQ460">
        <v>29</v>
      </c>
      <c r="AR460">
        <v>0</v>
      </c>
      <c r="AS460">
        <v>35</v>
      </c>
      <c r="AT460">
        <v>0</v>
      </c>
      <c r="AU460">
        <v>64</v>
      </c>
      <c r="AV460">
        <v>0</v>
      </c>
      <c r="AW460"/>
      <c r="AX460"/>
      <c r="AY460">
        <v>1567</v>
      </c>
      <c r="AZ460" s="19">
        <v>0.3175115740740741</v>
      </c>
      <c r="BA460">
        <v>1.7000000000000001E-2</v>
      </c>
      <c r="BB460">
        <v>1620</v>
      </c>
      <c r="BC460">
        <v>21105480</v>
      </c>
      <c r="BD460" t="s">
        <v>3193</v>
      </c>
      <c r="BE460">
        <v>1567</v>
      </c>
      <c r="BF460" s="19">
        <v>0.3175115740740741</v>
      </c>
      <c r="BG460">
        <v>2.2999999999999998</v>
      </c>
      <c r="BH460">
        <v>256.39999999999998</v>
      </c>
      <c r="BI460">
        <v>100</v>
      </c>
      <c r="BJ460" t="s">
        <v>3100</v>
      </c>
      <c r="BK460"/>
      <c r="BL460" s="20">
        <f t="shared" si="7"/>
        <v>3.3999999999999719</v>
      </c>
    </row>
    <row r="461" spans="1:64" s="18" customFormat="1">
      <c r="A461">
        <v>21105483</v>
      </c>
      <c r="B461" t="s">
        <v>3089</v>
      </c>
      <c r="C461">
        <v>1</v>
      </c>
      <c r="D461" t="s">
        <v>31</v>
      </c>
      <c r="E461" t="s">
        <v>3102</v>
      </c>
      <c r="F461" s="21">
        <v>44389.304548611108</v>
      </c>
      <c r="G461" s="21">
        <v>44389.33452546296</v>
      </c>
      <c r="H461">
        <v>43.2</v>
      </c>
      <c r="I461">
        <v>48.9</v>
      </c>
      <c r="J461" s="19">
        <v>0.2988541666666667</v>
      </c>
      <c r="K461" s="19">
        <v>0.30055555555555552</v>
      </c>
      <c r="L461" s="19">
        <v>1.7013888888888892E-3</v>
      </c>
      <c r="M461">
        <v>44.2</v>
      </c>
      <c r="N461">
        <v>3.1</v>
      </c>
      <c r="O461">
        <v>116.9</v>
      </c>
      <c r="P461">
        <v>304.8</v>
      </c>
      <c r="Q461">
        <v>195</v>
      </c>
      <c r="R461">
        <v>195.5</v>
      </c>
      <c r="S461" s="19">
        <v>0.30456018518518518</v>
      </c>
      <c r="T461" s="19">
        <v>0.33274305555555556</v>
      </c>
      <c r="U461" s="19">
        <v>0.3069560185185185</v>
      </c>
      <c r="V461">
        <v>1563</v>
      </c>
      <c r="W461"/>
      <c r="X461"/>
      <c r="Y461"/>
      <c r="Z461">
        <v>2908</v>
      </c>
      <c r="AA461">
        <v>8</v>
      </c>
      <c r="AB461">
        <v>153</v>
      </c>
      <c r="AC461">
        <v>294.7</v>
      </c>
      <c r="AD461">
        <v>12</v>
      </c>
      <c r="AE461" s="19">
        <v>0.32979166666666665</v>
      </c>
      <c r="AF461" s="19">
        <v>0.33421296296296293</v>
      </c>
      <c r="AG461" s="19">
        <v>4.4212962962962956E-3</v>
      </c>
      <c r="AH461" s="19">
        <v>3.1250000000000001E-4</v>
      </c>
      <c r="AI461"/>
      <c r="AJ461">
        <v>23.9</v>
      </c>
      <c r="AK461"/>
      <c r="AL461">
        <v>1563</v>
      </c>
      <c r="AM461">
        <v>1575</v>
      </c>
      <c r="AN461">
        <v>1635</v>
      </c>
      <c r="AO461">
        <v>7235</v>
      </c>
      <c r="AP461">
        <v>23.9</v>
      </c>
      <c r="AQ461">
        <v>44</v>
      </c>
      <c r="AR461">
        <v>0</v>
      </c>
      <c r="AS461">
        <v>43</v>
      </c>
      <c r="AT461">
        <v>0</v>
      </c>
      <c r="AU461">
        <v>87</v>
      </c>
      <c r="AV461">
        <v>0</v>
      </c>
      <c r="AW461"/>
      <c r="AX461"/>
      <c r="AY461"/>
      <c r="AZ461"/>
      <c r="BA461">
        <v>0</v>
      </c>
      <c r="BB461">
        <v>0</v>
      </c>
      <c r="BC461">
        <v>21205356</v>
      </c>
      <c r="BD461" t="s">
        <v>3193</v>
      </c>
      <c r="BE461">
        <v>1575</v>
      </c>
      <c r="BF461" s="19">
        <v>0.33425925925925926</v>
      </c>
      <c r="BG461">
        <v>2.7</v>
      </c>
      <c r="BH461">
        <v>264</v>
      </c>
      <c r="BI461">
        <v>153</v>
      </c>
      <c r="BJ461" t="s">
        <v>3100</v>
      </c>
      <c r="BK461"/>
      <c r="BL461" s="20">
        <f t="shared" si="7"/>
        <v>5.7666666666667155</v>
      </c>
    </row>
    <row r="462" spans="1:64" s="18" customFormat="1">
      <c r="A462">
        <v>21405575</v>
      </c>
      <c r="B462" t="s">
        <v>3089</v>
      </c>
      <c r="C462">
        <v>2</v>
      </c>
      <c r="D462" t="s">
        <v>19</v>
      </c>
      <c r="E462" t="s">
        <v>3083</v>
      </c>
      <c r="F462" s="21">
        <v>44389.312928240739</v>
      </c>
      <c r="G462" s="21">
        <v>44389.355046296296</v>
      </c>
      <c r="H462">
        <v>58.6</v>
      </c>
      <c r="I462">
        <v>66.8</v>
      </c>
      <c r="J462" s="19">
        <v>0.3069675925925926</v>
      </c>
      <c r="K462" s="19">
        <v>0.30863425925925925</v>
      </c>
      <c r="L462" s="19">
        <v>1.6666666666666668E-3</v>
      </c>
      <c r="M462">
        <v>47.4</v>
      </c>
      <c r="N462">
        <v>2</v>
      </c>
      <c r="O462">
        <v>106.6</v>
      </c>
      <c r="P462">
        <v>303</v>
      </c>
      <c r="Q462">
        <v>193.7</v>
      </c>
      <c r="R462">
        <v>194.4</v>
      </c>
      <c r="S462" s="19">
        <v>0.32295138888888891</v>
      </c>
      <c r="T462" s="19">
        <v>0.35241898148148149</v>
      </c>
      <c r="U462" s="19">
        <v>0.32560185185185186</v>
      </c>
      <c r="V462">
        <v>1532</v>
      </c>
      <c r="W462" s="19">
        <v>0.32295138888888891</v>
      </c>
      <c r="X462" s="19">
        <v>0.32560185185185186</v>
      </c>
      <c r="Y462">
        <v>1532</v>
      </c>
      <c r="Z462">
        <v>0</v>
      </c>
      <c r="AA462">
        <v>15</v>
      </c>
      <c r="AB462">
        <v>49</v>
      </c>
      <c r="AC462">
        <v>99.3</v>
      </c>
      <c r="AD462">
        <v>1</v>
      </c>
      <c r="AE462" s="19">
        <v>0.3329050925925926</v>
      </c>
      <c r="AF462" s="19">
        <v>0.35401620370370374</v>
      </c>
      <c r="AG462" s="19">
        <v>2.1111111111111108E-2</v>
      </c>
      <c r="AH462" s="19">
        <v>1.0300925925925926E-3</v>
      </c>
      <c r="AI462"/>
      <c r="AJ462">
        <v>25.7</v>
      </c>
      <c r="AK462"/>
      <c r="AL462">
        <v>1532</v>
      </c>
      <c r="AM462">
        <v>1567</v>
      </c>
      <c r="AN462">
        <v>1579</v>
      </c>
      <c r="AO462">
        <v>7970</v>
      </c>
      <c r="AP462">
        <v>25.7</v>
      </c>
      <c r="AQ462">
        <v>3</v>
      </c>
      <c r="AR462">
        <v>0</v>
      </c>
      <c r="AS462">
        <v>3</v>
      </c>
      <c r="AT462">
        <v>0</v>
      </c>
      <c r="AU462">
        <v>6</v>
      </c>
      <c r="AV462">
        <v>0</v>
      </c>
      <c r="AW462"/>
      <c r="AX462"/>
      <c r="AY462">
        <v>1605</v>
      </c>
      <c r="AZ462" s="19">
        <v>0.30300925925925926</v>
      </c>
      <c r="BA462">
        <v>3.4000000000000002E-2</v>
      </c>
      <c r="BB462">
        <v>771</v>
      </c>
      <c r="BC462">
        <v>21205358</v>
      </c>
      <c r="BD462" t="s">
        <v>3193</v>
      </c>
      <c r="BE462">
        <v>1567</v>
      </c>
      <c r="BF462" s="19">
        <v>0.35486111111111113</v>
      </c>
      <c r="BG462">
        <v>0.7</v>
      </c>
      <c r="BH462">
        <v>110.6</v>
      </c>
      <c r="BI462">
        <v>49</v>
      </c>
      <c r="BJ462" t="s">
        <v>3100</v>
      </c>
      <c r="BK462"/>
      <c r="BL462" s="20">
        <f t="shared" si="7"/>
        <v>20.616666666666717</v>
      </c>
    </row>
    <row r="463" spans="1:64" s="18" customFormat="1">
      <c r="A463">
        <v>21205361</v>
      </c>
      <c r="B463" t="s">
        <v>3089</v>
      </c>
      <c r="C463">
        <v>2</v>
      </c>
      <c r="D463" t="s">
        <v>19</v>
      </c>
      <c r="E463" t="s">
        <v>3064</v>
      </c>
      <c r="F463" s="21">
        <v>44389.327708333331</v>
      </c>
      <c r="G463" s="21">
        <v>44389.396365740744</v>
      </c>
      <c r="H463">
        <v>53.5</v>
      </c>
      <c r="I463">
        <v>107.3</v>
      </c>
      <c r="J463" s="19">
        <v>0.32039351851851855</v>
      </c>
      <c r="K463" s="19">
        <v>0.32186342592592593</v>
      </c>
      <c r="L463" s="19">
        <v>1.4699074074074074E-3</v>
      </c>
      <c r="M463">
        <v>54.2</v>
      </c>
      <c r="N463">
        <v>2.5</v>
      </c>
      <c r="O463">
        <v>118.4</v>
      </c>
      <c r="P463">
        <v>308.5</v>
      </c>
      <c r="Q463">
        <v>186.8</v>
      </c>
      <c r="R463">
        <v>187.6</v>
      </c>
      <c r="S463" s="19">
        <v>0.35936342592592596</v>
      </c>
      <c r="T463" s="19">
        <v>0.39055555555555554</v>
      </c>
      <c r="U463" s="19">
        <v>0.36581018518518515</v>
      </c>
      <c r="V463">
        <v>1533</v>
      </c>
      <c r="W463" s="19">
        <v>0.35936342592592596</v>
      </c>
      <c r="X463" s="19">
        <v>0.36581018518518515</v>
      </c>
      <c r="Y463">
        <v>1533</v>
      </c>
      <c r="Z463">
        <v>0</v>
      </c>
      <c r="AA463">
        <v>18</v>
      </c>
      <c r="AB463">
        <v>2</v>
      </c>
      <c r="AC463">
        <v>80.3</v>
      </c>
      <c r="AD463">
        <v>1</v>
      </c>
      <c r="AE463" s="19">
        <v>0.37383101851851852</v>
      </c>
      <c r="AF463" s="19">
        <v>0.39134259259259263</v>
      </c>
      <c r="AG463" s="19">
        <v>1.7511574074074072E-2</v>
      </c>
      <c r="AH463" s="19">
        <v>5.0231481481481481E-3</v>
      </c>
      <c r="AI463"/>
      <c r="AJ463">
        <v>32.1</v>
      </c>
      <c r="AK463"/>
      <c r="AL463">
        <v>1533</v>
      </c>
      <c r="AM463">
        <v>1578</v>
      </c>
      <c r="AN463">
        <v>1574</v>
      </c>
      <c r="AO463">
        <v>9810</v>
      </c>
      <c r="AP463">
        <v>32.1</v>
      </c>
      <c r="AQ463">
        <v>13</v>
      </c>
      <c r="AR463">
        <v>0</v>
      </c>
      <c r="AS463">
        <v>13</v>
      </c>
      <c r="AT463">
        <v>0</v>
      </c>
      <c r="AU463">
        <v>27</v>
      </c>
      <c r="AV463">
        <v>0</v>
      </c>
      <c r="AW463"/>
      <c r="AX463"/>
      <c r="AY463">
        <v>1620</v>
      </c>
      <c r="AZ463" s="19">
        <v>0.31709490740740742</v>
      </c>
      <c r="BA463">
        <v>3.9E-2</v>
      </c>
      <c r="BB463">
        <v>672</v>
      </c>
      <c r="BC463">
        <v>21305635</v>
      </c>
      <c r="BD463" t="s">
        <v>3193</v>
      </c>
      <c r="BE463">
        <v>1578</v>
      </c>
      <c r="BF463" s="19">
        <v>0.39627314814814812</v>
      </c>
      <c r="BG463">
        <v>0.4</v>
      </c>
      <c r="BH463">
        <v>58.4</v>
      </c>
      <c r="BI463">
        <v>2</v>
      </c>
      <c r="BJ463" t="s">
        <v>3100</v>
      </c>
      <c r="BK463"/>
      <c r="BL463" s="20">
        <f t="shared" si="7"/>
        <v>54.00000000000005</v>
      </c>
    </row>
    <row r="464" spans="1:64" s="18" customFormat="1">
      <c r="A464">
        <v>21305638</v>
      </c>
      <c r="B464" t="s">
        <v>3089</v>
      </c>
      <c r="C464">
        <v>1</v>
      </c>
      <c r="D464" t="s">
        <v>31</v>
      </c>
      <c r="E464" t="s">
        <v>3097</v>
      </c>
      <c r="F464" s="21">
        <v>44389.33494212963</v>
      </c>
      <c r="G464" s="21">
        <v>44389.354155092595</v>
      </c>
      <c r="H464">
        <v>27.7</v>
      </c>
      <c r="I464">
        <v>28.6</v>
      </c>
      <c r="J464" s="19">
        <v>0.3324537037037037</v>
      </c>
      <c r="K464" s="19">
        <v>0.33431712962962962</v>
      </c>
      <c r="L464" s="19">
        <v>1.8634259259259261E-3</v>
      </c>
      <c r="M464">
        <v>25.4</v>
      </c>
      <c r="N464">
        <v>1.7</v>
      </c>
      <c r="O464">
        <v>113.8</v>
      </c>
      <c r="P464">
        <v>316.60000000000002</v>
      </c>
      <c r="Q464">
        <v>200.4</v>
      </c>
      <c r="R464">
        <v>201.1</v>
      </c>
      <c r="S464" s="19">
        <v>0.33716435185185184</v>
      </c>
      <c r="T464" s="19">
        <v>0.35098379629629628</v>
      </c>
      <c r="U464" s="19">
        <v>0.3382175925925926</v>
      </c>
      <c r="V464">
        <v>1564</v>
      </c>
      <c r="W464"/>
      <c r="X464"/>
      <c r="Y464"/>
      <c r="Z464">
        <v>0</v>
      </c>
      <c r="AA464">
        <v>1</v>
      </c>
      <c r="AB464">
        <v>75</v>
      </c>
      <c r="AC464"/>
      <c r="AD464">
        <v>28</v>
      </c>
      <c r="AE464" s="19">
        <v>0.34778935185185184</v>
      </c>
      <c r="AF464" s="19">
        <v>0.35318287037037038</v>
      </c>
      <c r="AG464" s="19">
        <v>5.3935185185185188E-3</v>
      </c>
      <c r="AH464" s="19">
        <v>9.7222222222222209E-4</v>
      </c>
      <c r="AI464"/>
      <c r="AJ464">
        <v>15.2</v>
      </c>
      <c r="AK464"/>
      <c r="AL464">
        <v>1564</v>
      </c>
      <c r="AM464">
        <v>1580</v>
      </c>
      <c r="AN464">
        <v>1549</v>
      </c>
      <c r="AO464">
        <v>4841</v>
      </c>
      <c r="AP464">
        <v>15.2</v>
      </c>
      <c r="AQ464">
        <v>18</v>
      </c>
      <c r="AR464">
        <v>0</v>
      </c>
      <c r="AS464">
        <v>25</v>
      </c>
      <c r="AT464">
        <v>0</v>
      </c>
      <c r="AU464">
        <v>43</v>
      </c>
      <c r="AV464">
        <v>0</v>
      </c>
      <c r="AW464"/>
      <c r="AX464"/>
      <c r="AY464">
        <v>1590</v>
      </c>
      <c r="AZ464" s="19">
        <v>0.33111111111111108</v>
      </c>
      <c r="BA464">
        <v>2.1000000000000001E-2</v>
      </c>
      <c r="BB464">
        <v>1250</v>
      </c>
      <c r="BC464">
        <v>21205359</v>
      </c>
      <c r="BD464" t="s">
        <v>19</v>
      </c>
      <c r="BE464">
        <v>1580</v>
      </c>
      <c r="BF464" s="19">
        <v>0.34729166666666672</v>
      </c>
      <c r="BG464">
        <v>3.7</v>
      </c>
      <c r="BH464">
        <v>130.69999999999999</v>
      </c>
      <c r="BI464">
        <v>75</v>
      </c>
      <c r="BJ464" t="s">
        <v>3100</v>
      </c>
      <c r="BK464"/>
      <c r="BL464" s="20">
        <f t="shared" si="7"/>
        <v>4.1000000000000014</v>
      </c>
    </row>
    <row r="465" spans="1:64" s="18" customFormat="1">
      <c r="A465">
        <v>21105484</v>
      </c>
      <c r="B465" t="s">
        <v>3089</v>
      </c>
      <c r="C465">
        <v>1</v>
      </c>
      <c r="D465" t="s">
        <v>31</v>
      </c>
      <c r="E465" t="s">
        <v>3102</v>
      </c>
      <c r="F465" s="21">
        <v>44389.354768518519</v>
      </c>
      <c r="G465" s="21">
        <v>44389.376111111109</v>
      </c>
      <c r="H465">
        <v>30.7</v>
      </c>
      <c r="I465">
        <v>31.3</v>
      </c>
      <c r="J465" s="19">
        <v>0.35251157407407407</v>
      </c>
      <c r="K465" s="19">
        <v>0.35434027777777777</v>
      </c>
      <c r="L465" s="19">
        <v>1.8287037037037037E-3</v>
      </c>
      <c r="M465">
        <v>25.3</v>
      </c>
      <c r="N465">
        <v>3.4</v>
      </c>
      <c r="O465">
        <v>110.4</v>
      </c>
      <c r="P465">
        <v>311.5</v>
      </c>
      <c r="Q465">
        <v>197.3</v>
      </c>
      <c r="R465">
        <v>197.8</v>
      </c>
      <c r="S465" s="19">
        <v>0.359375</v>
      </c>
      <c r="T465" s="19">
        <v>0.37377314814814816</v>
      </c>
      <c r="U465" s="19">
        <v>0.36063657407407407</v>
      </c>
      <c r="V465">
        <v>1606</v>
      </c>
      <c r="W465"/>
      <c r="X465"/>
      <c r="Y465"/>
      <c r="Z465">
        <v>69</v>
      </c>
      <c r="AA465">
        <v>3</v>
      </c>
      <c r="AB465">
        <v>109</v>
      </c>
      <c r="AC465">
        <v>20.6</v>
      </c>
      <c r="AD465">
        <v>13</v>
      </c>
      <c r="AE465" s="19">
        <v>0.3737847222222222</v>
      </c>
      <c r="AF465" s="19">
        <v>0.37582175925925926</v>
      </c>
      <c r="AG465" s="19">
        <v>2.0370370370370373E-3</v>
      </c>
      <c r="AH465" s="19">
        <v>2.8935185185185189E-4</v>
      </c>
      <c r="AI465"/>
      <c r="AJ465">
        <v>8.1</v>
      </c>
      <c r="AK465"/>
      <c r="AL465">
        <v>1606</v>
      </c>
      <c r="AM465">
        <v>1576</v>
      </c>
      <c r="AN465">
        <v>1556</v>
      </c>
      <c r="AO465">
        <v>2642</v>
      </c>
      <c r="AP465">
        <v>8.1</v>
      </c>
      <c r="AQ465">
        <v>34</v>
      </c>
      <c r="AR465">
        <v>0</v>
      </c>
      <c r="AS465">
        <v>34</v>
      </c>
      <c r="AT465">
        <v>0</v>
      </c>
      <c r="AU465">
        <v>67</v>
      </c>
      <c r="AV465">
        <v>0</v>
      </c>
      <c r="AW465"/>
      <c r="AX465"/>
      <c r="AY465">
        <v>1663</v>
      </c>
      <c r="AZ465" s="19">
        <v>0.35085648148148146</v>
      </c>
      <c r="BA465">
        <v>2.5000000000000001E-2</v>
      </c>
      <c r="BB465">
        <v>1129</v>
      </c>
      <c r="BC465">
        <v>21205359</v>
      </c>
      <c r="BD465"/>
      <c r="BE465">
        <v>1576</v>
      </c>
      <c r="BF465" s="19">
        <v>0.3759143518518519</v>
      </c>
      <c r="BG465">
        <v>2.9</v>
      </c>
      <c r="BH465">
        <v>280.5</v>
      </c>
      <c r="BI465">
        <v>109</v>
      </c>
      <c r="BJ465" t="s">
        <v>3100</v>
      </c>
      <c r="BK465"/>
      <c r="BL465" s="20">
        <f t="shared" si="7"/>
        <v>7.2500000000000142</v>
      </c>
    </row>
    <row r="466" spans="1:64" s="18" customFormat="1">
      <c r="A466">
        <v>21405576</v>
      </c>
      <c r="B466" t="s">
        <v>3089</v>
      </c>
      <c r="C466">
        <v>1</v>
      </c>
      <c r="D466" t="s">
        <v>31</v>
      </c>
      <c r="E466" t="s">
        <v>3095</v>
      </c>
      <c r="F466" s="21">
        <v>44389.375451388885</v>
      </c>
      <c r="G466" s="21">
        <v>44389.391180555554</v>
      </c>
      <c r="H466">
        <v>22.7</v>
      </c>
      <c r="I466">
        <v>23.1</v>
      </c>
      <c r="J466" s="19">
        <v>0.37364583333333329</v>
      </c>
      <c r="K466" s="19">
        <v>0.37513888888888891</v>
      </c>
      <c r="L466" s="19">
        <v>1.4930555555555556E-3</v>
      </c>
      <c r="M466">
        <v>19.8</v>
      </c>
      <c r="N466">
        <v>3.1</v>
      </c>
      <c r="O466">
        <v>119.6</v>
      </c>
      <c r="P466">
        <v>305.7</v>
      </c>
      <c r="Q466">
        <v>195.8</v>
      </c>
      <c r="R466">
        <v>196.3</v>
      </c>
      <c r="S466" s="19">
        <v>0.37824074074074071</v>
      </c>
      <c r="T466" s="19">
        <v>0.38685185185185184</v>
      </c>
      <c r="U466" s="19">
        <v>0.3775810185185185</v>
      </c>
      <c r="V466">
        <v>1594</v>
      </c>
      <c r="W466"/>
      <c r="X466"/>
      <c r="Y466"/>
      <c r="Z466">
        <v>230.5</v>
      </c>
      <c r="AA466">
        <v>16</v>
      </c>
      <c r="AB466">
        <v>35</v>
      </c>
      <c r="AC466"/>
      <c r="AD466">
        <v>10</v>
      </c>
      <c r="AE466" s="19">
        <v>0.3910763888888889</v>
      </c>
      <c r="AF466"/>
      <c r="AG466" s="19">
        <v>0</v>
      </c>
      <c r="AH466" s="19">
        <v>0</v>
      </c>
      <c r="AI466"/>
      <c r="AJ466">
        <v>7.3</v>
      </c>
      <c r="AK466"/>
      <c r="AL466">
        <v>1594</v>
      </c>
      <c r="AM466">
        <v>1568</v>
      </c>
      <c r="AN466">
        <v>1547</v>
      </c>
      <c r="AO466">
        <v>2365</v>
      </c>
      <c r="AP466">
        <v>7.3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/>
      <c r="AX466"/>
      <c r="AY466">
        <v>1633</v>
      </c>
      <c r="AZ466" s="19">
        <v>0.3689351851851852</v>
      </c>
      <c r="BA466">
        <v>2.3E-2</v>
      </c>
      <c r="BB466">
        <v>1180</v>
      </c>
      <c r="BC466">
        <v>21405573</v>
      </c>
      <c r="BD466" t="s">
        <v>3193</v>
      </c>
      <c r="BE466">
        <v>1568</v>
      </c>
      <c r="BF466" s="19">
        <v>0.39106481481481481</v>
      </c>
      <c r="BG466">
        <v>2.2000000000000002</v>
      </c>
      <c r="BH466">
        <v>203.3</v>
      </c>
      <c r="BI466">
        <v>35</v>
      </c>
      <c r="BJ466" t="s">
        <v>3100</v>
      </c>
      <c r="BK466"/>
      <c r="BL466" s="20">
        <f t="shared" si="7"/>
        <v>4.4666666666665922</v>
      </c>
    </row>
    <row r="467" spans="1:64" s="18" customFormat="1">
      <c r="A467">
        <v>21205362</v>
      </c>
      <c r="B467" t="s">
        <v>3089</v>
      </c>
      <c r="C467">
        <v>1</v>
      </c>
      <c r="D467" t="s">
        <v>31</v>
      </c>
      <c r="E467" t="s">
        <v>3098</v>
      </c>
      <c r="F467" s="21">
        <v>44389.391527777778</v>
      </c>
      <c r="G467" s="21">
        <v>44389.411412037036</v>
      </c>
      <c r="H467">
        <v>28.6</v>
      </c>
      <c r="I467">
        <v>36.4</v>
      </c>
      <c r="J467" s="19">
        <v>0.38425925925925924</v>
      </c>
      <c r="K467" s="19">
        <v>0.38615740740740739</v>
      </c>
      <c r="L467" s="19">
        <v>1.8981481481481482E-3</v>
      </c>
      <c r="M467">
        <v>27.8</v>
      </c>
      <c r="N467">
        <v>2.5</v>
      </c>
      <c r="O467">
        <v>113.5</v>
      </c>
      <c r="P467">
        <v>309.5</v>
      </c>
      <c r="Q467">
        <v>193.2</v>
      </c>
      <c r="R467">
        <v>193.5</v>
      </c>
      <c r="S467" s="19">
        <v>0.39052083333333337</v>
      </c>
      <c r="T467" s="19">
        <v>0.40548611111111116</v>
      </c>
      <c r="U467" s="19">
        <v>0.39158564814814811</v>
      </c>
      <c r="V467">
        <v>1563</v>
      </c>
      <c r="W467"/>
      <c r="X467"/>
      <c r="Y467"/>
      <c r="Z467">
        <v>206</v>
      </c>
      <c r="AA467">
        <v>22</v>
      </c>
      <c r="AB467">
        <v>104</v>
      </c>
      <c r="AC467">
        <v>79.900000000000006</v>
      </c>
      <c r="AD467">
        <v>13</v>
      </c>
      <c r="AE467" s="19">
        <v>0.39872685185185186</v>
      </c>
      <c r="AF467" s="19">
        <v>0.40855324074074079</v>
      </c>
      <c r="AG467" s="19">
        <v>9.8263888888888897E-3</v>
      </c>
      <c r="AH467" s="19">
        <v>2.8587962962962963E-3</v>
      </c>
      <c r="AI467"/>
      <c r="AJ467">
        <v>17.5</v>
      </c>
      <c r="AK467"/>
      <c r="AL467">
        <v>1563</v>
      </c>
      <c r="AM467">
        <v>1571</v>
      </c>
      <c r="AN467">
        <v>1573</v>
      </c>
      <c r="AO467">
        <v>5995</v>
      </c>
      <c r="AP467">
        <v>17.5</v>
      </c>
      <c r="AQ467">
        <v>22</v>
      </c>
      <c r="AR467">
        <v>0</v>
      </c>
      <c r="AS467">
        <v>22</v>
      </c>
      <c r="AT467">
        <v>0</v>
      </c>
      <c r="AU467">
        <v>44</v>
      </c>
      <c r="AV467">
        <v>0</v>
      </c>
      <c r="AW467"/>
      <c r="AX467"/>
      <c r="AY467">
        <v>1596</v>
      </c>
      <c r="AZ467" s="19">
        <v>0.38122685185185184</v>
      </c>
      <c r="BA467">
        <v>2.9000000000000001E-2</v>
      </c>
      <c r="BB467">
        <v>919</v>
      </c>
      <c r="BC467">
        <v>21405574</v>
      </c>
      <c r="BD467" t="s">
        <v>3193</v>
      </c>
      <c r="BE467">
        <v>1571</v>
      </c>
      <c r="BF467" s="19">
        <v>0.41105324074074073</v>
      </c>
      <c r="BG467">
        <v>2.2999999999999998</v>
      </c>
      <c r="BH467">
        <v>165</v>
      </c>
      <c r="BI467">
        <v>104</v>
      </c>
      <c r="BJ467" t="s">
        <v>3100</v>
      </c>
      <c r="BK467"/>
      <c r="BL467" s="20">
        <f t="shared" si="7"/>
        <v>6.2833333333334096</v>
      </c>
    </row>
    <row r="468" spans="1:64" s="18" customFormat="1">
      <c r="A468">
        <v>21305639</v>
      </c>
      <c r="B468" t="s">
        <v>3089</v>
      </c>
      <c r="C468">
        <v>1</v>
      </c>
      <c r="D468" t="s">
        <v>22</v>
      </c>
      <c r="E468" t="s">
        <v>3097</v>
      </c>
      <c r="F468" s="21">
        <v>44389.395405092589</v>
      </c>
      <c r="G468" s="21">
        <v>44389.423032407409</v>
      </c>
      <c r="H468">
        <v>39.799999999999997</v>
      </c>
      <c r="I468">
        <v>49.8</v>
      </c>
      <c r="J468" s="19">
        <v>0.38670138888888889</v>
      </c>
      <c r="K468" s="19">
        <v>0.38842592592592595</v>
      </c>
      <c r="L468" s="19">
        <v>1.7245370370370372E-3</v>
      </c>
      <c r="M468">
        <v>39.9</v>
      </c>
      <c r="N468">
        <v>2.6</v>
      </c>
      <c r="O468">
        <v>109</v>
      </c>
      <c r="P468">
        <v>304.39999999999998</v>
      </c>
      <c r="Q468">
        <v>192.1</v>
      </c>
      <c r="R468">
        <v>192.8</v>
      </c>
      <c r="S468" s="19">
        <v>0.39540509259259254</v>
      </c>
      <c r="T468" s="19">
        <v>0.41864583333333333</v>
      </c>
      <c r="U468" s="19">
        <v>0.39811342592592597</v>
      </c>
      <c r="V468">
        <v>1597</v>
      </c>
      <c r="W468"/>
      <c r="X468"/>
      <c r="Y468"/>
      <c r="Z468">
        <v>226.4</v>
      </c>
      <c r="AA468">
        <v>21</v>
      </c>
      <c r="AB468">
        <v>60</v>
      </c>
      <c r="AC468">
        <v>56.2</v>
      </c>
      <c r="AD468">
        <v>18</v>
      </c>
      <c r="AE468" s="19">
        <v>0.42004629629629631</v>
      </c>
      <c r="AF468" s="19">
        <v>0.42160879629629627</v>
      </c>
      <c r="AG468" s="19">
        <v>1.5624999999999999E-3</v>
      </c>
      <c r="AH468" s="19">
        <v>1.423611111111111E-3</v>
      </c>
      <c r="AI468"/>
      <c r="AJ468">
        <v>11.7</v>
      </c>
      <c r="AK468"/>
      <c r="AL468">
        <v>1597</v>
      </c>
      <c r="AM468">
        <v>1581</v>
      </c>
      <c r="AN468">
        <v>1571</v>
      </c>
      <c r="AO468">
        <v>3860</v>
      </c>
      <c r="AP468">
        <v>11.7</v>
      </c>
      <c r="AQ468">
        <v>33</v>
      </c>
      <c r="AR468">
        <v>0</v>
      </c>
      <c r="AS468">
        <v>40</v>
      </c>
      <c r="AT468">
        <v>0</v>
      </c>
      <c r="AU468">
        <v>73</v>
      </c>
      <c r="AV468">
        <v>0</v>
      </c>
      <c r="AW468"/>
      <c r="AX468"/>
      <c r="AY468">
        <v>1592</v>
      </c>
      <c r="AZ468" s="19">
        <v>0.38476851851851851</v>
      </c>
      <c r="BA468">
        <v>0.02</v>
      </c>
      <c r="BB468">
        <v>1320</v>
      </c>
      <c r="BC468">
        <v>21205360</v>
      </c>
      <c r="BD468" t="s">
        <v>3190</v>
      </c>
      <c r="BE468">
        <v>1581</v>
      </c>
      <c r="BF468" s="19">
        <v>0.4221759259259259</v>
      </c>
      <c r="BG468">
        <v>3.3</v>
      </c>
      <c r="BH468">
        <v>237.6</v>
      </c>
      <c r="BI468">
        <v>60</v>
      </c>
      <c r="BJ468" t="s">
        <v>3100</v>
      </c>
      <c r="BK468"/>
      <c r="BL468" s="20">
        <f t="shared" si="7"/>
        <v>10.049999999999892</v>
      </c>
    </row>
    <row r="469" spans="1:64" s="18" customFormat="1">
      <c r="A469">
        <v>21105485</v>
      </c>
      <c r="B469" t="s">
        <v>3089</v>
      </c>
      <c r="C469">
        <v>1</v>
      </c>
      <c r="D469" t="s">
        <v>62</v>
      </c>
      <c r="E469" t="s">
        <v>3102</v>
      </c>
      <c r="F469" s="21">
        <v>44389.413611111115</v>
      </c>
      <c r="G469" s="21">
        <v>44389.443530092591</v>
      </c>
      <c r="H469">
        <v>43.1</v>
      </c>
      <c r="I469">
        <v>46.2</v>
      </c>
      <c r="J469" s="19">
        <v>0.4098148148148148</v>
      </c>
      <c r="K469" s="19">
        <v>0.41145833333333331</v>
      </c>
      <c r="L469" s="19">
        <v>1.6435185185185183E-3</v>
      </c>
      <c r="M469">
        <v>41.3</v>
      </c>
      <c r="N469">
        <v>2.6</v>
      </c>
      <c r="O469">
        <v>111.9</v>
      </c>
      <c r="P469">
        <v>306.89999999999998</v>
      </c>
      <c r="Q469">
        <v>190.1</v>
      </c>
      <c r="R469">
        <v>192.4</v>
      </c>
      <c r="S469" s="19">
        <v>0.41368055555555555</v>
      </c>
      <c r="T469" s="19">
        <v>0.43936342592592598</v>
      </c>
      <c r="U469" s="19">
        <v>0.41480324074074071</v>
      </c>
      <c r="V469">
        <v>1609</v>
      </c>
      <c r="W469"/>
      <c r="X469"/>
      <c r="Y469"/>
      <c r="Z469">
        <v>0</v>
      </c>
      <c r="AA469">
        <v>24</v>
      </c>
      <c r="AB469">
        <v>0</v>
      </c>
      <c r="AC469">
        <v>31.8</v>
      </c>
      <c r="AD469">
        <v>15</v>
      </c>
      <c r="AE469" s="19">
        <v>0.43784722222222222</v>
      </c>
      <c r="AF469" s="19">
        <v>0.44091435185185185</v>
      </c>
      <c r="AG469" s="19">
        <v>3.0671296296296297E-3</v>
      </c>
      <c r="AH469" s="19">
        <v>2.615740740740741E-3</v>
      </c>
      <c r="AI469"/>
      <c r="AJ469">
        <v>13.6</v>
      </c>
      <c r="AK469"/>
      <c r="AL469">
        <v>1609</v>
      </c>
      <c r="AM469">
        <v>1577</v>
      </c>
      <c r="AN469">
        <v>1556</v>
      </c>
      <c r="AO469">
        <v>4690</v>
      </c>
      <c r="AP469">
        <v>13.6</v>
      </c>
      <c r="AQ469">
        <v>40</v>
      </c>
      <c r="AR469">
        <v>0</v>
      </c>
      <c r="AS469">
        <v>39</v>
      </c>
      <c r="AT469">
        <v>0</v>
      </c>
      <c r="AU469">
        <v>79</v>
      </c>
      <c r="AV469">
        <v>0</v>
      </c>
      <c r="AW469"/>
      <c r="AX469"/>
      <c r="AY469">
        <v>1682</v>
      </c>
      <c r="AZ469" s="19">
        <v>0.40813657407407411</v>
      </c>
      <c r="BA469">
        <v>2.1999999999999999E-2</v>
      </c>
      <c r="BB469">
        <v>1344</v>
      </c>
      <c r="BC469">
        <v>21305636</v>
      </c>
      <c r="BD469"/>
      <c r="BE469">
        <v>1577</v>
      </c>
      <c r="BF469" s="19">
        <v>0.44109953703703703</v>
      </c>
      <c r="BG469">
        <v>2.7</v>
      </c>
      <c r="BH469">
        <v>181.5</v>
      </c>
      <c r="BI469">
        <v>0</v>
      </c>
      <c r="BJ469" t="s">
        <v>3100</v>
      </c>
      <c r="BK469"/>
      <c r="BL469" s="20">
        <f t="shared" si="7"/>
        <v>3.2000000000000206</v>
      </c>
    </row>
    <row r="470" spans="1:64" s="18" customFormat="1">
      <c r="A470">
        <v>21205363</v>
      </c>
      <c r="B470" t="s">
        <v>3089</v>
      </c>
      <c r="C470">
        <v>2</v>
      </c>
      <c r="D470" t="s">
        <v>19</v>
      </c>
      <c r="E470" t="s">
        <v>3064</v>
      </c>
      <c r="F470" s="21">
        <v>44389.433576388888</v>
      </c>
      <c r="G470" s="21">
        <v>44389.465624999997</v>
      </c>
      <c r="H470">
        <v>33</v>
      </c>
      <c r="I470">
        <v>51</v>
      </c>
      <c r="J470" s="19">
        <v>0.42824074074074076</v>
      </c>
      <c r="K470" s="19">
        <v>0.43023148148148144</v>
      </c>
      <c r="L470" s="19">
        <v>1.9907407407407408E-3</v>
      </c>
      <c r="M470">
        <v>34.4</v>
      </c>
      <c r="N470">
        <v>2.2000000000000002</v>
      </c>
      <c r="O470">
        <v>114.7</v>
      </c>
      <c r="P470">
        <v>315.7</v>
      </c>
      <c r="Q470">
        <v>197.9</v>
      </c>
      <c r="R470">
        <v>198.7</v>
      </c>
      <c r="S470" s="19">
        <v>0.44377314814814817</v>
      </c>
      <c r="T470" s="19">
        <v>0.46324074074074079</v>
      </c>
      <c r="U470" s="19">
        <v>0.44278935185185181</v>
      </c>
      <c r="V470">
        <v>1539</v>
      </c>
      <c r="W470" s="19">
        <v>0.44377314814814817</v>
      </c>
      <c r="X470" s="19">
        <v>0.44278935185185181</v>
      </c>
      <c r="Y470">
        <v>1539</v>
      </c>
      <c r="Z470">
        <v>211</v>
      </c>
      <c r="AA470">
        <v>12</v>
      </c>
      <c r="AB470">
        <v>101</v>
      </c>
      <c r="AC470">
        <v>93.4</v>
      </c>
      <c r="AD470">
        <v>4</v>
      </c>
      <c r="AE470" s="19">
        <v>0.44266203703703705</v>
      </c>
      <c r="AF470" s="19">
        <v>0.45204861111111111</v>
      </c>
      <c r="AG470" s="19">
        <v>9.386574074074075E-3</v>
      </c>
      <c r="AH470" s="19">
        <v>1.3888888888888889E-3</v>
      </c>
      <c r="AI470"/>
      <c r="AJ470">
        <v>22.9</v>
      </c>
      <c r="AK470"/>
      <c r="AL470">
        <v>1539</v>
      </c>
      <c r="AM470">
        <v>1578</v>
      </c>
      <c r="AN470">
        <v>1591</v>
      </c>
      <c r="AO470">
        <v>7410</v>
      </c>
      <c r="AP470">
        <v>22.9</v>
      </c>
      <c r="AQ470">
        <v>5</v>
      </c>
      <c r="AR470">
        <v>0</v>
      </c>
      <c r="AS470">
        <v>4</v>
      </c>
      <c r="AT470">
        <v>0</v>
      </c>
      <c r="AU470">
        <v>9</v>
      </c>
      <c r="AV470">
        <v>0</v>
      </c>
      <c r="AW470"/>
      <c r="AX470"/>
      <c r="AY470">
        <v>1586</v>
      </c>
      <c r="AZ470" s="19">
        <v>0.42430555555555555</v>
      </c>
      <c r="BA470">
        <v>0.04</v>
      </c>
      <c r="BB470">
        <v>652</v>
      </c>
      <c r="BC470">
        <v>21305637</v>
      </c>
      <c r="BD470" t="s">
        <v>3193</v>
      </c>
      <c r="BE470">
        <v>1578</v>
      </c>
      <c r="BF470" s="19">
        <v>0.46428240740740739</v>
      </c>
      <c r="BG470">
        <v>0.4</v>
      </c>
      <c r="BH470"/>
      <c r="BI470">
        <v>101</v>
      </c>
      <c r="BJ470" t="s">
        <v>3100</v>
      </c>
      <c r="BK470"/>
      <c r="BL470" s="20">
        <f t="shared" si="7"/>
        <v>19.500000000000092</v>
      </c>
    </row>
    <row r="471" spans="1:64" s="18" customFormat="1">
      <c r="A471">
        <v>21405577</v>
      </c>
      <c r="B471" t="s">
        <v>3089</v>
      </c>
      <c r="C471">
        <v>1</v>
      </c>
      <c r="D471" t="s">
        <v>39</v>
      </c>
      <c r="E471" t="s">
        <v>3095</v>
      </c>
      <c r="F471" s="21">
        <v>44389.435069444444</v>
      </c>
      <c r="G471" s="21">
        <v>44389.460775462961</v>
      </c>
      <c r="H471">
        <v>37</v>
      </c>
      <c r="I471">
        <v>41</v>
      </c>
      <c r="J471" s="19">
        <v>0.43071759259259257</v>
      </c>
      <c r="K471" s="19">
        <v>0.43230324074074072</v>
      </c>
      <c r="L471" s="19">
        <v>1.5856481481481479E-3</v>
      </c>
      <c r="M471">
        <v>37.6</v>
      </c>
      <c r="N471">
        <v>2.7</v>
      </c>
      <c r="O471">
        <v>116.9</v>
      </c>
      <c r="P471">
        <v>304.39999999999998</v>
      </c>
      <c r="Q471">
        <v>189.5</v>
      </c>
      <c r="R471">
        <v>189.9</v>
      </c>
      <c r="S471" s="19">
        <v>0.43440972222222224</v>
      </c>
      <c r="T471" s="19">
        <v>0.45769675925925929</v>
      </c>
      <c r="U471" s="19">
        <v>0.43745370370370368</v>
      </c>
      <c r="V471">
        <v>1565</v>
      </c>
      <c r="W471"/>
      <c r="X471"/>
      <c r="Y471"/>
      <c r="Z471">
        <v>305.2</v>
      </c>
      <c r="AA471">
        <v>8</v>
      </c>
      <c r="AB471">
        <v>153</v>
      </c>
      <c r="AC471">
        <v>77.099999999999994</v>
      </c>
      <c r="AD471">
        <v>18</v>
      </c>
      <c r="AE471" s="19">
        <v>0.45971064814814816</v>
      </c>
      <c r="AF471" s="19">
        <v>0.44740740740740742</v>
      </c>
      <c r="AG471" t="s">
        <v>3195</v>
      </c>
      <c r="AH471" s="19">
        <v>4.4675925925925933E-3</v>
      </c>
      <c r="AI471"/>
      <c r="AJ471">
        <v>15.5</v>
      </c>
      <c r="AK471">
        <v>0.7</v>
      </c>
      <c r="AL471">
        <v>1565</v>
      </c>
      <c r="AM471">
        <v>1570</v>
      </c>
      <c r="AN471">
        <v>1574</v>
      </c>
      <c r="AO471">
        <v>5103</v>
      </c>
      <c r="AP471">
        <v>15.5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/>
      <c r="AX471"/>
      <c r="AY471">
        <v>1569</v>
      </c>
      <c r="AZ471" s="19">
        <v>0.42729166666666668</v>
      </c>
      <c r="BA471">
        <v>3.3000000000000002E-2</v>
      </c>
      <c r="BB471">
        <v>767</v>
      </c>
      <c r="BC471">
        <v>21105483</v>
      </c>
      <c r="BD471" t="s">
        <v>3193</v>
      </c>
      <c r="BE471">
        <v>1570</v>
      </c>
      <c r="BF471" s="19">
        <v>0.45997685185185189</v>
      </c>
      <c r="BG471">
        <v>2.7</v>
      </c>
      <c r="BH471">
        <v>122.1</v>
      </c>
      <c r="BI471">
        <v>153</v>
      </c>
      <c r="BJ471" t="s">
        <v>3100</v>
      </c>
      <c r="BK471"/>
      <c r="BL471" s="20">
        <f t="shared" si="7"/>
        <v>3.0333333333333812</v>
      </c>
    </row>
    <row r="472" spans="1:64" s="18" customFormat="1">
      <c r="A472">
        <v>21305640</v>
      </c>
      <c r="B472" t="s">
        <v>3089</v>
      </c>
      <c r="C472">
        <v>1</v>
      </c>
      <c r="D472" t="s">
        <v>49</v>
      </c>
      <c r="E472" t="s">
        <v>3097</v>
      </c>
      <c r="F472" s="21">
        <v>44389.463680555556</v>
      </c>
      <c r="G472" s="21">
        <v>44389.488634259258</v>
      </c>
      <c r="H472">
        <v>35.9</v>
      </c>
      <c r="I472">
        <v>55.9</v>
      </c>
      <c r="J472" s="19">
        <v>0.44840277777777776</v>
      </c>
      <c r="K472" s="19">
        <v>0.44979166666666665</v>
      </c>
      <c r="L472" s="19">
        <v>1.3888888888888889E-3</v>
      </c>
      <c r="M472">
        <v>36.9</v>
      </c>
      <c r="N472">
        <v>2.8</v>
      </c>
      <c r="O472">
        <v>116.3</v>
      </c>
      <c r="P472">
        <v>304.10000000000002</v>
      </c>
      <c r="Q472">
        <v>184.6</v>
      </c>
      <c r="R472">
        <v>185</v>
      </c>
      <c r="S472" s="19">
        <v>0.4636805555555556</v>
      </c>
      <c r="T472" s="19">
        <v>0.48591435185185183</v>
      </c>
      <c r="U472" s="19">
        <v>0.46562500000000001</v>
      </c>
      <c r="V472">
        <v>1537</v>
      </c>
      <c r="W472"/>
      <c r="X472"/>
      <c r="Y472"/>
      <c r="Z472">
        <v>0</v>
      </c>
      <c r="AA472">
        <v>9</v>
      </c>
      <c r="AB472">
        <v>47</v>
      </c>
      <c r="AC472">
        <v>193</v>
      </c>
      <c r="AD472">
        <v>20</v>
      </c>
      <c r="AE472" s="19">
        <v>0.47488425925925926</v>
      </c>
      <c r="AF472" s="19">
        <v>0.48826388888888889</v>
      </c>
      <c r="AG472" s="19">
        <v>1.3379629629629628E-2</v>
      </c>
      <c r="AH472" s="19">
        <v>3.7037037037037035E-4</v>
      </c>
      <c r="AI472"/>
      <c r="AJ472">
        <v>23.9</v>
      </c>
      <c r="AK472"/>
      <c r="AL472">
        <v>1537</v>
      </c>
      <c r="AM472">
        <v>1571</v>
      </c>
      <c r="AN472">
        <v>1612</v>
      </c>
      <c r="AO472">
        <v>7905</v>
      </c>
      <c r="AP472">
        <v>23.9</v>
      </c>
      <c r="AQ472">
        <v>26</v>
      </c>
      <c r="AR472">
        <v>0</v>
      </c>
      <c r="AS472">
        <v>26</v>
      </c>
      <c r="AT472">
        <v>0</v>
      </c>
      <c r="AU472">
        <v>54</v>
      </c>
      <c r="AV472">
        <v>0</v>
      </c>
      <c r="AW472"/>
      <c r="AX472"/>
      <c r="AY472">
        <v>1613</v>
      </c>
      <c r="AZ472" s="19">
        <v>0.44613425925925926</v>
      </c>
      <c r="BA472">
        <v>2.5000000000000001E-2</v>
      </c>
      <c r="BB472">
        <v>1070</v>
      </c>
      <c r="BC472">
        <v>21105482</v>
      </c>
      <c r="BD472" t="s">
        <v>3190</v>
      </c>
      <c r="BE472">
        <v>1571</v>
      </c>
      <c r="BF472" s="19">
        <v>0.48846064814814816</v>
      </c>
      <c r="BG472">
        <v>3.3</v>
      </c>
      <c r="BH472">
        <v>165</v>
      </c>
      <c r="BI472">
        <v>47</v>
      </c>
      <c r="BJ472" t="s">
        <v>3100</v>
      </c>
      <c r="BK472"/>
      <c r="BL472" s="20">
        <f t="shared" si="7"/>
        <v>20.000000000000089</v>
      </c>
    </row>
    <row r="473" spans="1:64" s="18" customFormat="1">
      <c r="A473">
        <v>21105486</v>
      </c>
      <c r="B473" t="s">
        <v>3089</v>
      </c>
      <c r="C473">
        <v>1</v>
      </c>
      <c r="D473" t="s">
        <v>39</v>
      </c>
      <c r="E473" t="s">
        <v>3102</v>
      </c>
      <c r="F473" s="21">
        <v>44389.458460648151</v>
      </c>
      <c r="G473" s="21">
        <v>44389.488275462965</v>
      </c>
      <c r="H473">
        <v>42.9</v>
      </c>
      <c r="I473">
        <v>43.8</v>
      </c>
      <c r="J473" s="19">
        <v>0.45605324074074072</v>
      </c>
      <c r="K473" s="19">
        <v>0.45788194444444441</v>
      </c>
      <c r="L473" s="19">
        <v>1.8287037037037037E-3</v>
      </c>
      <c r="M473">
        <v>41</v>
      </c>
      <c r="N473">
        <v>4.8</v>
      </c>
      <c r="O473">
        <v>104</v>
      </c>
      <c r="P473">
        <v>309.8</v>
      </c>
      <c r="Q473">
        <v>199.8</v>
      </c>
      <c r="R473">
        <v>200.9</v>
      </c>
      <c r="S473" s="19">
        <v>0.45995370370370375</v>
      </c>
      <c r="T473" s="19">
        <v>0.48663194444444446</v>
      </c>
      <c r="U473" s="19">
        <v>0.46087962962962964</v>
      </c>
      <c r="V473">
        <v>1575</v>
      </c>
      <c r="W473"/>
      <c r="X473"/>
      <c r="Y473"/>
      <c r="Z473">
        <v>107</v>
      </c>
      <c r="AA473">
        <v>16</v>
      </c>
      <c r="AB473">
        <v>36</v>
      </c>
      <c r="AC473">
        <v>36.200000000000003</v>
      </c>
      <c r="AD473">
        <v>20</v>
      </c>
      <c r="AE473" s="19">
        <v>0.48668981481481483</v>
      </c>
      <c r="AF473" s="19">
        <v>0.48555555555555557</v>
      </c>
      <c r="AG473" t="s">
        <v>3196</v>
      </c>
      <c r="AH473" s="19">
        <v>5.7870370370370378E-4</v>
      </c>
      <c r="AI473"/>
      <c r="AJ473">
        <v>18.100000000000001</v>
      </c>
      <c r="AK473"/>
      <c r="AL473">
        <v>1575</v>
      </c>
      <c r="AM473">
        <v>1567</v>
      </c>
      <c r="AN473">
        <v>1558</v>
      </c>
      <c r="AO473">
        <v>6216</v>
      </c>
      <c r="AP473">
        <v>18.100000000000001</v>
      </c>
      <c r="AQ473">
        <v>41</v>
      </c>
      <c r="AR473">
        <v>0</v>
      </c>
      <c r="AS473">
        <v>39</v>
      </c>
      <c r="AT473">
        <v>0</v>
      </c>
      <c r="AU473">
        <v>80</v>
      </c>
      <c r="AV473">
        <v>0</v>
      </c>
      <c r="AW473"/>
      <c r="AX473"/>
      <c r="AY473">
        <v>1579</v>
      </c>
      <c r="AZ473" s="19">
        <v>0.45420138888888889</v>
      </c>
      <c r="BA473">
        <v>2.5000000000000001E-2</v>
      </c>
      <c r="BB473">
        <v>1018</v>
      </c>
      <c r="BC473">
        <v>21405576</v>
      </c>
      <c r="BD473" t="s">
        <v>3193</v>
      </c>
      <c r="BE473">
        <v>1567</v>
      </c>
      <c r="BF473" s="19">
        <v>0.4854282407407407</v>
      </c>
      <c r="BG473">
        <v>5.8</v>
      </c>
      <c r="BH473">
        <v>717.4</v>
      </c>
      <c r="BI473">
        <v>36</v>
      </c>
      <c r="BJ473" t="s">
        <v>3100</v>
      </c>
      <c r="BK473"/>
      <c r="BL473" s="20">
        <f t="shared" si="7"/>
        <v>2.9833333333334533</v>
      </c>
    </row>
    <row r="474" spans="1:64" s="18" customFormat="1">
      <c r="A474">
        <v>21205364</v>
      </c>
      <c r="B474" t="s">
        <v>3089</v>
      </c>
      <c r="C474">
        <v>2</v>
      </c>
      <c r="D474" t="s">
        <v>17</v>
      </c>
      <c r="E474" t="s">
        <v>3197</v>
      </c>
      <c r="F474" s="21">
        <v>44389.492569444446</v>
      </c>
      <c r="G474" s="21">
        <v>44389.532233796293</v>
      </c>
      <c r="H474">
        <v>47.6</v>
      </c>
      <c r="I474">
        <v>85.7</v>
      </c>
      <c r="J474" s="19">
        <v>0.47072916666666664</v>
      </c>
      <c r="K474" s="19">
        <v>0.47271990740740738</v>
      </c>
      <c r="L474" s="19">
        <v>1.9907407407407408E-3</v>
      </c>
      <c r="M474">
        <v>21.8</v>
      </c>
      <c r="N474">
        <v>3.4</v>
      </c>
      <c r="O474">
        <v>112</v>
      </c>
      <c r="P474">
        <v>312.60000000000002</v>
      </c>
      <c r="Q474">
        <v>197.3</v>
      </c>
      <c r="R474">
        <v>197.3</v>
      </c>
      <c r="S474" s="19">
        <v>0.4917361111111111</v>
      </c>
      <c r="T474" s="19">
        <v>0.5276157407407408</v>
      </c>
      <c r="U474" s="19">
        <v>0.49552083333333335</v>
      </c>
      <c r="V474">
        <v>1542</v>
      </c>
      <c r="W474" s="19">
        <v>0.51337962962962969</v>
      </c>
      <c r="X474" s="19">
        <v>0.51866898148148144</v>
      </c>
      <c r="Y474">
        <v>1568</v>
      </c>
      <c r="Z474">
        <v>240</v>
      </c>
      <c r="AA474">
        <v>15</v>
      </c>
      <c r="AB474">
        <v>50</v>
      </c>
      <c r="AC474">
        <v>58.5</v>
      </c>
      <c r="AD474">
        <v>20</v>
      </c>
      <c r="AE474" s="19">
        <v>0.52664351851851854</v>
      </c>
      <c r="AF474" s="19">
        <v>0.52960648148148148</v>
      </c>
      <c r="AG474" s="19">
        <v>2.9629629629629628E-3</v>
      </c>
      <c r="AH474" s="19">
        <v>2.627314814814815E-3</v>
      </c>
      <c r="AI474"/>
      <c r="AJ474">
        <v>27.1</v>
      </c>
      <c r="AK474"/>
      <c r="AL474">
        <v>1542</v>
      </c>
      <c r="AM474">
        <v>1568</v>
      </c>
      <c r="AN474">
        <v>1574</v>
      </c>
      <c r="AO474">
        <v>9468</v>
      </c>
      <c r="AP474">
        <v>27.1</v>
      </c>
      <c r="AQ474">
        <v>32</v>
      </c>
      <c r="AR474">
        <v>0</v>
      </c>
      <c r="AS474">
        <v>30</v>
      </c>
      <c r="AT474">
        <v>0</v>
      </c>
      <c r="AU474">
        <v>62</v>
      </c>
      <c r="AV474">
        <v>0</v>
      </c>
      <c r="AW474"/>
      <c r="AX474"/>
      <c r="AY474">
        <v>1583</v>
      </c>
      <c r="AZ474" s="19">
        <v>0.5060069444444445</v>
      </c>
      <c r="BA474">
        <v>3.5999999999999997E-2</v>
      </c>
      <c r="BB474">
        <v>738</v>
      </c>
      <c r="BC474">
        <v>21405575</v>
      </c>
      <c r="BD474"/>
      <c r="BE474">
        <v>1568</v>
      </c>
      <c r="BF474" s="19">
        <v>0.51866898148148144</v>
      </c>
      <c r="BG474">
        <v>3.7</v>
      </c>
      <c r="BH474">
        <v>280.5</v>
      </c>
      <c r="BI474">
        <v>50</v>
      </c>
      <c r="BJ474" t="s">
        <v>3100</v>
      </c>
      <c r="BK474"/>
      <c r="BL474" s="20">
        <f t="shared" si="7"/>
        <v>27.383333333333351</v>
      </c>
    </row>
    <row r="475" spans="1:64" s="18" customFormat="1">
      <c r="A475">
        <v>21405578</v>
      </c>
      <c r="B475" t="s">
        <v>3089</v>
      </c>
      <c r="C475">
        <v>1</v>
      </c>
      <c r="D475" t="s">
        <v>54</v>
      </c>
      <c r="E475" t="s">
        <v>3095</v>
      </c>
      <c r="F475" s="21">
        <v>44389.492106481484</v>
      </c>
      <c r="G475" s="21">
        <v>44389.525289351855</v>
      </c>
      <c r="H475">
        <v>47.8</v>
      </c>
      <c r="I475">
        <v>53.6</v>
      </c>
      <c r="J475" s="19">
        <v>0.48645833333333338</v>
      </c>
      <c r="K475" s="19">
        <v>0.48805555555555552</v>
      </c>
      <c r="L475" s="19">
        <v>1.5972222222222221E-3</v>
      </c>
      <c r="M475">
        <v>44</v>
      </c>
      <c r="N475">
        <v>2.4</v>
      </c>
      <c r="O475">
        <v>113.8</v>
      </c>
      <c r="P475">
        <v>312.7</v>
      </c>
      <c r="Q475">
        <v>197.5</v>
      </c>
      <c r="R475">
        <v>197.8</v>
      </c>
      <c r="S475" s="19">
        <v>0.49327546296296299</v>
      </c>
      <c r="T475" s="19">
        <v>0.52048611111111109</v>
      </c>
      <c r="U475" s="19">
        <v>0.49557870370370366</v>
      </c>
      <c r="V475">
        <v>1566</v>
      </c>
      <c r="W475"/>
      <c r="X475"/>
      <c r="Y475"/>
      <c r="Z475">
        <v>196.9</v>
      </c>
      <c r="AA475">
        <v>1</v>
      </c>
      <c r="AB475">
        <v>75</v>
      </c>
      <c r="AC475"/>
      <c r="AD475">
        <v>18</v>
      </c>
      <c r="AE475" s="19">
        <v>0.52253472222222219</v>
      </c>
      <c r="AF475" s="19">
        <v>0.50274305555555554</v>
      </c>
      <c r="AG475" t="s">
        <v>3198</v>
      </c>
      <c r="AH475" s="19">
        <v>5.6828703703703702E-3</v>
      </c>
      <c r="AI475"/>
      <c r="AJ475">
        <v>19.5</v>
      </c>
      <c r="AK475"/>
      <c r="AL475">
        <v>1566</v>
      </c>
      <c r="AM475">
        <v>1573</v>
      </c>
      <c r="AN475">
        <v>1552</v>
      </c>
      <c r="AO475">
        <v>6750</v>
      </c>
      <c r="AP475">
        <v>19.5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/>
      <c r="AX475"/>
      <c r="AY475">
        <v>1601</v>
      </c>
      <c r="AZ475" s="19">
        <v>0.4800578703703704</v>
      </c>
      <c r="BA475">
        <v>0.03</v>
      </c>
      <c r="BB475">
        <v>881</v>
      </c>
      <c r="BC475">
        <v>21205363</v>
      </c>
      <c r="BD475" t="s">
        <v>19</v>
      </c>
      <c r="BE475">
        <v>1573</v>
      </c>
      <c r="BF475" s="19">
        <v>0.5226736111111111</v>
      </c>
      <c r="BG475">
        <v>2.6</v>
      </c>
      <c r="BH475">
        <v>122.1</v>
      </c>
      <c r="BI475">
        <v>75</v>
      </c>
      <c r="BJ475" t="s">
        <v>3100</v>
      </c>
      <c r="BK475"/>
      <c r="BL475" s="20">
        <f t="shared" si="7"/>
        <v>7.5166666666667492</v>
      </c>
    </row>
    <row r="476" spans="1:64" s="18" customFormat="1">
      <c r="A476">
        <v>21305641</v>
      </c>
      <c r="B476" t="s">
        <v>3089</v>
      </c>
      <c r="C476">
        <v>1</v>
      </c>
      <c r="D476" t="s">
        <v>54</v>
      </c>
      <c r="E476" t="s">
        <v>3097</v>
      </c>
      <c r="F476" s="21">
        <v>44389.526655092595</v>
      </c>
      <c r="G476" s="21">
        <v>44389.55982638889</v>
      </c>
      <c r="H476">
        <v>47.8</v>
      </c>
      <c r="I476">
        <v>83.6</v>
      </c>
      <c r="J476" s="19">
        <v>0.50011574074074072</v>
      </c>
      <c r="K476" s="19">
        <v>0.50178240740740743</v>
      </c>
      <c r="L476" s="19">
        <v>1.6666666666666668E-3</v>
      </c>
      <c r="M476">
        <v>40.200000000000003</v>
      </c>
      <c r="N476">
        <v>3.1</v>
      </c>
      <c r="O476">
        <v>115.6</v>
      </c>
      <c r="P476">
        <v>309.39999999999998</v>
      </c>
      <c r="Q476">
        <v>189.7</v>
      </c>
      <c r="R476">
        <v>190.7</v>
      </c>
      <c r="S476" s="19">
        <v>0.52747685185185189</v>
      </c>
      <c r="T476" s="19">
        <v>0.55524305555555553</v>
      </c>
      <c r="U476" s="19">
        <v>0.52921296296296294</v>
      </c>
      <c r="V476">
        <v>1522</v>
      </c>
      <c r="W476"/>
      <c r="X476"/>
      <c r="Y476"/>
      <c r="Z476">
        <v>0</v>
      </c>
      <c r="AA476">
        <v>21</v>
      </c>
      <c r="AB476">
        <v>60</v>
      </c>
      <c r="AC476">
        <v>46</v>
      </c>
      <c r="AD476">
        <v>18</v>
      </c>
      <c r="AE476" s="19">
        <v>0.54947916666666663</v>
      </c>
      <c r="AF476" s="19">
        <v>0.55734953703703705</v>
      </c>
      <c r="AG476" s="19">
        <v>7.8703703703703713E-3</v>
      </c>
      <c r="AH476" s="19">
        <v>2.4768518518518516E-3</v>
      </c>
      <c r="AI476"/>
      <c r="AJ476">
        <v>26.3</v>
      </c>
      <c r="AK476"/>
      <c r="AL476">
        <v>1522</v>
      </c>
      <c r="AM476">
        <v>1579</v>
      </c>
      <c r="AN476">
        <v>1565</v>
      </c>
      <c r="AO476">
        <v>9032</v>
      </c>
      <c r="AP476">
        <v>26.3</v>
      </c>
      <c r="AQ476">
        <v>15</v>
      </c>
      <c r="AR476">
        <v>0</v>
      </c>
      <c r="AS476">
        <v>18</v>
      </c>
      <c r="AT476">
        <v>0</v>
      </c>
      <c r="AU476">
        <v>33</v>
      </c>
      <c r="AV476">
        <v>0</v>
      </c>
      <c r="AW476"/>
      <c r="AX476"/>
      <c r="AY476">
        <v>1632</v>
      </c>
      <c r="AZ476" s="19">
        <v>0.49837962962962962</v>
      </c>
      <c r="BA476">
        <v>2.1000000000000001E-2</v>
      </c>
      <c r="BB476">
        <v>1300</v>
      </c>
      <c r="BC476">
        <v>21305639</v>
      </c>
      <c r="BD476" t="s">
        <v>3078</v>
      </c>
      <c r="BE476">
        <v>1579</v>
      </c>
      <c r="BF476" s="19">
        <v>0.55763888888888891</v>
      </c>
      <c r="BG476">
        <v>4</v>
      </c>
      <c r="BH476">
        <v>373.9</v>
      </c>
      <c r="BI476">
        <v>60</v>
      </c>
      <c r="BJ476" t="s">
        <v>3100</v>
      </c>
      <c r="BK476"/>
      <c r="BL476" s="20">
        <f t="shared" si="7"/>
        <v>37.000000000000028</v>
      </c>
    </row>
    <row r="477" spans="1:64" s="18" customFormat="1">
      <c r="A477">
        <v>21105487</v>
      </c>
      <c r="B477" t="s">
        <v>3089</v>
      </c>
      <c r="C477">
        <v>2</v>
      </c>
      <c r="D477" t="s">
        <v>19</v>
      </c>
      <c r="E477" t="s">
        <v>3082</v>
      </c>
      <c r="F477" s="21">
        <v>44389.513020833336</v>
      </c>
      <c r="G477" s="21">
        <v>44389.562013888892</v>
      </c>
      <c r="H477">
        <v>67.3</v>
      </c>
      <c r="I477">
        <v>86.3</v>
      </c>
      <c r="J477" s="19">
        <v>0.50045138888888896</v>
      </c>
      <c r="K477" s="19">
        <v>0.50209490740740736</v>
      </c>
      <c r="L477" s="19">
        <v>1.6435185185185183E-3</v>
      </c>
      <c r="M477">
        <v>63.3</v>
      </c>
      <c r="N477">
        <v>2.9</v>
      </c>
      <c r="O477">
        <v>107.8</v>
      </c>
      <c r="P477">
        <v>302.39999999999998</v>
      </c>
      <c r="Q477">
        <v>190.8</v>
      </c>
      <c r="R477">
        <v>191.8</v>
      </c>
      <c r="S477" s="19">
        <v>0.51902777777777775</v>
      </c>
      <c r="T477" s="19">
        <v>0.55913194444444447</v>
      </c>
      <c r="U477" s="19">
        <v>0.52259259259259261</v>
      </c>
      <c r="V477">
        <v>1620</v>
      </c>
      <c r="W477" s="19">
        <v>0.51902777777777775</v>
      </c>
      <c r="X477" s="19">
        <v>0.52259259259259261</v>
      </c>
      <c r="Y477">
        <v>1620</v>
      </c>
      <c r="Z477">
        <v>0</v>
      </c>
      <c r="AA477">
        <v>22</v>
      </c>
      <c r="AB477">
        <v>105</v>
      </c>
      <c r="AC477">
        <v>60.5</v>
      </c>
      <c r="AD477">
        <v>1</v>
      </c>
      <c r="AE477" s="19">
        <v>0.53199074074074071</v>
      </c>
      <c r="AF477" s="19">
        <v>0.55626157407407406</v>
      </c>
      <c r="AG477" s="19">
        <v>2.4270833333333335E-2</v>
      </c>
      <c r="AH477" s="19">
        <v>5.7523148148148143E-3</v>
      </c>
      <c r="AI477"/>
      <c r="AJ477">
        <v>20.3</v>
      </c>
      <c r="AK477">
        <v>3</v>
      </c>
      <c r="AL477">
        <v>1620</v>
      </c>
      <c r="AM477">
        <v>1587</v>
      </c>
      <c r="AN477">
        <v>1560</v>
      </c>
      <c r="AO477">
        <v>6360</v>
      </c>
      <c r="AP477">
        <v>20.3</v>
      </c>
      <c r="AQ477">
        <v>5</v>
      </c>
      <c r="AR477">
        <v>0</v>
      </c>
      <c r="AS477">
        <v>4</v>
      </c>
      <c r="AT477">
        <v>0</v>
      </c>
      <c r="AU477">
        <v>9</v>
      </c>
      <c r="AV477">
        <v>0</v>
      </c>
      <c r="AW477"/>
      <c r="AX477"/>
      <c r="AY477">
        <v>1660</v>
      </c>
      <c r="AZ477" s="19">
        <v>0.4965046296296296</v>
      </c>
      <c r="BA477">
        <v>0.02</v>
      </c>
      <c r="BB477">
        <v>1409</v>
      </c>
      <c r="BC477">
        <v>21205362</v>
      </c>
      <c r="BD477" t="s">
        <v>3193</v>
      </c>
      <c r="BE477">
        <v>1587</v>
      </c>
      <c r="BF477" s="19">
        <v>0.55974537037037042</v>
      </c>
      <c r="BG477">
        <v>0.8</v>
      </c>
      <c r="BH477">
        <v>132.69999999999999</v>
      </c>
      <c r="BI477">
        <v>105</v>
      </c>
      <c r="BJ477" t="s">
        <v>3100</v>
      </c>
      <c r="BK477"/>
      <c r="BL477" s="20">
        <f t="shared" si="7"/>
        <v>24.383333333333361</v>
      </c>
    </row>
    <row r="478" spans="1:64" s="18" customFormat="1">
      <c r="A478">
        <v>21205365</v>
      </c>
      <c r="B478" t="s">
        <v>3089</v>
      </c>
      <c r="C478">
        <v>1</v>
      </c>
      <c r="D478" t="s">
        <v>17</v>
      </c>
      <c r="E478" t="s">
        <v>3098</v>
      </c>
      <c r="F478" s="21">
        <v>44389.534039351849</v>
      </c>
      <c r="G478" s="21">
        <v>44389.562858796293</v>
      </c>
      <c r="H478">
        <v>41.5</v>
      </c>
      <c r="I478">
        <v>55.8</v>
      </c>
      <c r="J478" s="19">
        <v>0.52123842592592595</v>
      </c>
      <c r="K478" s="19">
        <v>0.52409722222222221</v>
      </c>
      <c r="L478" s="19">
        <v>2.8587962962962963E-3</v>
      </c>
      <c r="M478">
        <v>39.799999999999997</v>
      </c>
      <c r="N478">
        <v>3.9</v>
      </c>
      <c r="O478">
        <v>111.8</v>
      </c>
      <c r="P478">
        <v>317.8</v>
      </c>
      <c r="Q478">
        <v>202</v>
      </c>
      <c r="R478">
        <v>202.1</v>
      </c>
      <c r="S478" s="19">
        <v>0.53519675925925925</v>
      </c>
      <c r="T478" s="19">
        <v>0.55936342592592592</v>
      </c>
      <c r="U478" s="19">
        <v>0.53666666666666674</v>
      </c>
      <c r="V478">
        <v>1566</v>
      </c>
      <c r="W478"/>
      <c r="X478"/>
      <c r="Y478"/>
      <c r="Z478">
        <v>70</v>
      </c>
      <c r="AA478">
        <v>24</v>
      </c>
      <c r="AB478">
        <v>0</v>
      </c>
      <c r="AC478">
        <v>36.200000000000003</v>
      </c>
      <c r="AD478">
        <v>20</v>
      </c>
      <c r="AE478" s="19">
        <v>0.55841435185185184</v>
      </c>
      <c r="AF478" s="19">
        <v>0.56089120370370371</v>
      </c>
      <c r="AG478" s="19">
        <v>2.4768518518518516E-3</v>
      </c>
      <c r="AH478" s="19">
        <v>1.9675925925925928E-3</v>
      </c>
      <c r="AI478"/>
      <c r="AJ478">
        <v>17.399999999999999</v>
      </c>
      <c r="AK478"/>
      <c r="AL478">
        <v>1566</v>
      </c>
      <c r="AM478">
        <v>1577</v>
      </c>
      <c r="AN478">
        <v>1565</v>
      </c>
      <c r="AO478">
        <v>6000</v>
      </c>
      <c r="AP478">
        <v>17.399999999999999</v>
      </c>
      <c r="AQ478">
        <v>32</v>
      </c>
      <c r="AR478">
        <v>0</v>
      </c>
      <c r="AS478">
        <v>32</v>
      </c>
      <c r="AT478">
        <v>0</v>
      </c>
      <c r="AU478">
        <v>63</v>
      </c>
      <c r="AV478">
        <v>0</v>
      </c>
      <c r="AW478"/>
      <c r="AX478"/>
      <c r="AY478">
        <v>1592</v>
      </c>
      <c r="AZ478" s="19">
        <v>0.51815972222222217</v>
      </c>
      <c r="BA478">
        <v>2.8000000000000001E-2</v>
      </c>
      <c r="BB478">
        <v>929</v>
      </c>
      <c r="BC478">
        <v>21105485</v>
      </c>
      <c r="BD478" t="s">
        <v>3190</v>
      </c>
      <c r="BE478">
        <v>1577</v>
      </c>
      <c r="BF478" s="19">
        <v>0.56118055555555557</v>
      </c>
      <c r="BG478">
        <v>4</v>
      </c>
      <c r="BH478">
        <v>367</v>
      </c>
      <c r="BI478">
        <v>0</v>
      </c>
      <c r="BJ478" t="s">
        <v>3100</v>
      </c>
      <c r="BK478"/>
      <c r="BL478" s="20">
        <f t="shared" si="7"/>
        <v>15.983333333333327</v>
      </c>
    </row>
    <row r="479" spans="1:64" s="18" customFormat="1">
      <c r="A479">
        <v>21405579</v>
      </c>
      <c r="B479" t="s">
        <v>7</v>
      </c>
      <c r="C479">
        <v>2</v>
      </c>
      <c r="D479" t="s">
        <v>19</v>
      </c>
      <c r="E479" t="s">
        <v>3083</v>
      </c>
      <c r="F479" s="21">
        <v>44389.54488425926</v>
      </c>
      <c r="G479" s="21">
        <v>44389.600798611114</v>
      </c>
      <c r="H479">
        <v>54.8</v>
      </c>
      <c r="I479">
        <v>86.8</v>
      </c>
      <c r="J479" s="19">
        <v>0.5388425925925926</v>
      </c>
      <c r="K479" s="19">
        <v>0.54048611111111111</v>
      </c>
      <c r="L479" s="19">
        <v>1.6435185185185183E-3</v>
      </c>
      <c r="M479">
        <v>52.2</v>
      </c>
      <c r="N479">
        <v>1.4</v>
      </c>
      <c r="O479">
        <v>118.4</v>
      </c>
      <c r="P479">
        <v>305.89999999999998</v>
      </c>
      <c r="Q479">
        <v>185.7</v>
      </c>
      <c r="R479">
        <v>186.2</v>
      </c>
      <c r="S479" s="19">
        <v>0.5652314814814815</v>
      </c>
      <c r="T479" s="19">
        <v>0.59733796296296293</v>
      </c>
      <c r="U479" s="19">
        <v>0.56884259259259262</v>
      </c>
      <c r="V479">
        <v>1526</v>
      </c>
      <c r="W479" s="19">
        <v>0.5652314814814815</v>
      </c>
      <c r="X479" s="19">
        <v>0.56884259259259262</v>
      </c>
      <c r="Y479">
        <v>1526</v>
      </c>
      <c r="Z479">
        <v>0</v>
      </c>
      <c r="AA479">
        <v>18</v>
      </c>
      <c r="AB479">
        <v>3</v>
      </c>
      <c r="AC479">
        <v>72.8</v>
      </c>
      <c r="AD479">
        <v>1</v>
      </c>
      <c r="AE479" s="19">
        <v>0.58079861111111108</v>
      </c>
      <c r="AF479" s="19">
        <v>0.59791666666666665</v>
      </c>
      <c r="AG479" s="19">
        <v>1.7118055555555556E-2</v>
      </c>
      <c r="AH479" s="19">
        <v>2.8819444444444444E-3</v>
      </c>
      <c r="AI479"/>
      <c r="AJ479">
        <v>30.5</v>
      </c>
      <c r="AK479"/>
      <c r="AL479">
        <v>1526</v>
      </c>
      <c r="AM479">
        <v>1578</v>
      </c>
      <c r="AN479">
        <v>1550</v>
      </c>
      <c r="AO479">
        <v>9930</v>
      </c>
      <c r="AP479">
        <v>30.5</v>
      </c>
      <c r="AQ479">
        <v>13</v>
      </c>
      <c r="AR479">
        <v>0</v>
      </c>
      <c r="AS479">
        <v>13</v>
      </c>
      <c r="AT479">
        <v>0</v>
      </c>
      <c r="AU479">
        <v>26</v>
      </c>
      <c r="AV479">
        <v>0</v>
      </c>
      <c r="AW479"/>
      <c r="AX479"/>
      <c r="AY479">
        <v>1582</v>
      </c>
      <c r="AZ479" s="19">
        <v>0.53649305555555549</v>
      </c>
      <c r="BA479">
        <v>4.5999999999999999E-2</v>
      </c>
      <c r="BB479">
        <v>559</v>
      </c>
      <c r="BC479">
        <v>21205361</v>
      </c>
      <c r="BD479"/>
      <c r="BE479">
        <v>1578</v>
      </c>
      <c r="BF479" s="19">
        <v>0.59841435185185188</v>
      </c>
      <c r="BG479">
        <v>0.3</v>
      </c>
      <c r="BH479">
        <v>37.299999999999997</v>
      </c>
      <c r="BI479">
        <v>3</v>
      </c>
      <c r="BJ479" t="s">
        <v>3055</v>
      </c>
      <c r="BK479"/>
      <c r="BL479" s="20">
        <f t="shared" si="7"/>
        <v>35.633333333333361</v>
      </c>
    </row>
    <row r="480" spans="1:64" s="18" customFormat="1">
      <c r="A480">
        <v>21305642</v>
      </c>
      <c r="B480" t="s">
        <v>7</v>
      </c>
      <c r="C480">
        <v>2</v>
      </c>
      <c r="D480" t="s">
        <v>54</v>
      </c>
      <c r="E480" t="s">
        <v>3108</v>
      </c>
      <c r="F480" s="21">
        <v>44389.561099537037</v>
      </c>
      <c r="G480" s="21">
        <v>44389.59815972222</v>
      </c>
      <c r="H480">
        <v>48</v>
      </c>
      <c r="I480">
        <v>71.900000000000006</v>
      </c>
      <c r="J480" s="19">
        <v>0.54675925925925928</v>
      </c>
      <c r="K480" s="19">
        <v>0.54825231481481485</v>
      </c>
      <c r="L480" s="19">
        <v>1.4930555555555556E-3</v>
      </c>
      <c r="M480">
        <v>0</v>
      </c>
      <c r="N480">
        <v>2.6</v>
      </c>
      <c r="O480">
        <v>116.7</v>
      </c>
      <c r="P480">
        <v>310.39999999999998</v>
      </c>
      <c r="Q480">
        <v>191.9</v>
      </c>
      <c r="R480">
        <v>192.1</v>
      </c>
      <c r="S480" s="19">
        <v>0.56103009259259262</v>
      </c>
      <c r="T480" s="19">
        <v>0.59386574074074072</v>
      </c>
      <c r="U480" s="19">
        <v>0.56447916666666664</v>
      </c>
      <c r="V480">
        <v>1542</v>
      </c>
      <c r="W480" s="19">
        <v>0.57003472222222229</v>
      </c>
      <c r="X480" s="19">
        <v>0.5788888888888889</v>
      </c>
      <c r="Y480">
        <v>1582</v>
      </c>
      <c r="Z480">
        <v>15.5</v>
      </c>
      <c r="AA480">
        <v>21</v>
      </c>
      <c r="AB480">
        <v>60</v>
      </c>
      <c r="AC480"/>
      <c r="AD480">
        <v>20</v>
      </c>
      <c r="AE480" s="19">
        <v>0.59750000000000003</v>
      </c>
      <c r="AF480" s="19">
        <v>0.57656249999999998</v>
      </c>
      <c r="AG480" t="s">
        <v>3199</v>
      </c>
      <c r="AH480" s="19">
        <v>3.2060185185185191E-3</v>
      </c>
      <c r="AI480"/>
      <c r="AJ480">
        <v>24.5</v>
      </c>
      <c r="AK480"/>
      <c r="AL480">
        <v>1542</v>
      </c>
      <c r="AM480">
        <v>1562</v>
      </c>
      <c r="AN480">
        <v>1553</v>
      </c>
      <c r="AO480">
        <v>8302</v>
      </c>
      <c r="AP480">
        <v>24.5</v>
      </c>
      <c r="AQ480">
        <v>11</v>
      </c>
      <c r="AR480">
        <v>0</v>
      </c>
      <c r="AS480">
        <v>11</v>
      </c>
      <c r="AT480">
        <v>0</v>
      </c>
      <c r="AU480">
        <v>21</v>
      </c>
      <c r="AV480">
        <v>0</v>
      </c>
      <c r="AW480"/>
      <c r="AX480"/>
      <c r="AY480">
        <v>1542</v>
      </c>
      <c r="AZ480" s="19">
        <v>0.56447916666666664</v>
      </c>
      <c r="BA480">
        <v>0.02</v>
      </c>
      <c r="BB480">
        <v>1300</v>
      </c>
      <c r="BC480">
        <v>21305641</v>
      </c>
      <c r="BD480" t="s">
        <v>3175</v>
      </c>
      <c r="BE480">
        <v>1562</v>
      </c>
      <c r="BF480" s="19">
        <v>0.59791666666666665</v>
      </c>
      <c r="BG480">
        <v>2.9</v>
      </c>
      <c r="BH480">
        <v>122.1</v>
      </c>
      <c r="BI480">
        <v>60</v>
      </c>
      <c r="BJ480" t="s">
        <v>3055</v>
      </c>
      <c r="BK480"/>
      <c r="BL480" s="20">
        <f t="shared" si="7"/>
        <v>18.399999999999999</v>
      </c>
    </row>
    <row r="481" spans="1:64" s="18" customFormat="1">
      <c r="A481">
        <v>21105488</v>
      </c>
      <c r="B481" t="s">
        <v>7</v>
      </c>
      <c r="C481">
        <v>1</v>
      </c>
      <c r="D481" t="s">
        <v>17</v>
      </c>
      <c r="E481" t="s">
        <v>3102</v>
      </c>
      <c r="F481" s="21">
        <v>44389.567187499997</v>
      </c>
      <c r="G481" s="21">
        <v>44389.598715277774</v>
      </c>
      <c r="H481">
        <v>45.4</v>
      </c>
      <c r="I481">
        <v>49.1</v>
      </c>
      <c r="J481" s="19">
        <v>0.56299768518518511</v>
      </c>
      <c r="K481" s="19">
        <v>0.5646296296296297</v>
      </c>
      <c r="L481" s="19">
        <v>1.6319444444444445E-3</v>
      </c>
      <c r="M481">
        <v>45.2</v>
      </c>
      <c r="N481">
        <v>4.3</v>
      </c>
      <c r="O481">
        <v>107.4</v>
      </c>
      <c r="P481">
        <v>293.7</v>
      </c>
      <c r="Q481">
        <v>181.8</v>
      </c>
      <c r="R481">
        <v>181.9</v>
      </c>
      <c r="S481" s="19">
        <v>0.56718750000000007</v>
      </c>
      <c r="T481" s="19">
        <v>0.59871527777777778</v>
      </c>
      <c r="U481" s="19">
        <v>0.56831018518518517</v>
      </c>
      <c r="V481">
        <v>1643</v>
      </c>
      <c r="W481"/>
      <c r="X481"/>
      <c r="Y481"/>
      <c r="Z481">
        <v>0</v>
      </c>
      <c r="AA481">
        <v>8</v>
      </c>
      <c r="AB481">
        <v>154</v>
      </c>
      <c r="AC481">
        <v>91</v>
      </c>
      <c r="AD481">
        <v>19</v>
      </c>
      <c r="AE481" s="19">
        <v>0.5940509259259259</v>
      </c>
      <c r="AF481" s="19">
        <v>0.59739583333333335</v>
      </c>
      <c r="AG481" s="19">
        <v>3.3449074074074071E-3</v>
      </c>
      <c r="AH481" s="19">
        <v>1.3194444444444443E-3</v>
      </c>
      <c r="AI481"/>
      <c r="AJ481">
        <v>7.8</v>
      </c>
      <c r="AK481">
        <v>0.8</v>
      </c>
      <c r="AL481">
        <v>1643</v>
      </c>
      <c r="AM481">
        <v>1566</v>
      </c>
      <c r="AN481">
        <v>1555</v>
      </c>
      <c r="AO481">
        <v>2415</v>
      </c>
      <c r="AP481">
        <v>7.8</v>
      </c>
      <c r="AQ481">
        <v>39</v>
      </c>
      <c r="AR481">
        <v>0</v>
      </c>
      <c r="AS481">
        <v>37</v>
      </c>
      <c r="AT481">
        <v>0</v>
      </c>
      <c r="AU481">
        <v>76</v>
      </c>
      <c r="AV481">
        <v>0</v>
      </c>
      <c r="AW481"/>
      <c r="AX481"/>
      <c r="AY481">
        <v>1642</v>
      </c>
      <c r="AZ481" s="19">
        <v>0.56119212962962961</v>
      </c>
      <c r="BA481">
        <v>2.1000000000000001E-2</v>
      </c>
      <c r="BB481">
        <v>1329</v>
      </c>
      <c r="BC481">
        <v>21405577</v>
      </c>
      <c r="BD481" t="s">
        <v>3200</v>
      </c>
      <c r="BE481">
        <v>1566</v>
      </c>
      <c r="BF481" s="19">
        <v>0.59766203703703702</v>
      </c>
      <c r="BG481">
        <v>5</v>
      </c>
      <c r="BH481">
        <v>495</v>
      </c>
      <c r="BI481">
        <v>154</v>
      </c>
      <c r="BJ481" t="s">
        <v>3055</v>
      </c>
      <c r="BK481"/>
      <c r="BL481" s="20">
        <f t="shared" si="7"/>
        <v>3.6833333333333229</v>
      </c>
    </row>
    <row r="482" spans="1:64" s="18" customFormat="1">
      <c r="A482">
        <v>21205366</v>
      </c>
      <c r="B482" t="s">
        <v>7</v>
      </c>
      <c r="C482">
        <v>3</v>
      </c>
      <c r="D482" t="s">
        <v>19</v>
      </c>
      <c r="E482" t="s">
        <v>3201</v>
      </c>
      <c r="F482" s="21">
        <v>44389.578796296293</v>
      </c>
      <c r="G482" s="21">
        <v>44389.682974537034</v>
      </c>
      <c r="H482">
        <v>65.5</v>
      </c>
      <c r="I482">
        <v>152.30000000000001</v>
      </c>
      <c r="J482" s="19">
        <v>0.57517361111111109</v>
      </c>
      <c r="K482" s="19">
        <v>0.57721064814814815</v>
      </c>
      <c r="L482" s="19">
        <v>2.0370370370370373E-3</v>
      </c>
      <c r="M482">
        <v>61.9</v>
      </c>
      <c r="N482">
        <v>2.8</v>
      </c>
      <c r="O482">
        <v>113.8</v>
      </c>
      <c r="P482">
        <v>315.60000000000002</v>
      </c>
      <c r="Q482">
        <v>197.7</v>
      </c>
      <c r="R482">
        <v>199</v>
      </c>
      <c r="S482" s="19">
        <v>0.60340277777777784</v>
      </c>
      <c r="T482" s="19">
        <v>0.68206018518518519</v>
      </c>
      <c r="U482" s="19">
        <v>0.60858796296296302</v>
      </c>
      <c r="V482">
        <v>1530</v>
      </c>
      <c r="W482" s="19">
        <v>0.60340277777777784</v>
      </c>
      <c r="X482" s="19">
        <v>0.60858796296296302</v>
      </c>
      <c r="Y482">
        <v>1530</v>
      </c>
      <c r="Z482">
        <v>278</v>
      </c>
      <c r="AA482">
        <v>12</v>
      </c>
      <c r="AB482">
        <v>102</v>
      </c>
      <c r="AC482">
        <v>74.7</v>
      </c>
      <c r="AD482">
        <v>2</v>
      </c>
      <c r="AE482" s="19">
        <v>0.65679398148148149</v>
      </c>
      <c r="AF482" s="19">
        <v>0.68047453703703698</v>
      </c>
      <c r="AG482" s="19">
        <v>2.3680555555555555E-2</v>
      </c>
      <c r="AH482" s="19">
        <v>2.5000000000000001E-3</v>
      </c>
      <c r="AI482"/>
      <c r="AJ482">
        <v>43.9</v>
      </c>
      <c r="AK482">
        <v>1.1000000000000001</v>
      </c>
      <c r="AL482">
        <v>1530</v>
      </c>
      <c r="AM482">
        <v>1577</v>
      </c>
      <c r="AN482">
        <v>1573</v>
      </c>
      <c r="AO482">
        <v>14427</v>
      </c>
      <c r="AP482">
        <v>43.9</v>
      </c>
      <c r="AQ482">
        <v>16</v>
      </c>
      <c r="AR482">
        <v>0</v>
      </c>
      <c r="AS482">
        <v>18</v>
      </c>
      <c r="AT482">
        <v>0</v>
      </c>
      <c r="AU482">
        <v>34</v>
      </c>
      <c r="AV482">
        <v>0</v>
      </c>
      <c r="AW482"/>
      <c r="AX482"/>
      <c r="AY482">
        <v>1530</v>
      </c>
      <c r="AZ482" s="19">
        <v>0.60858796296296302</v>
      </c>
      <c r="BA482">
        <v>0.04</v>
      </c>
      <c r="BB482">
        <v>655</v>
      </c>
      <c r="BC482">
        <v>21205363</v>
      </c>
      <c r="BD482"/>
      <c r="BE482">
        <v>1577</v>
      </c>
      <c r="BF482" s="19">
        <v>0.68049768518518527</v>
      </c>
      <c r="BG482">
        <v>0.5</v>
      </c>
      <c r="BH482">
        <v>65.3</v>
      </c>
      <c r="BI482">
        <v>102</v>
      </c>
      <c r="BJ482" t="s">
        <v>3055</v>
      </c>
      <c r="BK482"/>
      <c r="BL482" s="20">
        <f t="shared" si="7"/>
        <v>37.716666666666754</v>
      </c>
    </row>
    <row r="483" spans="1:64" s="18" customFormat="1">
      <c r="A483">
        <v>21305643</v>
      </c>
      <c r="B483" t="s">
        <v>7</v>
      </c>
      <c r="C483">
        <v>2</v>
      </c>
      <c r="D483" t="s">
        <v>19</v>
      </c>
      <c r="E483" t="s">
        <v>3070</v>
      </c>
      <c r="F483" s="21">
        <v>44389.581400462965</v>
      </c>
      <c r="G483" s="21">
        <v>44389.643020833333</v>
      </c>
      <c r="H483">
        <v>54.7</v>
      </c>
      <c r="I483">
        <v>91.2</v>
      </c>
      <c r="J483" s="19">
        <v>0.57833333333333337</v>
      </c>
      <c r="K483" s="19">
        <v>0.57968750000000002</v>
      </c>
      <c r="L483" s="19">
        <v>1.3541666666666667E-3</v>
      </c>
      <c r="M483">
        <v>0</v>
      </c>
      <c r="N483">
        <v>2.1</v>
      </c>
      <c r="O483">
        <v>116.3</v>
      </c>
      <c r="P483">
        <v>303.10000000000002</v>
      </c>
      <c r="Q483">
        <v>183.9</v>
      </c>
      <c r="R483">
        <v>184.7</v>
      </c>
      <c r="S483" s="19">
        <v>0.60499999999999998</v>
      </c>
      <c r="T483" s="19">
        <v>0.64170138888888884</v>
      </c>
      <c r="U483" s="19">
        <v>0.60890046296296296</v>
      </c>
      <c r="V483">
        <v>1537</v>
      </c>
      <c r="W483" s="19">
        <v>0.60499999999999998</v>
      </c>
      <c r="X483" s="19">
        <v>0.60890046296296296</v>
      </c>
      <c r="Y483">
        <v>1537</v>
      </c>
      <c r="Z483">
        <v>0</v>
      </c>
      <c r="AA483">
        <v>9</v>
      </c>
      <c r="AB483">
        <v>47</v>
      </c>
      <c r="AC483">
        <v>63.7</v>
      </c>
      <c r="AD483">
        <v>1</v>
      </c>
      <c r="AE483" s="19">
        <v>0.62121527777777774</v>
      </c>
      <c r="AF483" s="19">
        <v>0.64228009259259256</v>
      </c>
      <c r="AG483" s="19">
        <v>2.1064814814814814E-2</v>
      </c>
      <c r="AH483" s="19">
        <v>7.407407407407407E-4</v>
      </c>
      <c r="AI483"/>
      <c r="AJ483">
        <v>32.1</v>
      </c>
      <c r="AK483"/>
      <c r="AL483">
        <v>1537</v>
      </c>
      <c r="AM483">
        <v>1572</v>
      </c>
      <c r="AN483">
        <v>1571</v>
      </c>
      <c r="AO483">
        <v>10000</v>
      </c>
      <c r="AP483">
        <v>32.1</v>
      </c>
      <c r="AQ483">
        <v>6</v>
      </c>
      <c r="AR483">
        <v>0</v>
      </c>
      <c r="AS483">
        <v>5</v>
      </c>
      <c r="AT483">
        <v>0</v>
      </c>
      <c r="AU483">
        <v>11</v>
      </c>
      <c r="AV483">
        <v>0</v>
      </c>
      <c r="AW483"/>
      <c r="AX483"/>
      <c r="AY483">
        <v>1576</v>
      </c>
      <c r="AZ483" s="19">
        <v>0.57708333333333328</v>
      </c>
      <c r="BA483">
        <v>2.1999999999999999E-2</v>
      </c>
      <c r="BB483">
        <v>1180</v>
      </c>
      <c r="BC483">
        <v>21305640</v>
      </c>
      <c r="BD483" t="s">
        <v>3138</v>
      </c>
      <c r="BE483">
        <v>1572</v>
      </c>
      <c r="BF483" s="19">
        <v>0.64271990740740736</v>
      </c>
      <c r="BG483">
        <v>0.3</v>
      </c>
      <c r="BH483">
        <v>41.6</v>
      </c>
      <c r="BI483">
        <v>47</v>
      </c>
      <c r="BJ483" t="s">
        <v>3055</v>
      </c>
      <c r="BK483"/>
      <c r="BL483" s="20">
        <f t="shared" si="7"/>
        <v>36.449999999999946</v>
      </c>
    </row>
    <row r="484" spans="1:64" s="18" customFormat="1">
      <c r="A484">
        <v>21405580</v>
      </c>
      <c r="B484" t="s">
        <v>7</v>
      </c>
      <c r="C484">
        <v>1</v>
      </c>
      <c r="D484" t="s">
        <v>54</v>
      </c>
      <c r="E484" t="s">
        <v>3095</v>
      </c>
      <c r="F484" s="21">
        <v>44389.601805555554</v>
      </c>
      <c r="G484" s="21">
        <v>44389.631527777776</v>
      </c>
      <c r="H484">
        <v>42.8</v>
      </c>
      <c r="I484">
        <v>71.400000000000006</v>
      </c>
      <c r="J484" s="19">
        <v>0.5818402777777778</v>
      </c>
      <c r="K484" s="19">
        <v>0.5819791666666666</v>
      </c>
      <c r="L484" s="19">
        <v>1.3888888888888889E-4</v>
      </c>
      <c r="M484">
        <v>39.4</v>
      </c>
      <c r="N484">
        <v>1.9</v>
      </c>
      <c r="O484">
        <v>104</v>
      </c>
      <c r="P484">
        <v>302.2</v>
      </c>
      <c r="Q484">
        <v>192.3</v>
      </c>
      <c r="R484">
        <v>192.9</v>
      </c>
      <c r="S484" s="19">
        <v>0.6038310185185185</v>
      </c>
      <c r="T484" s="19">
        <v>0.62741898148148145</v>
      </c>
      <c r="U484" s="19">
        <v>0.60560185185185189</v>
      </c>
      <c r="V484">
        <v>1544</v>
      </c>
      <c r="W484"/>
      <c r="X484"/>
      <c r="Y484"/>
      <c r="Z484">
        <v>609.1</v>
      </c>
      <c r="AA484">
        <v>16</v>
      </c>
      <c r="AB484">
        <v>36</v>
      </c>
      <c r="AC484">
        <v>110.5</v>
      </c>
      <c r="AD484">
        <v>20</v>
      </c>
      <c r="AE484" s="19">
        <v>0.62156250000000002</v>
      </c>
      <c r="AF484" s="19">
        <v>0.61501157407407414</v>
      </c>
      <c r="AG484" t="s">
        <v>3202</v>
      </c>
      <c r="AH484" s="19">
        <v>1.8634259259259261E-3</v>
      </c>
      <c r="AI484"/>
      <c r="AJ484">
        <v>21.5</v>
      </c>
      <c r="AK484"/>
      <c r="AL484">
        <v>1544</v>
      </c>
      <c r="AM484">
        <v>1575</v>
      </c>
      <c r="AN484">
        <v>1588</v>
      </c>
      <c r="AO484">
        <v>6762</v>
      </c>
      <c r="AP484">
        <v>21.5</v>
      </c>
      <c r="AQ484">
        <v>25</v>
      </c>
      <c r="AR484">
        <v>0</v>
      </c>
      <c r="AS484">
        <v>31</v>
      </c>
      <c r="AT484">
        <v>0</v>
      </c>
      <c r="AU484">
        <v>56</v>
      </c>
      <c r="AV484">
        <v>0</v>
      </c>
      <c r="AW484"/>
      <c r="AX484"/>
      <c r="AY484">
        <v>1501</v>
      </c>
      <c r="AZ484" s="19">
        <v>0.57859953703703704</v>
      </c>
      <c r="BA484">
        <v>0</v>
      </c>
      <c r="BB484">
        <v>0</v>
      </c>
      <c r="BC484">
        <v>21105486</v>
      </c>
      <c r="BD484" t="s">
        <v>3200</v>
      </c>
      <c r="BE484">
        <v>1575</v>
      </c>
      <c r="BF484" s="19">
        <v>0.63</v>
      </c>
      <c r="BG484">
        <v>3.8</v>
      </c>
      <c r="BH484">
        <v>302.5</v>
      </c>
      <c r="BI484">
        <v>36</v>
      </c>
      <c r="BJ484" t="s">
        <v>3055</v>
      </c>
      <c r="BK484"/>
      <c r="BL484" s="20">
        <f t="shared" si="7"/>
        <v>31.466666666666736</v>
      </c>
    </row>
    <row r="485" spans="1:64" s="18" customFormat="1">
      <c r="A485">
        <v>21105489</v>
      </c>
      <c r="B485" t="s">
        <v>7</v>
      </c>
      <c r="C485">
        <v>2</v>
      </c>
      <c r="D485" t="s">
        <v>53</v>
      </c>
      <c r="E485" t="s">
        <v>3114</v>
      </c>
      <c r="F485" s="21">
        <v>44389.626284722224</v>
      </c>
      <c r="G485" s="21">
        <v>44389.67454861111</v>
      </c>
      <c r="H485">
        <v>64.7</v>
      </c>
      <c r="I485">
        <v>76.400000000000006</v>
      </c>
      <c r="J485" s="19">
        <v>0.62002314814814818</v>
      </c>
      <c r="K485" s="19">
        <v>0.6215046296296296</v>
      </c>
      <c r="L485" s="19">
        <v>1.4814814814814814E-3</v>
      </c>
      <c r="M485">
        <v>31.5</v>
      </c>
      <c r="N485">
        <v>3.6</v>
      </c>
      <c r="O485">
        <v>111.1</v>
      </c>
      <c r="P485">
        <v>284.10000000000002</v>
      </c>
      <c r="Q485">
        <v>169.4</v>
      </c>
      <c r="R485">
        <v>169.5</v>
      </c>
      <c r="S485" s="19">
        <v>0.63656250000000003</v>
      </c>
      <c r="T485" s="19">
        <v>0.66803240740740744</v>
      </c>
      <c r="U485" s="19">
        <v>0.64787037037037043</v>
      </c>
      <c r="V485">
        <v>1531</v>
      </c>
      <c r="W485" s="19">
        <v>0.66252314814814817</v>
      </c>
      <c r="X485" s="19">
        <v>0.66677083333333342</v>
      </c>
      <c r="Y485">
        <v>1583</v>
      </c>
      <c r="Z485">
        <v>0</v>
      </c>
      <c r="AA485">
        <v>15</v>
      </c>
      <c r="AB485">
        <v>51</v>
      </c>
      <c r="AC485">
        <v>63.4</v>
      </c>
      <c r="AD485">
        <v>18</v>
      </c>
      <c r="AE485" s="19">
        <v>0.65500000000000003</v>
      </c>
      <c r="AF485" s="19">
        <v>0.66927083333333337</v>
      </c>
      <c r="AG485" s="19">
        <v>1.4270833333333335E-2</v>
      </c>
      <c r="AH485" s="19">
        <v>2.9629629629629628E-3</v>
      </c>
      <c r="AI485"/>
      <c r="AJ485">
        <v>29.7</v>
      </c>
      <c r="AK485"/>
      <c r="AL485">
        <v>1531</v>
      </c>
      <c r="AM485">
        <v>1579</v>
      </c>
      <c r="AN485">
        <v>1561</v>
      </c>
      <c r="AO485">
        <v>9861</v>
      </c>
      <c r="AP485">
        <v>29.7</v>
      </c>
      <c r="AQ485">
        <v>42</v>
      </c>
      <c r="AR485">
        <v>0</v>
      </c>
      <c r="AS485">
        <v>42</v>
      </c>
      <c r="AT485">
        <v>0</v>
      </c>
      <c r="AU485">
        <v>84</v>
      </c>
      <c r="AV485">
        <v>0</v>
      </c>
      <c r="AW485"/>
      <c r="AX485"/>
      <c r="AY485">
        <v>1572</v>
      </c>
      <c r="AZ485" s="19">
        <v>0.65709490740740739</v>
      </c>
      <c r="BA485">
        <v>2.7E-2</v>
      </c>
      <c r="BB485">
        <v>971</v>
      </c>
      <c r="BC485">
        <v>21205364</v>
      </c>
      <c r="BD485" t="s">
        <v>3200</v>
      </c>
      <c r="BE485">
        <v>1579</v>
      </c>
      <c r="BF485" s="19">
        <v>0.67290509259259268</v>
      </c>
      <c r="BG485">
        <v>4.5</v>
      </c>
      <c r="BH485">
        <v>363.7</v>
      </c>
      <c r="BI485">
        <v>51</v>
      </c>
      <c r="BJ485" t="s">
        <v>3055</v>
      </c>
      <c r="BK485"/>
      <c r="BL485" s="20">
        <f t="shared" si="7"/>
        <v>21.683333333333419</v>
      </c>
    </row>
    <row r="486" spans="1:64" s="18" customFormat="1">
      <c r="A486">
        <v>21205367</v>
      </c>
      <c r="B486" t="s">
        <v>7</v>
      </c>
      <c r="C486">
        <v>2</v>
      </c>
      <c r="D486" t="s">
        <v>19</v>
      </c>
      <c r="E486" t="s">
        <v>3064</v>
      </c>
      <c r="F486" s="21">
        <v>44389.641712962963</v>
      </c>
      <c r="G486" s="21">
        <v>44389.737696759257</v>
      </c>
      <c r="H486">
        <v>51.4</v>
      </c>
      <c r="I486">
        <v>144.80000000000001</v>
      </c>
      <c r="J486" s="19">
        <v>0.63475694444444442</v>
      </c>
      <c r="K486" s="19">
        <v>0.63710648148148141</v>
      </c>
      <c r="L486" s="19">
        <v>2.3495370370370371E-3</v>
      </c>
      <c r="M486">
        <v>49.6</v>
      </c>
      <c r="N486">
        <v>2.2999999999999998</v>
      </c>
      <c r="O486">
        <v>110.9</v>
      </c>
      <c r="P486">
        <v>310.39999999999998</v>
      </c>
      <c r="Q486">
        <v>195.2</v>
      </c>
      <c r="R486">
        <v>197.1</v>
      </c>
      <c r="S486" s="19">
        <v>0.7041898148148148</v>
      </c>
      <c r="T486" s="19">
        <v>0.73621527777777773</v>
      </c>
      <c r="U486" s="19">
        <v>0.71354166666666663</v>
      </c>
      <c r="V486">
        <v>1562</v>
      </c>
      <c r="W486" s="19">
        <v>0.7041898148148148</v>
      </c>
      <c r="X486" s="19">
        <v>0.71354166666666663</v>
      </c>
      <c r="Y486">
        <v>1562</v>
      </c>
      <c r="Z486">
        <v>0</v>
      </c>
      <c r="AA486">
        <v>3</v>
      </c>
      <c r="AB486">
        <v>111</v>
      </c>
      <c r="AC486">
        <v>306.3</v>
      </c>
      <c r="AD486">
        <v>10</v>
      </c>
      <c r="AE486" s="19">
        <v>0.72452546296296294</v>
      </c>
      <c r="AF486" s="19">
        <v>0.73712962962962969</v>
      </c>
      <c r="AG486" s="19">
        <v>1.2604166666666666E-2</v>
      </c>
      <c r="AH486" s="19">
        <v>5.6712962962962956E-4</v>
      </c>
      <c r="AI486"/>
      <c r="AJ486">
        <v>35.5</v>
      </c>
      <c r="AK486"/>
      <c r="AL486">
        <v>1562</v>
      </c>
      <c r="AM486">
        <v>1585</v>
      </c>
      <c r="AN486">
        <v>1644</v>
      </c>
      <c r="AO486">
        <v>10450</v>
      </c>
      <c r="AP486">
        <v>35.5</v>
      </c>
      <c r="AQ486">
        <v>4</v>
      </c>
      <c r="AR486">
        <v>0</v>
      </c>
      <c r="AS486">
        <v>3</v>
      </c>
      <c r="AT486">
        <v>0</v>
      </c>
      <c r="AU486">
        <v>8</v>
      </c>
      <c r="AV486">
        <v>0</v>
      </c>
      <c r="AW486"/>
      <c r="AX486"/>
      <c r="AY486">
        <v>1647</v>
      </c>
      <c r="AZ486" s="19">
        <v>0.63222222222222224</v>
      </c>
      <c r="BA486">
        <v>2.9000000000000001E-2</v>
      </c>
      <c r="BB486">
        <v>955</v>
      </c>
      <c r="BC486">
        <v>21105484</v>
      </c>
      <c r="BD486" t="s">
        <v>3193</v>
      </c>
      <c r="BE486">
        <v>1585</v>
      </c>
      <c r="BF486" s="19">
        <v>0.73751157407407408</v>
      </c>
      <c r="BG486">
        <v>1.4</v>
      </c>
      <c r="BH486">
        <v>50.5</v>
      </c>
      <c r="BI486">
        <v>111</v>
      </c>
      <c r="BJ486" t="s">
        <v>3055</v>
      </c>
      <c r="BK486"/>
      <c r="BL486" s="20">
        <f t="shared" si="7"/>
        <v>96.60000000000008</v>
      </c>
    </row>
    <row r="487" spans="1:64" s="18" customFormat="1">
      <c r="A487">
        <v>21305644</v>
      </c>
      <c r="B487" t="s">
        <v>7</v>
      </c>
      <c r="C487">
        <v>1</v>
      </c>
      <c r="D487" t="s">
        <v>54</v>
      </c>
      <c r="E487" t="s">
        <v>3097</v>
      </c>
      <c r="F487" s="21">
        <v>44389.641898148147</v>
      </c>
      <c r="G487" s="21">
        <v>44389.672569444447</v>
      </c>
      <c r="H487">
        <v>44.2</v>
      </c>
      <c r="I487">
        <v>46.7</v>
      </c>
      <c r="J487" s="19">
        <v>0.63820601851851855</v>
      </c>
      <c r="K487" s="19">
        <v>0.64012731481481489</v>
      </c>
      <c r="L487" s="19">
        <v>1.9212962962962962E-3</v>
      </c>
      <c r="M487">
        <v>39.799999999999997</v>
      </c>
      <c r="N487">
        <v>3.4</v>
      </c>
      <c r="O487">
        <v>119.4</v>
      </c>
      <c r="P487">
        <v>330.6</v>
      </c>
      <c r="Q487">
        <v>207.3</v>
      </c>
      <c r="R487">
        <v>207.8</v>
      </c>
      <c r="S487" s="19">
        <v>0.6447222222222222</v>
      </c>
      <c r="T487" s="19">
        <v>0.66925925925925922</v>
      </c>
      <c r="U487" s="19">
        <v>0.64699074074074081</v>
      </c>
      <c r="V487">
        <v>1544</v>
      </c>
      <c r="W487"/>
      <c r="X487"/>
      <c r="Y487"/>
      <c r="Z487">
        <v>0</v>
      </c>
      <c r="AA487">
        <v>1</v>
      </c>
      <c r="AB487">
        <v>76</v>
      </c>
      <c r="AC487"/>
      <c r="AD487">
        <v>18</v>
      </c>
      <c r="AE487" s="19">
        <v>0.66702546296296295</v>
      </c>
      <c r="AF487" s="19">
        <v>0.67137731481481477</v>
      </c>
      <c r="AG487" s="19">
        <v>4.3518518518518515E-3</v>
      </c>
      <c r="AH487" s="19">
        <v>1.1921296296296296E-3</v>
      </c>
      <c r="AI487"/>
      <c r="AJ487">
        <v>26.4</v>
      </c>
      <c r="AK487"/>
      <c r="AL487">
        <v>1544</v>
      </c>
      <c r="AM487">
        <v>1577</v>
      </c>
      <c r="AN487">
        <v>1554</v>
      </c>
      <c r="AO487">
        <v>8378</v>
      </c>
      <c r="AP487">
        <v>26.4</v>
      </c>
      <c r="AQ487">
        <v>33</v>
      </c>
      <c r="AR487">
        <v>0</v>
      </c>
      <c r="AS487">
        <v>44</v>
      </c>
      <c r="AT487">
        <v>0</v>
      </c>
      <c r="AU487">
        <v>81</v>
      </c>
      <c r="AV487">
        <v>0</v>
      </c>
      <c r="AW487"/>
      <c r="AX487"/>
      <c r="AY487">
        <v>1610</v>
      </c>
      <c r="AZ487" s="19">
        <v>0.63537037037037036</v>
      </c>
      <c r="BA487">
        <v>2.4E-2</v>
      </c>
      <c r="BB487">
        <v>1110</v>
      </c>
      <c r="BC487">
        <v>21405579</v>
      </c>
      <c r="BD487" t="s">
        <v>19</v>
      </c>
      <c r="BE487">
        <v>1577</v>
      </c>
      <c r="BF487" s="19">
        <v>0.6715740740740741</v>
      </c>
      <c r="BG487">
        <v>3.6</v>
      </c>
      <c r="BH487">
        <v>359</v>
      </c>
      <c r="BI487">
        <v>76</v>
      </c>
      <c r="BJ487" t="s">
        <v>3055</v>
      </c>
      <c r="BK487"/>
      <c r="BL487" s="20">
        <f t="shared" si="7"/>
        <v>6.6166666666665286</v>
      </c>
    </row>
    <row r="488" spans="1:64" s="18" customFormat="1">
      <c r="A488">
        <v>21205368</v>
      </c>
      <c r="B488" t="s">
        <v>7</v>
      </c>
      <c r="C488">
        <v>2</v>
      </c>
      <c r="D488" t="s">
        <v>19</v>
      </c>
      <c r="E488" t="s">
        <v>3064</v>
      </c>
      <c r="F488" s="21">
        <v>44389.661053240743</v>
      </c>
      <c r="G488" s="21">
        <v>44389.783368055556</v>
      </c>
      <c r="H488">
        <v>60.5</v>
      </c>
      <c r="I488">
        <v>119.5</v>
      </c>
      <c r="J488" s="19">
        <v>0.69802083333333342</v>
      </c>
      <c r="K488" s="19">
        <v>0.70035879629629638</v>
      </c>
      <c r="L488" s="19">
        <v>2.3379629629629631E-3</v>
      </c>
      <c r="M488">
        <v>0.4</v>
      </c>
      <c r="N488">
        <v>2.6</v>
      </c>
      <c r="O488">
        <v>109.1</v>
      </c>
      <c r="P488">
        <v>310.60000000000002</v>
      </c>
      <c r="Q488">
        <v>197.9</v>
      </c>
      <c r="R488">
        <v>209.3</v>
      </c>
      <c r="S488" s="19">
        <v>0.74223379629629627</v>
      </c>
      <c r="T488" s="19">
        <v>0.78100694444444441</v>
      </c>
      <c r="U488" s="19">
        <v>0.74891203703703713</v>
      </c>
      <c r="V488">
        <v>1539</v>
      </c>
      <c r="W488" s="19">
        <v>0.74223379629629627</v>
      </c>
      <c r="X488" s="19">
        <v>0.74891203703703713</v>
      </c>
      <c r="Y488">
        <v>1539</v>
      </c>
      <c r="Z488">
        <v>0</v>
      </c>
      <c r="AA488">
        <v>17</v>
      </c>
      <c r="AB488">
        <v>67</v>
      </c>
      <c r="AC488">
        <v>952.9</v>
      </c>
      <c r="AD488">
        <v>1</v>
      </c>
      <c r="AE488" s="19">
        <v>0.75619212962962967</v>
      </c>
      <c r="AF488" s="19">
        <v>0.77802083333333327</v>
      </c>
      <c r="AG488" s="19">
        <v>2.1828703703703701E-2</v>
      </c>
      <c r="AH488" s="19">
        <v>5.347222222222222E-3</v>
      </c>
      <c r="AI488"/>
      <c r="AJ488">
        <v>38.799999999999997</v>
      </c>
      <c r="AK488">
        <v>1.2</v>
      </c>
      <c r="AL488">
        <v>1539</v>
      </c>
      <c r="AM488">
        <v>1584</v>
      </c>
      <c r="AN488">
        <v>1832</v>
      </c>
      <c r="AO488">
        <v>11620</v>
      </c>
      <c r="AP488">
        <v>38.799999999999997</v>
      </c>
      <c r="AQ488">
        <v>18</v>
      </c>
      <c r="AR488">
        <v>0</v>
      </c>
      <c r="AS488">
        <v>18</v>
      </c>
      <c r="AT488">
        <v>0</v>
      </c>
      <c r="AU488">
        <v>37</v>
      </c>
      <c r="AV488">
        <v>0</v>
      </c>
      <c r="AW488"/>
      <c r="AX488"/>
      <c r="AY488">
        <v>1631</v>
      </c>
      <c r="AZ488" s="19">
        <v>0.69592592592592595</v>
      </c>
      <c r="BA488">
        <v>1.6E-2</v>
      </c>
      <c r="BB488">
        <v>1135</v>
      </c>
      <c r="BC488">
        <v>21205353</v>
      </c>
      <c r="BD488"/>
      <c r="BE488">
        <v>1584</v>
      </c>
      <c r="BF488" s="19">
        <v>0.78199074074074071</v>
      </c>
      <c r="BG488">
        <v>0.5</v>
      </c>
      <c r="BH488">
        <v>82.8</v>
      </c>
      <c r="BI488">
        <v>67</v>
      </c>
      <c r="BJ488" t="s">
        <v>3055</v>
      </c>
      <c r="BK488"/>
      <c r="BL488" s="20">
        <f t="shared" si="7"/>
        <v>60.299999999999834</v>
      </c>
    </row>
    <row r="489" spans="1:64" s="18" customFormat="1">
      <c r="A489">
        <v>21205368</v>
      </c>
      <c r="B489" t="s">
        <v>7</v>
      </c>
      <c r="C489">
        <v>2</v>
      </c>
      <c r="D489" t="s">
        <v>19</v>
      </c>
      <c r="E489" t="s">
        <v>3064</v>
      </c>
      <c r="F489" s="21">
        <v>44389.661053240743</v>
      </c>
      <c r="G489" s="21">
        <v>44389.783368055556</v>
      </c>
      <c r="H489">
        <v>60.5</v>
      </c>
      <c r="I489">
        <v>119.5</v>
      </c>
      <c r="J489" s="19">
        <v>0.69802083333333342</v>
      </c>
      <c r="K489" s="19">
        <v>0.70035879629629638</v>
      </c>
      <c r="L489" s="19">
        <v>2.3379629629629631E-3</v>
      </c>
      <c r="M489">
        <v>0.4</v>
      </c>
      <c r="N489">
        <v>2.6</v>
      </c>
      <c r="O489">
        <v>109.1</v>
      </c>
      <c r="P489">
        <v>310.60000000000002</v>
      </c>
      <c r="Q489">
        <v>197.9</v>
      </c>
      <c r="R489">
        <v>209.3</v>
      </c>
      <c r="S489" s="19">
        <v>0.74223379629629627</v>
      </c>
      <c r="T489" s="19">
        <v>0.78100694444444441</v>
      </c>
      <c r="U489" s="19">
        <v>0.74891203703703713</v>
      </c>
      <c r="V489">
        <v>1539</v>
      </c>
      <c r="W489" s="19">
        <v>0.74223379629629627</v>
      </c>
      <c r="X489" s="19">
        <v>0.74891203703703713</v>
      </c>
      <c r="Y489">
        <v>1539</v>
      </c>
      <c r="Z489">
        <v>0</v>
      </c>
      <c r="AA489">
        <v>17</v>
      </c>
      <c r="AB489">
        <v>67</v>
      </c>
      <c r="AC489">
        <v>952.9</v>
      </c>
      <c r="AD489">
        <v>1</v>
      </c>
      <c r="AE489" s="19">
        <v>0.75619212962962967</v>
      </c>
      <c r="AF489" s="19">
        <v>0.77802083333333327</v>
      </c>
      <c r="AG489" s="19">
        <v>2.1828703703703701E-2</v>
      </c>
      <c r="AH489" s="19">
        <v>5.347222222222222E-3</v>
      </c>
      <c r="AI489"/>
      <c r="AJ489">
        <v>38.799999999999997</v>
      </c>
      <c r="AK489">
        <v>1.2</v>
      </c>
      <c r="AL489">
        <v>1539</v>
      </c>
      <c r="AM489">
        <v>1584</v>
      </c>
      <c r="AN489">
        <v>1832</v>
      </c>
      <c r="AO489">
        <v>11620</v>
      </c>
      <c r="AP489">
        <v>38.799999999999997</v>
      </c>
      <c r="AQ489">
        <v>18</v>
      </c>
      <c r="AR489">
        <v>0</v>
      </c>
      <c r="AS489">
        <v>18</v>
      </c>
      <c r="AT489">
        <v>0</v>
      </c>
      <c r="AU489">
        <v>37</v>
      </c>
      <c r="AV489">
        <v>0</v>
      </c>
      <c r="AW489"/>
      <c r="AX489"/>
      <c r="AY489">
        <v>1631</v>
      </c>
      <c r="AZ489" s="19">
        <v>0.69592592592592595</v>
      </c>
      <c r="BA489">
        <v>1.6E-2</v>
      </c>
      <c r="BB489">
        <v>1135</v>
      </c>
      <c r="BC489">
        <v>21205353</v>
      </c>
      <c r="BD489"/>
      <c r="BE489">
        <v>1584</v>
      </c>
      <c r="BF489" s="19">
        <v>0.78199074074074071</v>
      </c>
      <c r="BG489">
        <v>0.5</v>
      </c>
      <c r="BH489">
        <v>82.8</v>
      </c>
      <c r="BI489">
        <v>67</v>
      </c>
      <c r="BJ489" t="s">
        <v>3055</v>
      </c>
      <c r="BK489"/>
      <c r="BL489" s="20">
        <f t="shared" si="7"/>
        <v>60.299999999999834</v>
      </c>
    </row>
    <row r="490" spans="1:64" s="18" customFormat="1">
      <c r="A490">
        <v>21405581</v>
      </c>
      <c r="B490" t="s">
        <v>7</v>
      </c>
      <c r="C490">
        <v>1</v>
      </c>
      <c r="D490" t="s">
        <v>96</v>
      </c>
      <c r="E490" t="s">
        <v>3095</v>
      </c>
      <c r="F490" s="21">
        <v>44389.673009259262</v>
      </c>
      <c r="G490" s="21">
        <v>44389.707094907404</v>
      </c>
      <c r="H490">
        <v>49.1</v>
      </c>
      <c r="I490">
        <v>67.7</v>
      </c>
      <c r="J490" s="19">
        <v>0.65856481481481477</v>
      </c>
      <c r="K490" s="19">
        <v>0.66008101851851853</v>
      </c>
      <c r="L490" s="19">
        <v>1.5162037037037036E-3</v>
      </c>
      <c r="M490">
        <v>62.2</v>
      </c>
      <c r="N490">
        <v>5.2</v>
      </c>
      <c r="O490">
        <v>119.2</v>
      </c>
      <c r="P490">
        <v>316.7</v>
      </c>
      <c r="Q490">
        <v>191.5</v>
      </c>
      <c r="R490">
        <v>192.2</v>
      </c>
      <c r="S490" s="19">
        <v>0.67571759259259256</v>
      </c>
      <c r="T490" s="19">
        <v>0.69995370370370369</v>
      </c>
      <c r="U490" s="19">
        <v>0.67697916666666658</v>
      </c>
      <c r="V490">
        <v>1557</v>
      </c>
      <c r="W490"/>
      <c r="X490"/>
      <c r="Y490"/>
      <c r="Z490">
        <v>0</v>
      </c>
      <c r="AA490">
        <v>24</v>
      </c>
      <c r="AB490">
        <v>0</v>
      </c>
      <c r="AC490">
        <v>108.1</v>
      </c>
      <c r="AD490">
        <v>18</v>
      </c>
      <c r="AE490" s="19">
        <v>0.70188657407407407</v>
      </c>
      <c r="AF490" s="19">
        <v>0.7049537037037038</v>
      </c>
      <c r="AG490" s="19">
        <v>3.0671296296296297E-3</v>
      </c>
      <c r="AH490" s="19">
        <v>2.1412037037037038E-3</v>
      </c>
      <c r="AI490"/>
      <c r="AJ490">
        <v>21.2</v>
      </c>
      <c r="AK490"/>
      <c r="AL490">
        <v>1557</v>
      </c>
      <c r="AM490">
        <v>1575</v>
      </c>
      <c r="AN490">
        <v>1585</v>
      </c>
      <c r="AO490">
        <v>6709</v>
      </c>
      <c r="AP490">
        <v>21.2</v>
      </c>
      <c r="AQ490">
        <v>42</v>
      </c>
      <c r="AR490">
        <v>0</v>
      </c>
      <c r="AS490">
        <v>45</v>
      </c>
      <c r="AT490">
        <v>0</v>
      </c>
      <c r="AU490">
        <v>87</v>
      </c>
      <c r="AV490">
        <v>0</v>
      </c>
      <c r="AW490"/>
      <c r="AX490"/>
      <c r="AY490">
        <v>1631</v>
      </c>
      <c r="AZ490" s="19">
        <v>0.65435185185185185</v>
      </c>
      <c r="BA490">
        <v>2.1000000000000001E-2</v>
      </c>
      <c r="BB490">
        <v>1290</v>
      </c>
      <c r="BC490">
        <v>21205365</v>
      </c>
      <c r="BD490" t="s">
        <v>3087</v>
      </c>
      <c r="BE490">
        <v>1575</v>
      </c>
      <c r="BF490" s="19">
        <v>0.70518518518518514</v>
      </c>
      <c r="BG490">
        <v>4.2</v>
      </c>
      <c r="BH490">
        <v>408.2</v>
      </c>
      <c r="BI490">
        <v>0</v>
      </c>
      <c r="BJ490" t="s">
        <v>3055</v>
      </c>
      <c r="BK490"/>
      <c r="BL490" s="20">
        <f t="shared" si="7"/>
        <v>22.516666666666616</v>
      </c>
    </row>
    <row r="491" spans="1:64" s="18" customFormat="1">
      <c r="A491">
        <v>21105490</v>
      </c>
      <c r="B491" t="s">
        <v>7</v>
      </c>
      <c r="C491">
        <v>1</v>
      </c>
      <c r="D491" t="s">
        <v>17</v>
      </c>
      <c r="E491" t="s">
        <v>3102</v>
      </c>
      <c r="F491" s="21">
        <v>44389.675405092596</v>
      </c>
      <c r="G491" s="21">
        <v>44389.716956018521</v>
      </c>
      <c r="H491">
        <v>59.8</v>
      </c>
      <c r="I491">
        <v>61.9</v>
      </c>
      <c r="J491" s="19">
        <v>0.67252314814814806</v>
      </c>
      <c r="K491" s="19">
        <v>0.67396990740740748</v>
      </c>
      <c r="L491" s="19">
        <v>1.4467592592592594E-3</v>
      </c>
      <c r="M491">
        <v>57.5</v>
      </c>
      <c r="N491">
        <v>4.0999999999999996</v>
      </c>
      <c r="O491">
        <v>113.4</v>
      </c>
      <c r="P491">
        <v>306.2</v>
      </c>
      <c r="Q491">
        <v>188.7</v>
      </c>
      <c r="R491">
        <v>188.8</v>
      </c>
      <c r="S491" s="19">
        <v>0.67652777777777784</v>
      </c>
      <c r="T491" s="19">
        <v>0.71148148148148149</v>
      </c>
      <c r="U491" s="19">
        <v>0.67789351851851853</v>
      </c>
      <c r="V491">
        <v>1564</v>
      </c>
      <c r="W491"/>
      <c r="X491"/>
      <c r="Y491"/>
      <c r="Z491">
        <v>0</v>
      </c>
      <c r="AA491">
        <v>22</v>
      </c>
      <c r="AB491">
        <v>106</v>
      </c>
      <c r="AC491">
        <v>57.5</v>
      </c>
      <c r="AD491">
        <v>18</v>
      </c>
      <c r="AE491" s="19">
        <v>0.7125462962962964</v>
      </c>
      <c r="AF491" s="19">
        <v>0.71502314814814805</v>
      </c>
      <c r="AG491" s="19">
        <v>2.4768518518518516E-3</v>
      </c>
      <c r="AH491" s="19">
        <v>1.9328703703703704E-3</v>
      </c>
      <c r="AI491"/>
      <c r="AJ491">
        <v>24.7</v>
      </c>
      <c r="AK491"/>
      <c r="AL491">
        <v>1564</v>
      </c>
      <c r="AM491">
        <v>1567</v>
      </c>
      <c r="AN491">
        <v>1573</v>
      </c>
      <c r="AO491">
        <v>8182</v>
      </c>
      <c r="AP491">
        <v>24.7</v>
      </c>
      <c r="AQ491">
        <v>59</v>
      </c>
      <c r="AR491">
        <v>0</v>
      </c>
      <c r="AS491">
        <v>58</v>
      </c>
      <c r="AT491">
        <v>0</v>
      </c>
      <c r="AU491">
        <v>116</v>
      </c>
      <c r="AV491">
        <v>1</v>
      </c>
      <c r="AW491"/>
      <c r="AX491"/>
      <c r="AY491">
        <v>1580</v>
      </c>
      <c r="AZ491" s="19">
        <v>0.66916666666666658</v>
      </c>
      <c r="BA491">
        <v>2.8000000000000001E-2</v>
      </c>
      <c r="BB491">
        <v>919</v>
      </c>
      <c r="BC491">
        <v>21105487</v>
      </c>
      <c r="BD491"/>
      <c r="BE491">
        <v>1567</v>
      </c>
      <c r="BF491" s="19">
        <v>0.71539351851851851</v>
      </c>
      <c r="BG491">
        <v>4.5</v>
      </c>
      <c r="BH491">
        <v>445.2</v>
      </c>
      <c r="BI491">
        <v>106</v>
      </c>
      <c r="BJ491" t="s">
        <v>3055</v>
      </c>
      <c r="BK491"/>
      <c r="BL491" s="20">
        <f t="shared" si="7"/>
        <v>3.6833333333333229</v>
      </c>
    </row>
    <row r="492" spans="1:64" s="18" customFormat="1">
      <c r="A492">
        <v>21305645</v>
      </c>
      <c r="B492" t="s">
        <v>7</v>
      </c>
      <c r="C492">
        <v>1</v>
      </c>
      <c r="D492" t="s">
        <v>96</v>
      </c>
      <c r="E492" t="s">
        <v>3097</v>
      </c>
      <c r="F492" s="21">
        <v>44389.697280092594</v>
      </c>
      <c r="G492" s="21">
        <v>44389.739710648151</v>
      </c>
      <c r="H492">
        <v>61.1</v>
      </c>
      <c r="I492">
        <v>65.5</v>
      </c>
      <c r="J492" s="19">
        <v>0.69248842592592597</v>
      </c>
      <c r="K492" s="19">
        <v>0.69420138888888883</v>
      </c>
      <c r="L492" s="19">
        <v>1.712962962962963E-3</v>
      </c>
      <c r="M492">
        <v>46</v>
      </c>
      <c r="N492">
        <v>3.8</v>
      </c>
      <c r="O492">
        <v>112.4</v>
      </c>
      <c r="P492">
        <v>304.7</v>
      </c>
      <c r="Q492">
        <v>188.1</v>
      </c>
      <c r="R492">
        <v>188.4</v>
      </c>
      <c r="S492" s="19">
        <v>0.70747685185185183</v>
      </c>
      <c r="T492" s="19">
        <v>0.73182870370370379</v>
      </c>
      <c r="U492" s="19">
        <v>0.71020833333333344</v>
      </c>
      <c r="V492">
        <v>1572</v>
      </c>
      <c r="W492"/>
      <c r="X492"/>
      <c r="Y492"/>
      <c r="Z492">
        <v>0</v>
      </c>
      <c r="AA492">
        <v>8</v>
      </c>
      <c r="AB492">
        <v>154</v>
      </c>
      <c r="AC492">
        <v>73.099999999999994</v>
      </c>
      <c r="AD492">
        <v>18</v>
      </c>
      <c r="AE492" s="19">
        <v>0.72987268518518522</v>
      </c>
      <c r="AF492" s="19">
        <v>0.7337731481481482</v>
      </c>
      <c r="AG492" s="19">
        <v>3.9004629629629632E-3</v>
      </c>
      <c r="AH492" s="19">
        <v>5.4282407407407404E-3</v>
      </c>
      <c r="AI492"/>
      <c r="AJ492">
        <v>18.399999999999999</v>
      </c>
      <c r="AK492"/>
      <c r="AL492">
        <v>1572</v>
      </c>
      <c r="AM492">
        <v>1574</v>
      </c>
      <c r="AN492">
        <v>1574</v>
      </c>
      <c r="AO492">
        <v>5945</v>
      </c>
      <c r="AP492">
        <v>18.399999999999999</v>
      </c>
      <c r="AQ492">
        <v>4</v>
      </c>
      <c r="AR492">
        <v>0</v>
      </c>
      <c r="AS492">
        <v>4</v>
      </c>
      <c r="AT492">
        <v>0</v>
      </c>
      <c r="AU492">
        <v>8</v>
      </c>
      <c r="AV492">
        <v>0</v>
      </c>
      <c r="AW492"/>
      <c r="AX492"/>
      <c r="AY492">
        <v>1652</v>
      </c>
      <c r="AZ492" s="19">
        <v>0.68922453703703701</v>
      </c>
      <c r="BA492">
        <v>0.02</v>
      </c>
      <c r="BB492">
        <v>1390</v>
      </c>
      <c r="BC492">
        <v>21105488</v>
      </c>
      <c r="BD492" t="s">
        <v>3087</v>
      </c>
      <c r="BE492">
        <v>1574</v>
      </c>
      <c r="BF492" s="19">
        <v>0.73851851851851846</v>
      </c>
      <c r="BG492">
        <v>3.9</v>
      </c>
      <c r="BH492">
        <v>341.2</v>
      </c>
      <c r="BI492">
        <v>154</v>
      </c>
      <c r="BJ492" t="s">
        <v>3055</v>
      </c>
      <c r="BK492"/>
      <c r="BL492" s="20">
        <f t="shared" si="7"/>
        <v>19.116666666666724</v>
      </c>
    </row>
    <row r="493" spans="1:64" s="18" customFormat="1">
      <c r="A493">
        <v>21405582</v>
      </c>
      <c r="B493" t="s">
        <v>7</v>
      </c>
      <c r="C493">
        <v>2</v>
      </c>
      <c r="D493" t="s">
        <v>17</v>
      </c>
      <c r="E493" t="s">
        <v>3192</v>
      </c>
      <c r="F493" s="21">
        <v>44389.722175925926</v>
      </c>
      <c r="G493" s="21">
        <v>44389.752083333333</v>
      </c>
      <c r="H493">
        <v>44.5</v>
      </c>
      <c r="I493">
        <v>45.2</v>
      </c>
      <c r="J493" s="19">
        <v>0.71894675925925933</v>
      </c>
      <c r="K493" s="19">
        <v>0.72068287037037038</v>
      </c>
      <c r="L493" s="19">
        <v>1.736111111111111E-3</v>
      </c>
      <c r="M493">
        <v>0</v>
      </c>
      <c r="N493">
        <v>3.9</v>
      </c>
      <c r="O493">
        <v>104</v>
      </c>
      <c r="P493">
        <v>318.5</v>
      </c>
      <c r="Q493">
        <v>210.4</v>
      </c>
      <c r="R493">
        <v>210.6</v>
      </c>
      <c r="S493" s="19">
        <v>0.73280092592592594</v>
      </c>
      <c r="T493" s="19">
        <v>0.74986111111111109</v>
      </c>
      <c r="U493" s="19">
        <v>0.73354166666666665</v>
      </c>
      <c r="V493">
        <v>1556</v>
      </c>
      <c r="W493" s="19">
        <v>0.73280092592592594</v>
      </c>
      <c r="X493" s="19">
        <v>0.73354166666666665</v>
      </c>
      <c r="Y493">
        <v>1556</v>
      </c>
      <c r="Z493">
        <v>53.7</v>
      </c>
      <c r="AA493">
        <v>16</v>
      </c>
      <c r="AB493">
        <v>36</v>
      </c>
      <c r="AC493">
        <v>55.2</v>
      </c>
      <c r="AD493">
        <v>18</v>
      </c>
      <c r="AE493" s="19">
        <v>0.7492361111111111</v>
      </c>
      <c r="AF493" s="19">
        <v>0.75159722222222225</v>
      </c>
      <c r="AG493" s="19">
        <v>2.3611111111111111E-3</v>
      </c>
      <c r="AH493" s="19">
        <v>4.8611111111111104E-4</v>
      </c>
      <c r="AI493"/>
      <c r="AJ493">
        <v>12.7</v>
      </c>
      <c r="AK493"/>
      <c r="AL493">
        <v>1556</v>
      </c>
      <c r="AM493">
        <v>1558</v>
      </c>
      <c r="AN493">
        <v>1574</v>
      </c>
      <c r="AO493">
        <v>4279</v>
      </c>
      <c r="AP493">
        <v>12.7</v>
      </c>
      <c r="AQ493">
        <v>13</v>
      </c>
      <c r="AR493">
        <v>0</v>
      </c>
      <c r="AS493">
        <v>11</v>
      </c>
      <c r="AT493">
        <v>0</v>
      </c>
      <c r="AU493">
        <v>24</v>
      </c>
      <c r="AV493">
        <v>0</v>
      </c>
      <c r="AW493">
        <v>0</v>
      </c>
      <c r="AX493">
        <v>0</v>
      </c>
      <c r="AY493">
        <v>1573</v>
      </c>
      <c r="AZ493" s="19">
        <v>0.71576388888888898</v>
      </c>
      <c r="BA493">
        <v>2.5000000000000001E-2</v>
      </c>
      <c r="BB493">
        <v>1030</v>
      </c>
      <c r="BC493">
        <v>21405580</v>
      </c>
      <c r="BD493" t="s">
        <v>3175</v>
      </c>
      <c r="BE493">
        <v>1558</v>
      </c>
      <c r="BF493" s="19">
        <v>0.75193287037037038</v>
      </c>
      <c r="BG493">
        <v>3.4</v>
      </c>
      <c r="BH493">
        <v>324.7</v>
      </c>
      <c r="BI493">
        <v>36</v>
      </c>
      <c r="BJ493" t="s">
        <v>3055</v>
      </c>
      <c r="BK493"/>
      <c r="BL493" s="20">
        <f t="shared" si="7"/>
        <v>17.45000000000001</v>
      </c>
    </row>
    <row r="494" spans="1:64" s="18" customFormat="1">
      <c r="A494">
        <v>21105491</v>
      </c>
      <c r="B494" t="s">
        <v>7</v>
      </c>
      <c r="C494">
        <v>2</v>
      </c>
      <c r="D494" t="s">
        <v>19</v>
      </c>
      <c r="E494" t="s">
        <v>3082</v>
      </c>
      <c r="F494" s="21">
        <v>44389.729513888888</v>
      </c>
      <c r="G494" s="21">
        <v>44389.831307870372</v>
      </c>
      <c r="H494">
        <v>63.2</v>
      </c>
      <c r="I494">
        <v>150.80000000000001</v>
      </c>
      <c r="J494" s="19">
        <v>0.72556712962962966</v>
      </c>
      <c r="K494" s="19">
        <v>0.72657407407407415</v>
      </c>
      <c r="L494" s="19">
        <v>1.0069444444444444E-3</v>
      </c>
      <c r="M494">
        <v>1.6</v>
      </c>
      <c r="N494">
        <v>3.3</v>
      </c>
      <c r="O494">
        <v>107.2</v>
      </c>
      <c r="P494">
        <v>301.8</v>
      </c>
      <c r="Q494">
        <v>190.1</v>
      </c>
      <c r="R494">
        <v>191.3</v>
      </c>
      <c r="S494" s="19">
        <v>0.72951388888888891</v>
      </c>
      <c r="T494" s="19">
        <v>0.82370370370370372</v>
      </c>
      <c r="U494" s="19">
        <v>0.79415509259259265</v>
      </c>
      <c r="V494">
        <v>1530</v>
      </c>
      <c r="W494" s="19">
        <v>0.78738425925925926</v>
      </c>
      <c r="X494" s="19">
        <v>0.79415509259259265</v>
      </c>
      <c r="Y494">
        <v>1530</v>
      </c>
      <c r="Z494">
        <v>0</v>
      </c>
      <c r="AA494">
        <v>21</v>
      </c>
      <c r="AB494">
        <v>62</v>
      </c>
      <c r="AC494">
        <v>114.2</v>
      </c>
      <c r="AD494">
        <v>1</v>
      </c>
      <c r="AE494" s="19">
        <v>0.80207175925925922</v>
      </c>
      <c r="AF494" s="19">
        <v>0.8253125</v>
      </c>
      <c r="AG494" s="19">
        <v>2.3240740740740742E-2</v>
      </c>
      <c r="AH494" s="19">
        <v>5.9953703703703697E-3</v>
      </c>
      <c r="AI494"/>
      <c r="AJ494">
        <v>40.9</v>
      </c>
      <c r="AK494"/>
      <c r="AL494">
        <v>1530</v>
      </c>
      <c r="AM494">
        <v>1583</v>
      </c>
      <c r="AN494">
        <v>1595</v>
      </c>
      <c r="AO494">
        <v>13268</v>
      </c>
      <c r="AP494">
        <v>40.9</v>
      </c>
      <c r="AQ494">
        <v>30</v>
      </c>
      <c r="AR494">
        <v>0</v>
      </c>
      <c r="AS494">
        <v>30</v>
      </c>
      <c r="AT494">
        <v>0</v>
      </c>
      <c r="AU494">
        <v>60</v>
      </c>
      <c r="AV494">
        <v>0</v>
      </c>
      <c r="AW494"/>
      <c r="AX494"/>
      <c r="AY494">
        <v>1615</v>
      </c>
      <c r="AZ494" s="19">
        <v>0.72318287037037043</v>
      </c>
      <c r="BA494">
        <v>2.8000000000000001E-2</v>
      </c>
      <c r="BB494">
        <v>958</v>
      </c>
      <c r="BC494">
        <v>21305642</v>
      </c>
      <c r="BD494" t="s">
        <v>3175</v>
      </c>
      <c r="BE494">
        <v>1583</v>
      </c>
      <c r="BF494" s="19">
        <v>0.82577546296296289</v>
      </c>
      <c r="BG494">
        <v>0.6</v>
      </c>
      <c r="BH494">
        <v>90.8</v>
      </c>
      <c r="BI494">
        <v>62</v>
      </c>
      <c r="BJ494" t="s">
        <v>3055</v>
      </c>
      <c r="BK494"/>
      <c r="BL494" s="20">
        <f t="shared" si="7"/>
        <v>4.233333333333249</v>
      </c>
    </row>
    <row r="495" spans="1:64" s="18" customFormat="1">
      <c r="A495">
        <v>21305646</v>
      </c>
      <c r="B495" t="s">
        <v>7</v>
      </c>
      <c r="C495">
        <v>1</v>
      </c>
      <c r="D495" t="s">
        <v>96</v>
      </c>
      <c r="E495" t="s">
        <v>3097</v>
      </c>
      <c r="F495" s="21">
        <v>44389.743217592593</v>
      </c>
      <c r="G495" s="21">
        <v>44389.775949074072</v>
      </c>
      <c r="H495">
        <v>47.1</v>
      </c>
      <c r="I495">
        <v>48.1</v>
      </c>
      <c r="J495" s="19">
        <v>0.7408217592592593</v>
      </c>
      <c r="K495" s="19">
        <v>0.74253472222222217</v>
      </c>
      <c r="L495" s="19">
        <v>1.712962962962963E-3</v>
      </c>
      <c r="M495">
        <v>34.9</v>
      </c>
      <c r="N495">
        <v>3.3</v>
      </c>
      <c r="O495">
        <v>118.4</v>
      </c>
      <c r="P495">
        <v>324.60000000000002</v>
      </c>
      <c r="Q495">
        <v>202.7</v>
      </c>
      <c r="R495">
        <v>202.9</v>
      </c>
      <c r="S495" s="19">
        <v>0.75109953703703702</v>
      </c>
      <c r="T495" s="19">
        <v>0.77013888888888893</v>
      </c>
      <c r="U495" s="19">
        <v>0.75282407407407403</v>
      </c>
      <c r="V495">
        <v>1564</v>
      </c>
      <c r="W495"/>
      <c r="X495"/>
      <c r="Y495"/>
      <c r="Z495">
        <v>0</v>
      </c>
      <c r="AA495">
        <v>18</v>
      </c>
      <c r="AB495">
        <v>3</v>
      </c>
      <c r="AC495">
        <v>101.2</v>
      </c>
      <c r="AD495">
        <v>22</v>
      </c>
      <c r="AE495" s="19">
        <v>0.7691782407407407</v>
      </c>
      <c r="AF495" s="19">
        <v>0.77396990740740745</v>
      </c>
      <c r="AG495" s="19">
        <v>4.7916666666666672E-3</v>
      </c>
      <c r="AH495" s="19">
        <v>8.564814814814815E-4</v>
      </c>
      <c r="AI495"/>
      <c r="AJ495">
        <v>19.100000000000001</v>
      </c>
      <c r="AK495"/>
      <c r="AL495">
        <v>1564</v>
      </c>
      <c r="AM495">
        <v>1576</v>
      </c>
      <c r="AN495">
        <v>1583</v>
      </c>
      <c r="AO495">
        <v>5998</v>
      </c>
      <c r="AP495">
        <v>19.100000000000001</v>
      </c>
      <c r="AQ495">
        <v>22</v>
      </c>
      <c r="AR495">
        <v>0</v>
      </c>
      <c r="AS495">
        <v>23</v>
      </c>
      <c r="AT495">
        <v>0</v>
      </c>
      <c r="AU495">
        <v>46</v>
      </c>
      <c r="AV495">
        <v>0</v>
      </c>
      <c r="AW495"/>
      <c r="AX495"/>
      <c r="AY495">
        <v>1610</v>
      </c>
      <c r="AZ495" s="19">
        <v>0.73962962962962964</v>
      </c>
      <c r="BA495">
        <v>2.5999999999999999E-2</v>
      </c>
      <c r="BB495">
        <v>1030</v>
      </c>
      <c r="BC495">
        <v>21405579</v>
      </c>
      <c r="BD495"/>
      <c r="BE495">
        <v>1576</v>
      </c>
      <c r="BF495" s="19">
        <v>0.77268518518518514</v>
      </c>
      <c r="BG495">
        <v>3.2</v>
      </c>
      <c r="BH495">
        <v>165</v>
      </c>
      <c r="BI495">
        <v>3</v>
      </c>
      <c r="BJ495" t="s">
        <v>3055</v>
      </c>
      <c r="BK495"/>
      <c r="BL495" s="20">
        <f t="shared" si="7"/>
        <v>12.333333333333396</v>
      </c>
    </row>
    <row r="496" spans="1:64" s="18" customFormat="1">
      <c r="A496">
        <v>21205369</v>
      </c>
      <c r="B496" t="s">
        <v>7</v>
      </c>
      <c r="C496">
        <v>1</v>
      </c>
      <c r="D496" t="s">
        <v>17</v>
      </c>
      <c r="E496" t="s">
        <v>3098</v>
      </c>
      <c r="F496" s="21">
        <v>44389.754074074073</v>
      </c>
      <c r="G496" s="21">
        <v>44389.790046296293</v>
      </c>
      <c r="H496">
        <v>51.8</v>
      </c>
      <c r="I496">
        <v>59</v>
      </c>
      <c r="J496" s="19">
        <v>0.74699074074074068</v>
      </c>
      <c r="K496" s="19">
        <v>0.74906249999999996</v>
      </c>
      <c r="L496" s="19">
        <v>2.0717592592592593E-3</v>
      </c>
      <c r="M496">
        <v>46.3</v>
      </c>
      <c r="N496">
        <v>4.7</v>
      </c>
      <c r="O496">
        <v>112</v>
      </c>
      <c r="P496">
        <v>297.60000000000002</v>
      </c>
      <c r="Q496">
        <v>180.7</v>
      </c>
      <c r="R496">
        <v>180.8</v>
      </c>
      <c r="S496" s="19">
        <v>0.75875000000000004</v>
      </c>
      <c r="T496" s="19">
        <v>0.78652777777777771</v>
      </c>
      <c r="U496" s="19">
        <v>0.75795138888888891</v>
      </c>
      <c r="V496">
        <v>1557</v>
      </c>
      <c r="W496"/>
      <c r="X496"/>
      <c r="Y496"/>
      <c r="Z496">
        <v>0</v>
      </c>
      <c r="AA496">
        <v>9</v>
      </c>
      <c r="AB496">
        <v>48</v>
      </c>
      <c r="AC496">
        <v>53.6</v>
      </c>
      <c r="AD496">
        <v>20</v>
      </c>
      <c r="AE496" s="19">
        <v>0.78321759259259249</v>
      </c>
      <c r="AF496" s="19">
        <v>0.78182870370370372</v>
      </c>
      <c r="AG496" t="s">
        <v>3203</v>
      </c>
      <c r="AH496" s="19">
        <v>1.8750000000000001E-3</v>
      </c>
      <c r="AI496"/>
      <c r="AJ496">
        <v>26.2</v>
      </c>
      <c r="AK496"/>
      <c r="AL496">
        <v>1557</v>
      </c>
      <c r="AM496">
        <v>1579</v>
      </c>
      <c r="AN496">
        <v>1572</v>
      </c>
      <c r="AO496">
        <v>8765</v>
      </c>
      <c r="AP496">
        <v>26.2</v>
      </c>
      <c r="AQ496">
        <v>37</v>
      </c>
      <c r="AR496">
        <v>0</v>
      </c>
      <c r="AS496">
        <v>37</v>
      </c>
      <c r="AT496">
        <v>0</v>
      </c>
      <c r="AU496">
        <v>74</v>
      </c>
      <c r="AV496">
        <v>0</v>
      </c>
      <c r="AW496"/>
      <c r="AX496"/>
      <c r="AY496">
        <v>1629</v>
      </c>
      <c r="AZ496" s="19">
        <v>0.74473379629629621</v>
      </c>
      <c r="BA496">
        <v>2.5999999999999999E-2</v>
      </c>
      <c r="BB496">
        <v>1043</v>
      </c>
      <c r="BC496">
        <v>21305643</v>
      </c>
      <c r="BD496"/>
      <c r="BE496">
        <v>1579</v>
      </c>
      <c r="BF496" s="19">
        <v>0.78847222222222213</v>
      </c>
      <c r="BG496">
        <v>3.7</v>
      </c>
      <c r="BH496">
        <v>233</v>
      </c>
      <c r="BI496">
        <v>48</v>
      </c>
      <c r="BJ496" t="s">
        <v>3055</v>
      </c>
      <c r="BK496"/>
      <c r="BL496" s="20">
        <f t="shared" si="7"/>
        <v>13.950000000000102</v>
      </c>
    </row>
    <row r="497" spans="1:64" s="18" customFormat="1">
      <c r="A497">
        <v>21105492</v>
      </c>
      <c r="B497" t="s">
        <v>7</v>
      </c>
      <c r="C497">
        <v>1</v>
      </c>
      <c r="D497" t="s">
        <v>17</v>
      </c>
      <c r="E497" t="s">
        <v>3102</v>
      </c>
      <c r="F497" s="21">
        <v>44389.773159722223</v>
      </c>
      <c r="G497" s="21">
        <v>44389.824895833335</v>
      </c>
      <c r="H497">
        <v>74.5</v>
      </c>
      <c r="I497">
        <v>76.8</v>
      </c>
      <c r="J497" s="19">
        <v>0.77034722222222218</v>
      </c>
      <c r="K497" s="19">
        <v>0.77159722222222227</v>
      </c>
      <c r="L497" s="19">
        <v>1.25E-3</v>
      </c>
      <c r="M497">
        <v>47.8</v>
      </c>
      <c r="N497">
        <v>3.8</v>
      </c>
      <c r="O497">
        <v>114.2</v>
      </c>
      <c r="P497">
        <v>296.3</v>
      </c>
      <c r="Q497">
        <v>178</v>
      </c>
      <c r="R497">
        <v>178.2</v>
      </c>
      <c r="S497" s="19">
        <v>0.79252314814814817</v>
      </c>
      <c r="T497" s="19">
        <v>0.82489583333333327</v>
      </c>
      <c r="U497" s="19">
        <v>0.7955902777777778</v>
      </c>
      <c r="V497">
        <v>1554</v>
      </c>
      <c r="W497"/>
      <c r="X497"/>
      <c r="Y497"/>
      <c r="Z497">
        <v>152</v>
      </c>
      <c r="AA497">
        <v>12</v>
      </c>
      <c r="AB497">
        <v>103</v>
      </c>
      <c r="AC497">
        <v>6.6</v>
      </c>
      <c r="AD497">
        <v>20</v>
      </c>
      <c r="AE497" s="19">
        <v>0.81784722222222228</v>
      </c>
      <c r="AF497" s="19">
        <v>0.82233796296296291</v>
      </c>
      <c r="AG497" s="19">
        <v>4.4907407407407405E-3</v>
      </c>
      <c r="AH497" s="19">
        <v>2.5578703703703705E-3</v>
      </c>
      <c r="AI497"/>
      <c r="AJ497">
        <v>19.100000000000001</v>
      </c>
      <c r="AK497">
        <v>1.5</v>
      </c>
      <c r="AL497">
        <v>1554</v>
      </c>
      <c r="AM497">
        <v>1567</v>
      </c>
      <c r="AN497">
        <v>1558</v>
      </c>
      <c r="AO497">
        <v>6116</v>
      </c>
      <c r="AP497">
        <v>19.100000000000001</v>
      </c>
      <c r="AQ497">
        <v>49</v>
      </c>
      <c r="AR497">
        <v>0</v>
      </c>
      <c r="AS497">
        <v>50</v>
      </c>
      <c r="AT497">
        <v>0</v>
      </c>
      <c r="AU497">
        <v>100</v>
      </c>
      <c r="AV497">
        <v>1</v>
      </c>
      <c r="AW497"/>
      <c r="AX497"/>
      <c r="AY497">
        <v>1634</v>
      </c>
      <c r="AZ497" s="19">
        <v>0.76579861111111114</v>
      </c>
      <c r="BA497">
        <v>3.2000000000000001E-2</v>
      </c>
      <c r="BB497">
        <v>862</v>
      </c>
      <c r="BC497">
        <v>21205366</v>
      </c>
      <c r="BD497"/>
      <c r="BE497">
        <v>1567</v>
      </c>
      <c r="BF497" s="19">
        <v>0.82287037037037036</v>
      </c>
      <c r="BG497">
        <v>4.9000000000000004</v>
      </c>
      <c r="BH497">
        <v>430.6</v>
      </c>
      <c r="BI497">
        <v>103</v>
      </c>
      <c r="BJ497" t="s">
        <v>3055</v>
      </c>
      <c r="BK497"/>
      <c r="BL497" s="20">
        <f t="shared" si="7"/>
        <v>30.133333333333301</v>
      </c>
    </row>
    <row r="498" spans="1:64" s="18" customFormat="1">
      <c r="A498">
        <v>21405583</v>
      </c>
      <c r="B498" t="s">
        <v>7</v>
      </c>
      <c r="C498">
        <v>1</v>
      </c>
      <c r="D498" t="s">
        <v>96</v>
      </c>
      <c r="E498" t="s">
        <v>3095</v>
      </c>
      <c r="F498" s="21">
        <v>44389.780324074076</v>
      </c>
      <c r="G498" s="21">
        <v>44389.812650462962</v>
      </c>
      <c r="H498">
        <v>46.6</v>
      </c>
      <c r="I498">
        <v>47.5</v>
      </c>
      <c r="J498" s="19">
        <v>0.77797453703703701</v>
      </c>
      <c r="K498" s="19">
        <v>0.7796643518518519</v>
      </c>
      <c r="L498" s="19">
        <v>1.689814814814815E-3</v>
      </c>
      <c r="M498">
        <v>45</v>
      </c>
      <c r="N498">
        <v>3.2</v>
      </c>
      <c r="O498">
        <v>119.4</v>
      </c>
      <c r="P498">
        <v>329.3</v>
      </c>
      <c r="Q498">
        <v>211.5</v>
      </c>
      <c r="R498">
        <v>212.2</v>
      </c>
      <c r="S498" s="19">
        <v>0.78199074074074071</v>
      </c>
      <c r="T498" s="19">
        <v>0.81016203703703704</v>
      </c>
      <c r="U498" s="19">
        <v>0.78354166666666669</v>
      </c>
      <c r="V498">
        <v>1568</v>
      </c>
      <c r="W498"/>
      <c r="X498"/>
      <c r="Y498"/>
      <c r="Z498">
        <v>106.6</v>
      </c>
      <c r="AA498">
        <v>1</v>
      </c>
      <c r="AB498">
        <v>76</v>
      </c>
      <c r="AC498"/>
      <c r="AD498">
        <v>18</v>
      </c>
      <c r="AE498" s="19">
        <v>0.80834490740740739</v>
      </c>
      <c r="AF498" s="19">
        <v>0.81184027777777779</v>
      </c>
      <c r="AG498" s="19">
        <v>3.4953703703703705E-3</v>
      </c>
      <c r="AH498" s="19">
        <v>8.1018518518518516E-4</v>
      </c>
      <c r="AI498"/>
      <c r="AJ498">
        <v>23.1</v>
      </c>
      <c r="AK498"/>
      <c r="AL498">
        <v>1568</v>
      </c>
      <c r="AM498">
        <v>1571</v>
      </c>
      <c r="AN498">
        <v>1552</v>
      </c>
      <c r="AO498">
        <v>7332</v>
      </c>
      <c r="AP498">
        <v>23.1</v>
      </c>
      <c r="AQ498">
        <v>27</v>
      </c>
      <c r="AR498">
        <v>0</v>
      </c>
      <c r="AS498">
        <v>29</v>
      </c>
      <c r="AT498">
        <v>0</v>
      </c>
      <c r="AU498">
        <v>57</v>
      </c>
      <c r="AV498">
        <v>0</v>
      </c>
      <c r="AW498"/>
      <c r="AX498"/>
      <c r="AY498">
        <v>1614</v>
      </c>
      <c r="AZ498" s="19">
        <v>0.77570601851851861</v>
      </c>
      <c r="BA498">
        <v>3.2000000000000001E-2</v>
      </c>
      <c r="BB498">
        <v>842</v>
      </c>
      <c r="BC498">
        <v>21205367</v>
      </c>
      <c r="BD498" t="s">
        <v>19</v>
      </c>
      <c r="BE498">
        <v>1571</v>
      </c>
      <c r="BF498" s="19">
        <v>0.81244212962962958</v>
      </c>
      <c r="BG498">
        <v>2.5</v>
      </c>
      <c r="BH498">
        <v>139.30000000000001</v>
      </c>
      <c r="BI498">
        <v>76</v>
      </c>
      <c r="BJ498" t="s">
        <v>3055</v>
      </c>
      <c r="BK498"/>
      <c r="BL498" s="20">
        <f t="shared" si="7"/>
        <v>3.3499999999998842</v>
      </c>
    </row>
    <row r="499" spans="1:64" s="18" customFormat="1">
      <c r="A499">
        <v>21305647</v>
      </c>
      <c r="B499" t="s">
        <v>7</v>
      </c>
      <c r="C499">
        <v>2</v>
      </c>
      <c r="D499" t="s">
        <v>29</v>
      </c>
      <c r="E499" t="s">
        <v>3070</v>
      </c>
      <c r="F499" s="21">
        <v>44389.801423611112</v>
      </c>
      <c r="G499" s="21">
        <v>44389.876944444448</v>
      </c>
      <c r="H499">
        <v>62.1</v>
      </c>
      <c r="I499">
        <v>109.8</v>
      </c>
      <c r="J499" s="19">
        <v>0.79879629629629623</v>
      </c>
      <c r="K499" s="19">
        <v>0.80069444444444438</v>
      </c>
      <c r="L499" s="19">
        <v>1.8981481481481482E-3</v>
      </c>
      <c r="M499">
        <v>59.1</v>
      </c>
      <c r="N499">
        <v>2.8</v>
      </c>
      <c r="O499">
        <v>117</v>
      </c>
      <c r="P499">
        <v>321.60000000000002</v>
      </c>
      <c r="Q499">
        <v>200.9</v>
      </c>
      <c r="R499">
        <v>201.8</v>
      </c>
      <c r="S499" s="19">
        <v>0.8348726851851852</v>
      </c>
      <c r="T499" s="19">
        <v>0.87695601851851857</v>
      </c>
      <c r="U499" s="19">
        <v>0.8399537037037037</v>
      </c>
      <c r="V499">
        <v>1537</v>
      </c>
      <c r="W499" s="19">
        <v>0.8348726851851852</v>
      </c>
      <c r="X499" s="19">
        <v>0.8399537037037037</v>
      </c>
      <c r="Y499">
        <v>1537</v>
      </c>
      <c r="Z499">
        <v>0</v>
      </c>
      <c r="AA499">
        <v>24</v>
      </c>
      <c r="AB499">
        <v>0</v>
      </c>
      <c r="AC499">
        <v>64</v>
      </c>
      <c r="AD499">
        <v>1</v>
      </c>
      <c r="AE499" s="19">
        <v>0.84731481481481474</v>
      </c>
      <c r="AF499" s="19">
        <v>0.87010416666666668</v>
      </c>
      <c r="AG499" s="19">
        <v>2.2789351851851852E-2</v>
      </c>
      <c r="AH499" s="19">
        <v>6.8402777777777776E-3</v>
      </c>
      <c r="AI499"/>
      <c r="AJ499">
        <v>27.9</v>
      </c>
      <c r="AK499">
        <v>0.5</v>
      </c>
      <c r="AL499">
        <v>1537</v>
      </c>
      <c r="AM499">
        <v>1572</v>
      </c>
      <c r="AN499">
        <v>1566</v>
      </c>
      <c r="AO499">
        <v>9320</v>
      </c>
      <c r="AP499">
        <v>27.9</v>
      </c>
      <c r="AQ499">
        <v>13</v>
      </c>
      <c r="AR499">
        <v>0</v>
      </c>
      <c r="AS499">
        <v>13</v>
      </c>
      <c r="AT499">
        <v>0</v>
      </c>
      <c r="AU499">
        <v>26</v>
      </c>
      <c r="AV499">
        <v>0</v>
      </c>
      <c r="AW499"/>
      <c r="AX499"/>
      <c r="AY499">
        <v>1624</v>
      </c>
      <c r="AZ499" s="19">
        <v>0.79771990740740739</v>
      </c>
      <c r="BA499">
        <v>3.1E-2</v>
      </c>
      <c r="BB499">
        <v>831</v>
      </c>
      <c r="BC499">
        <v>21405581</v>
      </c>
      <c r="BD499" t="s">
        <v>3204</v>
      </c>
      <c r="BE499">
        <v>1572</v>
      </c>
      <c r="BF499" s="19">
        <v>0.87077546296296304</v>
      </c>
      <c r="BG499">
        <v>0.5</v>
      </c>
      <c r="BH499">
        <v>81.8</v>
      </c>
      <c r="BI499">
        <v>0</v>
      </c>
      <c r="BJ499" t="s">
        <v>3055</v>
      </c>
      <c r="BK499"/>
      <c r="BL499" s="20">
        <f t="shared" si="7"/>
        <v>49.216666666666796</v>
      </c>
    </row>
    <row r="500" spans="1:64" s="18" customFormat="1">
      <c r="A500">
        <v>21205370</v>
      </c>
      <c r="B500" t="s">
        <v>7</v>
      </c>
      <c r="C500">
        <v>2</v>
      </c>
      <c r="D500" t="s">
        <v>17</v>
      </c>
      <c r="E500" t="s">
        <v>3111</v>
      </c>
      <c r="F500" s="21">
        <v>44389.830960648149</v>
      </c>
      <c r="G500" s="21">
        <v>44389.860196759262</v>
      </c>
      <c r="H500">
        <v>38</v>
      </c>
      <c r="I500">
        <v>62.5</v>
      </c>
      <c r="J500" s="19">
        <v>0.81491898148148145</v>
      </c>
      <c r="K500" s="19">
        <v>0.81679398148148152</v>
      </c>
      <c r="L500" s="19">
        <v>1.8750000000000001E-3</v>
      </c>
      <c r="M500">
        <v>31.2</v>
      </c>
      <c r="N500">
        <v>2.2000000000000002</v>
      </c>
      <c r="O500">
        <v>113.9</v>
      </c>
      <c r="P500">
        <v>298.60000000000002</v>
      </c>
      <c r="Q500">
        <v>182.2</v>
      </c>
      <c r="R500">
        <v>182.4</v>
      </c>
      <c r="S500" s="19">
        <v>0.83170138888888889</v>
      </c>
      <c r="T500" s="19">
        <v>0.85607638888888893</v>
      </c>
      <c r="U500" s="19">
        <v>0.83531250000000001</v>
      </c>
      <c r="V500">
        <v>1569</v>
      </c>
      <c r="W500" s="19">
        <v>0.8455787037037038</v>
      </c>
      <c r="X500" s="19">
        <v>0.84932870370370372</v>
      </c>
      <c r="Y500">
        <v>1578</v>
      </c>
      <c r="Z500">
        <v>0</v>
      </c>
      <c r="AA500">
        <v>22</v>
      </c>
      <c r="AB500">
        <v>107</v>
      </c>
      <c r="AC500">
        <v>74.7</v>
      </c>
      <c r="AD500">
        <v>19</v>
      </c>
      <c r="AE500" s="19">
        <v>0.85390046296296296</v>
      </c>
      <c r="AF500" s="19">
        <v>0.85813657407407407</v>
      </c>
      <c r="AG500" s="19">
        <v>4.2361111111111106E-3</v>
      </c>
      <c r="AH500" s="19">
        <v>2.0601851851851853E-3</v>
      </c>
      <c r="AI500"/>
      <c r="AJ500">
        <v>16.8</v>
      </c>
      <c r="AK500"/>
      <c r="AL500">
        <v>1569</v>
      </c>
      <c r="AM500">
        <v>1576</v>
      </c>
      <c r="AN500">
        <v>1577</v>
      </c>
      <c r="AO500">
        <v>5177</v>
      </c>
      <c r="AP500">
        <v>16.8</v>
      </c>
      <c r="AQ500">
        <v>18</v>
      </c>
      <c r="AR500">
        <v>0</v>
      </c>
      <c r="AS500">
        <v>20</v>
      </c>
      <c r="AT500">
        <v>0</v>
      </c>
      <c r="AU500">
        <v>37</v>
      </c>
      <c r="AV500">
        <v>0</v>
      </c>
      <c r="AW500"/>
      <c r="AX500"/>
      <c r="AY500">
        <v>1569</v>
      </c>
      <c r="AZ500" s="19">
        <v>0.83531250000000001</v>
      </c>
      <c r="BA500">
        <v>2.7E-2</v>
      </c>
      <c r="BB500">
        <v>1033</v>
      </c>
      <c r="BC500">
        <v>21105490</v>
      </c>
      <c r="BD500" t="s">
        <v>3087</v>
      </c>
      <c r="BE500">
        <v>1576</v>
      </c>
      <c r="BF500" s="19">
        <v>0.85863425925925929</v>
      </c>
      <c r="BG500">
        <v>3.7</v>
      </c>
      <c r="BH500">
        <v>249.2</v>
      </c>
      <c r="BI500">
        <v>107</v>
      </c>
      <c r="BJ500" t="s">
        <v>3055</v>
      </c>
      <c r="BK500"/>
      <c r="BL500" s="20">
        <f t="shared" si="7"/>
        <v>21.466666666666612</v>
      </c>
    </row>
    <row r="501" spans="1:64" s="18" customFormat="1">
      <c r="A501">
        <v>21405584</v>
      </c>
      <c r="B501" t="s">
        <v>7</v>
      </c>
      <c r="C501">
        <v>1</v>
      </c>
      <c r="D501" t="s">
        <v>96</v>
      </c>
      <c r="E501" t="s">
        <v>3095</v>
      </c>
      <c r="F501" s="21">
        <v>44389.833391203705</v>
      </c>
      <c r="G501" s="21">
        <v>44389.854837962965</v>
      </c>
      <c r="H501">
        <v>30.9</v>
      </c>
      <c r="I501">
        <v>35.1</v>
      </c>
      <c r="J501" s="19">
        <v>0.82890046296296294</v>
      </c>
      <c r="K501" s="19">
        <v>0.83049768518518519</v>
      </c>
      <c r="L501" s="19">
        <v>1.5972222222222221E-3</v>
      </c>
      <c r="M501">
        <v>32.700000000000003</v>
      </c>
      <c r="N501">
        <v>3</v>
      </c>
      <c r="O501">
        <v>110.9</v>
      </c>
      <c r="P501">
        <v>310.5</v>
      </c>
      <c r="Q501">
        <v>192.4</v>
      </c>
      <c r="R501">
        <v>193.2</v>
      </c>
      <c r="S501" s="19">
        <v>0.83259259259259266</v>
      </c>
      <c r="T501" s="19">
        <v>0.85056712962962966</v>
      </c>
      <c r="U501" s="19">
        <v>0.83335648148148145</v>
      </c>
      <c r="V501">
        <v>1559</v>
      </c>
      <c r="W501"/>
      <c r="X501"/>
      <c r="Y501"/>
      <c r="Z501">
        <v>223.9</v>
      </c>
      <c r="AA501">
        <v>3</v>
      </c>
      <c r="AB501">
        <v>111</v>
      </c>
      <c r="AC501">
        <v>27.5</v>
      </c>
      <c r="AD501">
        <v>18</v>
      </c>
      <c r="AE501" s="19">
        <v>0.84994212962962967</v>
      </c>
      <c r="AF501" s="19">
        <v>0.85300925925925919</v>
      </c>
      <c r="AG501" s="19">
        <v>3.0671296296296297E-3</v>
      </c>
      <c r="AH501" s="19">
        <v>1.8287037037037037E-3</v>
      </c>
      <c r="AI501"/>
      <c r="AJ501">
        <v>16.2</v>
      </c>
      <c r="AK501"/>
      <c r="AL501">
        <v>1559</v>
      </c>
      <c r="AM501">
        <v>1577</v>
      </c>
      <c r="AN501">
        <v>1560</v>
      </c>
      <c r="AO501">
        <v>5175</v>
      </c>
      <c r="AP501">
        <v>16.2</v>
      </c>
      <c r="AQ501">
        <v>34</v>
      </c>
      <c r="AR501">
        <v>0</v>
      </c>
      <c r="AS501">
        <v>28</v>
      </c>
      <c r="AT501">
        <v>0</v>
      </c>
      <c r="AU501">
        <v>62</v>
      </c>
      <c r="AV501">
        <v>0</v>
      </c>
      <c r="AW501"/>
      <c r="AX501"/>
      <c r="AY501">
        <v>1584</v>
      </c>
      <c r="AZ501" s="19">
        <v>0.82668981481481474</v>
      </c>
      <c r="BA501">
        <v>3.3000000000000002E-2</v>
      </c>
      <c r="BB501">
        <v>794</v>
      </c>
      <c r="BC501">
        <v>21205367</v>
      </c>
      <c r="BD501"/>
      <c r="BE501">
        <v>1577</v>
      </c>
      <c r="BF501" s="19">
        <v>0.85368055555555555</v>
      </c>
      <c r="BG501">
        <v>2.9</v>
      </c>
      <c r="BH501">
        <v>165</v>
      </c>
      <c r="BI501">
        <v>111</v>
      </c>
      <c r="BJ501" t="s">
        <v>3055</v>
      </c>
      <c r="BK501"/>
      <c r="BL501" s="20">
        <f t="shared" si="7"/>
        <v>3.0166666666667652</v>
      </c>
    </row>
    <row r="502" spans="1:64" s="18" customFormat="1">
      <c r="A502">
        <v>21105493</v>
      </c>
      <c r="B502" t="s">
        <v>3</v>
      </c>
      <c r="C502">
        <v>2</v>
      </c>
      <c r="D502" t="s">
        <v>19</v>
      </c>
      <c r="E502" t="s">
        <v>3082</v>
      </c>
      <c r="F502" s="21">
        <v>44389.841793981483</v>
      </c>
      <c r="G502" s="21">
        <v>44389.919050925928</v>
      </c>
      <c r="H502">
        <v>57.9</v>
      </c>
      <c r="I502">
        <v>115.8</v>
      </c>
      <c r="J502" s="19">
        <v>0.83703703703703702</v>
      </c>
      <c r="K502" s="19">
        <v>0.83865740740740735</v>
      </c>
      <c r="L502" s="19">
        <v>1.6203703703703703E-3</v>
      </c>
      <c r="M502">
        <v>0.3</v>
      </c>
      <c r="N502">
        <v>2.2000000000000002</v>
      </c>
      <c r="O502">
        <v>109</v>
      </c>
      <c r="P502">
        <v>304.10000000000002</v>
      </c>
      <c r="Q502">
        <v>192.2</v>
      </c>
      <c r="R502">
        <v>193</v>
      </c>
      <c r="S502" s="19">
        <v>0.87716435185185182</v>
      </c>
      <c r="T502" s="19">
        <v>0.91508101851851853</v>
      </c>
      <c r="U502" s="19">
        <v>0.88268518518518524</v>
      </c>
      <c r="V502">
        <v>1537</v>
      </c>
      <c r="W502" s="19">
        <v>0.87716435185185182</v>
      </c>
      <c r="X502" s="19">
        <v>0.88268518518518524</v>
      </c>
      <c r="Y502">
        <v>1537</v>
      </c>
      <c r="Z502">
        <v>66</v>
      </c>
      <c r="AA502">
        <v>15</v>
      </c>
      <c r="AB502">
        <v>52</v>
      </c>
      <c r="AC502">
        <v>160.1</v>
      </c>
      <c r="AD502">
        <v>1</v>
      </c>
      <c r="AE502" s="19">
        <v>0.88200231481481473</v>
      </c>
      <c r="AF502" s="19">
        <v>0.91289351851851863</v>
      </c>
      <c r="AG502" s="19">
        <v>3.0891203703703702E-2</v>
      </c>
      <c r="AH502" s="19">
        <v>6.1574074074074074E-3</v>
      </c>
      <c r="AI502"/>
      <c r="AJ502">
        <v>39</v>
      </c>
      <c r="AK502">
        <v>0.7</v>
      </c>
      <c r="AL502">
        <v>1537</v>
      </c>
      <c r="AM502">
        <v>1576</v>
      </c>
      <c r="AN502">
        <v>1596</v>
      </c>
      <c r="AO502">
        <v>12190</v>
      </c>
      <c r="AP502">
        <v>39</v>
      </c>
      <c r="AQ502">
        <v>2</v>
      </c>
      <c r="AR502">
        <v>0</v>
      </c>
      <c r="AS502">
        <v>1</v>
      </c>
      <c r="AT502">
        <v>0</v>
      </c>
      <c r="AU502">
        <v>3</v>
      </c>
      <c r="AV502">
        <v>0</v>
      </c>
      <c r="AW502"/>
      <c r="AX502"/>
      <c r="AY502">
        <v>1603</v>
      </c>
      <c r="AZ502" s="19">
        <v>0.83422453703703703</v>
      </c>
      <c r="BA502">
        <v>4.3999999999999997E-2</v>
      </c>
      <c r="BB502">
        <v>599</v>
      </c>
      <c r="BC502">
        <v>21105489</v>
      </c>
      <c r="BD502" t="s">
        <v>3116</v>
      </c>
      <c r="BE502">
        <v>1576</v>
      </c>
      <c r="BF502" s="19">
        <v>0.91835648148148152</v>
      </c>
      <c r="BG502">
        <v>0.1</v>
      </c>
      <c r="BH502"/>
      <c r="BI502">
        <v>52</v>
      </c>
      <c r="BJ502" t="s">
        <v>3090</v>
      </c>
      <c r="BK502"/>
      <c r="BL502" s="20">
        <f t="shared" si="7"/>
        <v>55.450000000000031</v>
      </c>
    </row>
    <row r="503" spans="1:64" s="18" customFormat="1">
      <c r="A503">
        <v>21305648</v>
      </c>
      <c r="B503" t="s">
        <v>7</v>
      </c>
      <c r="C503">
        <v>1</v>
      </c>
      <c r="D503" t="s">
        <v>96</v>
      </c>
      <c r="E503" t="s">
        <v>3097</v>
      </c>
      <c r="F503" s="21">
        <v>44389.860810185186</v>
      </c>
      <c r="G503" s="21">
        <v>44389.887280092589</v>
      </c>
      <c r="H503">
        <v>38.1</v>
      </c>
      <c r="I503">
        <v>53.3</v>
      </c>
      <c r="J503" s="19">
        <v>0.84940972222222222</v>
      </c>
      <c r="K503" s="19">
        <v>0.85023148148148142</v>
      </c>
      <c r="L503" s="19">
        <v>8.2175925925925917E-4</v>
      </c>
      <c r="M503">
        <v>38.1</v>
      </c>
      <c r="N503">
        <v>3.5</v>
      </c>
      <c r="O503">
        <v>111.9</v>
      </c>
      <c r="P503">
        <v>310.39999999999998</v>
      </c>
      <c r="Q503">
        <v>194.4</v>
      </c>
      <c r="R503">
        <v>194.9</v>
      </c>
      <c r="S503" s="19">
        <v>0.86081018518518526</v>
      </c>
      <c r="T503" s="19">
        <v>0.88325231481481481</v>
      </c>
      <c r="U503" s="19">
        <v>0.86244212962962974</v>
      </c>
      <c r="V503">
        <v>1577</v>
      </c>
      <c r="W503"/>
      <c r="X503"/>
      <c r="Y503"/>
      <c r="Z503">
        <v>0</v>
      </c>
      <c r="AA503">
        <v>19</v>
      </c>
      <c r="AB503">
        <v>64</v>
      </c>
      <c r="AC503">
        <v>1245.7</v>
      </c>
      <c r="AD503">
        <v>18</v>
      </c>
      <c r="AE503" s="19">
        <v>0.88328703703703704</v>
      </c>
      <c r="AF503" s="19">
        <v>0.88601851851851843</v>
      </c>
      <c r="AG503" s="19">
        <v>2.7314814814814819E-3</v>
      </c>
      <c r="AH503" s="19">
        <v>1.261574074074074E-3</v>
      </c>
      <c r="AI503"/>
      <c r="AJ503">
        <v>20.9</v>
      </c>
      <c r="AK503"/>
      <c r="AL503">
        <v>1577</v>
      </c>
      <c r="AM503">
        <v>1583</v>
      </c>
      <c r="AN503">
        <v>1900</v>
      </c>
      <c r="AO503">
        <v>6918</v>
      </c>
      <c r="AP503">
        <v>20.9</v>
      </c>
      <c r="AQ503">
        <v>39</v>
      </c>
      <c r="AR503">
        <v>0</v>
      </c>
      <c r="AS503">
        <v>41</v>
      </c>
      <c r="AT503">
        <v>0</v>
      </c>
      <c r="AU503">
        <v>80</v>
      </c>
      <c r="AV503">
        <v>0</v>
      </c>
      <c r="AW503"/>
      <c r="AX503"/>
      <c r="AY503">
        <v>1633</v>
      </c>
      <c r="AZ503" s="19">
        <v>0.84718749999999998</v>
      </c>
      <c r="BA503">
        <v>2.5000000000000001E-2</v>
      </c>
      <c r="BB503">
        <v>1080</v>
      </c>
      <c r="BC503">
        <v>21305629</v>
      </c>
      <c r="BD503"/>
      <c r="BE503">
        <v>1583</v>
      </c>
      <c r="BF503" s="19">
        <v>0.88611111111111107</v>
      </c>
      <c r="BG503">
        <v>3.9</v>
      </c>
      <c r="BH503">
        <v>362.7</v>
      </c>
      <c r="BI503">
        <v>64</v>
      </c>
      <c r="BJ503" t="s">
        <v>3055</v>
      </c>
      <c r="BK503" t="s">
        <v>3205</v>
      </c>
      <c r="BL503" s="20">
        <f t="shared" si="7"/>
        <v>15.23333333333353</v>
      </c>
    </row>
    <row r="504" spans="1:64" s="18" customFormat="1">
      <c r="A504">
        <v>21205371</v>
      </c>
      <c r="B504" t="s">
        <v>7</v>
      </c>
      <c r="C504">
        <v>1</v>
      </c>
      <c r="D504" t="s">
        <v>18</v>
      </c>
      <c r="E504" t="s">
        <v>3098</v>
      </c>
      <c r="F504" s="21">
        <v>44389.866377314815</v>
      </c>
      <c r="G504" s="21">
        <v>44389.898113425923</v>
      </c>
      <c r="H504">
        <v>45.7</v>
      </c>
      <c r="I504">
        <v>54.3</v>
      </c>
      <c r="J504" s="19">
        <v>0.85834490740740732</v>
      </c>
      <c r="K504" s="19">
        <v>0.86042824074074076</v>
      </c>
      <c r="L504" s="19">
        <v>2.0833333333333333E-3</v>
      </c>
      <c r="M504">
        <v>35.299999999999997</v>
      </c>
      <c r="N504">
        <v>2.9</v>
      </c>
      <c r="O504">
        <v>107.1</v>
      </c>
      <c r="P504">
        <v>292.7</v>
      </c>
      <c r="Q504">
        <v>182.5</v>
      </c>
      <c r="R504">
        <v>182.7</v>
      </c>
      <c r="S504" s="19">
        <v>0.87347222222222232</v>
      </c>
      <c r="T504" s="19">
        <v>0.89476851851851846</v>
      </c>
      <c r="U504" s="19">
        <v>0.88134259259259251</v>
      </c>
      <c r="V504">
        <v>1548</v>
      </c>
      <c r="W504"/>
      <c r="X504"/>
      <c r="Y504"/>
      <c r="Z504">
        <v>68</v>
      </c>
      <c r="AA504">
        <v>18</v>
      </c>
      <c r="AB504">
        <v>4</v>
      </c>
      <c r="AC504">
        <v>48</v>
      </c>
      <c r="AD504">
        <v>19</v>
      </c>
      <c r="AE504" s="19">
        <v>0.89116898148148149</v>
      </c>
      <c r="AF504" s="19">
        <v>0.8965277777777777</v>
      </c>
      <c r="AG504" s="19">
        <v>5.3587962962962964E-3</v>
      </c>
      <c r="AH504" s="19">
        <v>1.5856481481481479E-3</v>
      </c>
      <c r="AI504"/>
      <c r="AJ504">
        <v>22</v>
      </c>
      <c r="AK504"/>
      <c r="AL504">
        <v>1548</v>
      </c>
      <c r="AM504">
        <v>1572</v>
      </c>
      <c r="AN504">
        <v>1570</v>
      </c>
      <c r="AO504">
        <v>7157</v>
      </c>
      <c r="AP504">
        <v>22</v>
      </c>
      <c r="AQ504">
        <v>53</v>
      </c>
      <c r="AR504">
        <v>0</v>
      </c>
      <c r="AS504">
        <v>54</v>
      </c>
      <c r="AT504">
        <v>0</v>
      </c>
      <c r="AU504">
        <v>107</v>
      </c>
      <c r="AV504">
        <v>1</v>
      </c>
      <c r="AW504"/>
      <c r="AX504"/>
      <c r="AY504">
        <v>1623</v>
      </c>
      <c r="AZ504" s="19">
        <v>0.85591435185185183</v>
      </c>
      <c r="BA504">
        <v>2.5999999999999999E-2</v>
      </c>
      <c r="BB504">
        <v>1039</v>
      </c>
      <c r="BC504">
        <v>21305646</v>
      </c>
      <c r="BD504" t="s">
        <v>3204</v>
      </c>
      <c r="BE504">
        <v>1572</v>
      </c>
      <c r="BF504" s="19">
        <v>0.89690972222222232</v>
      </c>
      <c r="BG504">
        <v>3.9</v>
      </c>
      <c r="BH504">
        <v>299</v>
      </c>
      <c r="BI504">
        <v>4</v>
      </c>
      <c r="BJ504" t="s">
        <v>3055</v>
      </c>
      <c r="BK504"/>
      <c r="BL504" s="20">
        <f t="shared" si="7"/>
        <v>18.783333333333445</v>
      </c>
    </row>
    <row r="505" spans="1:64" s="18" customFormat="1">
      <c r="A505">
        <v>21405585</v>
      </c>
      <c r="B505" t="s">
        <v>3</v>
      </c>
      <c r="C505">
        <v>3</v>
      </c>
      <c r="D505" t="s">
        <v>18</v>
      </c>
      <c r="E505" t="s">
        <v>3206</v>
      </c>
      <c r="F505" s="21">
        <v>44389.886817129627</v>
      </c>
      <c r="G505" s="21">
        <v>44389.947314814817</v>
      </c>
      <c r="H505">
        <v>83.2</v>
      </c>
      <c r="I505">
        <v>89.5</v>
      </c>
      <c r="J505" s="19">
        <v>0.88370370370370377</v>
      </c>
      <c r="K505" s="19">
        <v>0.88517361111111115</v>
      </c>
      <c r="L505" s="19">
        <v>1.4699074074074074E-3</v>
      </c>
      <c r="M505">
        <v>52.6</v>
      </c>
      <c r="N505">
        <v>3.2</v>
      </c>
      <c r="O505">
        <v>107.1</v>
      </c>
      <c r="P505">
        <v>327.39999999999998</v>
      </c>
      <c r="Q505">
        <v>216.9</v>
      </c>
      <c r="R505">
        <v>217.1</v>
      </c>
      <c r="S505" s="19">
        <v>0.88869212962962962</v>
      </c>
      <c r="T505" s="19">
        <v>0.94109953703703697</v>
      </c>
      <c r="U505" s="19">
        <v>0.89145833333333335</v>
      </c>
      <c r="V505">
        <v>1576</v>
      </c>
      <c r="W505"/>
      <c r="X505" s="19">
        <v>0.93422453703703701</v>
      </c>
      <c r="Y505">
        <v>1594</v>
      </c>
      <c r="Z505">
        <v>287.5</v>
      </c>
      <c r="AA505">
        <v>18</v>
      </c>
      <c r="AB505">
        <v>4</v>
      </c>
      <c r="AC505"/>
      <c r="AD505">
        <v>18</v>
      </c>
      <c r="AE505" s="19">
        <v>0.93605324074074081</v>
      </c>
      <c r="AF505" s="19">
        <v>0.94343749999999993</v>
      </c>
      <c r="AG505" s="19">
        <v>7.3842592592592597E-3</v>
      </c>
      <c r="AH505" s="19">
        <v>3.8773148148148143E-3</v>
      </c>
      <c r="AI505"/>
      <c r="AJ505">
        <v>29.4</v>
      </c>
      <c r="AK505"/>
      <c r="AL505">
        <v>1576</v>
      </c>
      <c r="AM505">
        <v>1577</v>
      </c>
      <c r="AN505">
        <v>1562</v>
      </c>
      <c r="AO505">
        <v>9842</v>
      </c>
      <c r="AP505">
        <v>29.4</v>
      </c>
      <c r="AQ505">
        <v>58</v>
      </c>
      <c r="AR505">
        <v>0</v>
      </c>
      <c r="AS505">
        <v>56</v>
      </c>
      <c r="AT505">
        <v>0</v>
      </c>
      <c r="AU505">
        <v>114</v>
      </c>
      <c r="AV505">
        <v>1</v>
      </c>
      <c r="AW505"/>
      <c r="AX505"/>
      <c r="AY505">
        <v>1585</v>
      </c>
      <c r="AZ505" s="19">
        <v>0.93422453703703701</v>
      </c>
      <c r="BA505">
        <v>3.5000000000000003E-2</v>
      </c>
      <c r="BB505">
        <v>743</v>
      </c>
      <c r="BC505">
        <v>21205371</v>
      </c>
      <c r="BD505" t="s">
        <v>3107</v>
      </c>
      <c r="BE505">
        <v>1577</v>
      </c>
      <c r="BF505" s="19">
        <v>0.94368055555555552</v>
      </c>
      <c r="BG505">
        <v>2.4</v>
      </c>
      <c r="BH505">
        <v>132.30000000000001</v>
      </c>
      <c r="BI505">
        <v>4</v>
      </c>
      <c r="BJ505" t="s">
        <v>3090</v>
      </c>
      <c r="BK505"/>
      <c r="BL505" s="20">
        <f t="shared" si="7"/>
        <v>5.066666666666606</v>
      </c>
    </row>
    <row r="506" spans="1:64" s="18" customFormat="1">
      <c r="A506">
        <v>21105494</v>
      </c>
      <c r="B506" t="s">
        <v>3</v>
      </c>
      <c r="C506">
        <v>1</v>
      </c>
      <c r="D506" t="s">
        <v>18</v>
      </c>
      <c r="E506" t="s">
        <v>3102</v>
      </c>
      <c r="F506" s="21">
        <v>44389.8984837963</v>
      </c>
      <c r="G506" s="21">
        <v>44389.931296296294</v>
      </c>
      <c r="H506">
        <v>47.2</v>
      </c>
      <c r="I506">
        <v>58.5</v>
      </c>
      <c r="J506" s="19">
        <v>0.88906249999999998</v>
      </c>
      <c r="K506" s="19">
        <v>0.89064814814814808</v>
      </c>
      <c r="L506" s="19">
        <v>1.5856481481481479E-3</v>
      </c>
      <c r="M506">
        <v>42.1</v>
      </c>
      <c r="N506">
        <v>2.6</v>
      </c>
      <c r="O506">
        <v>112</v>
      </c>
      <c r="P506">
        <v>305</v>
      </c>
      <c r="Q506">
        <v>190.1</v>
      </c>
      <c r="R506">
        <v>190.3</v>
      </c>
      <c r="S506" s="19">
        <v>0.90138888888888891</v>
      </c>
      <c r="T506" s="19">
        <v>0.92585648148148147</v>
      </c>
      <c r="U506" s="19">
        <v>0.90307870370370369</v>
      </c>
      <c r="V506">
        <v>1575</v>
      </c>
      <c r="W506"/>
      <c r="X506"/>
      <c r="Y506"/>
      <c r="Z506">
        <v>129</v>
      </c>
      <c r="AA506">
        <v>9</v>
      </c>
      <c r="AB506">
        <v>49</v>
      </c>
      <c r="AC506">
        <v>78</v>
      </c>
      <c r="AD506">
        <v>20</v>
      </c>
      <c r="AE506" s="19">
        <v>0.9240624999999999</v>
      </c>
      <c r="AF506" s="19">
        <v>0.9278587962962962</v>
      </c>
      <c r="AG506" s="19">
        <v>3.7962962962962963E-3</v>
      </c>
      <c r="AH506" s="19">
        <v>3.4375E-3</v>
      </c>
      <c r="AI506"/>
      <c r="AJ506">
        <v>16.3</v>
      </c>
      <c r="AK506"/>
      <c r="AL506">
        <v>1575</v>
      </c>
      <c r="AM506">
        <v>1579</v>
      </c>
      <c r="AN506">
        <v>1577</v>
      </c>
      <c r="AO506">
        <v>5523</v>
      </c>
      <c r="AP506">
        <v>16.3</v>
      </c>
      <c r="AQ506">
        <v>42</v>
      </c>
      <c r="AR506">
        <v>0</v>
      </c>
      <c r="AS506">
        <v>40</v>
      </c>
      <c r="AT506">
        <v>0</v>
      </c>
      <c r="AU506">
        <v>83</v>
      </c>
      <c r="AV506">
        <v>0</v>
      </c>
      <c r="AW506"/>
      <c r="AX506"/>
      <c r="AY506">
        <v>1656</v>
      </c>
      <c r="AZ506" s="19">
        <v>0.88696759259259261</v>
      </c>
      <c r="BA506">
        <v>3.7999999999999999E-2</v>
      </c>
      <c r="BB506">
        <v>732</v>
      </c>
      <c r="BC506">
        <v>21205369</v>
      </c>
      <c r="BD506" t="s">
        <v>3087</v>
      </c>
      <c r="BE506">
        <v>1579</v>
      </c>
      <c r="BF506" s="19">
        <v>0.92825231481481485</v>
      </c>
      <c r="BG506">
        <v>3.4</v>
      </c>
      <c r="BH506">
        <v>205.3</v>
      </c>
      <c r="BI506">
        <v>49</v>
      </c>
      <c r="BJ506" t="s">
        <v>3090</v>
      </c>
      <c r="BK506"/>
      <c r="BL506" s="20">
        <f t="shared" si="7"/>
        <v>15.466666666666793</v>
      </c>
    </row>
    <row r="507" spans="1:64" s="18" customFormat="1">
      <c r="A507">
        <v>21305649</v>
      </c>
      <c r="B507" t="s">
        <v>3</v>
      </c>
      <c r="C507">
        <v>2</v>
      </c>
      <c r="D507" t="s">
        <v>19</v>
      </c>
      <c r="E507" t="s">
        <v>3070</v>
      </c>
      <c r="F507" s="21">
        <v>44389.910740740743</v>
      </c>
      <c r="G507" s="21">
        <v>44389.960763888892</v>
      </c>
      <c r="H507">
        <v>42.7</v>
      </c>
      <c r="I507">
        <v>85.4</v>
      </c>
      <c r="J507" s="19">
        <v>0.89966435185185178</v>
      </c>
      <c r="K507" s="19">
        <v>0.9014699074074074</v>
      </c>
      <c r="L507" s="19">
        <v>1.8055555555555557E-3</v>
      </c>
      <c r="M507">
        <v>40.1</v>
      </c>
      <c r="N507">
        <v>1.8</v>
      </c>
      <c r="O507">
        <v>117.7</v>
      </c>
      <c r="P507">
        <v>312.39999999999998</v>
      </c>
      <c r="Q507">
        <v>192.2</v>
      </c>
      <c r="R507">
        <v>193</v>
      </c>
      <c r="S507" s="19">
        <v>0.93368055555555562</v>
      </c>
      <c r="T507" s="19">
        <v>0.95854166666666663</v>
      </c>
      <c r="U507" s="19">
        <v>0.93952546296296291</v>
      </c>
      <c r="V507">
        <v>1537</v>
      </c>
      <c r="W507" s="19">
        <v>0.93368055555555562</v>
      </c>
      <c r="X507" s="19">
        <v>0.93952546296296291</v>
      </c>
      <c r="Y507">
        <v>1537</v>
      </c>
      <c r="Z507">
        <v>0</v>
      </c>
      <c r="AA507">
        <v>12</v>
      </c>
      <c r="AB507">
        <v>104</v>
      </c>
      <c r="AC507">
        <v>46.6</v>
      </c>
      <c r="AD507">
        <v>2</v>
      </c>
      <c r="AE507" s="19">
        <v>0.93967592592592597</v>
      </c>
      <c r="AF507" s="19">
        <v>0.9572222222222222</v>
      </c>
      <c r="AG507" s="19">
        <v>1.7546296296296296E-2</v>
      </c>
      <c r="AH507" s="19">
        <v>1.1805555555555556E-3</v>
      </c>
      <c r="AI507"/>
      <c r="AJ507">
        <v>27.4</v>
      </c>
      <c r="AK507"/>
      <c r="AL507">
        <v>1537</v>
      </c>
      <c r="AM507">
        <v>1580</v>
      </c>
      <c r="AN507">
        <v>1563</v>
      </c>
      <c r="AO507">
        <v>8030</v>
      </c>
      <c r="AP507">
        <v>27.4</v>
      </c>
      <c r="AQ507">
        <v>10</v>
      </c>
      <c r="AR507">
        <v>0</v>
      </c>
      <c r="AS507">
        <v>10</v>
      </c>
      <c r="AT507">
        <v>0</v>
      </c>
      <c r="AU507">
        <v>21</v>
      </c>
      <c r="AV507">
        <v>0</v>
      </c>
      <c r="AW507"/>
      <c r="AX507"/>
      <c r="AY507">
        <v>1645</v>
      </c>
      <c r="AZ507" s="19">
        <v>0.89711805555555557</v>
      </c>
      <c r="BA507">
        <v>0.06</v>
      </c>
      <c r="BB507">
        <v>461</v>
      </c>
      <c r="BC507">
        <v>21105492</v>
      </c>
      <c r="BD507" t="s">
        <v>3087</v>
      </c>
      <c r="BE507">
        <v>1580</v>
      </c>
      <c r="BF507" s="19">
        <v>0.95969907407407407</v>
      </c>
      <c r="BG507">
        <v>0.2</v>
      </c>
      <c r="BH507"/>
      <c r="BI507">
        <v>104</v>
      </c>
      <c r="BJ507" t="s">
        <v>3090</v>
      </c>
      <c r="BK507"/>
      <c r="BL507" s="20">
        <f t="shared" si="7"/>
        <v>46.383333333333439</v>
      </c>
    </row>
    <row r="508" spans="1:64" s="18" customFormat="1">
      <c r="A508">
        <v>21205372</v>
      </c>
      <c r="B508" t="s">
        <v>3</v>
      </c>
      <c r="C508">
        <v>2</v>
      </c>
      <c r="D508" t="s">
        <v>18</v>
      </c>
      <c r="E508" t="s">
        <v>3111</v>
      </c>
      <c r="F508" s="21">
        <v>44389.931643518517</v>
      </c>
      <c r="G508" s="21">
        <v>44389.971458333333</v>
      </c>
      <c r="H508">
        <v>56.8</v>
      </c>
      <c r="I508">
        <v>88.7</v>
      </c>
      <c r="J508" s="19">
        <v>0.90773148148148142</v>
      </c>
      <c r="K508" s="19">
        <v>0.90986111111111112</v>
      </c>
      <c r="L508" s="19">
        <v>2.1296296296296298E-3</v>
      </c>
      <c r="M508">
        <v>43.8</v>
      </c>
      <c r="N508">
        <v>3.8</v>
      </c>
      <c r="O508">
        <v>108.7</v>
      </c>
      <c r="P508">
        <v>307.8</v>
      </c>
      <c r="Q508">
        <v>195.2</v>
      </c>
      <c r="R508">
        <v>195.3</v>
      </c>
      <c r="S508" s="19">
        <v>0.93409722222222225</v>
      </c>
      <c r="T508" s="19">
        <v>0.96832175925925934</v>
      </c>
      <c r="U508" s="19">
        <v>0.93627314814814822</v>
      </c>
      <c r="V508">
        <v>1546</v>
      </c>
      <c r="W508" s="19">
        <v>0.94891203703703697</v>
      </c>
      <c r="X508" s="19">
        <v>0.96181712962962962</v>
      </c>
      <c r="Y508">
        <v>1585</v>
      </c>
      <c r="Z508">
        <v>87</v>
      </c>
      <c r="AA508">
        <v>17</v>
      </c>
      <c r="AB508">
        <v>68</v>
      </c>
      <c r="AC508">
        <v>72.7</v>
      </c>
      <c r="AD508">
        <v>20</v>
      </c>
      <c r="AE508" s="19">
        <v>0.96810185185185194</v>
      </c>
      <c r="AF508" s="19">
        <v>0.97107638888888881</v>
      </c>
      <c r="AG508" s="19">
        <v>2.9745370370370373E-3</v>
      </c>
      <c r="AH508" s="19">
        <v>3.8194444444444446E-4</v>
      </c>
      <c r="AI508"/>
      <c r="AJ508">
        <v>25.3</v>
      </c>
      <c r="AK508"/>
      <c r="AL508">
        <v>1546</v>
      </c>
      <c r="AM508">
        <v>1567</v>
      </c>
      <c r="AN508">
        <v>1577</v>
      </c>
      <c r="AO508">
        <v>8422</v>
      </c>
      <c r="AP508">
        <v>25.3</v>
      </c>
      <c r="AQ508">
        <v>24</v>
      </c>
      <c r="AR508">
        <v>0</v>
      </c>
      <c r="AS508">
        <v>31</v>
      </c>
      <c r="AT508">
        <v>0</v>
      </c>
      <c r="AU508">
        <v>54</v>
      </c>
      <c r="AV508">
        <v>0</v>
      </c>
      <c r="AW508"/>
      <c r="AX508"/>
      <c r="AY508">
        <v>1546</v>
      </c>
      <c r="AZ508" s="19">
        <v>0.93627314814814822</v>
      </c>
      <c r="BA508">
        <v>2.9000000000000001E-2</v>
      </c>
      <c r="BB508">
        <v>948</v>
      </c>
      <c r="BC508">
        <v>21205368</v>
      </c>
      <c r="BD508"/>
      <c r="BE508">
        <v>1567</v>
      </c>
      <c r="BF508" s="19">
        <v>0.97127314814814814</v>
      </c>
      <c r="BG508">
        <v>4</v>
      </c>
      <c r="BH508">
        <v>334</v>
      </c>
      <c r="BI508">
        <v>68</v>
      </c>
      <c r="BJ508" t="s">
        <v>3090</v>
      </c>
      <c r="BK508"/>
      <c r="BL508" s="20">
        <f t="shared" si="7"/>
        <v>34.90000000000002</v>
      </c>
    </row>
    <row r="509" spans="1:64" s="18" customFormat="1">
      <c r="A509">
        <v>21405586</v>
      </c>
      <c r="B509" t="s">
        <v>3</v>
      </c>
      <c r="C509">
        <v>2</v>
      </c>
      <c r="D509" t="s">
        <v>66</v>
      </c>
      <c r="E509" t="s">
        <v>3117</v>
      </c>
      <c r="F509" s="21">
        <v>44389.935347222221</v>
      </c>
      <c r="G509" s="21">
        <v>44389.990983796299</v>
      </c>
      <c r="H509">
        <v>55.9</v>
      </c>
      <c r="I509">
        <v>107.7</v>
      </c>
      <c r="J509" s="19">
        <v>0.91600694444444442</v>
      </c>
      <c r="K509" s="19">
        <v>0.9161921296296297</v>
      </c>
      <c r="L509" s="19">
        <v>1.8518518518518518E-4</v>
      </c>
      <c r="M509">
        <v>46.2</v>
      </c>
      <c r="N509">
        <v>2.2999999999999998</v>
      </c>
      <c r="O509">
        <v>119.4</v>
      </c>
      <c r="P509">
        <v>314.5</v>
      </c>
      <c r="Q509">
        <v>192.5</v>
      </c>
      <c r="R509">
        <v>192.8</v>
      </c>
      <c r="S509" s="19">
        <v>0.953587962962963</v>
      </c>
      <c r="T509" s="19">
        <v>0.98796296296296304</v>
      </c>
      <c r="U509" s="19">
        <v>0.97255787037037045</v>
      </c>
      <c r="V509">
        <v>1576</v>
      </c>
      <c r="W509" s="19">
        <v>0.953587962962963</v>
      </c>
      <c r="X509" s="19">
        <v>0.97255787037037045</v>
      </c>
      <c r="Y509">
        <v>1576</v>
      </c>
      <c r="Z509">
        <v>464.3</v>
      </c>
      <c r="AA509">
        <v>1</v>
      </c>
      <c r="AB509">
        <v>76</v>
      </c>
      <c r="AC509"/>
      <c r="AD509">
        <v>22</v>
      </c>
      <c r="AE509" s="19">
        <v>0.97987268518518522</v>
      </c>
      <c r="AF509" s="19">
        <v>0.9896759259259259</v>
      </c>
      <c r="AG509" s="19">
        <v>9.8032407407407408E-3</v>
      </c>
      <c r="AH509" s="19">
        <v>1.3078703703703705E-3</v>
      </c>
      <c r="AI509"/>
      <c r="AJ509">
        <v>25.1</v>
      </c>
      <c r="AK509"/>
      <c r="AL509">
        <v>1576</v>
      </c>
      <c r="AM509">
        <v>1574</v>
      </c>
      <c r="AN509">
        <v>1554</v>
      </c>
      <c r="AO509">
        <v>8299</v>
      </c>
      <c r="AP509">
        <v>25.1</v>
      </c>
      <c r="AQ509">
        <v>25</v>
      </c>
      <c r="AR509">
        <v>0</v>
      </c>
      <c r="AS509">
        <v>22</v>
      </c>
      <c r="AT509">
        <v>0</v>
      </c>
      <c r="AU509">
        <v>47</v>
      </c>
      <c r="AV509">
        <v>0</v>
      </c>
      <c r="AW509"/>
      <c r="AX509"/>
      <c r="AY509"/>
      <c r="AZ509"/>
      <c r="BA509">
        <v>0</v>
      </c>
      <c r="BB509">
        <v>0</v>
      </c>
      <c r="BC509">
        <v>21105493</v>
      </c>
      <c r="BD509" t="s">
        <v>19</v>
      </c>
      <c r="BE509">
        <v>1574</v>
      </c>
      <c r="BF509" s="19">
        <v>0.98996527777777776</v>
      </c>
      <c r="BG509">
        <v>3.5</v>
      </c>
      <c r="BH509">
        <v>198</v>
      </c>
      <c r="BI509">
        <v>76</v>
      </c>
      <c r="BJ509" t="s">
        <v>3090</v>
      </c>
      <c r="BK509"/>
      <c r="BL509" s="20">
        <f t="shared" si="7"/>
        <v>53.849999999999945</v>
      </c>
    </row>
    <row r="510" spans="1:64" s="18" customFormat="1">
      <c r="A510">
        <v>21305650</v>
      </c>
      <c r="B510" t="s">
        <v>3</v>
      </c>
      <c r="C510">
        <v>2</v>
      </c>
      <c r="D510" t="s">
        <v>19</v>
      </c>
      <c r="E510" t="s">
        <v>3070</v>
      </c>
      <c r="F510" s="21">
        <v>44389.961689814816</v>
      </c>
      <c r="G510" s="21">
        <v>44420.047337962962</v>
      </c>
      <c r="H510">
        <v>58.9</v>
      </c>
      <c r="I510">
        <v>130.4</v>
      </c>
      <c r="J510" s="19">
        <v>0.95518518518518514</v>
      </c>
      <c r="K510" s="19">
        <v>0.95675925925925931</v>
      </c>
      <c r="L510" s="19">
        <v>1.5740740740740741E-3</v>
      </c>
      <c r="M510">
        <v>0</v>
      </c>
      <c r="N510">
        <v>2.2999999999999998</v>
      </c>
      <c r="O510">
        <v>113.9</v>
      </c>
      <c r="P510">
        <v>316</v>
      </c>
      <c r="Q510">
        <v>199</v>
      </c>
      <c r="R510">
        <v>199.8</v>
      </c>
      <c r="S510" s="19">
        <v>6.9444444444444441E-3</v>
      </c>
      <c r="T510" s="19">
        <v>4.612268518518519E-2</v>
      </c>
      <c r="U510" s="19">
        <v>9.5138888888888894E-3</v>
      </c>
      <c r="V510">
        <v>1525</v>
      </c>
      <c r="W510" s="19">
        <v>6.9444444444444441E-3</v>
      </c>
      <c r="X510" s="19">
        <v>9.5138888888888894E-3</v>
      </c>
      <c r="Y510">
        <v>1525</v>
      </c>
      <c r="Z510">
        <v>0</v>
      </c>
      <c r="AA510">
        <v>22</v>
      </c>
      <c r="AB510">
        <v>107</v>
      </c>
      <c r="AC510">
        <v>72.2</v>
      </c>
      <c r="AD510">
        <v>2</v>
      </c>
      <c r="AE510" s="19">
        <v>1.699074074074074E-2</v>
      </c>
      <c r="AF510" s="19">
        <v>3.5185185185185187E-2</v>
      </c>
      <c r="AG510" s="19">
        <v>1.8194444444444444E-2</v>
      </c>
      <c r="AH510" s="19">
        <v>1.2152777777777778E-2</v>
      </c>
      <c r="AI510"/>
      <c r="AJ510">
        <v>30.5</v>
      </c>
      <c r="AK510">
        <v>0.4</v>
      </c>
      <c r="AL510">
        <v>1525</v>
      </c>
      <c r="AM510">
        <v>1560</v>
      </c>
      <c r="AN510">
        <v>1570</v>
      </c>
      <c r="AO510">
        <v>9460</v>
      </c>
      <c r="AP510">
        <v>30.5</v>
      </c>
      <c r="AQ510">
        <v>16</v>
      </c>
      <c r="AR510">
        <v>0</v>
      </c>
      <c r="AS510">
        <v>16</v>
      </c>
      <c r="AT510">
        <v>0</v>
      </c>
      <c r="AU510">
        <v>31</v>
      </c>
      <c r="AV510">
        <v>0</v>
      </c>
      <c r="AW510"/>
      <c r="AX510"/>
      <c r="AY510">
        <v>1617</v>
      </c>
      <c r="AZ510" s="19">
        <v>0.95356481481481481</v>
      </c>
      <c r="BA510">
        <v>2.9000000000000001E-2</v>
      </c>
      <c r="BB510">
        <v>927</v>
      </c>
      <c r="BC510">
        <v>21205370</v>
      </c>
      <c r="BD510" t="s">
        <v>3087</v>
      </c>
      <c r="BE510">
        <v>1560</v>
      </c>
      <c r="BF510" s="19">
        <v>4.3101851851851856E-2</v>
      </c>
      <c r="BG510">
        <v>0.6</v>
      </c>
      <c r="BH510">
        <v>84.8</v>
      </c>
      <c r="BI510">
        <v>107</v>
      </c>
      <c r="BJ510" t="s">
        <v>3090</v>
      </c>
      <c r="BK510"/>
      <c r="BL510" s="20">
        <f t="shared" si="7"/>
        <v>72.266666666666424</v>
      </c>
    </row>
    <row r="511" spans="1:64" s="18" customFormat="1">
      <c r="A511">
        <v>21105495</v>
      </c>
      <c r="B511" t="s">
        <v>3</v>
      </c>
      <c r="C511">
        <v>1</v>
      </c>
      <c r="D511" t="s">
        <v>19</v>
      </c>
      <c r="E511" t="s">
        <v>3081</v>
      </c>
      <c r="F511" s="21">
        <v>44389.963495370372</v>
      </c>
      <c r="G511" s="21">
        <v>44420.002523148149</v>
      </c>
      <c r="H511">
        <v>56.2</v>
      </c>
      <c r="I511">
        <v>73.8</v>
      </c>
      <c r="J511" s="19">
        <v>0.94982638888888893</v>
      </c>
      <c r="K511" s="19">
        <v>0.95127314814814812</v>
      </c>
      <c r="L511" s="19">
        <v>1.4467592592592594E-3</v>
      </c>
      <c r="M511">
        <v>57</v>
      </c>
      <c r="N511">
        <v>2</v>
      </c>
      <c r="O511">
        <v>112.8</v>
      </c>
      <c r="P511">
        <v>305.10000000000002</v>
      </c>
      <c r="Q511">
        <v>189.7</v>
      </c>
      <c r="R511">
        <v>190.3</v>
      </c>
      <c r="S511" s="19">
        <v>0.96356481481481471</v>
      </c>
      <c r="T511" s="19">
        <v>0.98208333333333331</v>
      </c>
      <c r="U511" s="19">
        <v>0.96866898148148151</v>
      </c>
      <c r="V511">
        <v>1577</v>
      </c>
      <c r="W511"/>
      <c r="X511"/>
      <c r="Y511"/>
      <c r="Z511">
        <v>0</v>
      </c>
      <c r="AA511">
        <v>3</v>
      </c>
      <c r="AB511">
        <v>112</v>
      </c>
      <c r="AC511">
        <v>76.3</v>
      </c>
      <c r="AD511">
        <v>3</v>
      </c>
      <c r="AE511" s="19">
        <v>0.96783564814814815</v>
      </c>
      <c r="AF511" s="19">
        <v>0.99660879629629628</v>
      </c>
      <c r="AG511" s="19">
        <v>2.8773148148148145E-2</v>
      </c>
      <c r="AH511" s="19">
        <v>5.9143518518518521E-3</v>
      </c>
      <c r="AI511"/>
      <c r="AJ511">
        <v>22.1</v>
      </c>
      <c r="AK511"/>
      <c r="AL511">
        <v>1577</v>
      </c>
      <c r="AM511">
        <v>1569</v>
      </c>
      <c r="AN511">
        <v>1572</v>
      </c>
      <c r="AO511">
        <v>6730</v>
      </c>
      <c r="AP511">
        <v>22.1</v>
      </c>
      <c r="AQ511">
        <v>3</v>
      </c>
      <c r="AR511">
        <v>0</v>
      </c>
      <c r="AS511">
        <v>2</v>
      </c>
      <c r="AT511">
        <v>0</v>
      </c>
      <c r="AU511">
        <v>5</v>
      </c>
      <c r="AV511">
        <v>0</v>
      </c>
      <c r="AW511"/>
      <c r="AX511"/>
      <c r="AY511">
        <v>1666</v>
      </c>
      <c r="AZ511" s="19">
        <v>0.94809027777777777</v>
      </c>
      <c r="BA511">
        <v>4.2000000000000003E-2</v>
      </c>
      <c r="BB511">
        <v>674</v>
      </c>
      <c r="BC511">
        <v>21405584</v>
      </c>
      <c r="BD511" t="s">
        <v>3204</v>
      </c>
      <c r="BE511">
        <v>1569</v>
      </c>
      <c r="BF511" s="19">
        <v>1.8750000000000001E-3</v>
      </c>
      <c r="BG511">
        <v>0.3</v>
      </c>
      <c r="BH511"/>
      <c r="BI511">
        <v>112</v>
      </c>
      <c r="BJ511" t="s">
        <v>3090</v>
      </c>
      <c r="BK511"/>
      <c r="BL511" s="20">
        <f t="shared" si="7"/>
        <v>17.699999999999889</v>
      </c>
    </row>
    <row r="512" spans="1:64" s="18" customFormat="1">
      <c r="A512">
        <v>21205373</v>
      </c>
      <c r="B512" t="s">
        <v>3</v>
      </c>
      <c r="C512">
        <v>1</v>
      </c>
      <c r="D512" t="s">
        <v>18</v>
      </c>
      <c r="E512" t="s">
        <v>3098</v>
      </c>
      <c r="F512" s="21">
        <v>44389.974641203706</v>
      </c>
      <c r="G512" s="21">
        <v>44420.003784722219</v>
      </c>
      <c r="H512">
        <v>42</v>
      </c>
      <c r="I512">
        <v>44.6</v>
      </c>
      <c r="J512" s="19">
        <v>0.97062500000000007</v>
      </c>
      <c r="K512" s="19">
        <v>0.97277777777777785</v>
      </c>
      <c r="L512" s="19">
        <v>2.1527777777777778E-3</v>
      </c>
      <c r="M512">
        <v>41.8</v>
      </c>
      <c r="N512">
        <v>3.2</v>
      </c>
      <c r="O512">
        <v>105.6</v>
      </c>
      <c r="P512">
        <v>303.10000000000002</v>
      </c>
      <c r="Q512">
        <v>194.1</v>
      </c>
      <c r="R512">
        <v>194.2</v>
      </c>
      <c r="S512" s="19">
        <v>0.97559027777777774</v>
      </c>
      <c r="T512" s="19">
        <v>0.99984953703703694</v>
      </c>
      <c r="U512" s="19">
        <v>0.97800925925925919</v>
      </c>
      <c r="V512">
        <v>1565</v>
      </c>
      <c r="W512"/>
      <c r="X512"/>
      <c r="Y512"/>
      <c r="Z512">
        <v>0</v>
      </c>
      <c r="AA512">
        <v>21</v>
      </c>
      <c r="AB512">
        <v>63</v>
      </c>
      <c r="AC512">
        <v>101.3</v>
      </c>
      <c r="AD512">
        <v>18</v>
      </c>
      <c r="AE512" s="19">
        <v>0.99881944444444448</v>
      </c>
      <c r="AF512" s="19">
        <v>2.615740740740741E-3</v>
      </c>
      <c r="AG512" s="19">
        <v>3.7962962962962963E-3</v>
      </c>
      <c r="AH512" s="19">
        <v>1.1689814814814816E-3</v>
      </c>
      <c r="AI512"/>
      <c r="AJ512">
        <v>18.399999999999999</v>
      </c>
      <c r="AK512"/>
      <c r="AL512">
        <v>1565</v>
      </c>
      <c r="AM512">
        <v>1566</v>
      </c>
      <c r="AN512">
        <v>1585</v>
      </c>
      <c r="AO512">
        <v>6349</v>
      </c>
      <c r="AP512">
        <v>18.399999999999999</v>
      </c>
      <c r="AQ512">
        <v>43</v>
      </c>
      <c r="AR512">
        <v>0</v>
      </c>
      <c r="AS512">
        <v>42</v>
      </c>
      <c r="AT512">
        <v>0</v>
      </c>
      <c r="AU512">
        <v>85</v>
      </c>
      <c r="AV512">
        <v>0</v>
      </c>
      <c r="AW512"/>
      <c r="AX512"/>
      <c r="AY512">
        <v>1627</v>
      </c>
      <c r="AZ512" s="19">
        <v>0.9676851851851852</v>
      </c>
      <c r="BA512">
        <v>2.8000000000000001E-2</v>
      </c>
      <c r="BB512">
        <v>962</v>
      </c>
      <c r="BC512">
        <v>21105491</v>
      </c>
      <c r="BD512"/>
      <c r="BE512">
        <v>1566</v>
      </c>
      <c r="BF512" s="19">
        <v>3.6921296296296298E-3</v>
      </c>
      <c r="BG512">
        <v>3.6</v>
      </c>
      <c r="BH512">
        <v>300.60000000000002</v>
      </c>
      <c r="BI512">
        <v>63</v>
      </c>
      <c r="BJ512" t="s">
        <v>3090</v>
      </c>
      <c r="BK512"/>
      <c r="BL512" s="20">
        <f t="shared" si="7"/>
        <v>4.0499999999998337</v>
      </c>
    </row>
    <row r="513" spans="1:64" s="18" customFormat="1">
      <c r="A513">
        <v>21405587</v>
      </c>
      <c r="B513" t="s">
        <v>3</v>
      </c>
      <c r="C513">
        <v>1</v>
      </c>
      <c r="D513" t="s">
        <v>18</v>
      </c>
      <c r="E513" t="s">
        <v>3095</v>
      </c>
      <c r="F513" s="21">
        <v>44389.99423611111</v>
      </c>
      <c r="G513" s="21">
        <v>44420.033483796295</v>
      </c>
      <c r="H513">
        <v>56.5</v>
      </c>
      <c r="I513">
        <v>74.900000000000006</v>
      </c>
      <c r="J513" s="19">
        <v>0.97980324074074077</v>
      </c>
      <c r="K513" s="19">
        <v>0.98148148148148151</v>
      </c>
      <c r="L513" s="19">
        <v>1.6782407407407406E-3</v>
      </c>
      <c r="M513">
        <v>37.5</v>
      </c>
      <c r="N513">
        <v>2.5</v>
      </c>
      <c r="O513">
        <v>111.9</v>
      </c>
      <c r="P513">
        <v>314.8</v>
      </c>
      <c r="Q513">
        <v>201.3</v>
      </c>
      <c r="R513">
        <v>201.4</v>
      </c>
      <c r="S513" s="19">
        <v>0.99417824074074079</v>
      </c>
      <c r="T513" s="19">
        <v>2.6898148148148147E-2</v>
      </c>
      <c r="U513" s="19">
        <v>0.99475694444444451</v>
      </c>
      <c r="V513">
        <v>1555</v>
      </c>
      <c r="W513"/>
      <c r="X513"/>
      <c r="Y513"/>
      <c r="Z513">
        <v>0</v>
      </c>
      <c r="AA513">
        <v>19</v>
      </c>
      <c r="AB513">
        <v>64</v>
      </c>
      <c r="AC513">
        <v>67.3</v>
      </c>
      <c r="AD513">
        <v>18</v>
      </c>
      <c r="AE513" s="19">
        <v>1.5289351851851851E-2</v>
      </c>
      <c r="AF513" s="19">
        <v>2.8599537037037034E-2</v>
      </c>
      <c r="AG513" s="19">
        <v>1.3310185185185187E-2</v>
      </c>
      <c r="AH513" s="19">
        <v>1.7708333333333332E-3</v>
      </c>
      <c r="AI513"/>
      <c r="AJ513">
        <v>21.3</v>
      </c>
      <c r="AK513"/>
      <c r="AL513">
        <v>1555</v>
      </c>
      <c r="AM513">
        <v>1581</v>
      </c>
      <c r="AN513">
        <v>1574</v>
      </c>
      <c r="AO513">
        <v>7133</v>
      </c>
      <c r="AP513">
        <v>21.3</v>
      </c>
      <c r="AQ513">
        <v>19</v>
      </c>
      <c r="AR513">
        <v>0</v>
      </c>
      <c r="AS513">
        <v>18</v>
      </c>
      <c r="AT513">
        <v>0</v>
      </c>
      <c r="AU513">
        <v>37</v>
      </c>
      <c r="AV513">
        <v>0</v>
      </c>
      <c r="AW513"/>
      <c r="AX513"/>
      <c r="AY513">
        <v>1648</v>
      </c>
      <c r="AZ513" s="19">
        <v>0.97810185185185183</v>
      </c>
      <c r="BA513">
        <v>2.7E-2</v>
      </c>
      <c r="BB513">
        <v>1030</v>
      </c>
      <c r="BC513">
        <v>21305648</v>
      </c>
      <c r="BD513" t="s">
        <v>3204</v>
      </c>
      <c r="BE513">
        <v>1581</v>
      </c>
      <c r="BF513" s="19">
        <v>3.0671296296296294E-2</v>
      </c>
      <c r="BG513">
        <v>2.4</v>
      </c>
      <c r="BH513">
        <v>82.5</v>
      </c>
      <c r="BI513">
        <v>64</v>
      </c>
      <c r="BJ513" t="s">
        <v>3090</v>
      </c>
      <c r="BK513"/>
      <c r="BL513" s="20">
        <f t="shared" si="7"/>
        <v>18.283333333333367</v>
      </c>
    </row>
    <row r="514" spans="1:64" s="18" customFormat="1">
      <c r="A514">
        <v>21105496</v>
      </c>
      <c r="B514" t="s">
        <v>3</v>
      </c>
      <c r="C514">
        <v>2</v>
      </c>
      <c r="D514" t="s">
        <v>19</v>
      </c>
      <c r="E514" t="s">
        <v>3082</v>
      </c>
      <c r="F514" s="21">
        <v>44420.009884259256</v>
      </c>
      <c r="G514" s="21">
        <v>44420.08425925926</v>
      </c>
      <c r="H514">
        <v>54.5</v>
      </c>
      <c r="I514">
        <v>115.6</v>
      </c>
      <c r="J514" s="19">
        <v>2.1874999999999998E-3</v>
      </c>
      <c r="K514" s="19">
        <v>3.9699074074074072E-3</v>
      </c>
      <c r="L514" s="19">
        <v>1.7824074074074072E-3</v>
      </c>
      <c r="M514">
        <v>53.7</v>
      </c>
      <c r="N514">
        <v>2.7</v>
      </c>
      <c r="O514">
        <v>109</v>
      </c>
      <c r="P514">
        <v>307.89999999999998</v>
      </c>
      <c r="Q514">
        <v>195.5</v>
      </c>
      <c r="R514">
        <v>196.2</v>
      </c>
      <c r="S514" s="19">
        <v>9.8842592592592576E-3</v>
      </c>
      <c r="T514" s="19">
        <v>8.0925925925925915E-2</v>
      </c>
      <c r="U514" s="19">
        <v>1.4085648148148151E-2</v>
      </c>
      <c r="V514">
        <v>1578</v>
      </c>
      <c r="W514" s="19">
        <v>5.2337962962962968E-2</v>
      </c>
      <c r="X514" s="19">
        <v>5.7569444444444444E-2</v>
      </c>
      <c r="Y514">
        <v>1526</v>
      </c>
      <c r="Z514">
        <v>0</v>
      </c>
      <c r="AA514">
        <v>24</v>
      </c>
      <c r="AB514">
        <v>0</v>
      </c>
      <c r="AC514">
        <v>80.2</v>
      </c>
      <c r="AD514">
        <v>2</v>
      </c>
      <c r="AE514" s="19">
        <v>5.7847222222222223E-2</v>
      </c>
      <c r="AF514" s="19">
        <v>8.217592592592593E-2</v>
      </c>
      <c r="AG514" s="19">
        <v>2.4328703703703703E-2</v>
      </c>
      <c r="AH514" s="19">
        <v>2.0833333333333333E-3</v>
      </c>
      <c r="AI514"/>
      <c r="AJ514">
        <v>29.1</v>
      </c>
      <c r="AK514"/>
      <c r="AL514">
        <v>1578</v>
      </c>
      <c r="AM514">
        <v>1571</v>
      </c>
      <c r="AN514">
        <v>1574</v>
      </c>
      <c r="AO514">
        <v>9475</v>
      </c>
      <c r="AP514">
        <v>29.1</v>
      </c>
      <c r="AQ514">
        <v>5</v>
      </c>
      <c r="AR514">
        <v>0</v>
      </c>
      <c r="AS514">
        <v>6</v>
      </c>
      <c r="AT514">
        <v>0</v>
      </c>
      <c r="AU514">
        <v>11</v>
      </c>
      <c r="AV514">
        <v>0</v>
      </c>
      <c r="AW514"/>
      <c r="AX514"/>
      <c r="AY514">
        <v>1578</v>
      </c>
      <c r="AZ514" s="19">
        <v>1.4085648148148151E-2</v>
      </c>
      <c r="BA514">
        <v>4.1000000000000002E-2</v>
      </c>
      <c r="BB514">
        <v>680</v>
      </c>
      <c r="BC514">
        <v>21305647</v>
      </c>
      <c r="BD514"/>
      <c r="BE514">
        <v>1571</v>
      </c>
      <c r="BF514" s="19">
        <v>8.2384259259259254E-2</v>
      </c>
      <c r="BG514">
        <v>0.7</v>
      </c>
      <c r="BH514">
        <v>84.8</v>
      </c>
      <c r="BI514">
        <v>0</v>
      </c>
      <c r="BJ514" t="s">
        <v>3090</v>
      </c>
      <c r="BK514"/>
      <c r="BL514" s="20">
        <f t="shared" si="7"/>
        <v>8.5166666666666639</v>
      </c>
    </row>
    <row r="515" spans="1:64" s="18" customFormat="1">
      <c r="A515">
        <v>21305651</v>
      </c>
      <c r="B515" t="s">
        <v>3</v>
      </c>
      <c r="C515">
        <v>2</v>
      </c>
      <c r="D515" t="s">
        <v>18</v>
      </c>
      <c r="E515" t="s">
        <v>3106</v>
      </c>
      <c r="F515" s="21">
        <v>44420.013148148151</v>
      </c>
      <c r="G515" s="21">
        <v>44420.047766203701</v>
      </c>
      <c r="H515">
        <v>35.6</v>
      </c>
      <c r="I515">
        <v>52.7</v>
      </c>
      <c r="J515" s="19">
        <v>9.4212962962962957E-3</v>
      </c>
      <c r="K515" s="19">
        <v>1.1168981481481481E-2</v>
      </c>
      <c r="L515" s="19">
        <v>1.7476851851851852E-3</v>
      </c>
      <c r="M515">
        <v>33.299999999999997</v>
      </c>
      <c r="N515">
        <v>3.6</v>
      </c>
      <c r="O515">
        <v>112.4</v>
      </c>
      <c r="P515">
        <v>317.7</v>
      </c>
      <c r="Q515">
        <v>201.4</v>
      </c>
      <c r="R515">
        <v>201.7</v>
      </c>
      <c r="S515" s="19">
        <v>2.4340277777777777E-2</v>
      </c>
      <c r="T515" s="19">
        <v>4.4710648148148152E-2</v>
      </c>
      <c r="U515" s="19">
        <v>2.4502314814814814E-2</v>
      </c>
      <c r="V515">
        <v>1546</v>
      </c>
      <c r="W515" s="19">
        <v>2.4340277777777777E-2</v>
      </c>
      <c r="X515" s="19">
        <v>2.4502314814814814E-2</v>
      </c>
      <c r="Y515">
        <v>1546</v>
      </c>
      <c r="Z515">
        <v>0</v>
      </c>
      <c r="AA515">
        <v>8</v>
      </c>
      <c r="AB515">
        <v>154</v>
      </c>
      <c r="AC515">
        <v>317.10000000000002</v>
      </c>
      <c r="AD515">
        <v>20</v>
      </c>
      <c r="AE515" s="19">
        <v>4.4305555555555549E-2</v>
      </c>
      <c r="AF515" s="19">
        <v>4.6388888888888889E-2</v>
      </c>
      <c r="AG515" s="19">
        <v>2.0833333333333333E-3</v>
      </c>
      <c r="AH515" s="19">
        <v>1.3773148148148147E-3</v>
      </c>
      <c r="AI515"/>
      <c r="AJ515">
        <v>19.899999999999999</v>
      </c>
      <c r="AK515"/>
      <c r="AL515">
        <v>1546</v>
      </c>
      <c r="AM515">
        <v>1573</v>
      </c>
      <c r="AN515">
        <v>1649</v>
      </c>
      <c r="AO515">
        <v>6748</v>
      </c>
      <c r="AP515">
        <v>19.899999999999999</v>
      </c>
      <c r="AQ515">
        <v>1</v>
      </c>
      <c r="AR515">
        <v>0</v>
      </c>
      <c r="AS515">
        <v>1</v>
      </c>
      <c r="AT515">
        <v>0</v>
      </c>
      <c r="AU515">
        <v>2</v>
      </c>
      <c r="AV515">
        <v>0</v>
      </c>
      <c r="AW515"/>
      <c r="AX515"/>
      <c r="AY515">
        <v>1599</v>
      </c>
      <c r="AZ515" s="19">
        <v>6.5972222222222222E-3</v>
      </c>
      <c r="BA515">
        <v>2.9000000000000001E-2</v>
      </c>
      <c r="BB515">
        <v>903</v>
      </c>
      <c r="BC515">
        <v>21305645</v>
      </c>
      <c r="BD515" t="s">
        <v>3204</v>
      </c>
      <c r="BE515">
        <v>1573</v>
      </c>
      <c r="BF515" s="19">
        <v>4.3576388888888894E-2</v>
      </c>
      <c r="BG515">
        <v>3.5</v>
      </c>
      <c r="BH515">
        <v>264</v>
      </c>
      <c r="BI515">
        <v>154</v>
      </c>
      <c r="BJ515" t="s">
        <v>3090</v>
      </c>
      <c r="BK515"/>
      <c r="BL515" s="20">
        <f t="shared" si="7"/>
        <v>18.966666666666669</v>
      </c>
    </row>
    <row r="516" spans="1:64" s="18" customFormat="1">
      <c r="A516">
        <v>21405588</v>
      </c>
      <c r="B516" t="s">
        <v>3</v>
      </c>
      <c r="C516">
        <v>1</v>
      </c>
      <c r="D516" t="s">
        <v>18</v>
      </c>
      <c r="E516" t="s">
        <v>3095</v>
      </c>
      <c r="F516" s="21">
        <v>44420.041481481479</v>
      </c>
      <c r="G516" s="21">
        <v>44420.072199074071</v>
      </c>
      <c r="H516">
        <v>44.2</v>
      </c>
      <c r="I516">
        <v>55.7</v>
      </c>
      <c r="J516" s="19">
        <v>3.1863425925925927E-2</v>
      </c>
      <c r="K516" s="19">
        <v>3.349537037037037E-2</v>
      </c>
      <c r="L516" s="19">
        <v>1.6319444444444445E-3</v>
      </c>
      <c r="M516">
        <v>41.5</v>
      </c>
      <c r="N516">
        <v>3.5</v>
      </c>
      <c r="O516">
        <v>112</v>
      </c>
      <c r="P516">
        <v>314.8</v>
      </c>
      <c r="Q516">
        <v>194.8</v>
      </c>
      <c r="R516">
        <v>194.9</v>
      </c>
      <c r="S516" s="19">
        <v>4.2326388888888893E-2</v>
      </c>
      <c r="T516" s="19">
        <v>6.6226851851851856E-2</v>
      </c>
      <c r="U516" s="19">
        <v>4.355324074074074E-2</v>
      </c>
      <c r="V516">
        <v>1582</v>
      </c>
      <c r="W516"/>
      <c r="X516"/>
      <c r="Y516"/>
      <c r="Z516">
        <v>0</v>
      </c>
      <c r="AA516">
        <v>9</v>
      </c>
      <c r="AB516">
        <v>50</v>
      </c>
      <c r="AC516">
        <v>77.5</v>
      </c>
      <c r="AD516">
        <v>18</v>
      </c>
      <c r="AE516" s="19">
        <v>6.3541666666666663E-2</v>
      </c>
      <c r="AF516" s="19">
        <v>6.895833333333333E-2</v>
      </c>
      <c r="AG516" s="19">
        <v>5.4166666666666669E-3</v>
      </c>
      <c r="AH516" s="19">
        <v>3.2407407407407406E-3</v>
      </c>
      <c r="AI516"/>
      <c r="AJ516">
        <v>13.9</v>
      </c>
      <c r="AK516"/>
      <c r="AL516">
        <v>1582</v>
      </c>
      <c r="AM516">
        <v>1575</v>
      </c>
      <c r="AN516">
        <v>1576</v>
      </c>
      <c r="AO516">
        <v>4571</v>
      </c>
      <c r="AP516">
        <v>13.9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/>
      <c r="AX516"/>
      <c r="AY516">
        <v>1645</v>
      </c>
      <c r="AZ516" s="19">
        <v>3.0173611111111113E-2</v>
      </c>
      <c r="BA516">
        <v>2.1999999999999999E-2</v>
      </c>
      <c r="BB516">
        <v>1250</v>
      </c>
      <c r="BC516">
        <v>21105494</v>
      </c>
      <c r="BD516" t="s">
        <v>3107</v>
      </c>
      <c r="BE516">
        <v>1575</v>
      </c>
      <c r="BF516" s="19">
        <v>6.9293981481481484E-2</v>
      </c>
      <c r="BG516">
        <v>3</v>
      </c>
      <c r="BH516">
        <v>191.4</v>
      </c>
      <c r="BI516">
        <v>50</v>
      </c>
      <c r="BJ516" t="s">
        <v>3090</v>
      </c>
      <c r="BK516"/>
      <c r="BL516" s="20">
        <f t="shared" ref="BL516:BL579" si="8">IF(S516&lt;K516,1440+(S516-K516)*24*60,(S516-K516)*24*60)</f>
        <v>12.716666666666672</v>
      </c>
    </row>
    <row r="517" spans="1:64" s="18" customFormat="1">
      <c r="A517">
        <v>21205374</v>
      </c>
      <c r="B517" t="s">
        <v>3</v>
      </c>
      <c r="C517">
        <v>1</v>
      </c>
      <c r="D517" t="s">
        <v>18</v>
      </c>
      <c r="E517" t="s">
        <v>3098</v>
      </c>
      <c r="F517" s="21">
        <v>44420.044039351851</v>
      </c>
      <c r="G517" s="21">
        <v>44420.08021990741</v>
      </c>
      <c r="H517">
        <v>52.1</v>
      </c>
      <c r="I517">
        <v>54.6</v>
      </c>
      <c r="J517" s="19">
        <v>3.9953703703703707E-2</v>
      </c>
      <c r="K517" s="19">
        <v>4.2326388888888893E-2</v>
      </c>
      <c r="L517" s="19">
        <v>2.3726851851851851E-3</v>
      </c>
      <c r="M517">
        <v>46.8</v>
      </c>
      <c r="N517">
        <v>3.5</v>
      </c>
      <c r="O517">
        <v>108.6</v>
      </c>
      <c r="P517">
        <v>313</v>
      </c>
      <c r="Q517">
        <v>200.7</v>
      </c>
      <c r="R517">
        <v>200.9</v>
      </c>
      <c r="S517" s="19">
        <v>4.9097222222222216E-2</v>
      </c>
      <c r="T517" s="19">
        <v>7.767361111111111E-2</v>
      </c>
      <c r="U517" s="19">
        <v>5.1261574074074077E-2</v>
      </c>
      <c r="V517">
        <v>1538</v>
      </c>
      <c r="W517"/>
      <c r="X517"/>
      <c r="Y517"/>
      <c r="Z517">
        <v>0</v>
      </c>
      <c r="AA517">
        <v>15</v>
      </c>
      <c r="AB517">
        <v>53</v>
      </c>
      <c r="AC517">
        <v>73.900000000000006</v>
      </c>
      <c r="AD517">
        <v>20</v>
      </c>
      <c r="AE517" s="19">
        <v>7.4537037037037041E-2</v>
      </c>
      <c r="AF517" s="19">
        <v>8.0104166666666657E-2</v>
      </c>
      <c r="AG517" s="19">
        <v>5.5671296296296302E-3</v>
      </c>
      <c r="AH517" s="19">
        <v>1.1574074074074073E-4</v>
      </c>
      <c r="AI517"/>
      <c r="AJ517">
        <v>27.6</v>
      </c>
      <c r="AK517"/>
      <c r="AL517">
        <v>1538</v>
      </c>
      <c r="AM517">
        <v>1573</v>
      </c>
      <c r="AN517">
        <v>1577</v>
      </c>
      <c r="AO517">
        <v>9519</v>
      </c>
      <c r="AP517">
        <v>27.6</v>
      </c>
      <c r="AQ517">
        <v>40</v>
      </c>
      <c r="AR517">
        <v>0</v>
      </c>
      <c r="AS517">
        <v>40</v>
      </c>
      <c r="AT517">
        <v>0</v>
      </c>
      <c r="AU517">
        <v>80</v>
      </c>
      <c r="AV517">
        <v>0</v>
      </c>
      <c r="AW517"/>
      <c r="AX517"/>
      <c r="AY517">
        <v>1608</v>
      </c>
      <c r="AZ517" s="19">
        <v>3.4918981481481481E-2</v>
      </c>
      <c r="BA517">
        <v>2.8000000000000001E-2</v>
      </c>
      <c r="BB517">
        <v>945</v>
      </c>
      <c r="BC517">
        <v>21105493</v>
      </c>
      <c r="BD517"/>
      <c r="BE517">
        <v>1573</v>
      </c>
      <c r="BF517" s="19">
        <v>8.0023148148148149E-2</v>
      </c>
      <c r="BG517">
        <v>4.0999999999999996</v>
      </c>
      <c r="BH517">
        <v>381.5</v>
      </c>
      <c r="BI517">
        <v>53</v>
      </c>
      <c r="BJ517" t="s">
        <v>3090</v>
      </c>
      <c r="BK517"/>
      <c r="BL517" s="20">
        <f t="shared" si="8"/>
        <v>9.7499999999999858</v>
      </c>
    </row>
    <row r="518" spans="1:64" s="18" customFormat="1">
      <c r="A518">
        <v>21105497</v>
      </c>
      <c r="B518" t="s">
        <v>3</v>
      </c>
      <c r="C518">
        <v>2</v>
      </c>
      <c r="D518" t="s">
        <v>19</v>
      </c>
      <c r="E518" t="s">
        <v>3082</v>
      </c>
      <c r="F518" s="21">
        <v>44420.072500000002</v>
      </c>
      <c r="G518" s="21">
        <v>44420.127847222226</v>
      </c>
      <c r="H518">
        <v>45.6</v>
      </c>
      <c r="I518">
        <v>96.1</v>
      </c>
      <c r="J518" s="19">
        <v>5.9409722222222218E-2</v>
      </c>
      <c r="K518" s="19">
        <v>6.1087962962962962E-2</v>
      </c>
      <c r="L518" s="19">
        <v>1.6782407407407406E-3</v>
      </c>
      <c r="M518">
        <v>34.799999999999997</v>
      </c>
      <c r="N518">
        <v>2.9</v>
      </c>
      <c r="O518">
        <v>115</v>
      </c>
      <c r="P518">
        <v>302.7</v>
      </c>
      <c r="Q518">
        <v>184.4</v>
      </c>
      <c r="R518">
        <v>184.7</v>
      </c>
      <c r="S518" s="19">
        <v>0.10324074074074074</v>
      </c>
      <c r="T518" s="19">
        <v>0.12444444444444445</v>
      </c>
      <c r="U518" s="19">
        <v>0.10678240740740741</v>
      </c>
      <c r="V518">
        <v>1526</v>
      </c>
      <c r="W518" s="19">
        <v>0.10324074074074074</v>
      </c>
      <c r="X518" s="19">
        <v>0.10678240740740741</v>
      </c>
      <c r="Y518">
        <v>1526</v>
      </c>
      <c r="Z518">
        <v>0</v>
      </c>
      <c r="AA518">
        <v>12</v>
      </c>
      <c r="AB518">
        <v>105</v>
      </c>
      <c r="AC518">
        <v>37.4</v>
      </c>
      <c r="AD518">
        <v>3</v>
      </c>
      <c r="AE518" s="19">
        <v>0.1140625</v>
      </c>
      <c r="AF518" s="19">
        <v>0.12560185185185185</v>
      </c>
      <c r="AG518" s="19">
        <v>1.1539351851851851E-2</v>
      </c>
      <c r="AH518" s="19">
        <v>2.2453703703703702E-3</v>
      </c>
      <c r="AI518"/>
      <c r="AJ518">
        <v>26</v>
      </c>
      <c r="AK518"/>
      <c r="AL518">
        <v>1526</v>
      </c>
      <c r="AM518">
        <v>1573</v>
      </c>
      <c r="AN518">
        <v>1562</v>
      </c>
      <c r="AO518">
        <v>8240</v>
      </c>
      <c r="AP518">
        <v>26</v>
      </c>
      <c r="AQ518">
        <v>10</v>
      </c>
      <c r="AR518">
        <v>0</v>
      </c>
      <c r="AS518">
        <v>13</v>
      </c>
      <c r="AT518">
        <v>0</v>
      </c>
      <c r="AU518">
        <v>23</v>
      </c>
      <c r="AV518">
        <v>0</v>
      </c>
      <c r="AW518"/>
      <c r="AX518"/>
      <c r="AY518">
        <v>1644</v>
      </c>
      <c r="AZ518" s="19">
        <v>5.8194444444444444E-2</v>
      </c>
      <c r="BA518">
        <v>2.7E-2</v>
      </c>
      <c r="BB518">
        <v>1047</v>
      </c>
      <c r="BC518">
        <v>21305649</v>
      </c>
      <c r="BD518"/>
      <c r="BE518">
        <v>1573</v>
      </c>
      <c r="BF518" s="19">
        <v>0.12561342592592592</v>
      </c>
      <c r="BG518">
        <v>0.7</v>
      </c>
      <c r="BH518">
        <v>56.8</v>
      </c>
      <c r="BI518">
        <v>105</v>
      </c>
      <c r="BJ518" t="s">
        <v>3090</v>
      </c>
      <c r="BK518"/>
      <c r="BL518" s="20">
        <f t="shared" si="8"/>
        <v>60.7</v>
      </c>
    </row>
    <row r="519" spans="1:64" s="18" customFormat="1">
      <c r="A519">
        <v>21305652</v>
      </c>
      <c r="B519" t="s">
        <v>3</v>
      </c>
      <c r="C519">
        <v>2</v>
      </c>
      <c r="D519" t="s">
        <v>18</v>
      </c>
      <c r="E519" t="s">
        <v>3106</v>
      </c>
      <c r="F519" s="21">
        <v>44420.073171296295</v>
      </c>
      <c r="G519" s="21">
        <v>44420.108159722222</v>
      </c>
      <c r="H519">
        <v>47.2</v>
      </c>
      <c r="I519">
        <v>56.4</v>
      </c>
      <c r="J519" s="19">
        <v>6.7384259259259269E-2</v>
      </c>
      <c r="K519" s="19">
        <v>6.9004629629629624E-2</v>
      </c>
      <c r="L519" s="19">
        <v>1.6203703703703703E-3</v>
      </c>
      <c r="M519">
        <v>44.8</v>
      </c>
      <c r="N519">
        <v>3.9</v>
      </c>
      <c r="O519">
        <v>108.7</v>
      </c>
      <c r="P519">
        <v>298.2</v>
      </c>
      <c r="Q519">
        <v>185.4</v>
      </c>
      <c r="R519">
        <v>185.6</v>
      </c>
      <c r="S519" s="19">
        <v>7.4189814814814806E-2</v>
      </c>
      <c r="T519" s="19">
        <v>0.1052199074074074</v>
      </c>
      <c r="U519" s="19">
        <v>7.3807870370370371E-2</v>
      </c>
      <c r="V519">
        <v>1597</v>
      </c>
      <c r="W519" s="19">
        <v>9.8935185185185182E-2</v>
      </c>
      <c r="X519" s="19">
        <v>0.10265046296296297</v>
      </c>
      <c r="Y519">
        <v>1570</v>
      </c>
      <c r="Z519">
        <v>143.6</v>
      </c>
      <c r="AA519">
        <v>18</v>
      </c>
      <c r="AB519">
        <v>5</v>
      </c>
      <c r="AC519">
        <v>5</v>
      </c>
      <c r="AD519">
        <v>18</v>
      </c>
      <c r="AE519" s="19">
        <v>0.10224537037037036</v>
      </c>
      <c r="AF519" s="19">
        <v>0.10690972222222223</v>
      </c>
      <c r="AG519" s="19">
        <v>4.6643518518518518E-3</v>
      </c>
      <c r="AH519" s="19">
        <v>1.25E-3</v>
      </c>
      <c r="AI519"/>
      <c r="AJ519">
        <v>17.399999999999999</v>
      </c>
      <c r="AK519"/>
      <c r="AL519">
        <v>1597</v>
      </c>
      <c r="AM519">
        <v>1573</v>
      </c>
      <c r="AN519">
        <v>1556</v>
      </c>
      <c r="AO519">
        <v>5724</v>
      </c>
      <c r="AP519">
        <v>17.399999999999999</v>
      </c>
      <c r="AQ519">
        <v>31</v>
      </c>
      <c r="AR519">
        <v>0</v>
      </c>
      <c r="AS519">
        <v>30</v>
      </c>
      <c r="AT519">
        <v>0</v>
      </c>
      <c r="AU519">
        <v>61</v>
      </c>
      <c r="AV519">
        <v>0</v>
      </c>
      <c r="AW519"/>
      <c r="AX519"/>
      <c r="AY519">
        <v>1576</v>
      </c>
      <c r="AZ519" s="19">
        <v>9.2708333333333337E-2</v>
      </c>
      <c r="BA519">
        <v>3.3000000000000002E-2</v>
      </c>
      <c r="BB519">
        <v>815</v>
      </c>
      <c r="BC519">
        <v>21405585</v>
      </c>
      <c r="BD519" t="s">
        <v>3107</v>
      </c>
      <c r="BE519">
        <v>1573</v>
      </c>
      <c r="BF519" s="19">
        <v>0.10728009259259259</v>
      </c>
      <c r="BG519">
        <v>3.5</v>
      </c>
      <c r="BH519">
        <v>257.7</v>
      </c>
      <c r="BI519">
        <v>5</v>
      </c>
      <c r="BJ519" t="s">
        <v>3090</v>
      </c>
      <c r="BK519"/>
      <c r="BL519" s="20">
        <f t="shared" si="8"/>
        <v>7.4666666666666615</v>
      </c>
    </row>
    <row r="520" spans="1:64" s="18" customFormat="1">
      <c r="A520">
        <v>21405589</v>
      </c>
      <c r="B520" t="s">
        <v>3</v>
      </c>
      <c r="C520">
        <v>1</v>
      </c>
      <c r="D520" t="s">
        <v>18</v>
      </c>
      <c r="E520" t="s">
        <v>3095</v>
      </c>
      <c r="F520" s="21">
        <v>44420.096041666664</v>
      </c>
      <c r="G520" s="21">
        <v>44420.116203703707</v>
      </c>
      <c r="H520">
        <v>29</v>
      </c>
      <c r="I520">
        <v>33.700000000000003</v>
      </c>
      <c r="J520" s="19">
        <v>9.1030092592592593E-2</v>
      </c>
      <c r="K520" s="19">
        <v>9.2800925925925926E-2</v>
      </c>
      <c r="L520" s="19">
        <v>1.7708333333333332E-3</v>
      </c>
      <c r="M520">
        <v>30.5</v>
      </c>
      <c r="N520">
        <v>3.4</v>
      </c>
      <c r="O520">
        <v>108.7</v>
      </c>
      <c r="P520">
        <v>323.10000000000002</v>
      </c>
      <c r="Q520">
        <v>209.4</v>
      </c>
      <c r="R520">
        <v>209.7</v>
      </c>
      <c r="S520" s="19">
        <v>9.5601851851851841E-2</v>
      </c>
      <c r="T520" s="19">
        <v>0.1141550925925926</v>
      </c>
      <c r="U520" s="19">
        <v>9.7627314814814806E-2</v>
      </c>
      <c r="V520">
        <v>1619</v>
      </c>
      <c r="W520"/>
      <c r="X520"/>
      <c r="Y520"/>
      <c r="Z520">
        <v>260.8</v>
      </c>
      <c r="AA520">
        <v>17</v>
      </c>
      <c r="AB520">
        <v>68</v>
      </c>
      <c r="AC520">
        <v>99.1</v>
      </c>
      <c r="AD520">
        <v>18</v>
      </c>
      <c r="AE520" s="19">
        <v>0.11202546296296297</v>
      </c>
      <c r="AF520" s="19">
        <v>0.11593750000000001</v>
      </c>
      <c r="AG520" s="19">
        <v>3.9120370370370368E-3</v>
      </c>
      <c r="AH520" s="19">
        <v>2.6620370370370372E-4</v>
      </c>
      <c r="AI520"/>
      <c r="AJ520">
        <v>9.6999999999999993</v>
      </c>
      <c r="AK520"/>
      <c r="AL520">
        <v>1619</v>
      </c>
      <c r="AM520">
        <v>1575</v>
      </c>
      <c r="AN520">
        <v>1584</v>
      </c>
      <c r="AO520">
        <v>3036</v>
      </c>
      <c r="AP520">
        <v>9.6999999999999993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/>
      <c r="AX520"/>
      <c r="AY520">
        <v>1606</v>
      </c>
      <c r="AZ520" s="19">
        <v>8.8159722222222223E-2</v>
      </c>
      <c r="BA520">
        <v>2.5000000000000001E-2</v>
      </c>
      <c r="BB520">
        <v>1060</v>
      </c>
      <c r="BC520">
        <v>21205372</v>
      </c>
      <c r="BD520" t="s">
        <v>3107</v>
      </c>
      <c r="BE520">
        <v>1575</v>
      </c>
      <c r="BF520" s="19">
        <v>0.11609953703703703</v>
      </c>
      <c r="BG520">
        <v>3.1</v>
      </c>
      <c r="BH520">
        <v>264</v>
      </c>
      <c r="BI520">
        <v>68</v>
      </c>
      <c r="BJ520" t="s">
        <v>3090</v>
      </c>
      <c r="BK520"/>
      <c r="BL520" s="20">
        <f t="shared" si="8"/>
        <v>4.0333333333333172</v>
      </c>
    </row>
    <row r="521" spans="1:64" s="18" customFormat="1">
      <c r="A521">
        <v>21205375</v>
      </c>
      <c r="B521" t="s">
        <v>3</v>
      </c>
      <c r="C521">
        <v>2</v>
      </c>
      <c r="D521" t="s">
        <v>19</v>
      </c>
      <c r="E521" t="s">
        <v>3064</v>
      </c>
      <c r="F521" s="21">
        <v>44420.107372685183</v>
      </c>
      <c r="G521" s="21">
        <v>44420.165266203701</v>
      </c>
      <c r="H521">
        <v>51.8</v>
      </c>
      <c r="I521">
        <v>90.7</v>
      </c>
      <c r="J521" s="19">
        <v>9.9976851851851845E-2</v>
      </c>
      <c r="K521" s="19">
        <v>0.10229166666666667</v>
      </c>
      <c r="L521" s="19">
        <v>2.3148148148148151E-3</v>
      </c>
      <c r="M521">
        <v>0.3</v>
      </c>
      <c r="N521">
        <v>2.2999999999999998</v>
      </c>
      <c r="O521">
        <v>106.5</v>
      </c>
      <c r="P521">
        <v>302.5</v>
      </c>
      <c r="Q521">
        <v>192.7</v>
      </c>
      <c r="R521">
        <v>193.6</v>
      </c>
      <c r="S521" s="19">
        <v>0.12938657407407408</v>
      </c>
      <c r="T521" s="19">
        <v>0.16358796296296296</v>
      </c>
      <c r="U521" s="19">
        <v>0.13339120370370369</v>
      </c>
      <c r="V521">
        <v>1533</v>
      </c>
      <c r="W521" s="19">
        <v>0.12938657407407408</v>
      </c>
      <c r="X521" s="19">
        <v>0.13339120370370369</v>
      </c>
      <c r="Y521">
        <v>1533</v>
      </c>
      <c r="Z521">
        <v>0</v>
      </c>
      <c r="AA521">
        <v>21</v>
      </c>
      <c r="AB521">
        <v>64</v>
      </c>
      <c r="AC521">
        <v>60.8</v>
      </c>
      <c r="AD521">
        <v>4</v>
      </c>
      <c r="AE521" s="19">
        <v>0.14659722222222224</v>
      </c>
      <c r="AF521" s="19">
        <v>0.15938657407407408</v>
      </c>
      <c r="AG521" s="19">
        <v>1.2789351851851852E-2</v>
      </c>
      <c r="AH521" s="19">
        <v>5.8796296296296296E-3</v>
      </c>
      <c r="AI521"/>
      <c r="AJ521">
        <v>25.6</v>
      </c>
      <c r="AK521">
        <v>0.6</v>
      </c>
      <c r="AL521">
        <v>1533</v>
      </c>
      <c r="AM521">
        <v>1568</v>
      </c>
      <c r="AN521">
        <v>1569</v>
      </c>
      <c r="AO521">
        <v>8130</v>
      </c>
      <c r="AP521">
        <v>25.6</v>
      </c>
      <c r="AQ521">
        <v>4</v>
      </c>
      <c r="AR521">
        <v>0</v>
      </c>
      <c r="AS521">
        <v>3</v>
      </c>
      <c r="AT521">
        <v>0</v>
      </c>
      <c r="AU521">
        <v>8</v>
      </c>
      <c r="AV521">
        <v>0</v>
      </c>
      <c r="AW521"/>
      <c r="AX521"/>
      <c r="AY521">
        <v>1629</v>
      </c>
      <c r="AZ521" s="19">
        <v>9.7708333333333328E-2</v>
      </c>
      <c r="BA521">
        <v>3.1E-2</v>
      </c>
      <c r="BB521">
        <v>874</v>
      </c>
      <c r="BC521">
        <v>21205373</v>
      </c>
      <c r="BD521" t="s">
        <v>3107</v>
      </c>
      <c r="BE521">
        <v>1568</v>
      </c>
      <c r="BF521" s="19">
        <v>0.15965277777777778</v>
      </c>
      <c r="BG521">
        <v>0.9</v>
      </c>
      <c r="BH521">
        <v>84.8</v>
      </c>
      <c r="BI521">
        <v>64</v>
      </c>
      <c r="BJ521" t="s">
        <v>3090</v>
      </c>
      <c r="BK521"/>
      <c r="BL521" s="20">
        <f t="shared" si="8"/>
        <v>39.01666666666668</v>
      </c>
    </row>
    <row r="522" spans="1:64" s="18" customFormat="1">
      <c r="A522">
        <v>21305653</v>
      </c>
      <c r="B522" t="s">
        <v>3</v>
      </c>
      <c r="C522">
        <v>1</v>
      </c>
      <c r="D522" t="s">
        <v>16</v>
      </c>
      <c r="E522" t="s">
        <v>3097</v>
      </c>
      <c r="F522" s="21">
        <v>44420.119317129633</v>
      </c>
      <c r="G522" s="21">
        <v>44420.143333333333</v>
      </c>
      <c r="H522">
        <v>34.6</v>
      </c>
      <c r="I522">
        <v>37</v>
      </c>
      <c r="J522" s="19">
        <v>0.11612268518518519</v>
      </c>
      <c r="K522" s="19">
        <v>0.11762731481481481</v>
      </c>
      <c r="L522" s="19">
        <v>1.5046296296296294E-3</v>
      </c>
      <c r="M522">
        <v>34.5</v>
      </c>
      <c r="N522">
        <v>3.5</v>
      </c>
      <c r="O522">
        <v>113.8</v>
      </c>
      <c r="P522">
        <v>310.60000000000002</v>
      </c>
      <c r="Q522">
        <v>193.3</v>
      </c>
      <c r="R522">
        <v>193.4</v>
      </c>
      <c r="S522" s="19">
        <v>0.12005787037037037</v>
      </c>
      <c r="T522" s="19">
        <v>0.1411226851851852</v>
      </c>
      <c r="U522" s="19">
        <v>0.12197916666666668</v>
      </c>
      <c r="V522">
        <v>1594</v>
      </c>
      <c r="W522"/>
      <c r="X522"/>
      <c r="Y522"/>
      <c r="Z522">
        <v>146.80000000000001</v>
      </c>
      <c r="AA522">
        <v>1</v>
      </c>
      <c r="AB522">
        <v>77</v>
      </c>
      <c r="AC522"/>
      <c r="AD522">
        <v>18</v>
      </c>
      <c r="AE522" s="19">
        <v>0.13819444444444443</v>
      </c>
      <c r="AF522" s="19">
        <v>0.14288194444444444</v>
      </c>
      <c r="AG522" s="19">
        <v>4.6874999999999998E-3</v>
      </c>
      <c r="AH522" s="19">
        <v>4.5138888888888892E-4</v>
      </c>
      <c r="AI522"/>
      <c r="AJ522">
        <v>13.7</v>
      </c>
      <c r="AK522"/>
      <c r="AL522">
        <v>1594</v>
      </c>
      <c r="AM522">
        <v>1576</v>
      </c>
      <c r="AN522">
        <v>1558</v>
      </c>
      <c r="AO522">
        <v>4483</v>
      </c>
      <c r="AP522">
        <v>13.7</v>
      </c>
      <c r="AQ522">
        <v>29</v>
      </c>
      <c r="AR522">
        <v>0</v>
      </c>
      <c r="AS522">
        <v>25</v>
      </c>
      <c r="AT522">
        <v>0</v>
      </c>
      <c r="AU522">
        <v>54</v>
      </c>
      <c r="AV522">
        <v>0</v>
      </c>
      <c r="AW522"/>
      <c r="AX522"/>
      <c r="AY522">
        <v>1606</v>
      </c>
      <c r="AZ522" s="19">
        <v>0.11416666666666668</v>
      </c>
      <c r="BA522">
        <v>3.3000000000000002E-2</v>
      </c>
      <c r="BB522">
        <v>795</v>
      </c>
      <c r="BC522">
        <v>21105496</v>
      </c>
      <c r="BD522" t="s">
        <v>19</v>
      </c>
      <c r="BE522">
        <v>1576</v>
      </c>
      <c r="BF522" s="19">
        <v>0.14313657407407407</v>
      </c>
      <c r="BG522">
        <v>3.2</v>
      </c>
      <c r="BH522">
        <v>231</v>
      </c>
      <c r="BI522">
        <v>77</v>
      </c>
      <c r="BJ522" t="s">
        <v>3090</v>
      </c>
      <c r="BK522"/>
      <c r="BL522" s="20">
        <f t="shared" si="8"/>
        <v>3.5000000000000075</v>
      </c>
    </row>
    <row r="523" spans="1:64" s="18" customFormat="1">
      <c r="A523">
        <v>21105498</v>
      </c>
      <c r="B523" t="s">
        <v>3</v>
      </c>
      <c r="C523">
        <v>1</v>
      </c>
      <c r="D523" t="s">
        <v>18</v>
      </c>
      <c r="E523" t="s">
        <v>3102</v>
      </c>
      <c r="F523" s="21">
        <v>44420.12158564815</v>
      </c>
      <c r="G523" s="21">
        <v>44420.149907407409</v>
      </c>
      <c r="H523">
        <v>40.799999999999997</v>
      </c>
      <c r="I523">
        <v>43.4</v>
      </c>
      <c r="J523" s="19">
        <v>0.11831018518518517</v>
      </c>
      <c r="K523" s="19">
        <v>0.11979166666666667</v>
      </c>
      <c r="L523" s="19">
        <v>1.4814814814814814E-3</v>
      </c>
      <c r="M523">
        <v>40.4</v>
      </c>
      <c r="N523">
        <v>4.5</v>
      </c>
      <c r="O523">
        <v>105.6</v>
      </c>
      <c r="P523">
        <v>302.7</v>
      </c>
      <c r="Q523">
        <v>192.6</v>
      </c>
      <c r="R523">
        <v>192.6</v>
      </c>
      <c r="S523" s="19">
        <v>0.12253472222222223</v>
      </c>
      <c r="T523" s="19">
        <v>0.14737268518518518</v>
      </c>
      <c r="U523" s="19">
        <v>0.12481481481481482</v>
      </c>
      <c r="V523">
        <v>1606</v>
      </c>
      <c r="W523"/>
      <c r="X523"/>
      <c r="Y523"/>
      <c r="Z523">
        <v>0</v>
      </c>
      <c r="AA523">
        <v>19</v>
      </c>
      <c r="AB523">
        <v>65</v>
      </c>
      <c r="AC523">
        <v>37.5</v>
      </c>
      <c r="AD523">
        <v>18</v>
      </c>
      <c r="AE523" s="19">
        <v>0.14646990740740742</v>
      </c>
      <c r="AF523" s="19">
        <v>0.13062499999999999</v>
      </c>
      <c r="AG523" t="s">
        <v>3207</v>
      </c>
      <c r="AH523" s="19">
        <v>9.3750000000000007E-4</v>
      </c>
      <c r="AI523"/>
      <c r="AJ523">
        <v>11.2</v>
      </c>
      <c r="AK523"/>
      <c r="AL523">
        <v>1606</v>
      </c>
      <c r="AM523">
        <v>1570</v>
      </c>
      <c r="AN523">
        <v>1566</v>
      </c>
      <c r="AO523">
        <v>3772</v>
      </c>
      <c r="AP523">
        <v>11.2</v>
      </c>
      <c r="AQ523">
        <v>51</v>
      </c>
      <c r="AR523">
        <v>0</v>
      </c>
      <c r="AS523">
        <v>51</v>
      </c>
      <c r="AT523">
        <v>0</v>
      </c>
      <c r="AU523">
        <v>105</v>
      </c>
      <c r="AV523">
        <v>1</v>
      </c>
      <c r="AW523"/>
      <c r="AX523"/>
      <c r="AY523">
        <v>1659</v>
      </c>
      <c r="AZ523" s="19">
        <v>0.11643518518518518</v>
      </c>
      <c r="BA523">
        <v>2.3E-2</v>
      </c>
      <c r="BB523">
        <v>1205</v>
      </c>
      <c r="BC523">
        <v>21405587</v>
      </c>
      <c r="BD523" t="s">
        <v>3107</v>
      </c>
      <c r="BE523">
        <v>1570</v>
      </c>
      <c r="BF523" s="19">
        <v>0.14949074074074073</v>
      </c>
      <c r="BG523">
        <v>3.8</v>
      </c>
      <c r="BH523">
        <v>333</v>
      </c>
      <c r="BI523">
        <v>65</v>
      </c>
      <c r="BJ523" t="s">
        <v>3090</v>
      </c>
      <c r="BK523"/>
      <c r="BL523" s="20">
        <f t="shared" si="8"/>
        <v>3.949999999999998</v>
      </c>
    </row>
    <row r="524" spans="1:64" s="18" customFormat="1">
      <c r="A524">
        <v>21405590</v>
      </c>
      <c r="B524" t="s">
        <v>3</v>
      </c>
      <c r="C524">
        <v>1</v>
      </c>
      <c r="D524" t="s">
        <v>16</v>
      </c>
      <c r="E524" t="s">
        <v>3095</v>
      </c>
      <c r="F524" s="21">
        <v>44420.154120370367</v>
      </c>
      <c r="G524" s="21">
        <v>44420.186562499999</v>
      </c>
      <c r="H524">
        <v>46.7</v>
      </c>
      <c r="I524">
        <v>51.8</v>
      </c>
      <c r="J524" s="19">
        <v>0.14890046296296297</v>
      </c>
      <c r="K524" s="19">
        <v>0.15057870370370371</v>
      </c>
      <c r="L524" s="19">
        <v>1.6782407407407406E-3</v>
      </c>
      <c r="M524">
        <v>40</v>
      </c>
      <c r="N524">
        <v>4.2</v>
      </c>
      <c r="O524">
        <v>113.9</v>
      </c>
      <c r="P524">
        <v>327.3</v>
      </c>
      <c r="Q524">
        <v>204.9</v>
      </c>
      <c r="R524">
        <v>205.1</v>
      </c>
      <c r="S524" s="19">
        <v>0.15364583333333334</v>
      </c>
      <c r="T524" s="19">
        <v>0.18092592592592593</v>
      </c>
      <c r="U524" s="19">
        <v>0.15907407407407406</v>
      </c>
      <c r="V524">
        <v>1615</v>
      </c>
      <c r="W524"/>
      <c r="X524"/>
      <c r="Y524"/>
      <c r="Z524">
        <v>256.60000000000002</v>
      </c>
      <c r="AA524">
        <v>22</v>
      </c>
      <c r="AB524">
        <v>107</v>
      </c>
      <c r="AC524">
        <v>70.5</v>
      </c>
      <c r="AD524">
        <v>18</v>
      </c>
      <c r="AE524" s="19">
        <v>0.17909722222222221</v>
      </c>
      <c r="AF524" s="19">
        <v>0.18324074074074073</v>
      </c>
      <c r="AG524" s="19">
        <v>4.1435185185185186E-3</v>
      </c>
      <c r="AH524" s="19">
        <v>3.3217592592592591E-3</v>
      </c>
      <c r="AI524"/>
      <c r="AJ524">
        <v>11</v>
      </c>
      <c r="AK524"/>
      <c r="AL524">
        <v>1615</v>
      </c>
      <c r="AM524">
        <v>1575</v>
      </c>
      <c r="AN524">
        <v>1576</v>
      </c>
      <c r="AO524">
        <v>3555</v>
      </c>
      <c r="AP524">
        <v>11</v>
      </c>
      <c r="AQ524">
        <v>10</v>
      </c>
      <c r="AR524">
        <v>0</v>
      </c>
      <c r="AS524">
        <v>8</v>
      </c>
      <c r="AT524">
        <v>0</v>
      </c>
      <c r="AU524">
        <v>19</v>
      </c>
      <c r="AV524">
        <v>0</v>
      </c>
      <c r="AW524"/>
      <c r="AX524"/>
      <c r="AY524">
        <v>1616</v>
      </c>
      <c r="AZ524" s="19">
        <v>0.1464351851851852</v>
      </c>
      <c r="BA524">
        <v>0.03</v>
      </c>
      <c r="BB524">
        <v>901</v>
      </c>
      <c r="BC524">
        <v>21305650</v>
      </c>
      <c r="BD524"/>
      <c r="BE524">
        <v>1575</v>
      </c>
      <c r="BF524" s="19">
        <v>0.18369212962962964</v>
      </c>
      <c r="BG524">
        <v>4</v>
      </c>
      <c r="BH524">
        <v>415.5</v>
      </c>
      <c r="BI524">
        <v>107</v>
      </c>
      <c r="BJ524" t="s">
        <v>3090</v>
      </c>
      <c r="BK524"/>
      <c r="BL524" s="20">
        <f t="shared" si="8"/>
        <v>4.4166666666666643</v>
      </c>
    </row>
    <row r="525" spans="1:64" s="18" customFormat="1">
      <c r="A525">
        <v>21205376</v>
      </c>
      <c r="B525" t="s">
        <v>3</v>
      </c>
      <c r="C525">
        <v>1</v>
      </c>
      <c r="D525" t="s">
        <v>18</v>
      </c>
      <c r="E525" t="s">
        <v>3098</v>
      </c>
      <c r="F525" s="21">
        <v>44420.153356481482</v>
      </c>
      <c r="G525" s="21">
        <v>44420.181863425925</v>
      </c>
      <c r="H525">
        <v>41</v>
      </c>
      <c r="I525">
        <v>44.2</v>
      </c>
      <c r="J525" s="19">
        <v>0.1489236111111111</v>
      </c>
      <c r="K525" s="19">
        <v>0.15114583333333334</v>
      </c>
      <c r="L525" s="19">
        <v>2.2222222222222222E-3</v>
      </c>
      <c r="M525">
        <v>41.2</v>
      </c>
      <c r="N525">
        <v>3.3</v>
      </c>
      <c r="O525">
        <v>110.5</v>
      </c>
      <c r="P525">
        <v>307.60000000000002</v>
      </c>
      <c r="Q525">
        <v>193.7</v>
      </c>
      <c r="R525">
        <v>193.8</v>
      </c>
      <c r="S525" s="19">
        <v>0.1539699074074074</v>
      </c>
      <c r="T525" s="19">
        <v>0.17863425925925924</v>
      </c>
      <c r="U525" s="19">
        <v>0.15563657407407408</v>
      </c>
      <c r="V525">
        <v>1594</v>
      </c>
      <c r="W525"/>
      <c r="X525"/>
      <c r="Y525"/>
      <c r="Z525">
        <v>0</v>
      </c>
      <c r="AA525">
        <v>3</v>
      </c>
      <c r="AB525">
        <v>113</v>
      </c>
      <c r="AC525">
        <v>105.6</v>
      </c>
      <c r="AD525">
        <v>20</v>
      </c>
      <c r="AE525" s="19">
        <v>0.1779398148148148</v>
      </c>
      <c r="AF525" s="19">
        <v>0.18136574074074074</v>
      </c>
      <c r="AG525" s="19">
        <v>3.425925925925926E-3</v>
      </c>
      <c r="AH525" s="19">
        <v>4.9768518518518521E-4</v>
      </c>
      <c r="AI525"/>
      <c r="AJ525">
        <v>19.600000000000001</v>
      </c>
      <c r="AK525"/>
      <c r="AL525">
        <v>1594</v>
      </c>
      <c r="AM525">
        <v>1570</v>
      </c>
      <c r="AN525">
        <v>1586</v>
      </c>
      <c r="AO525">
        <v>6662</v>
      </c>
      <c r="AP525">
        <v>19.600000000000001</v>
      </c>
      <c r="AQ525">
        <v>34</v>
      </c>
      <c r="AR525">
        <v>0</v>
      </c>
      <c r="AS525">
        <v>34</v>
      </c>
      <c r="AT525">
        <v>0</v>
      </c>
      <c r="AU525">
        <v>69</v>
      </c>
      <c r="AV525">
        <v>0</v>
      </c>
      <c r="AW525"/>
      <c r="AX525"/>
      <c r="AY525">
        <v>1635</v>
      </c>
      <c r="AZ525" s="19">
        <v>0.14652777777777778</v>
      </c>
      <c r="BA525">
        <v>2.9000000000000001E-2</v>
      </c>
      <c r="BB525">
        <v>958</v>
      </c>
      <c r="BC525">
        <v>21105495</v>
      </c>
      <c r="BD525"/>
      <c r="BE525">
        <v>1570</v>
      </c>
      <c r="BF525" s="19">
        <v>0.18163194444444444</v>
      </c>
      <c r="BG525">
        <v>3.7</v>
      </c>
      <c r="BH525">
        <v>281.2</v>
      </c>
      <c r="BI525">
        <v>113</v>
      </c>
      <c r="BJ525" t="s">
        <v>3090</v>
      </c>
      <c r="BK525"/>
      <c r="BL525" s="20">
        <f t="shared" si="8"/>
        <v>4.0666666666666496</v>
      </c>
    </row>
    <row r="526" spans="1:64" s="18" customFormat="1">
      <c r="A526">
        <v>21105499</v>
      </c>
      <c r="B526" t="s">
        <v>3</v>
      </c>
      <c r="C526">
        <v>1</v>
      </c>
      <c r="D526" t="s">
        <v>18</v>
      </c>
      <c r="E526" t="s">
        <v>3102</v>
      </c>
      <c r="F526" s="21">
        <v>44420.174537037034</v>
      </c>
      <c r="G526" s="21">
        <v>44420.223009259258</v>
      </c>
      <c r="H526">
        <v>69.8</v>
      </c>
      <c r="I526">
        <v>72.099999999999994</v>
      </c>
      <c r="J526" s="19">
        <v>0.1716087962962963</v>
      </c>
      <c r="K526" s="19">
        <v>0.17291666666666669</v>
      </c>
      <c r="L526" s="19">
        <v>1.3078703703703705E-3</v>
      </c>
      <c r="M526">
        <v>44.5</v>
      </c>
      <c r="N526">
        <v>3.9</v>
      </c>
      <c r="O526">
        <v>110</v>
      </c>
      <c r="P526">
        <v>300.60000000000002</v>
      </c>
      <c r="Q526">
        <v>186.4</v>
      </c>
      <c r="R526">
        <v>186.7</v>
      </c>
      <c r="S526" s="19">
        <v>0.18613425925925928</v>
      </c>
      <c r="T526" s="19">
        <v>0.21886574074074075</v>
      </c>
      <c r="U526" s="19">
        <v>0.20025462962962962</v>
      </c>
      <c r="V526">
        <v>1562</v>
      </c>
      <c r="W526"/>
      <c r="X526"/>
      <c r="Y526"/>
      <c r="Z526">
        <v>209</v>
      </c>
      <c r="AA526">
        <v>24</v>
      </c>
      <c r="AB526">
        <v>0</v>
      </c>
      <c r="AC526">
        <v>27</v>
      </c>
      <c r="AD526">
        <v>18</v>
      </c>
      <c r="AE526" s="19">
        <v>0.21386574074074075</v>
      </c>
      <c r="AF526" s="19">
        <v>0.22063657407407408</v>
      </c>
      <c r="AG526" s="19">
        <v>6.7708333333333336E-3</v>
      </c>
      <c r="AH526" s="19">
        <v>2.3726851851851851E-3</v>
      </c>
      <c r="AI526"/>
      <c r="AJ526">
        <v>24.4</v>
      </c>
      <c r="AK526"/>
      <c r="AL526">
        <v>1562</v>
      </c>
      <c r="AM526">
        <v>1577</v>
      </c>
      <c r="AN526">
        <v>1562</v>
      </c>
      <c r="AO526">
        <v>8160</v>
      </c>
      <c r="AP526">
        <v>24.4</v>
      </c>
      <c r="AQ526">
        <v>28</v>
      </c>
      <c r="AR526">
        <v>0</v>
      </c>
      <c r="AS526">
        <v>28</v>
      </c>
      <c r="AT526">
        <v>0</v>
      </c>
      <c r="AU526">
        <v>57</v>
      </c>
      <c r="AV526">
        <v>0</v>
      </c>
      <c r="AW526"/>
      <c r="AX526"/>
      <c r="AY526">
        <v>1611</v>
      </c>
      <c r="AZ526" s="19">
        <v>0.16902777777777778</v>
      </c>
      <c r="BA526">
        <v>3.3000000000000002E-2</v>
      </c>
      <c r="BB526">
        <v>818</v>
      </c>
      <c r="BC526">
        <v>21105496</v>
      </c>
      <c r="BD526"/>
      <c r="BE526">
        <v>1577</v>
      </c>
      <c r="BF526" s="19">
        <v>0.22097222222222224</v>
      </c>
      <c r="BG526">
        <v>4.0999999999999996</v>
      </c>
      <c r="BH526">
        <v>378.5</v>
      </c>
      <c r="BI526">
        <v>0</v>
      </c>
      <c r="BJ526" t="s">
        <v>3090</v>
      </c>
      <c r="BK526"/>
      <c r="BL526" s="20">
        <f t="shared" si="8"/>
        <v>19.033333333333324</v>
      </c>
    </row>
    <row r="527" spans="1:64" s="18" customFormat="1">
      <c r="A527">
        <v>21305654</v>
      </c>
      <c r="B527" t="s">
        <v>3</v>
      </c>
      <c r="C527">
        <v>2</v>
      </c>
      <c r="D527" t="s">
        <v>19</v>
      </c>
      <c r="E527" t="s">
        <v>3070</v>
      </c>
      <c r="F527" s="21">
        <v>44420.177557870367</v>
      </c>
      <c r="G527" s="21">
        <v>44420.238587962966</v>
      </c>
      <c r="H527">
        <v>83.6</v>
      </c>
      <c r="I527">
        <v>93.9</v>
      </c>
      <c r="J527" s="19">
        <v>0.17178240740740738</v>
      </c>
      <c r="K527" s="19">
        <v>0.17336805555555557</v>
      </c>
      <c r="L527" s="19">
        <v>1.5856481481481479E-3</v>
      </c>
      <c r="M527">
        <v>74.8</v>
      </c>
      <c r="N527">
        <v>2.9</v>
      </c>
      <c r="O527">
        <v>112</v>
      </c>
      <c r="P527">
        <v>313.60000000000002</v>
      </c>
      <c r="Q527">
        <v>197.6</v>
      </c>
      <c r="R527">
        <v>198.6</v>
      </c>
      <c r="S527" s="19">
        <v>0.18721064814814814</v>
      </c>
      <c r="T527" s="19">
        <v>0.23858796296296295</v>
      </c>
      <c r="U527" s="19">
        <v>0.19335648148148146</v>
      </c>
      <c r="V527">
        <v>1552</v>
      </c>
      <c r="W527" s="19">
        <v>0.18721064814814814</v>
      </c>
      <c r="X527" s="19">
        <v>0.19335648148148146</v>
      </c>
      <c r="Y527">
        <v>1552</v>
      </c>
      <c r="Z527">
        <v>106.5</v>
      </c>
      <c r="AA527">
        <v>15</v>
      </c>
      <c r="AB527">
        <v>54</v>
      </c>
      <c r="AC527">
        <v>58.1</v>
      </c>
      <c r="AD527">
        <v>5</v>
      </c>
      <c r="AE527" s="19">
        <v>0.20241898148148149</v>
      </c>
      <c r="AF527" s="19">
        <v>0.2010763888888889</v>
      </c>
      <c r="AG527" t="s">
        <v>3191</v>
      </c>
      <c r="AH527" s="19">
        <v>5.6712962962962958E-3</v>
      </c>
      <c r="AI527"/>
      <c r="AJ527">
        <v>35.200000000000003</v>
      </c>
      <c r="AK527">
        <v>0.3</v>
      </c>
      <c r="AL527">
        <v>1552</v>
      </c>
      <c r="AM527">
        <v>1583</v>
      </c>
      <c r="AN527">
        <v>1564</v>
      </c>
      <c r="AO527">
        <v>10530</v>
      </c>
      <c r="AP527">
        <v>35.200000000000003</v>
      </c>
      <c r="AQ527">
        <v>7</v>
      </c>
      <c r="AR527">
        <v>0</v>
      </c>
      <c r="AS527">
        <v>7</v>
      </c>
      <c r="AT527">
        <v>0</v>
      </c>
      <c r="AU527">
        <v>14</v>
      </c>
      <c r="AV527">
        <v>0</v>
      </c>
      <c r="AW527"/>
      <c r="AX527"/>
      <c r="AY527">
        <v>1591</v>
      </c>
      <c r="AZ527" s="19">
        <v>0.16997685185185185</v>
      </c>
      <c r="BA527">
        <v>4.2999999999999997E-2</v>
      </c>
      <c r="BB527">
        <v>608</v>
      </c>
      <c r="BC527">
        <v>21205374</v>
      </c>
      <c r="BD527" t="s">
        <v>3107</v>
      </c>
      <c r="BE527">
        <v>1583</v>
      </c>
      <c r="BF527" s="19">
        <v>0.23391203703703703</v>
      </c>
      <c r="BG527">
        <v>1</v>
      </c>
      <c r="BH527">
        <v>84.8</v>
      </c>
      <c r="BI527">
        <v>54</v>
      </c>
      <c r="BJ527" t="s">
        <v>3090</v>
      </c>
      <c r="BK527"/>
      <c r="BL527" s="20">
        <f t="shared" si="8"/>
        <v>19.933333333333305</v>
      </c>
    </row>
    <row r="528" spans="1:64" s="18" customFormat="1">
      <c r="A528">
        <v>21205377</v>
      </c>
      <c r="B528" t="s">
        <v>3089</v>
      </c>
      <c r="C528">
        <v>2</v>
      </c>
      <c r="D528" t="s">
        <v>19</v>
      </c>
      <c r="E528" t="s">
        <v>3064</v>
      </c>
      <c r="F528" s="21">
        <v>44420.207337962966</v>
      </c>
      <c r="G528" s="21">
        <v>44420.287974537037</v>
      </c>
      <c r="H528">
        <v>62.2</v>
      </c>
      <c r="I528">
        <v>124.8</v>
      </c>
      <c r="J528" s="19">
        <v>0.19905092592592591</v>
      </c>
      <c r="K528" s="19">
        <v>0.20131944444444447</v>
      </c>
      <c r="L528" s="19">
        <v>2.2685185185185182E-3</v>
      </c>
      <c r="M528">
        <v>0.4</v>
      </c>
      <c r="N528">
        <v>2.2999999999999998</v>
      </c>
      <c r="O528">
        <v>112</v>
      </c>
      <c r="P528">
        <v>311.3</v>
      </c>
      <c r="Q528">
        <v>196.2</v>
      </c>
      <c r="R528">
        <v>197</v>
      </c>
      <c r="S528" s="19">
        <v>0.24497685185185183</v>
      </c>
      <c r="T528" s="19">
        <v>0.28474537037037034</v>
      </c>
      <c r="U528" s="19">
        <v>0.24964120370370368</v>
      </c>
      <c r="V528">
        <v>1529</v>
      </c>
      <c r="W528" s="19">
        <v>0.24497685185185183</v>
      </c>
      <c r="X528" s="19">
        <v>0.24964120370370368</v>
      </c>
      <c r="Y528">
        <v>1529</v>
      </c>
      <c r="Z528">
        <v>238</v>
      </c>
      <c r="AA528">
        <v>9</v>
      </c>
      <c r="AB528">
        <v>50</v>
      </c>
      <c r="AC528">
        <v>103.9</v>
      </c>
      <c r="AD528">
        <v>2</v>
      </c>
      <c r="AE528" s="19">
        <v>0.26708333333333334</v>
      </c>
      <c r="AF528" s="19">
        <v>0.28634259259259259</v>
      </c>
      <c r="AG528" s="19">
        <v>1.9259259259259261E-2</v>
      </c>
      <c r="AH528" s="19">
        <v>1.6319444444444445E-3</v>
      </c>
      <c r="AI528"/>
      <c r="AJ528">
        <v>40.1</v>
      </c>
      <c r="AK528"/>
      <c r="AL528">
        <v>1529</v>
      </c>
      <c r="AM528">
        <v>1582</v>
      </c>
      <c r="AN528">
        <v>1582</v>
      </c>
      <c r="AO528">
        <v>12290</v>
      </c>
      <c r="AP528">
        <v>40.1</v>
      </c>
      <c r="AQ528">
        <v>15</v>
      </c>
      <c r="AR528">
        <v>0</v>
      </c>
      <c r="AS528">
        <v>15</v>
      </c>
      <c r="AT528">
        <v>0</v>
      </c>
      <c r="AU528">
        <v>29</v>
      </c>
      <c r="AV528">
        <v>0</v>
      </c>
      <c r="AW528"/>
      <c r="AX528"/>
      <c r="AY528">
        <v>1598</v>
      </c>
      <c r="AZ528" s="19">
        <v>0.19627314814814814</v>
      </c>
      <c r="BA528">
        <v>0.06</v>
      </c>
      <c r="BB528">
        <v>437</v>
      </c>
      <c r="BC528">
        <v>21405588</v>
      </c>
      <c r="BD528" t="s">
        <v>3107</v>
      </c>
      <c r="BE528">
        <v>1582</v>
      </c>
      <c r="BF528" s="19">
        <v>0.28703703703703703</v>
      </c>
      <c r="BG528">
        <v>0.7</v>
      </c>
      <c r="BH528">
        <v>84.8</v>
      </c>
      <c r="BI528">
        <v>50</v>
      </c>
      <c r="BJ528" t="s">
        <v>3100</v>
      </c>
      <c r="BK528"/>
      <c r="BL528" s="20">
        <f t="shared" si="8"/>
        <v>62.86666666666661</v>
      </c>
    </row>
    <row r="529" spans="1:64" s="18" customFormat="1">
      <c r="A529">
        <v>21405591</v>
      </c>
      <c r="B529" t="s">
        <v>3</v>
      </c>
      <c r="C529">
        <v>1</v>
      </c>
      <c r="D529" t="s">
        <v>18</v>
      </c>
      <c r="E529" t="s">
        <v>3095</v>
      </c>
      <c r="F529" s="21">
        <v>44420.204479166663</v>
      </c>
      <c r="G529" s="21">
        <v>44420.219733796293</v>
      </c>
      <c r="H529">
        <v>22</v>
      </c>
      <c r="I529">
        <v>26.3</v>
      </c>
      <c r="J529" s="19">
        <v>0.19979166666666667</v>
      </c>
      <c r="K529" s="19">
        <v>0.20149305555555555</v>
      </c>
      <c r="L529" s="19">
        <v>1.7013888888888892E-3</v>
      </c>
      <c r="M529">
        <v>23.3</v>
      </c>
      <c r="N529">
        <v>3</v>
      </c>
      <c r="O529">
        <v>108.7</v>
      </c>
      <c r="P529">
        <v>316.8</v>
      </c>
      <c r="Q529">
        <v>202.9</v>
      </c>
      <c r="R529">
        <v>203.1</v>
      </c>
      <c r="S529" s="19">
        <v>0.20416666666666669</v>
      </c>
      <c r="T529" s="19">
        <v>0.21716435185185187</v>
      </c>
      <c r="U529" s="19">
        <v>0.20496527777777776</v>
      </c>
      <c r="V529">
        <v>1613</v>
      </c>
      <c r="W529"/>
      <c r="X529"/>
      <c r="Y529"/>
      <c r="Z529">
        <v>0</v>
      </c>
      <c r="AA529">
        <v>17</v>
      </c>
      <c r="AB529">
        <v>68</v>
      </c>
      <c r="AC529"/>
      <c r="AD529">
        <v>18</v>
      </c>
      <c r="AE529" s="19">
        <v>0.20762731481481481</v>
      </c>
      <c r="AF529" s="19">
        <v>0.21916666666666665</v>
      </c>
      <c r="AG529" s="19">
        <v>1.1539351851851851E-2</v>
      </c>
      <c r="AH529" s="19">
        <v>5.6712962962962956E-4</v>
      </c>
      <c r="AI529"/>
      <c r="AJ529">
        <v>4.5999999999999996</v>
      </c>
      <c r="AK529"/>
      <c r="AL529">
        <v>1613</v>
      </c>
      <c r="AM529">
        <v>1576</v>
      </c>
      <c r="AN529">
        <v>1554</v>
      </c>
      <c r="AO529">
        <v>1390</v>
      </c>
      <c r="AP529">
        <v>4.5999999999999996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/>
      <c r="AX529"/>
      <c r="AY529">
        <v>1640</v>
      </c>
      <c r="AZ529" s="19">
        <v>0.19840277777777779</v>
      </c>
      <c r="BA529">
        <v>2.1999999999999999E-2</v>
      </c>
      <c r="BB529">
        <v>1240</v>
      </c>
      <c r="BC529"/>
      <c r="BD529"/>
      <c r="BE529">
        <v>1576</v>
      </c>
      <c r="BF529" s="19">
        <v>0.21962962962962962</v>
      </c>
      <c r="BG529">
        <v>2.7</v>
      </c>
      <c r="BH529">
        <v>146.5</v>
      </c>
      <c r="BI529">
        <v>68</v>
      </c>
      <c r="BJ529" t="s">
        <v>3090</v>
      </c>
      <c r="BK529"/>
      <c r="BL529" s="20">
        <f t="shared" si="8"/>
        <v>3.8500000000000423</v>
      </c>
    </row>
    <row r="530" spans="1:64" s="18" customFormat="1">
      <c r="A530">
        <v>21305655</v>
      </c>
      <c r="B530" t="s">
        <v>3089</v>
      </c>
      <c r="C530">
        <v>1</v>
      </c>
      <c r="D530" t="s">
        <v>96</v>
      </c>
      <c r="E530" t="s">
        <v>3097</v>
      </c>
      <c r="F530" s="21">
        <v>44420.228796296295</v>
      </c>
      <c r="G530" s="21">
        <v>44420.262800925928</v>
      </c>
      <c r="H530">
        <v>49</v>
      </c>
      <c r="I530">
        <v>55.6</v>
      </c>
      <c r="J530" s="19">
        <v>0.22259259259259259</v>
      </c>
      <c r="K530" s="19">
        <v>0.22417824074074075</v>
      </c>
      <c r="L530" s="19">
        <v>1.5856481481481479E-3</v>
      </c>
      <c r="M530">
        <v>49.8</v>
      </c>
      <c r="N530">
        <v>1.9</v>
      </c>
      <c r="O530">
        <v>119.1</v>
      </c>
      <c r="P530">
        <v>329.2</v>
      </c>
      <c r="Q530">
        <v>207.8</v>
      </c>
      <c r="R530">
        <v>208.1</v>
      </c>
      <c r="S530" s="19">
        <v>0.22884259259259257</v>
      </c>
      <c r="T530" s="19">
        <v>0.25417824074074075</v>
      </c>
      <c r="U530" s="19">
        <v>0.23042824074074075</v>
      </c>
      <c r="V530">
        <v>1594</v>
      </c>
      <c r="W530"/>
      <c r="X530"/>
      <c r="Y530"/>
      <c r="Z530">
        <v>325.5</v>
      </c>
      <c r="AA530">
        <v>18</v>
      </c>
      <c r="AB530">
        <v>6</v>
      </c>
      <c r="AC530">
        <v>84.3</v>
      </c>
      <c r="AD530">
        <v>20</v>
      </c>
      <c r="AE530" s="19">
        <v>0.25254629629629627</v>
      </c>
      <c r="AF530" s="19">
        <v>0.25596064814814817</v>
      </c>
      <c r="AG530" s="19">
        <v>3.414351851851852E-3</v>
      </c>
      <c r="AH530" s="19">
        <v>6.8402777777777776E-3</v>
      </c>
      <c r="AI530"/>
      <c r="AJ530">
        <v>14</v>
      </c>
      <c r="AK530"/>
      <c r="AL530">
        <v>1594</v>
      </c>
      <c r="AM530">
        <v>1573</v>
      </c>
      <c r="AN530">
        <v>1578</v>
      </c>
      <c r="AO530">
        <v>4665</v>
      </c>
      <c r="AP530">
        <v>14</v>
      </c>
      <c r="AQ530">
        <v>31</v>
      </c>
      <c r="AR530">
        <v>0</v>
      </c>
      <c r="AS530">
        <v>30</v>
      </c>
      <c r="AT530">
        <v>0</v>
      </c>
      <c r="AU530">
        <v>60</v>
      </c>
      <c r="AV530">
        <v>0</v>
      </c>
      <c r="AW530"/>
      <c r="AX530"/>
      <c r="AY530">
        <v>1598</v>
      </c>
      <c r="AZ530" s="19">
        <v>0.21671296296296297</v>
      </c>
      <c r="BA530">
        <v>4.2999999999999997E-2</v>
      </c>
      <c r="BB530">
        <v>610</v>
      </c>
      <c r="BC530">
        <v>21305652</v>
      </c>
      <c r="BD530" t="s">
        <v>3107</v>
      </c>
      <c r="BE530">
        <v>1573</v>
      </c>
      <c r="BF530" s="19">
        <v>0.26262731481481483</v>
      </c>
      <c r="BG530">
        <v>3.2</v>
      </c>
      <c r="BH530">
        <v>224.4</v>
      </c>
      <c r="BI530">
        <v>6</v>
      </c>
      <c r="BJ530" t="s">
        <v>3100</v>
      </c>
      <c r="BK530"/>
      <c r="BL530" s="20">
        <f t="shared" si="8"/>
        <v>6.7166666666666242</v>
      </c>
    </row>
    <row r="531" spans="1:64" s="18" customFormat="1">
      <c r="A531">
        <v>21105500</v>
      </c>
      <c r="B531" t="s">
        <v>3089</v>
      </c>
      <c r="C531">
        <v>1</v>
      </c>
      <c r="D531" t="s">
        <v>66</v>
      </c>
      <c r="E531" t="s">
        <v>3102</v>
      </c>
      <c r="F531" s="21">
        <v>44420.236493055556</v>
      </c>
      <c r="G531" s="21">
        <v>44420.267256944448</v>
      </c>
      <c r="H531">
        <v>44.3</v>
      </c>
      <c r="I531">
        <v>47.7</v>
      </c>
      <c r="J531" s="19">
        <v>0.23258101851851851</v>
      </c>
      <c r="K531" s="19">
        <v>0.23409722222222221</v>
      </c>
      <c r="L531" s="19">
        <v>1.5162037037037036E-3</v>
      </c>
      <c r="M531">
        <v>45.2</v>
      </c>
      <c r="N531">
        <v>4.9000000000000004</v>
      </c>
      <c r="O531">
        <v>105.5</v>
      </c>
      <c r="P531">
        <v>307.10000000000002</v>
      </c>
      <c r="Q531">
        <v>196.2</v>
      </c>
      <c r="R531">
        <v>196.7</v>
      </c>
      <c r="S531" s="19">
        <v>0.23651620370370371</v>
      </c>
      <c r="T531" s="19">
        <v>0.26472222222222225</v>
      </c>
      <c r="U531" s="19">
        <v>0.23775462962962965</v>
      </c>
      <c r="V531">
        <v>1612</v>
      </c>
      <c r="W531"/>
      <c r="X531"/>
      <c r="Y531"/>
      <c r="Z531">
        <v>194</v>
      </c>
      <c r="AA531">
        <v>8</v>
      </c>
      <c r="AB531">
        <v>156</v>
      </c>
      <c r="AC531">
        <v>197.6</v>
      </c>
      <c r="AD531">
        <v>20</v>
      </c>
      <c r="AE531" s="19">
        <v>0.26324074074074072</v>
      </c>
      <c r="AF531" s="19">
        <v>0.26658564814814817</v>
      </c>
      <c r="AG531" s="19">
        <v>3.3449074074074071E-3</v>
      </c>
      <c r="AH531" s="19">
        <v>6.7129629629629625E-4</v>
      </c>
      <c r="AI531"/>
      <c r="AJ531">
        <v>19.100000000000001</v>
      </c>
      <c r="AK531"/>
      <c r="AL531">
        <v>1612</v>
      </c>
      <c r="AM531">
        <v>1575</v>
      </c>
      <c r="AN531">
        <v>1615</v>
      </c>
      <c r="AO531">
        <v>6324</v>
      </c>
      <c r="AP531">
        <v>19.100000000000001</v>
      </c>
      <c r="AQ531">
        <v>60</v>
      </c>
      <c r="AR531">
        <v>0</v>
      </c>
      <c r="AS531">
        <v>58</v>
      </c>
      <c r="AT531">
        <v>0</v>
      </c>
      <c r="AU531">
        <v>118</v>
      </c>
      <c r="AV531">
        <v>1</v>
      </c>
      <c r="AW531"/>
      <c r="AX531"/>
      <c r="AY531">
        <v>1651</v>
      </c>
      <c r="AZ531" s="19">
        <v>0.23019675925925928</v>
      </c>
      <c r="BA531">
        <v>3.5999999999999997E-2</v>
      </c>
      <c r="BB531">
        <v>771</v>
      </c>
      <c r="BC531">
        <v>21305651</v>
      </c>
      <c r="BD531" t="s">
        <v>3107</v>
      </c>
      <c r="BE531">
        <v>1575</v>
      </c>
      <c r="BF531" s="19">
        <v>0.26321759259259259</v>
      </c>
      <c r="BG531">
        <v>5.0999999999999996</v>
      </c>
      <c r="BH531">
        <v>573.20000000000005</v>
      </c>
      <c r="BI531">
        <v>156</v>
      </c>
      <c r="BJ531" t="s">
        <v>3100</v>
      </c>
      <c r="BK531"/>
      <c r="BL531" s="20">
        <f t="shared" si="8"/>
        <v>3.4833333333333716</v>
      </c>
    </row>
    <row r="532" spans="1:64" s="18" customFormat="1">
      <c r="A532">
        <v>21205378</v>
      </c>
      <c r="B532" t="s">
        <v>3089</v>
      </c>
      <c r="C532">
        <v>2</v>
      </c>
      <c r="D532" t="s">
        <v>66</v>
      </c>
      <c r="E532" t="s">
        <v>3133</v>
      </c>
      <c r="F532" s="21">
        <v>44420.270439814813</v>
      </c>
      <c r="G532" s="21">
        <v>44420.311597222222</v>
      </c>
      <c r="H532">
        <v>47.7</v>
      </c>
      <c r="I532">
        <v>91.3</v>
      </c>
      <c r="J532" s="19">
        <v>0.24587962962962964</v>
      </c>
      <c r="K532" s="19">
        <v>0.24817129629629631</v>
      </c>
      <c r="L532" s="19">
        <v>2.2916666666666667E-3</v>
      </c>
      <c r="M532">
        <v>45.2</v>
      </c>
      <c r="N532">
        <v>3.4</v>
      </c>
      <c r="O532">
        <v>114.4</v>
      </c>
      <c r="P532">
        <v>313.2</v>
      </c>
      <c r="Q532">
        <v>194.9</v>
      </c>
      <c r="R532">
        <v>195.4</v>
      </c>
      <c r="S532" s="19">
        <v>0.27043981481481483</v>
      </c>
      <c r="T532" s="19">
        <v>0.29439814814814813</v>
      </c>
      <c r="U532" s="19">
        <v>0.2747337962962963</v>
      </c>
      <c r="V532">
        <v>1561</v>
      </c>
      <c r="W532"/>
      <c r="X532"/>
      <c r="Y532"/>
      <c r="Z532">
        <v>0</v>
      </c>
      <c r="AA532">
        <v>12</v>
      </c>
      <c r="AB532">
        <v>106</v>
      </c>
      <c r="AC532"/>
      <c r="AD532">
        <v>20</v>
      </c>
      <c r="AE532" s="19">
        <v>0.29795138888888889</v>
      </c>
      <c r="AF532" s="19">
        <v>0.30075231481481485</v>
      </c>
      <c r="AG532" s="19">
        <v>2.8009259259259259E-3</v>
      </c>
      <c r="AH532" s="19">
        <v>1.0844907407407407E-2</v>
      </c>
      <c r="AI532"/>
      <c r="AJ532">
        <v>22.4</v>
      </c>
      <c r="AK532"/>
      <c r="AL532">
        <v>1561</v>
      </c>
      <c r="AM532">
        <v>1576</v>
      </c>
      <c r="AN532">
        <v>1553</v>
      </c>
      <c r="AO532">
        <v>7533</v>
      </c>
      <c r="AP532">
        <v>22.4</v>
      </c>
      <c r="AQ532">
        <v>35</v>
      </c>
      <c r="AR532">
        <v>0</v>
      </c>
      <c r="AS532">
        <v>38</v>
      </c>
      <c r="AT532">
        <v>0</v>
      </c>
      <c r="AU532">
        <v>73</v>
      </c>
      <c r="AV532">
        <v>0</v>
      </c>
      <c r="AW532"/>
      <c r="AX532"/>
      <c r="AY532">
        <v>1576</v>
      </c>
      <c r="AZ532" s="19">
        <v>0.30097222222222225</v>
      </c>
      <c r="BA532">
        <v>2.1999999999999999E-2</v>
      </c>
      <c r="BB532">
        <v>1252</v>
      </c>
      <c r="BC532">
        <v>21205378</v>
      </c>
      <c r="BD532" t="s">
        <v>3208</v>
      </c>
      <c r="BE532">
        <v>1576</v>
      </c>
      <c r="BF532" s="19">
        <v>0.30097222222222225</v>
      </c>
      <c r="BG532">
        <v>4.4000000000000004</v>
      </c>
      <c r="BH532">
        <v>428.7</v>
      </c>
      <c r="BI532">
        <v>106</v>
      </c>
      <c r="BJ532" t="s">
        <v>3100</v>
      </c>
      <c r="BK532" t="s">
        <v>3209</v>
      </c>
      <c r="BL532" s="20">
        <f t="shared" si="8"/>
        <v>32.06666666666667</v>
      </c>
    </row>
    <row r="533" spans="1:64" s="18" customFormat="1">
      <c r="A533">
        <v>21205378</v>
      </c>
      <c r="B533" t="s">
        <v>3089</v>
      </c>
      <c r="C533">
        <v>2</v>
      </c>
      <c r="D533" t="s">
        <v>66</v>
      </c>
      <c r="E533" t="s">
        <v>3133</v>
      </c>
      <c r="F533" s="21">
        <v>44420.270439814813</v>
      </c>
      <c r="G533" s="21">
        <v>44420.311597222222</v>
      </c>
      <c r="H533">
        <v>47.7</v>
      </c>
      <c r="I533">
        <v>91.3</v>
      </c>
      <c r="J533" s="19">
        <v>0.24587962962962964</v>
      </c>
      <c r="K533" s="19">
        <v>0.24817129629629631</v>
      </c>
      <c r="L533" s="19">
        <v>2.2916666666666667E-3</v>
      </c>
      <c r="M533">
        <v>45.2</v>
      </c>
      <c r="N533">
        <v>3.4</v>
      </c>
      <c r="O533">
        <v>114.4</v>
      </c>
      <c r="P533">
        <v>313.2</v>
      </c>
      <c r="Q533">
        <v>194.9</v>
      </c>
      <c r="R533">
        <v>195.4</v>
      </c>
      <c r="S533" s="19">
        <v>0.27043981481481483</v>
      </c>
      <c r="T533" s="19">
        <v>0.29439814814814813</v>
      </c>
      <c r="U533" s="19">
        <v>0.2747337962962963</v>
      </c>
      <c r="V533">
        <v>1561</v>
      </c>
      <c r="W533"/>
      <c r="X533"/>
      <c r="Y533"/>
      <c r="Z533">
        <v>0</v>
      </c>
      <c r="AA533">
        <v>12</v>
      </c>
      <c r="AB533">
        <v>106</v>
      </c>
      <c r="AC533"/>
      <c r="AD533">
        <v>20</v>
      </c>
      <c r="AE533" s="19">
        <v>0.29795138888888889</v>
      </c>
      <c r="AF533" s="19">
        <v>0.30075231481481485</v>
      </c>
      <c r="AG533" s="19">
        <v>2.8009259259259259E-3</v>
      </c>
      <c r="AH533" s="19">
        <v>1.0844907407407407E-2</v>
      </c>
      <c r="AI533"/>
      <c r="AJ533">
        <v>22.4</v>
      </c>
      <c r="AK533"/>
      <c r="AL533">
        <v>1561</v>
      </c>
      <c r="AM533">
        <v>1576</v>
      </c>
      <c r="AN533">
        <v>1553</v>
      </c>
      <c r="AO533">
        <v>7533</v>
      </c>
      <c r="AP533">
        <v>22.4</v>
      </c>
      <c r="AQ533">
        <v>35</v>
      </c>
      <c r="AR533">
        <v>0</v>
      </c>
      <c r="AS533">
        <v>38</v>
      </c>
      <c r="AT533">
        <v>0</v>
      </c>
      <c r="AU533">
        <v>73</v>
      </c>
      <c r="AV533">
        <v>0</v>
      </c>
      <c r="AW533"/>
      <c r="AX533"/>
      <c r="AY533">
        <v>1576</v>
      </c>
      <c r="AZ533" s="19">
        <v>0.30097222222222225</v>
      </c>
      <c r="BA533">
        <v>2.1999999999999999E-2</v>
      </c>
      <c r="BB533">
        <v>1252</v>
      </c>
      <c r="BC533">
        <v>21205378</v>
      </c>
      <c r="BD533" t="s">
        <v>3208</v>
      </c>
      <c r="BE533">
        <v>1576</v>
      </c>
      <c r="BF533" s="19">
        <v>0.30097222222222225</v>
      </c>
      <c r="BG533">
        <v>4.4000000000000004</v>
      </c>
      <c r="BH533">
        <v>428.7</v>
      </c>
      <c r="BI533">
        <v>106</v>
      </c>
      <c r="BJ533" t="s">
        <v>3100</v>
      </c>
      <c r="BK533" t="s">
        <v>3209</v>
      </c>
      <c r="BL533" s="20">
        <f t="shared" si="8"/>
        <v>32.06666666666667</v>
      </c>
    </row>
    <row r="534" spans="1:64" s="18" customFormat="1">
      <c r="A534">
        <v>21405592</v>
      </c>
      <c r="B534" t="s">
        <v>3089</v>
      </c>
      <c r="C534">
        <v>1</v>
      </c>
      <c r="D534" t="s">
        <v>96</v>
      </c>
      <c r="E534" t="s">
        <v>3095</v>
      </c>
      <c r="F534" s="21">
        <v>44420.2653587963</v>
      </c>
      <c r="G534" s="21">
        <v>44420.310555555552</v>
      </c>
      <c r="H534">
        <v>65.099999999999994</v>
      </c>
      <c r="I534">
        <v>89.7</v>
      </c>
      <c r="J534" s="19">
        <v>0.2479861111111111</v>
      </c>
      <c r="K534" s="19">
        <v>0.24824074074074076</v>
      </c>
      <c r="L534" s="19">
        <v>2.5462962962962961E-4</v>
      </c>
      <c r="M534">
        <v>54.9</v>
      </c>
      <c r="N534">
        <v>4</v>
      </c>
      <c r="O534">
        <v>105.6</v>
      </c>
      <c r="P534">
        <v>308.3</v>
      </c>
      <c r="Q534">
        <v>193.7</v>
      </c>
      <c r="R534">
        <v>193.8</v>
      </c>
      <c r="S534" s="19">
        <v>0.26542824074074073</v>
      </c>
      <c r="T534" s="19">
        <v>0.30687500000000001</v>
      </c>
      <c r="U534" s="19">
        <v>0.26732638888888888</v>
      </c>
      <c r="V534">
        <v>1584</v>
      </c>
      <c r="W534"/>
      <c r="X534"/>
      <c r="Y534"/>
      <c r="Z534">
        <v>0</v>
      </c>
      <c r="AA534">
        <v>19</v>
      </c>
      <c r="AB534">
        <v>65</v>
      </c>
      <c r="AC534">
        <v>103.8</v>
      </c>
      <c r="AD534">
        <v>19</v>
      </c>
      <c r="AE534" s="19">
        <v>0.30615740740740743</v>
      </c>
      <c r="AF534" s="19">
        <v>0.30918981481481483</v>
      </c>
      <c r="AG534" s="19">
        <v>3.0324074074074073E-3</v>
      </c>
      <c r="AH534" s="19">
        <v>1.3657407407407409E-3</v>
      </c>
      <c r="AI534"/>
      <c r="AJ534">
        <v>19.2</v>
      </c>
      <c r="AK534"/>
      <c r="AL534">
        <v>1584</v>
      </c>
      <c r="AM534">
        <v>1573</v>
      </c>
      <c r="AN534">
        <v>1583</v>
      </c>
      <c r="AO534">
        <v>6252</v>
      </c>
      <c r="AP534">
        <v>19.2</v>
      </c>
      <c r="AQ534">
        <v>14</v>
      </c>
      <c r="AR534">
        <v>0</v>
      </c>
      <c r="AS534">
        <v>16</v>
      </c>
      <c r="AT534">
        <v>0</v>
      </c>
      <c r="AU534">
        <v>30</v>
      </c>
      <c r="AV534">
        <v>0</v>
      </c>
      <c r="AW534"/>
      <c r="AX534"/>
      <c r="AY534">
        <v>1571</v>
      </c>
      <c r="AZ534" s="19">
        <v>0.24699074074074076</v>
      </c>
      <c r="BA534">
        <v>3.2000000000000001E-2</v>
      </c>
      <c r="BB534">
        <v>802</v>
      </c>
      <c r="BC534">
        <v>21105498</v>
      </c>
      <c r="BD534" t="s">
        <v>3107</v>
      </c>
      <c r="BE534">
        <v>1573</v>
      </c>
      <c r="BF534" s="19">
        <v>0.30995370370370373</v>
      </c>
      <c r="BG534">
        <v>4.2</v>
      </c>
      <c r="BH534">
        <v>399.3</v>
      </c>
      <c r="BI534">
        <v>65</v>
      </c>
      <c r="BJ534" t="s">
        <v>3100</v>
      </c>
      <c r="BK534"/>
      <c r="BL534" s="20">
        <f t="shared" si="8"/>
        <v>24.74999999999995</v>
      </c>
    </row>
    <row r="535" spans="1:64" s="18" customFormat="1">
      <c r="A535">
        <v>21305656</v>
      </c>
      <c r="B535" t="s">
        <v>3089</v>
      </c>
      <c r="C535">
        <v>2</v>
      </c>
      <c r="D535" t="s">
        <v>19</v>
      </c>
      <c r="E535" t="s">
        <v>3070</v>
      </c>
      <c r="F535" s="21">
        <v>44420.290069444447</v>
      </c>
      <c r="G535" s="21">
        <v>44420.338113425925</v>
      </c>
      <c r="H535">
        <v>49.1</v>
      </c>
      <c r="I535">
        <v>75.2</v>
      </c>
      <c r="J535" s="19">
        <v>0.28435185185185186</v>
      </c>
      <c r="K535" s="19">
        <v>0.28591435185185182</v>
      </c>
      <c r="L535" s="19">
        <v>1.5624999999999999E-3</v>
      </c>
      <c r="M535">
        <v>47.8</v>
      </c>
      <c r="N535">
        <v>2.7</v>
      </c>
      <c r="O535">
        <v>109.4</v>
      </c>
      <c r="P535">
        <v>305.3</v>
      </c>
      <c r="Q535">
        <v>192.7</v>
      </c>
      <c r="R535">
        <v>193.2</v>
      </c>
      <c r="S535" s="19">
        <v>0.30570601851851853</v>
      </c>
      <c r="T535" s="19">
        <v>0.33462962962962961</v>
      </c>
      <c r="U535" s="19">
        <v>0.3054513888888889</v>
      </c>
      <c r="V535">
        <v>1601</v>
      </c>
      <c r="W535" s="19">
        <v>0.30570601851851853</v>
      </c>
      <c r="X535" s="19">
        <v>0.3054513888888889</v>
      </c>
      <c r="Y535">
        <v>1601</v>
      </c>
      <c r="Z535">
        <v>0</v>
      </c>
      <c r="AA535">
        <v>3</v>
      </c>
      <c r="AB535">
        <v>113</v>
      </c>
      <c r="AC535">
        <v>69.2</v>
      </c>
      <c r="AD535">
        <v>1</v>
      </c>
      <c r="AE535" s="19">
        <v>0.32038194444444446</v>
      </c>
      <c r="AF535" s="19">
        <v>0.33613425925925927</v>
      </c>
      <c r="AG535" s="19">
        <v>1.5752314814814813E-2</v>
      </c>
      <c r="AH535" s="19">
        <v>1.9791666666666668E-3</v>
      </c>
      <c r="AI535"/>
      <c r="AJ535">
        <v>26.2</v>
      </c>
      <c r="AK535"/>
      <c r="AL535">
        <v>1601</v>
      </c>
      <c r="AM535">
        <v>1569</v>
      </c>
      <c r="AN535">
        <v>1573</v>
      </c>
      <c r="AO535">
        <v>7920</v>
      </c>
      <c r="AP535">
        <v>26.2</v>
      </c>
      <c r="AQ535">
        <v>5</v>
      </c>
      <c r="AR535">
        <v>0</v>
      </c>
      <c r="AS535">
        <v>6</v>
      </c>
      <c r="AT535">
        <v>0</v>
      </c>
      <c r="AU535">
        <v>12</v>
      </c>
      <c r="AV535">
        <v>0</v>
      </c>
      <c r="AW535"/>
      <c r="AX535"/>
      <c r="AY535">
        <v>1619</v>
      </c>
      <c r="AZ535" s="19">
        <v>0.28251157407407407</v>
      </c>
      <c r="BA535">
        <v>3.6999999999999998E-2</v>
      </c>
      <c r="BB535">
        <v>738</v>
      </c>
      <c r="BC535">
        <v>21205376</v>
      </c>
      <c r="BD535" t="s">
        <v>3107</v>
      </c>
      <c r="BE535">
        <v>1569</v>
      </c>
      <c r="BF535" s="19">
        <v>0.33743055555555551</v>
      </c>
      <c r="BG535">
        <v>0.5</v>
      </c>
      <c r="BH535">
        <v>73.900000000000006</v>
      </c>
      <c r="BI535">
        <v>113</v>
      </c>
      <c r="BJ535" t="s">
        <v>3100</v>
      </c>
      <c r="BK535"/>
      <c r="BL535" s="20">
        <f t="shared" si="8"/>
        <v>28.500000000000057</v>
      </c>
    </row>
    <row r="536" spans="1:64" s="18" customFormat="1">
      <c r="A536">
        <v>21105501</v>
      </c>
      <c r="B536" t="s">
        <v>3089</v>
      </c>
      <c r="C536">
        <v>3</v>
      </c>
      <c r="D536" t="s">
        <v>19</v>
      </c>
      <c r="E536" t="s">
        <v>3118</v>
      </c>
      <c r="F536" s="21">
        <v>44420.292916666665</v>
      </c>
      <c r="G536" s="21">
        <v>44420.374884259261</v>
      </c>
      <c r="H536">
        <v>52.2</v>
      </c>
      <c r="I536">
        <v>126.4</v>
      </c>
      <c r="J536" s="19">
        <v>0.28446759259259258</v>
      </c>
      <c r="K536" s="19">
        <v>0.2870949074074074</v>
      </c>
      <c r="L536" s="19">
        <v>2.627314814814815E-3</v>
      </c>
      <c r="M536">
        <v>47.1</v>
      </c>
      <c r="N536">
        <v>4.5</v>
      </c>
      <c r="O536">
        <v>116.4</v>
      </c>
      <c r="P536">
        <v>305.60000000000002</v>
      </c>
      <c r="Q536">
        <v>183.8</v>
      </c>
      <c r="R536">
        <v>184.7</v>
      </c>
      <c r="S536" s="19">
        <v>0.34236111111111112</v>
      </c>
      <c r="T536" s="19">
        <v>0.37194444444444441</v>
      </c>
      <c r="U536"/>
      <c r="V536"/>
      <c r="W536"/>
      <c r="X536"/>
      <c r="Y536"/>
      <c r="Z536">
        <v>0</v>
      </c>
      <c r="AA536">
        <v>22</v>
      </c>
      <c r="AB536">
        <v>109</v>
      </c>
      <c r="AC536">
        <v>71.400000000000006</v>
      </c>
      <c r="AD536">
        <v>1</v>
      </c>
      <c r="AE536" s="19">
        <v>0.3584606481481481</v>
      </c>
      <c r="AF536" s="19">
        <v>0.37318287037037035</v>
      </c>
      <c r="AG536" s="19">
        <v>1.4722222222222222E-2</v>
      </c>
      <c r="AH536" s="19">
        <v>1.7013888888888892E-3</v>
      </c>
      <c r="AI536"/>
      <c r="AJ536">
        <v>32.299999999999997</v>
      </c>
      <c r="AK536"/>
      <c r="AL536">
        <v>1527</v>
      </c>
      <c r="AM536">
        <v>1574</v>
      </c>
      <c r="AN536">
        <v>1573</v>
      </c>
      <c r="AO536">
        <v>10030</v>
      </c>
      <c r="AP536">
        <v>32.299999999999997</v>
      </c>
      <c r="AQ536">
        <v>21</v>
      </c>
      <c r="AR536">
        <v>0</v>
      </c>
      <c r="AS536">
        <v>22</v>
      </c>
      <c r="AT536">
        <v>0</v>
      </c>
      <c r="AU536">
        <v>43</v>
      </c>
      <c r="AV536">
        <v>0</v>
      </c>
      <c r="AW536"/>
      <c r="AX536"/>
      <c r="AY536">
        <v>1675</v>
      </c>
      <c r="AZ536" s="19">
        <v>0.28129629629629632</v>
      </c>
      <c r="BA536">
        <v>2.7E-2</v>
      </c>
      <c r="BB536">
        <v>1061</v>
      </c>
      <c r="BC536">
        <v>21405590</v>
      </c>
      <c r="BD536" t="s">
        <v>3054</v>
      </c>
      <c r="BE536">
        <v>1574</v>
      </c>
      <c r="BF536" s="19">
        <v>0.37318287037037035</v>
      </c>
      <c r="BG536">
        <v>0.7</v>
      </c>
      <c r="BH536">
        <v>110.6</v>
      </c>
      <c r="BI536">
        <v>109</v>
      </c>
      <c r="BJ536" t="s">
        <v>3100</v>
      </c>
      <c r="BK536"/>
      <c r="BL536" s="20">
        <f t="shared" si="8"/>
        <v>79.583333333333357</v>
      </c>
    </row>
    <row r="537" spans="1:64" s="18" customFormat="1">
      <c r="A537">
        <v>21405593</v>
      </c>
      <c r="B537" t="s">
        <v>3089</v>
      </c>
      <c r="C537">
        <v>1</v>
      </c>
      <c r="D537" t="s">
        <v>96</v>
      </c>
      <c r="E537" t="s">
        <v>3095</v>
      </c>
      <c r="F537" s="21">
        <v>44420.312048611115</v>
      </c>
      <c r="G537" s="21">
        <v>44420.352453703701</v>
      </c>
      <c r="H537">
        <v>58.2</v>
      </c>
      <c r="I537">
        <v>64.099999999999994</v>
      </c>
      <c r="J537" s="19">
        <v>0.30646990740740737</v>
      </c>
      <c r="K537" s="19">
        <v>0.30796296296296294</v>
      </c>
      <c r="L537" s="19">
        <v>1.4930555555555556E-3</v>
      </c>
      <c r="M537">
        <v>46.7</v>
      </c>
      <c r="N537">
        <v>4</v>
      </c>
      <c r="O537">
        <v>114.2</v>
      </c>
      <c r="P537">
        <v>311.2</v>
      </c>
      <c r="Q537">
        <v>192.4</v>
      </c>
      <c r="R537">
        <v>192.9</v>
      </c>
      <c r="S537" s="19">
        <v>0.3140162037037037</v>
      </c>
      <c r="T537" s="19">
        <v>0.34719907407407408</v>
      </c>
      <c r="U537" s="19">
        <v>0.31624999999999998</v>
      </c>
      <c r="V537">
        <v>1571</v>
      </c>
      <c r="W537"/>
      <c r="X537"/>
      <c r="Y537"/>
      <c r="Z537">
        <v>0</v>
      </c>
      <c r="AA537">
        <v>24</v>
      </c>
      <c r="AB537">
        <v>0</v>
      </c>
      <c r="AC537">
        <v>50.5</v>
      </c>
      <c r="AD537">
        <v>19</v>
      </c>
      <c r="AE537" s="19">
        <v>0.34164351851851849</v>
      </c>
      <c r="AF537" s="19">
        <v>0.35115740740740736</v>
      </c>
      <c r="AG537" s="19">
        <v>9.5138888888888894E-3</v>
      </c>
      <c r="AH537" s="19">
        <v>1.2962962962962963E-3</v>
      </c>
      <c r="AI537"/>
      <c r="AJ537">
        <v>26.5</v>
      </c>
      <c r="AK537"/>
      <c r="AL537">
        <v>1571</v>
      </c>
      <c r="AM537">
        <v>1578</v>
      </c>
      <c r="AN537">
        <v>1566</v>
      </c>
      <c r="AO537">
        <v>8612</v>
      </c>
      <c r="AP537">
        <v>26.5</v>
      </c>
      <c r="AQ537">
        <v>1</v>
      </c>
      <c r="AR537">
        <v>0</v>
      </c>
      <c r="AS537">
        <v>1</v>
      </c>
      <c r="AT537">
        <v>0</v>
      </c>
      <c r="AU537">
        <v>2</v>
      </c>
      <c r="AV537">
        <v>0</v>
      </c>
      <c r="AW537"/>
      <c r="AX537"/>
      <c r="AY537">
        <v>1622</v>
      </c>
      <c r="AZ537" s="19">
        <v>0.3046875</v>
      </c>
      <c r="BA537">
        <v>2.7E-2</v>
      </c>
      <c r="BB537">
        <v>1010</v>
      </c>
      <c r="BC537">
        <v>21105499</v>
      </c>
      <c r="BD537" t="s">
        <v>3107</v>
      </c>
      <c r="BE537">
        <v>1578</v>
      </c>
      <c r="BF537" s="19">
        <v>0.35138888888888892</v>
      </c>
      <c r="BG537">
        <v>4.2</v>
      </c>
      <c r="BH537">
        <v>391.7</v>
      </c>
      <c r="BI537">
        <v>0</v>
      </c>
      <c r="BJ537" t="s">
        <v>3100</v>
      </c>
      <c r="BK537"/>
      <c r="BL537" s="20">
        <f t="shared" si="8"/>
        <v>8.716666666666697</v>
      </c>
    </row>
    <row r="538" spans="1:64" s="18" customFormat="1">
      <c r="A538">
        <v>21205379</v>
      </c>
      <c r="B538" t="s">
        <v>3089</v>
      </c>
      <c r="C538">
        <v>2</v>
      </c>
      <c r="D538" t="s">
        <v>66</v>
      </c>
      <c r="E538" t="s">
        <v>3133</v>
      </c>
      <c r="F538" s="21">
        <v>44420.31958333333</v>
      </c>
      <c r="G538" s="21">
        <v>44420.348287037035</v>
      </c>
      <c r="H538">
        <v>33.799999999999997</v>
      </c>
      <c r="I538">
        <v>45.3</v>
      </c>
      <c r="J538" s="19">
        <v>0.314537037037037</v>
      </c>
      <c r="K538" s="19">
        <v>0.31680555555555556</v>
      </c>
      <c r="L538" s="19">
        <v>2.2685185185185182E-3</v>
      </c>
      <c r="M538">
        <v>34.200000000000003</v>
      </c>
      <c r="N538">
        <v>3.7</v>
      </c>
      <c r="O538">
        <v>106.9</v>
      </c>
      <c r="P538">
        <v>315.7</v>
      </c>
      <c r="Q538">
        <v>205</v>
      </c>
      <c r="R538">
        <v>205.1</v>
      </c>
      <c r="S538" s="19">
        <v>0.31960648148148146</v>
      </c>
      <c r="T538" s="19">
        <v>0.33964120370370371</v>
      </c>
      <c r="U538" s="19">
        <v>0.32133101851851853</v>
      </c>
      <c r="V538">
        <v>1566</v>
      </c>
      <c r="W538"/>
      <c r="X538"/>
      <c r="Y538"/>
      <c r="Z538">
        <v>0</v>
      </c>
      <c r="AA538">
        <v>21</v>
      </c>
      <c r="AB538">
        <v>65</v>
      </c>
      <c r="AC538">
        <v>135.19999999999999</v>
      </c>
      <c r="AD538">
        <v>18</v>
      </c>
      <c r="AE538" s="19">
        <v>0.33905092592592595</v>
      </c>
      <c r="AF538" s="19">
        <v>0.34179398148148149</v>
      </c>
      <c r="AG538" s="19">
        <v>2.7430555555555559E-3</v>
      </c>
      <c r="AH538" s="19">
        <v>6.4930555555555549E-3</v>
      </c>
      <c r="AI538"/>
      <c r="AJ538">
        <v>20.399999999999999</v>
      </c>
      <c r="AK538"/>
      <c r="AL538">
        <v>1566</v>
      </c>
      <c r="AM538">
        <v>1563</v>
      </c>
      <c r="AN538">
        <v>1593</v>
      </c>
      <c r="AO538">
        <v>6909</v>
      </c>
      <c r="AP538">
        <v>20.399999999999999</v>
      </c>
      <c r="AQ538">
        <v>38</v>
      </c>
      <c r="AR538">
        <v>0</v>
      </c>
      <c r="AS538">
        <v>39</v>
      </c>
      <c r="AT538">
        <v>0</v>
      </c>
      <c r="AU538">
        <v>77</v>
      </c>
      <c r="AV538">
        <v>0</v>
      </c>
      <c r="AW538"/>
      <c r="AX538"/>
      <c r="AY538">
        <v>1563</v>
      </c>
      <c r="AZ538" s="19">
        <v>0.3426967592592593</v>
      </c>
      <c r="BA538">
        <v>2.7E-2</v>
      </c>
      <c r="BB538">
        <v>1011</v>
      </c>
      <c r="BC538">
        <v>21205375</v>
      </c>
      <c r="BD538"/>
      <c r="BE538">
        <v>1563</v>
      </c>
      <c r="BF538" s="19">
        <v>0.3426967592592593</v>
      </c>
      <c r="BG538">
        <v>3.6</v>
      </c>
      <c r="BH538">
        <v>346.5</v>
      </c>
      <c r="BI538">
        <v>65</v>
      </c>
      <c r="BJ538" t="s">
        <v>3100</v>
      </c>
      <c r="BK538"/>
      <c r="BL538" s="20">
        <f t="shared" si="8"/>
        <v>4.0333333333332977</v>
      </c>
    </row>
    <row r="539" spans="1:64" s="18" customFormat="1">
      <c r="A539">
        <v>21305657</v>
      </c>
      <c r="B539" t="s">
        <v>3089</v>
      </c>
      <c r="C539">
        <v>2</v>
      </c>
      <c r="D539" t="s">
        <v>30</v>
      </c>
      <c r="E539" t="s">
        <v>3106</v>
      </c>
      <c r="F539" s="21">
        <v>44420.349108796298</v>
      </c>
      <c r="G539" s="21">
        <v>44420.389178240737</v>
      </c>
      <c r="H539">
        <v>56</v>
      </c>
      <c r="I539">
        <v>67.099999999999994</v>
      </c>
      <c r="J539" s="19">
        <v>0.34112268518518518</v>
      </c>
      <c r="K539" s="19">
        <v>0.34258101851851852</v>
      </c>
      <c r="L539" s="19">
        <v>1.4583333333333334E-3</v>
      </c>
      <c r="M539">
        <v>47.7</v>
      </c>
      <c r="N539">
        <v>3.7</v>
      </c>
      <c r="O539">
        <v>112.8</v>
      </c>
      <c r="P539">
        <v>301.7</v>
      </c>
      <c r="Q539">
        <v>185.1</v>
      </c>
      <c r="R539">
        <v>185.2</v>
      </c>
      <c r="S539" s="19">
        <v>0.35358796296296297</v>
      </c>
      <c r="T539" s="19">
        <v>0.38253472222222223</v>
      </c>
      <c r="U539" s="19">
        <v>0.35590277777777773</v>
      </c>
      <c r="V539">
        <v>1539</v>
      </c>
      <c r="W539" s="19">
        <v>0.36706018518518518</v>
      </c>
      <c r="X539" s="19">
        <v>0.37195601851851851</v>
      </c>
      <c r="Y539">
        <v>1547</v>
      </c>
      <c r="Z539">
        <v>0</v>
      </c>
      <c r="AA539">
        <v>1</v>
      </c>
      <c r="AB539">
        <v>77</v>
      </c>
      <c r="AC539"/>
      <c r="AD539">
        <v>16</v>
      </c>
      <c r="AE539" s="19">
        <v>0.38133101851851853</v>
      </c>
      <c r="AF539" s="19">
        <v>0.38638888888888889</v>
      </c>
      <c r="AG539" s="19">
        <v>5.0578703703703706E-3</v>
      </c>
      <c r="AH539" s="19">
        <v>2.7893518518518519E-3</v>
      </c>
      <c r="AI539"/>
      <c r="AJ539">
        <v>31</v>
      </c>
      <c r="AK539"/>
      <c r="AL539">
        <v>1539</v>
      </c>
      <c r="AM539">
        <v>1579</v>
      </c>
      <c r="AN539">
        <v>1554</v>
      </c>
      <c r="AO539">
        <v>10402</v>
      </c>
      <c r="AP539">
        <v>31</v>
      </c>
      <c r="AQ539">
        <v>23</v>
      </c>
      <c r="AR539">
        <v>0</v>
      </c>
      <c r="AS539">
        <v>23</v>
      </c>
      <c r="AT539">
        <v>0</v>
      </c>
      <c r="AU539">
        <v>46</v>
      </c>
      <c r="AV539">
        <v>0</v>
      </c>
      <c r="AW539"/>
      <c r="AX539"/>
      <c r="AY539">
        <v>1539</v>
      </c>
      <c r="AZ539" s="19">
        <v>0.35590277777777773</v>
      </c>
      <c r="BA539">
        <v>2.8000000000000001E-2</v>
      </c>
      <c r="BB539">
        <v>914</v>
      </c>
      <c r="BC539">
        <v>21305656</v>
      </c>
      <c r="BD539" t="s">
        <v>19</v>
      </c>
      <c r="BE539">
        <v>1579</v>
      </c>
      <c r="BF539" s="19">
        <v>0.3865277777777778</v>
      </c>
      <c r="BG539">
        <v>3.4</v>
      </c>
      <c r="BH539">
        <v>282.2</v>
      </c>
      <c r="BI539">
        <v>77</v>
      </c>
      <c r="BJ539" t="s">
        <v>3100</v>
      </c>
      <c r="BK539"/>
      <c r="BL539" s="20">
        <f t="shared" si="8"/>
        <v>15.85</v>
      </c>
    </row>
    <row r="540" spans="1:64" s="18" customFormat="1">
      <c r="A540">
        <v>21105502</v>
      </c>
      <c r="B540" t="s">
        <v>3089</v>
      </c>
      <c r="C540">
        <v>2</v>
      </c>
      <c r="D540" t="s">
        <v>19</v>
      </c>
      <c r="E540" t="s">
        <v>3082</v>
      </c>
      <c r="F540" s="21">
        <v>44420.353263888886</v>
      </c>
      <c r="G540" s="21">
        <v>44420.415358796294</v>
      </c>
      <c r="H540">
        <v>57.8</v>
      </c>
      <c r="I540">
        <v>103.2</v>
      </c>
      <c r="J540" s="19">
        <v>0.34189814814814817</v>
      </c>
      <c r="K540" s="19">
        <v>0.34365740740740741</v>
      </c>
      <c r="L540" s="19">
        <v>1.7592592592592592E-3</v>
      </c>
      <c r="M540">
        <v>53.5</v>
      </c>
      <c r="N540">
        <v>2.4</v>
      </c>
      <c r="O540">
        <v>109.4</v>
      </c>
      <c r="P540">
        <v>302.60000000000002</v>
      </c>
      <c r="Q540">
        <v>190.1</v>
      </c>
      <c r="R540">
        <v>190.8</v>
      </c>
      <c r="S540" s="19">
        <v>0.3778009259259259</v>
      </c>
      <c r="T540" s="19">
        <v>0.40952546296296299</v>
      </c>
      <c r="U540" s="19">
        <v>0.38225694444444441</v>
      </c>
      <c r="V540">
        <v>1527</v>
      </c>
      <c r="W540" s="19">
        <v>0.3778009259259259</v>
      </c>
      <c r="X540" s="19">
        <v>0.38225694444444441</v>
      </c>
      <c r="Y540">
        <v>1527</v>
      </c>
      <c r="Z540">
        <v>0</v>
      </c>
      <c r="AA540">
        <v>17</v>
      </c>
      <c r="AB540">
        <v>69</v>
      </c>
      <c r="AC540">
        <v>90.8</v>
      </c>
      <c r="AD540">
        <v>1</v>
      </c>
      <c r="AE540" s="19">
        <v>0.38925925925925925</v>
      </c>
      <c r="AF540" s="19">
        <v>0.41048611111111111</v>
      </c>
      <c r="AG540" s="19">
        <v>2.1226851851851854E-2</v>
      </c>
      <c r="AH540" s="19">
        <v>4.8726851851851856E-3</v>
      </c>
      <c r="AI540"/>
      <c r="AJ540">
        <v>31.6</v>
      </c>
      <c r="AK540"/>
      <c r="AL540">
        <v>1527</v>
      </c>
      <c r="AM540">
        <v>1580</v>
      </c>
      <c r="AN540">
        <v>1577</v>
      </c>
      <c r="AO540">
        <v>9680</v>
      </c>
      <c r="AP540">
        <v>31.6</v>
      </c>
      <c r="AQ540">
        <v>10</v>
      </c>
      <c r="AR540">
        <v>0</v>
      </c>
      <c r="AS540">
        <v>9</v>
      </c>
      <c r="AT540">
        <v>0</v>
      </c>
      <c r="AU540">
        <v>19</v>
      </c>
      <c r="AV540">
        <v>0</v>
      </c>
      <c r="AW540"/>
      <c r="AX540"/>
      <c r="AY540">
        <v>1644</v>
      </c>
      <c r="AZ540" s="19">
        <v>0.33968749999999998</v>
      </c>
      <c r="BA540">
        <v>2.4E-2</v>
      </c>
      <c r="BB540">
        <v>1167</v>
      </c>
      <c r="BC540">
        <v>21405591</v>
      </c>
      <c r="BD540" t="s">
        <v>3107</v>
      </c>
      <c r="BE540">
        <v>1580</v>
      </c>
      <c r="BF540" s="19">
        <v>0.41203703703703703</v>
      </c>
      <c r="BG540">
        <v>0.7</v>
      </c>
      <c r="BH540">
        <v>117.8</v>
      </c>
      <c r="BI540">
        <v>69</v>
      </c>
      <c r="BJ540" t="s">
        <v>3100</v>
      </c>
      <c r="BK540"/>
      <c r="BL540" s="20">
        <f t="shared" si="8"/>
        <v>49.166666666666629</v>
      </c>
    </row>
    <row r="541" spans="1:64" s="18" customFormat="1">
      <c r="A541">
        <v>21405594</v>
      </c>
      <c r="B541" t="s">
        <v>3089</v>
      </c>
      <c r="C541">
        <v>1</v>
      </c>
      <c r="D541" t="s">
        <v>96</v>
      </c>
      <c r="E541" t="s">
        <v>3095</v>
      </c>
      <c r="F541" s="21">
        <v>44420.366099537037</v>
      </c>
      <c r="G541" s="21">
        <v>44420.398576388892</v>
      </c>
      <c r="H541">
        <v>46.8</v>
      </c>
      <c r="I541">
        <v>48.5</v>
      </c>
      <c r="J541" s="19">
        <v>0.36363425925925924</v>
      </c>
      <c r="K541" s="19">
        <v>0.36488425925925921</v>
      </c>
      <c r="L541" s="19">
        <v>1.25E-3</v>
      </c>
      <c r="M541">
        <v>44.8</v>
      </c>
      <c r="N541">
        <v>3.8</v>
      </c>
      <c r="O541">
        <v>119.1</v>
      </c>
      <c r="P541">
        <v>317.89999999999998</v>
      </c>
      <c r="Q541">
        <v>197.8</v>
      </c>
      <c r="R541">
        <v>198.4</v>
      </c>
      <c r="S541" s="19">
        <v>0.36804398148148149</v>
      </c>
      <c r="T541" s="19">
        <v>0.39483796296296297</v>
      </c>
      <c r="U541" s="19">
        <v>0.37012731481481481</v>
      </c>
      <c r="V541">
        <v>1584</v>
      </c>
      <c r="W541"/>
      <c r="X541"/>
      <c r="Y541"/>
      <c r="Z541">
        <v>0</v>
      </c>
      <c r="AA541">
        <v>18</v>
      </c>
      <c r="AB541">
        <v>6</v>
      </c>
      <c r="AC541">
        <v>69.400000000000006</v>
      </c>
      <c r="AD541">
        <v>19</v>
      </c>
      <c r="AE541" s="19">
        <v>0.39377314814814812</v>
      </c>
      <c r="AF541" s="19">
        <v>0.3977430555555555</v>
      </c>
      <c r="AG541" s="19">
        <v>3.9699074074074072E-3</v>
      </c>
      <c r="AH541" s="19">
        <v>8.3333333333333339E-4</v>
      </c>
      <c r="AI541"/>
      <c r="AJ541">
        <v>17.100000000000001</v>
      </c>
      <c r="AK541"/>
      <c r="AL541">
        <v>1584</v>
      </c>
      <c r="AM541">
        <v>1567</v>
      </c>
      <c r="AN541">
        <v>1573</v>
      </c>
      <c r="AO541">
        <v>5475</v>
      </c>
      <c r="AP541">
        <v>17.100000000000001</v>
      </c>
      <c r="AQ541">
        <v>26</v>
      </c>
      <c r="AR541">
        <v>0</v>
      </c>
      <c r="AS541">
        <v>24</v>
      </c>
      <c r="AT541">
        <v>0</v>
      </c>
      <c r="AU541">
        <v>50</v>
      </c>
      <c r="AV541">
        <v>0</v>
      </c>
      <c r="AW541"/>
      <c r="AX541"/>
      <c r="AY541">
        <v>1610</v>
      </c>
      <c r="AZ541" s="19">
        <v>0.36188657407407404</v>
      </c>
      <c r="BA541">
        <v>2.1999999999999999E-2</v>
      </c>
      <c r="BB541">
        <v>1200</v>
      </c>
      <c r="BC541">
        <v>21305655</v>
      </c>
      <c r="BD541" t="s">
        <v>3204</v>
      </c>
      <c r="BE541">
        <v>1567</v>
      </c>
      <c r="BF541" s="19">
        <v>0.39848379629629632</v>
      </c>
      <c r="BG541">
        <v>4.2</v>
      </c>
      <c r="BH541">
        <v>406.9</v>
      </c>
      <c r="BI541">
        <v>6</v>
      </c>
      <c r="BJ541" t="s">
        <v>3100</v>
      </c>
      <c r="BK541"/>
      <c r="BL541" s="20">
        <f t="shared" si="8"/>
        <v>4.5500000000000718</v>
      </c>
    </row>
    <row r="542" spans="1:64" s="18" customFormat="1">
      <c r="A542">
        <v>21205380</v>
      </c>
      <c r="B542" t="s">
        <v>3089</v>
      </c>
      <c r="C542">
        <v>2</v>
      </c>
      <c r="D542" t="s">
        <v>19</v>
      </c>
      <c r="E542" t="s">
        <v>3064</v>
      </c>
      <c r="F542" s="21">
        <v>44420.395972222221</v>
      </c>
      <c r="G542" s="21">
        <v>44420.465312499997</v>
      </c>
      <c r="H542">
        <v>62.2</v>
      </c>
      <c r="I542">
        <v>133.19999999999999</v>
      </c>
      <c r="J542" s="19">
        <v>0.37072916666666672</v>
      </c>
      <c r="K542" s="19">
        <v>0.37278935185185186</v>
      </c>
      <c r="L542" s="19">
        <v>2.0601851851851853E-3</v>
      </c>
      <c r="M542">
        <v>83.1</v>
      </c>
      <c r="N542">
        <v>3.1</v>
      </c>
      <c r="O542">
        <v>108.8</v>
      </c>
      <c r="P542">
        <v>318.3</v>
      </c>
      <c r="Q542">
        <v>204.7</v>
      </c>
      <c r="R542">
        <v>206.4</v>
      </c>
      <c r="S542" s="19">
        <v>0.42942129629629627</v>
      </c>
      <c r="T542" s="19">
        <v>0.46410879629629626</v>
      </c>
      <c r="U542" s="19">
        <v>0.43874999999999997</v>
      </c>
      <c r="V542">
        <v>1550</v>
      </c>
      <c r="W542" s="19">
        <v>0.42942129629629627</v>
      </c>
      <c r="X542" s="19">
        <v>0.43874999999999997</v>
      </c>
      <c r="Y542">
        <v>1550</v>
      </c>
      <c r="Z542">
        <v>208</v>
      </c>
      <c r="AA542">
        <v>15</v>
      </c>
      <c r="AB542">
        <v>55</v>
      </c>
      <c r="AC542">
        <v>71.8</v>
      </c>
      <c r="AD542">
        <v>2</v>
      </c>
      <c r="AE542" s="19">
        <v>0.44550925925925927</v>
      </c>
      <c r="AF542" s="19">
        <v>0.46524305555555556</v>
      </c>
      <c r="AG542" s="19">
        <v>1.9733796296296298E-2</v>
      </c>
      <c r="AH542" s="19">
        <v>6.9444444444444444E-5</v>
      </c>
      <c r="AI542"/>
      <c r="AJ542">
        <v>42.8</v>
      </c>
      <c r="AK542"/>
      <c r="AL542">
        <v>1550</v>
      </c>
      <c r="AM542">
        <v>1573</v>
      </c>
      <c r="AN542">
        <v>1572</v>
      </c>
      <c r="AO542">
        <v>12780</v>
      </c>
      <c r="AP542">
        <v>42.8</v>
      </c>
      <c r="AQ542">
        <v>28</v>
      </c>
      <c r="AR542">
        <v>0</v>
      </c>
      <c r="AS542">
        <v>28</v>
      </c>
      <c r="AT542">
        <v>0</v>
      </c>
      <c r="AU542">
        <v>56</v>
      </c>
      <c r="AV542">
        <v>0</v>
      </c>
      <c r="AW542"/>
      <c r="AX542"/>
      <c r="AY542">
        <v>1581</v>
      </c>
      <c r="AZ542" s="19">
        <v>0.3684027777777778</v>
      </c>
      <c r="BA542">
        <v>2.7E-2</v>
      </c>
      <c r="BB542">
        <v>961</v>
      </c>
      <c r="BC542">
        <v>21305654</v>
      </c>
      <c r="BD542"/>
      <c r="BE542">
        <v>1573</v>
      </c>
      <c r="BF542" s="19">
        <v>0.46517361111111111</v>
      </c>
      <c r="BG542">
        <v>0.9</v>
      </c>
      <c r="BH542">
        <v>132.69999999999999</v>
      </c>
      <c r="BI542">
        <v>55</v>
      </c>
      <c r="BJ542" t="s">
        <v>3100</v>
      </c>
      <c r="BK542"/>
      <c r="BL542" s="20">
        <f t="shared" si="8"/>
        <v>81.549999999999955</v>
      </c>
    </row>
    <row r="543" spans="1:64" s="18" customFormat="1">
      <c r="A543">
        <v>21305658</v>
      </c>
      <c r="B543" t="s">
        <v>3089</v>
      </c>
      <c r="C543">
        <v>1</v>
      </c>
      <c r="D543" t="s">
        <v>96</v>
      </c>
      <c r="E543" t="s">
        <v>3097</v>
      </c>
      <c r="F543" s="21">
        <v>44420.403020833335</v>
      </c>
      <c r="G543" s="21">
        <v>44420.445023148146</v>
      </c>
      <c r="H543">
        <v>60.5</v>
      </c>
      <c r="I543">
        <v>85.1</v>
      </c>
      <c r="J543" s="19">
        <v>0.38464120370370369</v>
      </c>
      <c r="K543" s="19">
        <v>0.38590277777777776</v>
      </c>
      <c r="L543" s="19">
        <v>1.261574074074074E-3</v>
      </c>
      <c r="M543">
        <v>60.7</v>
      </c>
      <c r="N543">
        <v>4.4000000000000004</v>
      </c>
      <c r="O543">
        <v>116.3</v>
      </c>
      <c r="P543">
        <v>315</v>
      </c>
      <c r="Q543">
        <v>194</v>
      </c>
      <c r="R543">
        <v>194.3</v>
      </c>
      <c r="S543" s="19">
        <v>0.40302083333333333</v>
      </c>
      <c r="T543" s="19">
        <v>0.44077546296296299</v>
      </c>
      <c r="U543" s="19">
        <v>0.40736111111111112</v>
      </c>
      <c r="V543">
        <v>1539</v>
      </c>
      <c r="W543"/>
      <c r="X543"/>
      <c r="Y543"/>
      <c r="Z543">
        <v>0</v>
      </c>
      <c r="AA543">
        <v>8</v>
      </c>
      <c r="AB543">
        <v>156</v>
      </c>
      <c r="AC543">
        <v>106.2</v>
      </c>
      <c r="AD543">
        <v>16</v>
      </c>
      <c r="AE543" s="19">
        <v>0.43856481481481485</v>
      </c>
      <c r="AF543" s="19">
        <v>0.44319444444444445</v>
      </c>
      <c r="AG543" s="19">
        <v>4.6296296296296302E-3</v>
      </c>
      <c r="AH543" s="19">
        <v>1.8287037037037037E-3</v>
      </c>
      <c r="AI543"/>
      <c r="AJ543">
        <v>30.7</v>
      </c>
      <c r="AK543"/>
      <c r="AL543">
        <v>1539</v>
      </c>
      <c r="AM543">
        <v>1575</v>
      </c>
      <c r="AN543">
        <v>1585</v>
      </c>
      <c r="AO543">
        <v>9754</v>
      </c>
      <c r="AP543">
        <v>30.7</v>
      </c>
      <c r="AQ543">
        <v>17</v>
      </c>
      <c r="AR543">
        <v>0</v>
      </c>
      <c r="AS543">
        <v>18</v>
      </c>
      <c r="AT543">
        <v>0</v>
      </c>
      <c r="AU543">
        <v>35</v>
      </c>
      <c r="AV543">
        <v>0</v>
      </c>
      <c r="AW543"/>
      <c r="AX543"/>
      <c r="AY543">
        <v>1633</v>
      </c>
      <c r="AZ543" s="19">
        <v>0.38204861111111116</v>
      </c>
      <c r="BA543">
        <v>2.1000000000000001E-2</v>
      </c>
      <c r="BB543">
        <v>1280</v>
      </c>
      <c r="BC543">
        <v>21105500</v>
      </c>
      <c r="BD543" t="s">
        <v>3208</v>
      </c>
      <c r="BE543">
        <v>1575</v>
      </c>
      <c r="BF543" s="19">
        <v>0.4447916666666667</v>
      </c>
      <c r="BG543">
        <v>4.0999999999999996</v>
      </c>
      <c r="BH543">
        <v>453.1</v>
      </c>
      <c r="BI543">
        <v>156</v>
      </c>
      <c r="BJ543" t="s">
        <v>3100</v>
      </c>
      <c r="BK543"/>
      <c r="BL543" s="20">
        <f t="shared" si="8"/>
        <v>24.650000000000016</v>
      </c>
    </row>
    <row r="544" spans="1:64" s="18" customFormat="1">
      <c r="A544">
        <v>21105503</v>
      </c>
      <c r="B544" t="s">
        <v>3089</v>
      </c>
      <c r="C544">
        <v>1</v>
      </c>
      <c r="D544" t="s">
        <v>30</v>
      </c>
      <c r="E544" t="s">
        <v>3102</v>
      </c>
      <c r="F544" s="21">
        <v>44420.404456018521</v>
      </c>
      <c r="G544" s="21">
        <v>44420.428067129629</v>
      </c>
      <c r="H544">
        <v>34</v>
      </c>
      <c r="I544">
        <v>34.799999999999997</v>
      </c>
      <c r="J544" s="19">
        <v>0.40217592592592594</v>
      </c>
      <c r="K544" s="19">
        <v>0.40387731481481487</v>
      </c>
      <c r="L544" s="19">
        <v>1.7013888888888892E-3</v>
      </c>
      <c r="M544">
        <v>32.700000000000003</v>
      </c>
      <c r="N544">
        <v>4.5</v>
      </c>
      <c r="O544">
        <v>112</v>
      </c>
      <c r="P544">
        <v>309.39999999999998</v>
      </c>
      <c r="Q544">
        <v>193.1</v>
      </c>
      <c r="R544">
        <v>193.1</v>
      </c>
      <c r="S544" s="19">
        <v>0.40599537037037042</v>
      </c>
      <c r="T544" s="19">
        <v>0.42582175925925925</v>
      </c>
      <c r="U544" s="19">
        <v>0.40710648148148149</v>
      </c>
      <c r="V544">
        <v>1559</v>
      </c>
      <c r="W544"/>
      <c r="X544"/>
      <c r="Y544"/>
      <c r="Z544">
        <v>0</v>
      </c>
      <c r="AA544">
        <v>9</v>
      </c>
      <c r="AB544">
        <v>50</v>
      </c>
      <c r="AC544">
        <v>56.9</v>
      </c>
      <c r="AD544">
        <v>18</v>
      </c>
      <c r="AE544" s="19">
        <v>0.42327546296296298</v>
      </c>
      <c r="AF544" s="19">
        <v>0.42769675925925926</v>
      </c>
      <c r="AG544" s="19">
        <v>4.4212962962962956E-3</v>
      </c>
      <c r="AH544" s="19">
        <v>3.7037037037037035E-4</v>
      </c>
      <c r="AI544"/>
      <c r="AJ544">
        <v>18.899999999999999</v>
      </c>
      <c r="AK544"/>
      <c r="AL544">
        <v>1559</v>
      </c>
      <c r="AM544">
        <v>1569</v>
      </c>
      <c r="AN544">
        <v>1570</v>
      </c>
      <c r="AO544">
        <v>6331</v>
      </c>
      <c r="AP544">
        <v>18.899999999999999</v>
      </c>
      <c r="AQ544">
        <v>29</v>
      </c>
      <c r="AR544">
        <v>0</v>
      </c>
      <c r="AS544">
        <v>31</v>
      </c>
      <c r="AT544">
        <v>0</v>
      </c>
      <c r="AU544">
        <v>63</v>
      </c>
      <c r="AV544">
        <v>0</v>
      </c>
      <c r="AW544"/>
      <c r="AX544"/>
      <c r="AY544">
        <v>1641</v>
      </c>
      <c r="AZ544" s="19">
        <v>0.39855324074074078</v>
      </c>
      <c r="BA544">
        <v>2.7E-2</v>
      </c>
      <c r="BB544">
        <v>1007</v>
      </c>
      <c r="BC544">
        <v>21205377</v>
      </c>
      <c r="BD544"/>
      <c r="BE544">
        <v>1569</v>
      </c>
      <c r="BF544" s="19">
        <v>0.42777777777777781</v>
      </c>
      <c r="BG544">
        <v>3.9</v>
      </c>
      <c r="BH544">
        <v>363</v>
      </c>
      <c r="BI544">
        <v>50</v>
      </c>
      <c r="BJ544" t="s">
        <v>3100</v>
      </c>
      <c r="BK544"/>
      <c r="BL544" s="20">
        <f t="shared" si="8"/>
        <v>3.0499999999999972</v>
      </c>
    </row>
    <row r="545" spans="1:64" s="18" customFormat="1">
      <c r="A545">
        <v>21205381</v>
      </c>
      <c r="B545" t="s">
        <v>3089</v>
      </c>
      <c r="C545">
        <v>1</v>
      </c>
      <c r="D545" t="s">
        <v>30</v>
      </c>
      <c r="E545" t="s">
        <v>3098</v>
      </c>
      <c r="F545" s="21">
        <v>44420.432060185187</v>
      </c>
      <c r="G545" s="21">
        <v>44420.463703703703</v>
      </c>
      <c r="H545">
        <v>45.6</v>
      </c>
      <c r="I545">
        <v>56.8</v>
      </c>
      <c r="J545" s="19">
        <v>0.42219907407407403</v>
      </c>
      <c r="K545" s="19">
        <v>0.42428240740740741</v>
      </c>
      <c r="L545" s="19">
        <v>2.0833333333333333E-3</v>
      </c>
      <c r="M545">
        <v>44.4</v>
      </c>
      <c r="N545">
        <v>5</v>
      </c>
      <c r="O545">
        <v>109.4</v>
      </c>
      <c r="P545">
        <v>316.3</v>
      </c>
      <c r="Q545">
        <v>203.3</v>
      </c>
      <c r="R545">
        <v>203.6</v>
      </c>
      <c r="S545" s="19">
        <v>0.43206018518518513</v>
      </c>
      <c r="T545" s="19">
        <v>0.45969907407407407</v>
      </c>
      <c r="U545" s="19">
        <v>0.43392361111111111</v>
      </c>
      <c r="V545">
        <v>1555</v>
      </c>
      <c r="W545"/>
      <c r="X545"/>
      <c r="Y545"/>
      <c r="Z545">
        <v>206</v>
      </c>
      <c r="AA545">
        <v>3</v>
      </c>
      <c r="AB545">
        <v>113</v>
      </c>
      <c r="AC545">
        <v>60.4</v>
      </c>
      <c r="AD545">
        <v>18</v>
      </c>
      <c r="AE545" s="19">
        <v>0.45675925925925925</v>
      </c>
      <c r="AF545" s="19">
        <v>0.46158564814814818</v>
      </c>
      <c r="AG545" s="19">
        <v>4.8263888888888887E-3</v>
      </c>
      <c r="AH545" s="19">
        <v>2.1180555555555553E-3</v>
      </c>
      <c r="AI545"/>
      <c r="AJ545">
        <v>29.1</v>
      </c>
      <c r="AK545"/>
      <c r="AL545">
        <v>1555</v>
      </c>
      <c r="AM545">
        <v>1578</v>
      </c>
      <c r="AN545">
        <v>1574</v>
      </c>
      <c r="AO545">
        <v>9620</v>
      </c>
      <c r="AP545">
        <v>29.1</v>
      </c>
      <c r="AQ545">
        <v>43</v>
      </c>
      <c r="AR545">
        <v>0</v>
      </c>
      <c r="AS545">
        <v>42</v>
      </c>
      <c r="AT545">
        <v>0</v>
      </c>
      <c r="AU545">
        <v>86</v>
      </c>
      <c r="AV545">
        <v>0</v>
      </c>
      <c r="AW545"/>
      <c r="AX545"/>
      <c r="AY545">
        <v>1577</v>
      </c>
      <c r="AZ545" s="19">
        <v>0.41892361111111115</v>
      </c>
      <c r="BA545">
        <v>2.8000000000000001E-2</v>
      </c>
      <c r="BB545">
        <v>904</v>
      </c>
      <c r="BC545">
        <v>21305657</v>
      </c>
      <c r="BD545" t="s">
        <v>3087</v>
      </c>
      <c r="BE545">
        <v>1578</v>
      </c>
      <c r="BF545" s="19">
        <v>0.4618518518518519</v>
      </c>
      <c r="BG545">
        <v>4.7</v>
      </c>
      <c r="BH545">
        <v>563.6</v>
      </c>
      <c r="BI545">
        <v>113</v>
      </c>
      <c r="BJ545" t="s">
        <v>3100</v>
      </c>
      <c r="BK545"/>
      <c r="BL545" s="20">
        <f t="shared" si="8"/>
        <v>11.199999999999912</v>
      </c>
    </row>
    <row r="546" spans="1:64" s="18" customFormat="1">
      <c r="A546">
        <v>21405595</v>
      </c>
      <c r="B546" t="s">
        <v>3089</v>
      </c>
      <c r="C546">
        <v>3</v>
      </c>
      <c r="D546" t="s">
        <v>19</v>
      </c>
      <c r="E546" t="s">
        <v>3141</v>
      </c>
      <c r="F546" s="21">
        <v>44420.437372685185</v>
      </c>
      <c r="G546" s="21">
        <v>44420.516608796293</v>
      </c>
      <c r="H546">
        <v>65.2</v>
      </c>
      <c r="I546">
        <v>130.1</v>
      </c>
      <c r="J546" s="19">
        <v>0.42494212962962963</v>
      </c>
      <c r="K546" s="19">
        <v>0.42623842592592592</v>
      </c>
      <c r="L546" s="19">
        <v>1.2962962962962963E-3</v>
      </c>
      <c r="M546">
        <v>62.9</v>
      </c>
      <c r="N546">
        <v>3.2</v>
      </c>
      <c r="O546">
        <v>114.4</v>
      </c>
      <c r="P546">
        <v>323.7</v>
      </c>
      <c r="Q546">
        <v>205.5</v>
      </c>
      <c r="R546">
        <v>206.1</v>
      </c>
      <c r="S546" s="19">
        <v>0.46989583333333335</v>
      </c>
      <c r="T546" s="19">
        <v>0.50973379629629634</v>
      </c>
      <c r="U546" s="19">
        <v>0.47443287037037035</v>
      </c>
      <c r="V546">
        <v>1527</v>
      </c>
      <c r="W546" s="19">
        <v>0.46989583333333335</v>
      </c>
      <c r="X546" s="19">
        <v>0.47443287037037035</v>
      </c>
      <c r="Y546">
        <v>1527</v>
      </c>
      <c r="Z546">
        <v>76.8</v>
      </c>
      <c r="AA546">
        <v>12</v>
      </c>
      <c r="AB546">
        <v>106</v>
      </c>
      <c r="AC546">
        <v>109.2</v>
      </c>
      <c r="AD546">
        <v>1</v>
      </c>
      <c r="AE546" s="19">
        <v>0.48792824074074076</v>
      </c>
      <c r="AF546" s="19">
        <v>0.51091435185185186</v>
      </c>
      <c r="AG546" s="19">
        <v>2.298611111111111E-2</v>
      </c>
      <c r="AH546" s="19">
        <v>5.6944444444444438E-3</v>
      </c>
      <c r="AI546"/>
      <c r="AJ546">
        <v>40.4</v>
      </c>
      <c r="AK546"/>
      <c r="AL546">
        <v>1527</v>
      </c>
      <c r="AM546">
        <v>1568</v>
      </c>
      <c r="AN546">
        <v>1550</v>
      </c>
      <c r="AO546">
        <v>12440</v>
      </c>
      <c r="AP546">
        <v>40.4</v>
      </c>
      <c r="AQ546">
        <v>11</v>
      </c>
      <c r="AR546">
        <v>0</v>
      </c>
      <c r="AS546">
        <v>11</v>
      </c>
      <c r="AT546">
        <v>0</v>
      </c>
      <c r="AU546">
        <v>22</v>
      </c>
      <c r="AV546">
        <v>0</v>
      </c>
      <c r="AW546"/>
      <c r="AX546"/>
      <c r="AY546">
        <v>1568</v>
      </c>
      <c r="AZ546" s="19">
        <v>0.5128125</v>
      </c>
      <c r="BA546">
        <v>0.03</v>
      </c>
      <c r="BB546">
        <v>830</v>
      </c>
      <c r="BC546">
        <v>21205378</v>
      </c>
      <c r="BD546" t="s">
        <v>3208</v>
      </c>
      <c r="BE546">
        <v>1568</v>
      </c>
      <c r="BF546" s="19">
        <v>0.5128125</v>
      </c>
      <c r="BG546">
        <v>0.7</v>
      </c>
      <c r="BH546">
        <v>117.8</v>
      </c>
      <c r="BI546">
        <v>106</v>
      </c>
      <c r="BJ546" t="s">
        <v>3100</v>
      </c>
      <c r="BK546"/>
      <c r="BL546" s="20">
        <f t="shared" si="8"/>
        <v>62.866666666666688</v>
      </c>
    </row>
    <row r="547" spans="1:64" s="18" customFormat="1">
      <c r="A547">
        <v>21305659</v>
      </c>
      <c r="B547" t="s">
        <v>3089</v>
      </c>
      <c r="C547">
        <v>1</v>
      </c>
      <c r="D547" t="s">
        <v>96</v>
      </c>
      <c r="E547" t="s">
        <v>3097</v>
      </c>
      <c r="F547" s="21">
        <v>44420.447685185187</v>
      </c>
      <c r="G547" s="21">
        <v>44420.500636574077</v>
      </c>
      <c r="H547">
        <v>76.2</v>
      </c>
      <c r="I547">
        <v>90.9</v>
      </c>
      <c r="J547" s="19">
        <v>0.43623842592592593</v>
      </c>
      <c r="K547" s="19">
        <v>0.43754629629629632</v>
      </c>
      <c r="L547" s="19">
        <v>1.3078703703703705E-3</v>
      </c>
      <c r="M547">
        <v>45.5</v>
      </c>
      <c r="N547">
        <v>2.2999999999999998</v>
      </c>
      <c r="O547">
        <v>109.4</v>
      </c>
      <c r="P547">
        <v>306.7</v>
      </c>
      <c r="Q547">
        <v>194.3</v>
      </c>
      <c r="R547">
        <v>195</v>
      </c>
      <c r="S547" s="19">
        <v>0.46577546296296296</v>
      </c>
      <c r="T547" s="19">
        <v>0.49438657407407405</v>
      </c>
      <c r="U547" s="19">
        <v>0.45476851851851857</v>
      </c>
      <c r="V547">
        <v>1537</v>
      </c>
      <c r="W547"/>
      <c r="X547"/>
      <c r="Y547"/>
      <c r="Z547">
        <v>0</v>
      </c>
      <c r="AA547">
        <v>19</v>
      </c>
      <c r="AB547">
        <v>65</v>
      </c>
      <c r="AC547">
        <v>102</v>
      </c>
      <c r="AD547">
        <v>19</v>
      </c>
      <c r="AE547" s="19">
        <v>0.49366898148148147</v>
      </c>
      <c r="AF547" s="19">
        <v>0.4965162037037037</v>
      </c>
      <c r="AG547" s="19">
        <v>2.8472222222222219E-3</v>
      </c>
      <c r="AH547" s="19">
        <v>4.1203703703703706E-3</v>
      </c>
      <c r="AI547"/>
      <c r="AJ547">
        <v>31.4</v>
      </c>
      <c r="AK547"/>
      <c r="AL547">
        <v>1537</v>
      </c>
      <c r="AM547">
        <v>1569</v>
      </c>
      <c r="AN547">
        <v>1584</v>
      </c>
      <c r="AO547">
        <v>10413</v>
      </c>
      <c r="AP547">
        <v>31.4</v>
      </c>
      <c r="AQ547">
        <v>5</v>
      </c>
      <c r="AR547">
        <v>0</v>
      </c>
      <c r="AS547">
        <v>5</v>
      </c>
      <c r="AT547">
        <v>0</v>
      </c>
      <c r="AU547">
        <v>11</v>
      </c>
      <c r="AV547">
        <v>0</v>
      </c>
      <c r="AW547"/>
      <c r="AX547"/>
      <c r="AY547">
        <v>1611</v>
      </c>
      <c r="AZ547" s="19">
        <v>0.43449074074074073</v>
      </c>
      <c r="BA547">
        <v>2.9000000000000001E-2</v>
      </c>
      <c r="BB547">
        <v>922</v>
      </c>
      <c r="BC547">
        <v>21405592</v>
      </c>
      <c r="BD547" t="s">
        <v>3204</v>
      </c>
      <c r="BE547">
        <v>1569</v>
      </c>
      <c r="BF547" s="19">
        <v>0.4967361111111111</v>
      </c>
      <c r="BG547">
        <v>4</v>
      </c>
      <c r="BH547">
        <v>366.3</v>
      </c>
      <c r="BI547">
        <v>65</v>
      </c>
      <c r="BJ547" t="s">
        <v>3100</v>
      </c>
      <c r="BK547"/>
      <c r="BL547" s="20">
        <f t="shared" si="8"/>
        <v>40.649999999999963</v>
      </c>
    </row>
    <row r="548" spans="1:64" s="18" customFormat="1">
      <c r="A548">
        <v>21105504</v>
      </c>
      <c r="B548" t="s">
        <v>3089</v>
      </c>
      <c r="C548">
        <v>3</v>
      </c>
      <c r="D548" t="s">
        <v>19</v>
      </c>
      <c r="E548" t="s">
        <v>3118</v>
      </c>
      <c r="F548" s="21">
        <v>44420.454699074071</v>
      </c>
      <c r="G548" s="21">
        <v>44420.555625000001</v>
      </c>
      <c r="H548">
        <v>58.9</v>
      </c>
      <c r="I548">
        <v>151.80000000000001</v>
      </c>
      <c r="J548" s="19">
        <v>0.44733796296296297</v>
      </c>
      <c r="K548" s="19">
        <v>0.4502430555555556</v>
      </c>
      <c r="L548" s="19">
        <v>2.9050925925925928E-3</v>
      </c>
      <c r="M548">
        <v>52.6</v>
      </c>
      <c r="N548">
        <v>3.5</v>
      </c>
      <c r="O548">
        <v>114.4</v>
      </c>
      <c r="P548">
        <v>277.2</v>
      </c>
      <c r="Q548">
        <v>157.69999999999999</v>
      </c>
      <c r="R548">
        <v>159.30000000000001</v>
      </c>
      <c r="S548" s="19">
        <v>0.51869212962962963</v>
      </c>
      <c r="T548" s="19">
        <v>0.55234953703703704</v>
      </c>
      <c r="U548"/>
      <c r="V548"/>
      <c r="W548"/>
      <c r="X548"/>
      <c r="Y548"/>
      <c r="Z548">
        <v>156</v>
      </c>
      <c r="AA548">
        <v>22</v>
      </c>
      <c r="AB548">
        <v>110</v>
      </c>
      <c r="AC548">
        <v>3.8</v>
      </c>
      <c r="AD548">
        <v>1</v>
      </c>
      <c r="AE548" s="19">
        <v>0.52655092592592589</v>
      </c>
      <c r="AF548" s="19">
        <v>0.55334490740740738</v>
      </c>
      <c r="AG548" s="19">
        <v>2.6793981481481485E-2</v>
      </c>
      <c r="AH548" s="19">
        <v>2.2800925925925927E-3</v>
      </c>
      <c r="AI548"/>
      <c r="AJ548">
        <v>33.6</v>
      </c>
      <c r="AK548"/>
      <c r="AL548">
        <v>1544</v>
      </c>
      <c r="AM548">
        <v>1578</v>
      </c>
      <c r="AN548">
        <v>1549</v>
      </c>
      <c r="AO548">
        <v>10390</v>
      </c>
      <c r="AP548">
        <v>33.6</v>
      </c>
      <c r="AQ548">
        <v>16</v>
      </c>
      <c r="AR548">
        <v>0</v>
      </c>
      <c r="AS548">
        <v>16</v>
      </c>
      <c r="AT548">
        <v>0</v>
      </c>
      <c r="AU548">
        <v>32</v>
      </c>
      <c r="AV548">
        <v>0</v>
      </c>
      <c r="AW548"/>
      <c r="AX548"/>
      <c r="AY548">
        <v>1669</v>
      </c>
      <c r="AZ548" s="19">
        <v>0.44488425925925923</v>
      </c>
      <c r="BA548">
        <v>2.8000000000000001E-2</v>
      </c>
      <c r="BB548">
        <v>1036</v>
      </c>
      <c r="BC548">
        <v>21105501</v>
      </c>
      <c r="BD548"/>
      <c r="BE548">
        <v>1578</v>
      </c>
      <c r="BF548" s="19">
        <v>0.5537037037037037</v>
      </c>
      <c r="BG548">
        <v>1.4</v>
      </c>
      <c r="BH548">
        <v>200.6</v>
      </c>
      <c r="BI548">
        <v>110</v>
      </c>
      <c r="BJ548" t="s">
        <v>3100</v>
      </c>
      <c r="BK548"/>
      <c r="BL548" s="20">
        <f t="shared" si="8"/>
        <v>98.566666666666592</v>
      </c>
    </row>
    <row r="549" spans="1:64" s="18" customFormat="1">
      <c r="A549">
        <v>21205382</v>
      </c>
      <c r="B549" t="s">
        <v>7</v>
      </c>
      <c r="C549">
        <v>3</v>
      </c>
      <c r="D549" t="s">
        <v>18</v>
      </c>
      <c r="E549" t="s">
        <v>3210</v>
      </c>
      <c r="F549" s="21">
        <v>44420.478229166663</v>
      </c>
      <c r="G549" s="21">
        <v>44420.608287037037</v>
      </c>
      <c r="H549">
        <v>99.4</v>
      </c>
      <c r="I549">
        <v>190.6</v>
      </c>
      <c r="J549" s="19">
        <v>0.47392361111111114</v>
      </c>
      <c r="K549" s="19">
        <v>0.47593749999999996</v>
      </c>
      <c r="L549" s="19">
        <v>2.0138888888888888E-3</v>
      </c>
      <c r="M549">
        <v>23.5</v>
      </c>
      <c r="N549">
        <v>4.5999999999999996</v>
      </c>
      <c r="O549">
        <v>107.6</v>
      </c>
      <c r="P549">
        <v>307.10000000000002</v>
      </c>
      <c r="Q549">
        <v>197.2</v>
      </c>
      <c r="R549">
        <v>197.4</v>
      </c>
      <c r="S549" s="19">
        <v>0.47822916666666665</v>
      </c>
      <c r="T549" s="19">
        <v>0.60392361111111115</v>
      </c>
      <c r="U549" s="19">
        <v>0.48009259259259257</v>
      </c>
      <c r="V549">
        <v>1575</v>
      </c>
      <c r="W549" s="19">
        <v>0.5429166666666666</v>
      </c>
      <c r="X549" s="19">
        <v>0.54658564814814814</v>
      </c>
      <c r="Y549">
        <v>1550</v>
      </c>
      <c r="Z549">
        <v>104</v>
      </c>
      <c r="AA549">
        <v>1</v>
      </c>
      <c r="AB549">
        <v>78</v>
      </c>
      <c r="AC549">
        <v>7471.8</v>
      </c>
      <c r="AD549">
        <v>39</v>
      </c>
      <c r="AE549" s="19">
        <v>0.60120370370370368</v>
      </c>
      <c r="AF549" s="19">
        <v>0.60623842592592592</v>
      </c>
      <c r="AG549" s="19">
        <v>5.0347222222222225E-3</v>
      </c>
      <c r="AH549" s="19">
        <v>2.0486111111111113E-3</v>
      </c>
      <c r="AI549"/>
      <c r="AJ549">
        <v>52.3</v>
      </c>
      <c r="AK549"/>
      <c r="AL549">
        <v>1575</v>
      </c>
      <c r="AM549">
        <v>1568</v>
      </c>
      <c r="AN549">
        <v>1900</v>
      </c>
      <c r="AO549">
        <v>17712</v>
      </c>
      <c r="AP549">
        <v>52.3</v>
      </c>
      <c r="AQ549">
        <v>60</v>
      </c>
      <c r="AR549">
        <v>0</v>
      </c>
      <c r="AS549">
        <v>65</v>
      </c>
      <c r="AT549">
        <v>0</v>
      </c>
      <c r="AU549">
        <v>126</v>
      </c>
      <c r="AV549">
        <v>1</v>
      </c>
      <c r="AW549"/>
      <c r="AX549"/>
      <c r="AY549">
        <v>1550</v>
      </c>
      <c r="AZ549" s="19">
        <v>0.46988425925925931</v>
      </c>
      <c r="BA549">
        <v>3.4000000000000002E-2</v>
      </c>
      <c r="BB549">
        <v>777</v>
      </c>
      <c r="BC549">
        <v>21205289</v>
      </c>
      <c r="BD549" t="s">
        <v>3063</v>
      </c>
      <c r="BE549">
        <v>1568</v>
      </c>
      <c r="BF549" s="19">
        <v>0.60665509259259254</v>
      </c>
      <c r="BG549">
        <v>6.9</v>
      </c>
      <c r="BH549">
        <v>495.3</v>
      </c>
      <c r="BI549">
        <v>78</v>
      </c>
      <c r="BJ549" t="s">
        <v>3055</v>
      </c>
      <c r="BK549"/>
      <c r="BL549" s="20">
        <f t="shared" si="8"/>
        <v>3.3000000000000362</v>
      </c>
    </row>
    <row r="550" spans="1:64" s="18" customFormat="1">
      <c r="A550">
        <v>21405596</v>
      </c>
      <c r="B550" t="s">
        <v>3089</v>
      </c>
      <c r="C550">
        <v>1</v>
      </c>
      <c r="D550" t="s">
        <v>30</v>
      </c>
      <c r="E550" t="s">
        <v>3075</v>
      </c>
      <c r="F550" s="21">
        <v>44420.482152777775</v>
      </c>
      <c r="G550" s="21">
        <v>44420.518518518518</v>
      </c>
      <c r="H550">
        <v>52.4</v>
      </c>
      <c r="I550">
        <v>58.9</v>
      </c>
      <c r="J550" s="19">
        <v>0.47565972222222225</v>
      </c>
      <c r="K550" s="19">
        <v>0.47765046296296299</v>
      </c>
      <c r="L550" s="19">
        <v>1.9907407407407408E-3</v>
      </c>
      <c r="M550">
        <v>47</v>
      </c>
      <c r="N550">
        <v>3.3</v>
      </c>
      <c r="O550">
        <v>106.9</v>
      </c>
      <c r="P550">
        <v>329.2</v>
      </c>
      <c r="Q550">
        <v>219.1</v>
      </c>
      <c r="R550">
        <v>219.5</v>
      </c>
      <c r="S550" s="19">
        <v>0.49846064814814817</v>
      </c>
      <c r="T550" s="19">
        <v>0.5145601851851852</v>
      </c>
      <c r="U550" s="19">
        <v>0.5050810185185185</v>
      </c>
      <c r="V550">
        <v>1550</v>
      </c>
      <c r="W550"/>
      <c r="X550"/>
      <c r="Y550"/>
      <c r="Z550">
        <v>229.6</v>
      </c>
      <c r="AA550">
        <v>21</v>
      </c>
      <c r="AB550">
        <v>65</v>
      </c>
      <c r="AC550">
        <v>163.1</v>
      </c>
      <c r="AD550">
        <v>19</v>
      </c>
      <c r="AE550" s="19">
        <v>0.5117708333333334</v>
      </c>
      <c r="AF550" s="19">
        <v>0.5169907407407407</v>
      </c>
      <c r="AG550" s="19">
        <v>5.2199074074074066E-3</v>
      </c>
      <c r="AH550" s="19">
        <v>1.5277777777777779E-3</v>
      </c>
      <c r="AI550"/>
      <c r="AJ550">
        <v>23.2</v>
      </c>
      <c r="AK550"/>
      <c r="AL550">
        <v>1550</v>
      </c>
      <c r="AM550">
        <v>1579</v>
      </c>
      <c r="AN550">
        <v>1603</v>
      </c>
      <c r="AO550">
        <v>7504</v>
      </c>
      <c r="AP550">
        <v>23.2</v>
      </c>
      <c r="AQ550">
        <v>33</v>
      </c>
      <c r="AR550">
        <v>0</v>
      </c>
      <c r="AS550">
        <v>37</v>
      </c>
      <c r="AT550">
        <v>0</v>
      </c>
      <c r="AU550">
        <v>70</v>
      </c>
      <c r="AV550">
        <v>0</v>
      </c>
      <c r="AW550">
        <v>0.1</v>
      </c>
      <c r="AX550">
        <v>0</v>
      </c>
      <c r="AY550"/>
      <c r="AZ550"/>
      <c r="BA550">
        <v>0</v>
      </c>
      <c r="BB550">
        <v>0</v>
      </c>
      <c r="BC550">
        <v>21205379</v>
      </c>
      <c r="BD550" t="s">
        <v>3208</v>
      </c>
      <c r="BE550">
        <v>1579</v>
      </c>
      <c r="BF550" s="19">
        <v>0.51726851851851852</v>
      </c>
      <c r="BG550">
        <v>3.6</v>
      </c>
      <c r="BH550">
        <v>381.2</v>
      </c>
      <c r="BI550">
        <v>65</v>
      </c>
      <c r="BJ550" t="s">
        <v>3100</v>
      </c>
      <c r="BK550"/>
      <c r="BL550" s="20">
        <f t="shared" si="8"/>
        <v>29.966666666666661</v>
      </c>
    </row>
    <row r="551" spans="1:64" s="18" customFormat="1">
      <c r="A551">
        <v>21305660</v>
      </c>
      <c r="B551" t="s">
        <v>3089</v>
      </c>
      <c r="C551">
        <v>1</v>
      </c>
      <c r="D551" t="s">
        <v>41</v>
      </c>
      <c r="E551" t="s">
        <v>3097</v>
      </c>
      <c r="F551" s="21">
        <v>44420.501006944447</v>
      </c>
      <c r="G551" s="21">
        <v>44420.542037037034</v>
      </c>
      <c r="H551">
        <v>59.1</v>
      </c>
      <c r="I551">
        <v>73.400000000000006</v>
      </c>
      <c r="J551" s="19">
        <v>0.48950231481481482</v>
      </c>
      <c r="K551" s="19">
        <v>0.49104166666666665</v>
      </c>
      <c r="L551" s="19">
        <v>1.5393518518518519E-3</v>
      </c>
      <c r="M551">
        <v>30.3</v>
      </c>
      <c r="N551">
        <v>3</v>
      </c>
      <c r="O551">
        <v>118.9</v>
      </c>
      <c r="P551">
        <v>324.7</v>
      </c>
      <c r="Q551">
        <v>202.4</v>
      </c>
      <c r="R551">
        <v>202.8</v>
      </c>
      <c r="S551" s="19">
        <v>0.52114583333333331</v>
      </c>
      <c r="T551" s="19">
        <v>0.53846064814814809</v>
      </c>
      <c r="U551" s="19">
        <v>0.50156250000000002</v>
      </c>
      <c r="V551">
        <v>1575</v>
      </c>
      <c r="W551"/>
      <c r="X551"/>
      <c r="Y551"/>
      <c r="Z551">
        <v>0</v>
      </c>
      <c r="AA551">
        <v>24</v>
      </c>
      <c r="AB551"/>
      <c r="AC551">
        <v>111.1</v>
      </c>
      <c r="AD551">
        <v>58</v>
      </c>
      <c r="AE551" s="19">
        <v>0.53787037037037033</v>
      </c>
      <c r="AF551" s="19">
        <v>0.54052083333333334</v>
      </c>
      <c r="AG551" s="19">
        <v>2.6504629629629625E-3</v>
      </c>
      <c r="AH551" s="19">
        <v>1.5162037037037036E-3</v>
      </c>
      <c r="AI551"/>
      <c r="AJ551">
        <v>21.5</v>
      </c>
      <c r="AK551"/>
      <c r="AL551">
        <v>1575</v>
      </c>
      <c r="AM551">
        <v>1573</v>
      </c>
      <c r="AN551">
        <v>1584</v>
      </c>
      <c r="AO551">
        <v>6737</v>
      </c>
      <c r="AP551">
        <v>21.5</v>
      </c>
      <c r="AQ551">
        <v>28</v>
      </c>
      <c r="AR551">
        <v>0</v>
      </c>
      <c r="AS551">
        <v>31</v>
      </c>
      <c r="AT551">
        <v>0</v>
      </c>
      <c r="AU551">
        <v>59</v>
      </c>
      <c r="AV551">
        <v>0</v>
      </c>
      <c r="AW551"/>
      <c r="AX551"/>
      <c r="AY551">
        <v>1636</v>
      </c>
      <c r="AZ551" s="19">
        <v>0.48831018518518521</v>
      </c>
      <c r="BA551">
        <v>3.3000000000000002E-2</v>
      </c>
      <c r="BB551">
        <v>790</v>
      </c>
      <c r="BC551">
        <v>21405593</v>
      </c>
      <c r="BD551" t="s">
        <v>3204</v>
      </c>
      <c r="BE551">
        <v>1573</v>
      </c>
      <c r="BF551" s="19">
        <v>0.53990740740740739</v>
      </c>
      <c r="BG551">
        <v>7.9</v>
      </c>
      <c r="BH551">
        <v>333</v>
      </c>
      <c r="BI551"/>
      <c r="BJ551" t="s">
        <v>3100</v>
      </c>
      <c r="BK551"/>
      <c r="BL551" s="20">
        <f t="shared" si="8"/>
        <v>43.34999999999998</v>
      </c>
    </row>
    <row r="552" spans="1:64" s="18" customFormat="1">
      <c r="A552">
        <v>21205383</v>
      </c>
      <c r="B552" t="s">
        <v>7</v>
      </c>
      <c r="C552">
        <v>2</v>
      </c>
      <c r="D552" t="s">
        <v>19</v>
      </c>
      <c r="E552" t="s">
        <v>3064</v>
      </c>
      <c r="F552" s="21">
        <v>44420.548067129632</v>
      </c>
      <c r="G552" s="21">
        <v>44420.592256944445</v>
      </c>
      <c r="H552">
        <v>51.8</v>
      </c>
      <c r="I552">
        <v>88.2</v>
      </c>
      <c r="J552" s="19">
        <v>0.52896990740740735</v>
      </c>
      <c r="K552" s="19">
        <v>0.53099537037037037</v>
      </c>
      <c r="L552" s="19">
        <v>2.0254629629629629E-3</v>
      </c>
      <c r="M552">
        <v>49.6</v>
      </c>
      <c r="N552">
        <v>2.8</v>
      </c>
      <c r="O552">
        <v>112</v>
      </c>
      <c r="P552">
        <v>312.89999999999998</v>
      </c>
      <c r="Q552">
        <v>196.3</v>
      </c>
      <c r="R552">
        <v>198.1</v>
      </c>
      <c r="S552" s="19">
        <v>0.55855324074074075</v>
      </c>
      <c r="T552" s="19">
        <v>0.59081018518518513</v>
      </c>
      <c r="U552" s="19">
        <v>0.56303240740740745</v>
      </c>
      <c r="V552">
        <v>1607</v>
      </c>
      <c r="W552" s="19">
        <v>0.55855324074074075</v>
      </c>
      <c r="X552" s="19">
        <v>0.56303240740740745</v>
      </c>
      <c r="Y552">
        <v>1607</v>
      </c>
      <c r="Z552">
        <v>276</v>
      </c>
      <c r="AA552">
        <v>9</v>
      </c>
      <c r="AB552">
        <v>51</v>
      </c>
      <c r="AC552">
        <v>80.099999999999994</v>
      </c>
      <c r="AD552">
        <v>10</v>
      </c>
      <c r="AE552" s="19">
        <v>0.57613425925925921</v>
      </c>
      <c r="AF552" s="19">
        <v>0.5919444444444445</v>
      </c>
      <c r="AG552" s="19">
        <v>1.5810185185185184E-2</v>
      </c>
      <c r="AH552" s="19">
        <v>3.1250000000000001E-4</v>
      </c>
      <c r="AI552"/>
      <c r="AJ552">
        <v>16.2</v>
      </c>
      <c r="AK552"/>
      <c r="AL552">
        <v>1607</v>
      </c>
      <c r="AM552">
        <v>1571</v>
      </c>
      <c r="AN552">
        <v>1576</v>
      </c>
      <c r="AO552">
        <v>5010</v>
      </c>
      <c r="AP552">
        <v>16.2</v>
      </c>
      <c r="AQ552">
        <v>9</v>
      </c>
      <c r="AR552">
        <v>0</v>
      </c>
      <c r="AS552">
        <v>8</v>
      </c>
      <c r="AT552">
        <v>0</v>
      </c>
      <c r="AU552">
        <v>18</v>
      </c>
      <c r="AV552">
        <v>0</v>
      </c>
      <c r="AW552"/>
      <c r="AX552"/>
      <c r="AY552">
        <v>1642</v>
      </c>
      <c r="AZ552" s="19">
        <v>0.52427083333333335</v>
      </c>
      <c r="BA552">
        <v>4.1000000000000002E-2</v>
      </c>
      <c r="BB552">
        <v>670</v>
      </c>
      <c r="BC552">
        <v>21105503</v>
      </c>
      <c r="BD552" t="s">
        <v>3087</v>
      </c>
      <c r="BE552">
        <v>1571</v>
      </c>
      <c r="BF552" s="19">
        <v>0.59209490740740744</v>
      </c>
      <c r="BG552">
        <v>1.5</v>
      </c>
      <c r="BH552">
        <v>84.8</v>
      </c>
      <c r="BI552">
        <v>51</v>
      </c>
      <c r="BJ552" t="s">
        <v>3055</v>
      </c>
      <c r="BK552"/>
      <c r="BL552" s="20">
        <f t="shared" si="8"/>
        <v>39.683333333333351</v>
      </c>
    </row>
    <row r="553" spans="1:64" s="18" customFormat="1">
      <c r="A553">
        <v>21405597</v>
      </c>
      <c r="B553" t="s">
        <v>3089</v>
      </c>
      <c r="C553">
        <v>2</v>
      </c>
      <c r="D553" t="s">
        <v>18</v>
      </c>
      <c r="E553" t="s">
        <v>3124</v>
      </c>
      <c r="F553" s="21">
        <v>44420.538194444445</v>
      </c>
      <c r="G553" s="21">
        <v>44420.565601851849</v>
      </c>
      <c r="H553">
        <v>26.2</v>
      </c>
      <c r="I553">
        <v>48</v>
      </c>
      <c r="J553" s="19">
        <v>0.53021990740740743</v>
      </c>
      <c r="K553" s="19">
        <v>0.53226851851851853</v>
      </c>
      <c r="L553" s="19">
        <v>2.0486111111111113E-3</v>
      </c>
      <c r="M553">
        <v>0</v>
      </c>
      <c r="N553">
        <v>3.1</v>
      </c>
      <c r="O553">
        <v>119.1</v>
      </c>
      <c r="P553">
        <v>318.60000000000002</v>
      </c>
      <c r="Q553">
        <v>196.6</v>
      </c>
      <c r="R553">
        <v>197</v>
      </c>
      <c r="S553" s="19">
        <v>0.54774305555555558</v>
      </c>
      <c r="T553" s="19">
        <v>0.56240740740740736</v>
      </c>
      <c r="U553" s="19">
        <v>0.55380787037037038</v>
      </c>
      <c r="V553">
        <v>1569</v>
      </c>
      <c r="W553" s="19">
        <v>0.54774305555555558</v>
      </c>
      <c r="X553" s="19">
        <v>0.55380787037037038</v>
      </c>
      <c r="Y553">
        <v>1569</v>
      </c>
      <c r="Z553">
        <v>0</v>
      </c>
      <c r="AA553">
        <v>18</v>
      </c>
      <c r="AB553">
        <v>6</v>
      </c>
      <c r="AC553">
        <v>103.4</v>
      </c>
      <c r="AD553">
        <v>19</v>
      </c>
      <c r="AE553" s="19">
        <v>0.55531249999999999</v>
      </c>
      <c r="AF553" s="19">
        <v>0.56251157407407404</v>
      </c>
      <c r="AG553" s="19">
        <v>7.1990740740740739E-3</v>
      </c>
      <c r="AH553" s="19">
        <v>1.0416666666666667E-3</v>
      </c>
      <c r="AI553"/>
      <c r="AJ553">
        <v>15.9</v>
      </c>
      <c r="AK553"/>
      <c r="AL553">
        <v>1569</v>
      </c>
      <c r="AM553">
        <v>1571</v>
      </c>
      <c r="AN553">
        <v>1585</v>
      </c>
      <c r="AO553">
        <v>5053</v>
      </c>
      <c r="AP553">
        <v>15.9</v>
      </c>
      <c r="AQ553">
        <v>27</v>
      </c>
      <c r="AR553">
        <v>0</v>
      </c>
      <c r="AS553">
        <v>29</v>
      </c>
      <c r="AT553">
        <v>0</v>
      </c>
      <c r="AU553">
        <v>56</v>
      </c>
      <c r="AV553">
        <v>0</v>
      </c>
      <c r="AW553"/>
      <c r="AX553"/>
      <c r="AY553">
        <v>1619</v>
      </c>
      <c r="AZ553" s="19">
        <v>0.52842592592592597</v>
      </c>
      <c r="BA553">
        <v>2.5000000000000001E-2</v>
      </c>
      <c r="BB553">
        <v>1060</v>
      </c>
      <c r="BC553">
        <v>21405594</v>
      </c>
      <c r="BD553" t="s">
        <v>3204</v>
      </c>
      <c r="BE553">
        <v>1571</v>
      </c>
      <c r="BF553" s="19">
        <v>0.5647106481481482</v>
      </c>
      <c r="BG553">
        <v>3.6</v>
      </c>
      <c r="BH553">
        <v>282.2</v>
      </c>
      <c r="BI553">
        <v>6</v>
      </c>
      <c r="BJ553" t="s">
        <v>3100</v>
      </c>
      <c r="BK553"/>
      <c r="BL553" s="20">
        <f t="shared" si="8"/>
        <v>22.283333333333353</v>
      </c>
    </row>
    <row r="554" spans="1:64" s="18" customFormat="1">
      <c r="A554">
        <v>21305661</v>
      </c>
      <c r="B554" t="s">
        <v>7</v>
      </c>
      <c r="C554">
        <v>1</v>
      </c>
      <c r="D554" t="s">
        <v>41</v>
      </c>
      <c r="E554" t="s">
        <v>3097</v>
      </c>
      <c r="F554" s="21">
        <v>44420.56790509259</v>
      </c>
      <c r="G554" s="21">
        <v>44420.601805555554</v>
      </c>
      <c r="H554">
        <v>48.8</v>
      </c>
      <c r="I554">
        <v>70.5</v>
      </c>
      <c r="J554" s="19">
        <v>0.55145833333333327</v>
      </c>
      <c r="K554" s="19">
        <v>0.55285879629629631</v>
      </c>
      <c r="L554" s="19">
        <v>1.4004629629629629E-3</v>
      </c>
      <c r="M554">
        <v>40</v>
      </c>
      <c r="N554">
        <v>3.3</v>
      </c>
      <c r="O554">
        <v>110.8</v>
      </c>
      <c r="P554">
        <v>320.2</v>
      </c>
      <c r="Q554">
        <v>205</v>
      </c>
      <c r="R554">
        <v>206.1</v>
      </c>
      <c r="S554" s="19">
        <v>0.56865740740740744</v>
      </c>
      <c r="T554" s="19">
        <v>0.59841435185185188</v>
      </c>
      <c r="U554" s="19">
        <v>0.57096064814814818</v>
      </c>
      <c r="V554">
        <v>1541</v>
      </c>
      <c r="W554"/>
      <c r="X554"/>
      <c r="Y554"/>
      <c r="Z554">
        <v>58.9</v>
      </c>
      <c r="AA554">
        <v>8</v>
      </c>
      <c r="AB554">
        <v>158</v>
      </c>
      <c r="AC554">
        <v>67.099999999999994</v>
      </c>
      <c r="AD554">
        <v>18</v>
      </c>
      <c r="AE554" s="19">
        <v>0.59608796296296296</v>
      </c>
      <c r="AF554" s="19">
        <v>0.60054398148148147</v>
      </c>
      <c r="AG554" s="19">
        <v>4.4560185185185189E-3</v>
      </c>
      <c r="AH554" s="19">
        <v>1.261574074074074E-3</v>
      </c>
      <c r="AI554"/>
      <c r="AJ554">
        <v>27.4</v>
      </c>
      <c r="AK554"/>
      <c r="AL554">
        <v>1541</v>
      </c>
      <c r="AM554">
        <v>1579</v>
      </c>
      <c r="AN554">
        <v>1573</v>
      </c>
      <c r="AO554">
        <v>8748</v>
      </c>
      <c r="AP554">
        <v>27.4</v>
      </c>
      <c r="AQ554">
        <v>39</v>
      </c>
      <c r="AR554">
        <v>0</v>
      </c>
      <c r="AS554">
        <v>42</v>
      </c>
      <c r="AT554">
        <v>0</v>
      </c>
      <c r="AU554">
        <v>82</v>
      </c>
      <c r="AV554">
        <v>0</v>
      </c>
      <c r="AW554"/>
      <c r="AX554"/>
      <c r="AY554">
        <v>1594</v>
      </c>
      <c r="AZ554" s="19">
        <v>0.54314814814814816</v>
      </c>
      <c r="BA554">
        <v>2.5999999999999999E-2</v>
      </c>
      <c r="BB554">
        <v>1010</v>
      </c>
      <c r="BC554">
        <v>21305658</v>
      </c>
      <c r="BD554" t="s">
        <v>3204</v>
      </c>
      <c r="BE554">
        <v>1579</v>
      </c>
      <c r="BF554" s="19">
        <v>0.60077546296296302</v>
      </c>
      <c r="BG554">
        <v>3.8</v>
      </c>
      <c r="BH554">
        <v>396.3</v>
      </c>
      <c r="BI554">
        <v>158</v>
      </c>
      <c r="BJ554" t="s">
        <v>3055</v>
      </c>
      <c r="BK554"/>
      <c r="BL554" s="20">
        <f t="shared" si="8"/>
        <v>22.750000000000039</v>
      </c>
    </row>
    <row r="555" spans="1:64" s="18" customFormat="1">
      <c r="A555">
        <v>21205384</v>
      </c>
      <c r="B555" t="s">
        <v>7</v>
      </c>
      <c r="C555">
        <v>2</v>
      </c>
      <c r="D555" t="s">
        <v>18</v>
      </c>
      <c r="E555" t="s">
        <v>3111</v>
      </c>
      <c r="F555" s="21">
        <v>44420.608113425929</v>
      </c>
      <c r="G555" s="21">
        <v>44420.650081018517</v>
      </c>
      <c r="H555">
        <v>59.1</v>
      </c>
      <c r="I555">
        <v>103.3</v>
      </c>
      <c r="J555" s="19">
        <v>0.57633101851851853</v>
      </c>
      <c r="K555" s="19">
        <v>0.57833333333333337</v>
      </c>
      <c r="L555" s="19">
        <v>2.0023148148148148E-3</v>
      </c>
      <c r="M555">
        <v>50.8</v>
      </c>
      <c r="N555">
        <v>4.5999999999999996</v>
      </c>
      <c r="O555">
        <v>107</v>
      </c>
      <c r="P555">
        <v>301.7</v>
      </c>
      <c r="Q555">
        <v>189.7</v>
      </c>
      <c r="R555">
        <v>190.1</v>
      </c>
      <c r="S555" s="19">
        <v>0.61</v>
      </c>
      <c r="T555" s="19">
        <v>0.6448032407407408</v>
      </c>
      <c r="U555" s="19">
        <v>0.61121527777777784</v>
      </c>
      <c r="V555">
        <v>1531</v>
      </c>
      <c r="W555" s="19">
        <v>0.62053240740740734</v>
      </c>
      <c r="X555" s="19">
        <v>0.63172453703703701</v>
      </c>
      <c r="Y555">
        <v>1550</v>
      </c>
      <c r="Z555">
        <v>178</v>
      </c>
      <c r="AA555">
        <v>17</v>
      </c>
      <c r="AB555">
        <v>70</v>
      </c>
      <c r="AC555">
        <v>115.3</v>
      </c>
      <c r="AD555">
        <v>18</v>
      </c>
      <c r="AE555" s="19">
        <v>0.64459490740740744</v>
      </c>
      <c r="AF555" s="19">
        <v>0.64787037037037043</v>
      </c>
      <c r="AG555" s="19">
        <v>3.2754629629629631E-3</v>
      </c>
      <c r="AH555" s="19">
        <v>2.2106481481481478E-3</v>
      </c>
      <c r="AI555"/>
      <c r="AJ555">
        <v>36.299999999999997</v>
      </c>
      <c r="AK555"/>
      <c r="AL555">
        <v>1531</v>
      </c>
      <c r="AM555">
        <v>1570</v>
      </c>
      <c r="AN555">
        <v>1589</v>
      </c>
      <c r="AO555">
        <v>11985</v>
      </c>
      <c r="AP555">
        <v>36.299999999999997</v>
      </c>
      <c r="AQ555">
        <v>35</v>
      </c>
      <c r="AR555">
        <v>0</v>
      </c>
      <c r="AS555">
        <v>34</v>
      </c>
      <c r="AT555">
        <v>0</v>
      </c>
      <c r="AU555">
        <v>69</v>
      </c>
      <c r="AV555">
        <v>0</v>
      </c>
      <c r="AW555"/>
      <c r="AX555"/>
      <c r="AY555">
        <v>1531</v>
      </c>
      <c r="AZ555" s="19">
        <v>0.61121527777777784</v>
      </c>
      <c r="BA555">
        <v>3.5999999999999997E-2</v>
      </c>
      <c r="BB555">
        <v>738</v>
      </c>
      <c r="BC555">
        <v>21105502</v>
      </c>
      <c r="BD555"/>
      <c r="BE555">
        <v>1570</v>
      </c>
      <c r="BF555" s="19">
        <v>0.64815972222222229</v>
      </c>
      <c r="BG555">
        <v>3.8</v>
      </c>
      <c r="BH555">
        <v>333</v>
      </c>
      <c r="BI555">
        <v>70</v>
      </c>
      <c r="BJ555" t="s">
        <v>3055</v>
      </c>
      <c r="BK555"/>
      <c r="BL555" s="20">
        <f t="shared" si="8"/>
        <v>45.599999999999937</v>
      </c>
    </row>
    <row r="556" spans="1:64" s="18" customFormat="1">
      <c r="A556">
        <v>21405598</v>
      </c>
      <c r="B556" t="s">
        <v>7</v>
      </c>
      <c r="C556">
        <v>3</v>
      </c>
      <c r="D556" t="s">
        <v>19</v>
      </c>
      <c r="E556" t="s">
        <v>3141</v>
      </c>
      <c r="F556" s="21">
        <v>44420.587268518517</v>
      </c>
      <c r="G556" s="21">
        <v>44420.694618055553</v>
      </c>
      <c r="H556">
        <v>79.7</v>
      </c>
      <c r="I556">
        <v>165.7</v>
      </c>
      <c r="J556" s="19">
        <v>0.57792824074074078</v>
      </c>
      <c r="K556" s="19">
        <v>0.57952546296296303</v>
      </c>
      <c r="L556" s="19">
        <v>1.5972222222222221E-3</v>
      </c>
      <c r="M556">
        <v>76.900000000000006</v>
      </c>
      <c r="N556">
        <v>3.2</v>
      </c>
      <c r="O556">
        <v>109.4</v>
      </c>
      <c r="P556">
        <v>318.5</v>
      </c>
      <c r="Q556">
        <v>205</v>
      </c>
      <c r="R556">
        <v>205.9</v>
      </c>
      <c r="S556" s="19">
        <v>0.61381944444444447</v>
      </c>
      <c r="T556" s="19">
        <v>0.69006944444444451</v>
      </c>
      <c r="U556" s="19">
        <v>0.6187731481481481</v>
      </c>
      <c r="V556">
        <v>1528</v>
      </c>
      <c r="W556" s="19">
        <v>0.61381944444444447</v>
      </c>
      <c r="X556" s="19">
        <v>0.6187731481481481</v>
      </c>
      <c r="Y556">
        <v>1528</v>
      </c>
      <c r="Z556">
        <v>0</v>
      </c>
      <c r="AA556">
        <v>19</v>
      </c>
      <c r="AB556">
        <v>65</v>
      </c>
      <c r="AC556">
        <v>36</v>
      </c>
      <c r="AD556">
        <v>3</v>
      </c>
      <c r="AE556" s="19">
        <v>0.62511574074074072</v>
      </c>
      <c r="AF556" s="19">
        <v>0.6441782407407407</v>
      </c>
      <c r="AG556" s="19">
        <v>1.90625E-2</v>
      </c>
      <c r="AH556" s="19">
        <v>2.1643518518518518E-3</v>
      </c>
      <c r="AI556"/>
      <c r="AJ556">
        <v>53.7</v>
      </c>
      <c r="AK556"/>
      <c r="AL556">
        <v>1528</v>
      </c>
      <c r="AM556">
        <v>1584</v>
      </c>
      <c r="AN556">
        <v>1558</v>
      </c>
      <c r="AO556">
        <v>16680</v>
      </c>
      <c r="AP556">
        <v>53.7</v>
      </c>
      <c r="AQ556">
        <v>42</v>
      </c>
      <c r="AR556">
        <v>0</v>
      </c>
      <c r="AS556">
        <v>42</v>
      </c>
      <c r="AT556">
        <v>0</v>
      </c>
      <c r="AU556">
        <v>84</v>
      </c>
      <c r="AV556">
        <v>0</v>
      </c>
      <c r="AW556"/>
      <c r="AX556"/>
      <c r="AY556">
        <v>1578</v>
      </c>
      <c r="AZ556" s="19">
        <v>0.64339120370370373</v>
      </c>
      <c r="BA556">
        <v>2.7E-2</v>
      </c>
      <c r="BB556">
        <v>901</v>
      </c>
      <c r="BC556">
        <v>21305659</v>
      </c>
      <c r="BD556" t="s">
        <v>3204</v>
      </c>
      <c r="BE556">
        <v>1584</v>
      </c>
      <c r="BF556" s="19">
        <v>0.69283564814814813</v>
      </c>
      <c r="BG556">
        <v>0.7</v>
      </c>
      <c r="BH556">
        <v>84.8</v>
      </c>
      <c r="BI556">
        <v>65</v>
      </c>
      <c r="BJ556" t="s">
        <v>3055</v>
      </c>
      <c r="BK556"/>
      <c r="BL556" s="20">
        <f t="shared" si="8"/>
        <v>49.383333333333269</v>
      </c>
    </row>
    <row r="557" spans="1:64" s="18" customFormat="1">
      <c r="A557">
        <v>21305662</v>
      </c>
      <c r="B557" t="s">
        <v>7</v>
      </c>
      <c r="C557">
        <v>1</v>
      </c>
      <c r="D557" t="s">
        <v>96</v>
      </c>
      <c r="E557" t="s">
        <v>3097</v>
      </c>
      <c r="F557" s="21">
        <v>44420.603298611109</v>
      </c>
      <c r="G557" s="21">
        <v>44420.647777777776</v>
      </c>
      <c r="H557">
        <v>64</v>
      </c>
      <c r="I557">
        <v>94.2</v>
      </c>
      <c r="J557" s="19">
        <v>0.58209490740740744</v>
      </c>
      <c r="K557" s="19">
        <v>0.58236111111111111</v>
      </c>
      <c r="L557" s="19">
        <v>2.6620370370370372E-4</v>
      </c>
      <c r="M557">
        <v>56.7</v>
      </c>
      <c r="N557">
        <v>4.3</v>
      </c>
      <c r="O557">
        <v>111.3</v>
      </c>
      <c r="P557">
        <v>303.5</v>
      </c>
      <c r="Q557">
        <v>187.2</v>
      </c>
      <c r="R557">
        <v>187.9</v>
      </c>
      <c r="S557" s="19">
        <v>0.60445601851851849</v>
      </c>
      <c r="T557" s="19">
        <v>0.64018518518518519</v>
      </c>
      <c r="U557" s="19">
        <v>0.60790509259259262</v>
      </c>
      <c r="V557">
        <v>1534</v>
      </c>
      <c r="W557"/>
      <c r="X557"/>
      <c r="Y557"/>
      <c r="Z557">
        <v>691.3</v>
      </c>
      <c r="AA557">
        <v>3</v>
      </c>
      <c r="AB557">
        <v>114</v>
      </c>
      <c r="AC557">
        <v>80.099999999999994</v>
      </c>
      <c r="AD557">
        <v>18</v>
      </c>
      <c r="AE557" s="19">
        <v>0.63942129629629629</v>
      </c>
      <c r="AF557" s="19">
        <v>0.64236111111111105</v>
      </c>
      <c r="AG557" s="19">
        <v>2.9398148148148148E-3</v>
      </c>
      <c r="AH557" s="19">
        <v>5.4166666666666669E-3</v>
      </c>
      <c r="AI557"/>
      <c r="AJ557">
        <v>30.9</v>
      </c>
      <c r="AK557"/>
      <c r="AL557">
        <v>1534</v>
      </c>
      <c r="AM557">
        <v>1581</v>
      </c>
      <c r="AN557">
        <v>1577</v>
      </c>
      <c r="AO557">
        <v>9650</v>
      </c>
      <c r="AP557">
        <v>30.9</v>
      </c>
      <c r="AQ557">
        <v>52</v>
      </c>
      <c r="AR557">
        <v>0</v>
      </c>
      <c r="AS557">
        <v>60</v>
      </c>
      <c r="AT557">
        <v>0</v>
      </c>
      <c r="AU557">
        <v>112</v>
      </c>
      <c r="AV557">
        <v>1</v>
      </c>
      <c r="AW557"/>
      <c r="AX557"/>
      <c r="AY557"/>
      <c r="AZ557"/>
      <c r="BA557">
        <v>0</v>
      </c>
      <c r="BB557">
        <v>0</v>
      </c>
      <c r="BC557">
        <v>21205381</v>
      </c>
      <c r="BD557" t="s">
        <v>3087</v>
      </c>
      <c r="BE557">
        <v>1581</v>
      </c>
      <c r="BF557" s="19">
        <v>0.6428356481481482</v>
      </c>
      <c r="BG557">
        <v>5.7</v>
      </c>
      <c r="BH557">
        <v>679.1</v>
      </c>
      <c r="BI557">
        <v>114</v>
      </c>
      <c r="BJ557" t="s">
        <v>3055</v>
      </c>
      <c r="BK557"/>
      <c r="BL557" s="20">
        <f t="shared" si="8"/>
        <v>31.816666666666631</v>
      </c>
    </row>
    <row r="558" spans="1:64" s="18" customFormat="1">
      <c r="A558">
        <v>21405599</v>
      </c>
      <c r="B558" t="s">
        <v>7</v>
      </c>
      <c r="C558">
        <v>3</v>
      </c>
      <c r="D558" t="s">
        <v>19</v>
      </c>
      <c r="E558" t="s">
        <v>3141</v>
      </c>
      <c r="F558" s="21">
        <v>44420.638472222221</v>
      </c>
      <c r="G558" s="21">
        <v>44420.74490740741</v>
      </c>
      <c r="H558">
        <v>101.9</v>
      </c>
      <c r="I558">
        <v>160.6</v>
      </c>
      <c r="J558" s="19">
        <v>0.63177083333333328</v>
      </c>
      <c r="K558" s="19">
        <v>0.63334490740740745</v>
      </c>
      <c r="L558" s="19">
        <v>1.5740740740740741E-3</v>
      </c>
      <c r="M558">
        <v>67</v>
      </c>
      <c r="N558">
        <v>3.2</v>
      </c>
      <c r="O558">
        <v>106.9</v>
      </c>
      <c r="P558">
        <v>301.39999999999998</v>
      </c>
      <c r="Q558">
        <v>190.5</v>
      </c>
      <c r="R558">
        <v>191.3</v>
      </c>
      <c r="S558" s="19">
        <v>0.6485995370370371</v>
      </c>
      <c r="T558" s="19">
        <v>0.74253472222222217</v>
      </c>
      <c r="U558" s="19">
        <v>0.65773148148148153</v>
      </c>
      <c r="V558">
        <v>1536</v>
      </c>
      <c r="W558" s="19">
        <v>0.6485995370370371</v>
      </c>
      <c r="X558" s="19">
        <v>0.65773148148148153</v>
      </c>
      <c r="Y558">
        <v>1536</v>
      </c>
      <c r="Z558">
        <v>34.5</v>
      </c>
      <c r="AA558">
        <v>21</v>
      </c>
      <c r="AB558">
        <v>66</v>
      </c>
      <c r="AC558">
        <v>82.5</v>
      </c>
      <c r="AD558">
        <v>1</v>
      </c>
      <c r="AE558" s="19">
        <v>0.6670949074074074</v>
      </c>
      <c r="AF558"/>
      <c r="AG558" s="19">
        <v>0</v>
      </c>
      <c r="AH558" s="19">
        <v>0</v>
      </c>
      <c r="AI558"/>
      <c r="AJ558">
        <v>56.4</v>
      </c>
      <c r="AK558"/>
      <c r="AL558">
        <v>1536</v>
      </c>
      <c r="AM558">
        <v>1581</v>
      </c>
      <c r="AN558">
        <v>1572</v>
      </c>
      <c r="AO558">
        <v>16570</v>
      </c>
      <c r="AP558">
        <v>56.4</v>
      </c>
      <c r="AQ558">
        <v>28</v>
      </c>
      <c r="AR558">
        <v>0</v>
      </c>
      <c r="AS558">
        <v>27</v>
      </c>
      <c r="AT558">
        <v>0</v>
      </c>
      <c r="AU558">
        <v>55</v>
      </c>
      <c r="AV558">
        <v>0</v>
      </c>
      <c r="AW558"/>
      <c r="AX558"/>
      <c r="AY558">
        <v>1570</v>
      </c>
      <c r="AZ558" s="19">
        <v>0.66626157407407405</v>
      </c>
      <c r="BA558">
        <v>2.7E-2</v>
      </c>
      <c r="BB558">
        <v>976</v>
      </c>
      <c r="BC558">
        <v>21405596</v>
      </c>
      <c r="BD558" t="s">
        <v>3087</v>
      </c>
      <c r="BE558">
        <v>1581</v>
      </c>
      <c r="BF558" s="19">
        <v>0.74424768518518514</v>
      </c>
      <c r="BG558">
        <v>0.5</v>
      </c>
      <c r="BH558">
        <v>83.2</v>
      </c>
      <c r="BI558">
        <v>66</v>
      </c>
      <c r="BJ558" t="s">
        <v>3055</v>
      </c>
      <c r="BK558"/>
      <c r="BL558" s="20">
        <f t="shared" si="8"/>
        <v>21.96666666666669</v>
      </c>
    </row>
    <row r="559" spans="1:64" s="18" customFormat="1">
      <c r="A559">
        <v>21205385</v>
      </c>
      <c r="B559" t="s">
        <v>7</v>
      </c>
      <c r="C559">
        <v>1</v>
      </c>
      <c r="D559" t="s">
        <v>18</v>
      </c>
      <c r="E559" t="s">
        <v>3098</v>
      </c>
      <c r="F559" s="21">
        <v>44420.650208333333</v>
      </c>
      <c r="G559" s="21">
        <v>44420.689791666664</v>
      </c>
      <c r="H559">
        <v>57</v>
      </c>
      <c r="I559">
        <v>78.3</v>
      </c>
      <c r="J559" s="19">
        <v>0.63335648148148149</v>
      </c>
      <c r="K559" s="19">
        <v>0.63538194444444451</v>
      </c>
      <c r="L559" s="19">
        <v>2.0254629629629629E-3</v>
      </c>
      <c r="M559">
        <v>54.6</v>
      </c>
      <c r="N559">
        <v>4</v>
      </c>
      <c r="O559">
        <v>108.8</v>
      </c>
      <c r="P559">
        <v>307.8</v>
      </c>
      <c r="Q559">
        <v>195.7</v>
      </c>
      <c r="R559">
        <v>196.1</v>
      </c>
      <c r="S559" s="19">
        <v>0.65182870370370372</v>
      </c>
      <c r="T559" s="19">
        <v>0.68814814814814806</v>
      </c>
      <c r="U559" s="19">
        <v>0.65475694444444443</v>
      </c>
      <c r="V559">
        <v>1529</v>
      </c>
      <c r="W559"/>
      <c r="X559"/>
      <c r="Y559"/>
      <c r="Z559">
        <v>0</v>
      </c>
      <c r="AA559">
        <v>15</v>
      </c>
      <c r="AB559">
        <v>55</v>
      </c>
      <c r="AC559">
        <v>207.7</v>
      </c>
      <c r="AD559">
        <v>18</v>
      </c>
      <c r="AE559" s="19">
        <v>0.68755787037037042</v>
      </c>
      <c r="AF559" s="19">
        <v>0.68890046296296292</v>
      </c>
      <c r="AG559" s="19">
        <v>1.3425925925925925E-3</v>
      </c>
      <c r="AH559" s="19">
        <v>8.9120370370370362E-4</v>
      </c>
      <c r="AI559"/>
      <c r="AJ559">
        <v>30.6</v>
      </c>
      <c r="AK559"/>
      <c r="AL559">
        <v>1529</v>
      </c>
      <c r="AM559">
        <v>1566</v>
      </c>
      <c r="AN559">
        <v>1616</v>
      </c>
      <c r="AO559">
        <v>10604</v>
      </c>
      <c r="AP559">
        <v>30.6</v>
      </c>
      <c r="AQ559">
        <v>55</v>
      </c>
      <c r="AR559">
        <v>0</v>
      </c>
      <c r="AS559">
        <v>60</v>
      </c>
      <c r="AT559">
        <v>0</v>
      </c>
      <c r="AU559">
        <v>115</v>
      </c>
      <c r="AV559">
        <v>1</v>
      </c>
      <c r="AW559"/>
      <c r="AX559"/>
      <c r="AY559">
        <v>1620</v>
      </c>
      <c r="AZ559" s="19">
        <v>0.62590277777777781</v>
      </c>
      <c r="BA559">
        <v>2.5999999999999999E-2</v>
      </c>
      <c r="BB559">
        <v>1035</v>
      </c>
      <c r="BC559">
        <v>21305661</v>
      </c>
      <c r="BD559" t="s">
        <v>3128</v>
      </c>
      <c r="BE559">
        <v>1566</v>
      </c>
      <c r="BF559" s="19">
        <v>0.68729166666666675</v>
      </c>
      <c r="BG559">
        <v>4.8</v>
      </c>
      <c r="BH559">
        <v>539.6</v>
      </c>
      <c r="BI559">
        <v>55</v>
      </c>
      <c r="BJ559" t="s">
        <v>3055</v>
      </c>
      <c r="BK559" t="s">
        <v>3211</v>
      </c>
      <c r="BL559" s="20">
        <f t="shared" si="8"/>
        <v>23.683333333333252</v>
      </c>
    </row>
    <row r="560" spans="1:64" s="18" customFormat="1">
      <c r="A560">
        <v>21105505</v>
      </c>
      <c r="B560" t="s">
        <v>7</v>
      </c>
      <c r="C560">
        <v>1</v>
      </c>
      <c r="D560" t="s">
        <v>18</v>
      </c>
      <c r="E560" t="s">
        <v>3102</v>
      </c>
      <c r="F560" s="21">
        <v>44420.691863425927</v>
      </c>
      <c r="G560" s="21">
        <v>44420.727511574078</v>
      </c>
      <c r="H560">
        <v>51.3</v>
      </c>
      <c r="I560">
        <v>102.6</v>
      </c>
      <c r="J560" s="19">
        <v>0.65405092592592595</v>
      </c>
      <c r="K560" s="19">
        <v>0.65622685185185181</v>
      </c>
      <c r="L560" s="19">
        <v>2.1759259259259258E-3</v>
      </c>
      <c r="M560">
        <v>49.4</v>
      </c>
      <c r="N560">
        <v>5.5</v>
      </c>
      <c r="O560">
        <v>113.1</v>
      </c>
      <c r="P560">
        <v>297.3</v>
      </c>
      <c r="Q560">
        <v>178.5</v>
      </c>
      <c r="R560">
        <v>178.7</v>
      </c>
      <c r="S560" s="19">
        <v>0.69341435185185185</v>
      </c>
      <c r="T560" s="19">
        <v>0.72298611111111111</v>
      </c>
      <c r="U560" s="19">
        <v>0.69603009259259263</v>
      </c>
      <c r="V560">
        <v>1527</v>
      </c>
      <c r="W560"/>
      <c r="X560"/>
      <c r="Y560"/>
      <c r="Z560">
        <v>0</v>
      </c>
      <c r="AA560">
        <v>12</v>
      </c>
      <c r="AB560">
        <v>107</v>
      </c>
      <c r="AC560">
        <v>106.4</v>
      </c>
      <c r="AD560">
        <v>19</v>
      </c>
      <c r="AE560" s="19">
        <v>0.72351851851851856</v>
      </c>
      <c r="AF560" s="19">
        <v>0.72635416666666675</v>
      </c>
      <c r="AG560" s="19">
        <v>2.8356481481481479E-3</v>
      </c>
      <c r="AH560" s="19">
        <v>1.1574074074074073E-3</v>
      </c>
      <c r="AI560"/>
      <c r="AJ560">
        <v>34.4</v>
      </c>
      <c r="AK560"/>
      <c r="AL560">
        <v>1527</v>
      </c>
      <c r="AM560">
        <v>1563</v>
      </c>
      <c r="AN560">
        <v>1588</v>
      </c>
      <c r="AO560">
        <v>12136</v>
      </c>
      <c r="AP560">
        <v>34.4</v>
      </c>
      <c r="AQ560">
        <v>24</v>
      </c>
      <c r="AR560">
        <v>0</v>
      </c>
      <c r="AS560">
        <v>23</v>
      </c>
      <c r="AT560">
        <v>0</v>
      </c>
      <c r="AU560">
        <v>47</v>
      </c>
      <c r="AV560">
        <v>0</v>
      </c>
      <c r="AW560"/>
      <c r="AX560"/>
      <c r="AY560">
        <v>1626</v>
      </c>
      <c r="AZ560" s="19">
        <v>0.65202546296296293</v>
      </c>
      <c r="BA560">
        <v>2.5999999999999999E-2</v>
      </c>
      <c r="BB560">
        <v>1033</v>
      </c>
      <c r="BC560">
        <v>21405595</v>
      </c>
      <c r="BD560"/>
      <c r="BE560">
        <v>1563</v>
      </c>
      <c r="BF560" s="19">
        <v>0.72670138888888891</v>
      </c>
      <c r="BG560">
        <v>4.4000000000000004</v>
      </c>
      <c r="BH560">
        <v>368.6</v>
      </c>
      <c r="BI560">
        <v>107</v>
      </c>
      <c r="BJ560" t="s">
        <v>3055</v>
      </c>
      <c r="BK560"/>
      <c r="BL560" s="20">
        <f t="shared" si="8"/>
        <v>53.550000000000054</v>
      </c>
    </row>
    <row r="561" spans="1:64" s="18" customFormat="1">
      <c r="A561">
        <v>21305663</v>
      </c>
      <c r="B561" t="s">
        <v>7</v>
      </c>
      <c r="C561">
        <v>1</v>
      </c>
      <c r="D561" t="s">
        <v>96</v>
      </c>
      <c r="E561" t="s">
        <v>3097</v>
      </c>
      <c r="F561" s="21">
        <v>44420.658506944441</v>
      </c>
      <c r="G561" s="21">
        <v>44420.688807870371</v>
      </c>
      <c r="H561">
        <v>43.6</v>
      </c>
      <c r="I561">
        <v>44.6</v>
      </c>
      <c r="J561" s="19">
        <v>0.65636574074074072</v>
      </c>
      <c r="K561" s="19">
        <v>0.65782407407407406</v>
      </c>
      <c r="L561" s="19">
        <v>1.4583333333333334E-3</v>
      </c>
      <c r="M561">
        <v>40.299999999999997</v>
      </c>
      <c r="N561">
        <v>2.7</v>
      </c>
      <c r="O561">
        <v>115.4</v>
      </c>
      <c r="P561">
        <v>311.8</v>
      </c>
      <c r="Q561">
        <v>191.4</v>
      </c>
      <c r="R561">
        <v>191.8</v>
      </c>
      <c r="S561" s="19">
        <v>0.6601041666666666</v>
      </c>
      <c r="T561" s="19">
        <v>0.68381944444444442</v>
      </c>
      <c r="U561" s="19">
        <v>0.66187499999999999</v>
      </c>
      <c r="V561">
        <v>1562</v>
      </c>
      <c r="W561"/>
      <c r="X561"/>
      <c r="Y561"/>
      <c r="Z561">
        <v>0</v>
      </c>
      <c r="AA561">
        <v>18</v>
      </c>
      <c r="AB561">
        <v>7</v>
      </c>
      <c r="AC561">
        <v>79.7</v>
      </c>
      <c r="AD561">
        <v>18</v>
      </c>
      <c r="AE561" s="19">
        <v>0.68236111111111108</v>
      </c>
      <c r="AF561" s="19">
        <v>0.68600694444444443</v>
      </c>
      <c r="AG561" s="19">
        <v>3.645833333333333E-3</v>
      </c>
      <c r="AH561" s="19">
        <v>2.8009259259259259E-3</v>
      </c>
      <c r="AI561"/>
      <c r="AJ561">
        <v>20.100000000000001</v>
      </c>
      <c r="AK561"/>
      <c r="AL561">
        <v>1562</v>
      </c>
      <c r="AM561">
        <v>1576</v>
      </c>
      <c r="AN561">
        <v>1575</v>
      </c>
      <c r="AO561">
        <v>6394</v>
      </c>
      <c r="AP561">
        <v>20.100000000000001</v>
      </c>
      <c r="AQ561">
        <v>28</v>
      </c>
      <c r="AR561">
        <v>0</v>
      </c>
      <c r="AS561">
        <v>28</v>
      </c>
      <c r="AT561">
        <v>0</v>
      </c>
      <c r="AU561">
        <v>56</v>
      </c>
      <c r="AV561">
        <v>0</v>
      </c>
      <c r="AW561"/>
      <c r="AX561"/>
      <c r="AY561">
        <v>1591</v>
      </c>
      <c r="AZ561" s="19">
        <v>0.65493055555555557</v>
      </c>
      <c r="BA561">
        <v>2.8000000000000001E-2</v>
      </c>
      <c r="BB561">
        <v>933</v>
      </c>
      <c r="BC561">
        <v>21405597</v>
      </c>
      <c r="BD561" t="s">
        <v>3107</v>
      </c>
      <c r="BE561">
        <v>1576</v>
      </c>
      <c r="BF561" s="19">
        <v>0.68660879629629623</v>
      </c>
      <c r="BG561">
        <v>3.2</v>
      </c>
      <c r="BH561">
        <v>218.1</v>
      </c>
      <c r="BI561">
        <v>7</v>
      </c>
      <c r="BJ561" t="s">
        <v>3055</v>
      </c>
      <c r="BK561"/>
      <c r="BL561" s="20">
        <f t="shared" si="8"/>
        <v>3.2833333333332604</v>
      </c>
    </row>
    <row r="562" spans="1:64" s="18" customFormat="1">
      <c r="A562">
        <v>21405600</v>
      </c>
      <c r="B562" t="s">
        <v>7</v>
      </c>
      <c r="C562">
        <v>1</v>
      </c>
      <c r="D562" t="s">
        <v>96</v>
      </c>
      <c r="E562" t="s">
        <v>3095</v>
      </c>
      <c r="F562" s="21">
        <v>44420.68855324074</v>
      </c>
      <c r="G562" s="21">
        <v>44420.728750000002</v>
      </c>
      <c r="H562">
        <v>57.9</v>
      </c>
      <c r="I562">
        <v>61.1</v>
      </c>
      <c r="J562" s="19">
        <v>0.68457175925925917</v>
      </c>
      <c r="K562" s="19">
        <v>0.68634259259259256</v>
      </c>
      <c r="L562" s="19">
        <v>1.7708333333333332E-3</v>
      </c>
      <c r="M562">
        <v>39.9</v>
      </c>
      <c r="N562">
        <v>3.8</v>
      </c>
      <c r="O562">
        <v>115.4</v>
      </c>
      <c r="P562">
        <v>322.60000000000002</v>
      </c>
      <c r="Q562">
        <v>203.1</v>
      </c>
      <c r="R562">
        <v>203.5</v>
      </c>
      <c r="S562" s="19">
        <v>0.6937268518518519</v>
      </c>
      <c r="T562" s="19">
        <v>0.72364583333333332</v>
      </c>
      <c r="U562" s="19">
        <v>0.69540509259259264</v>
      </c>
      <c r="V562">
        <v>1557</v>
      </c>
      <c r="W562"/>
      <c r="X562"/>
      <c r="Y562"/>
      <c r="Z562">
        <v>104.9</v>
      </c>
      <c r="AA562">
        <v>18</v>
      </c>
      <c r="AB562">
        <v>7</v>
      </c>
      <c r="AC562">
        <v>99.8</v>
      </c>
      <c r="AD562">
        <v>18</v>
      </c>
      <c r="AE562" s="19">
        <v>0.7220833333333333</v>
      </c>
      <c r="AF562" s="19">
        <v>0.72600694444444447</v>
      </c>
      <c r="AG562" s="19">
        <v>3.9236111111111112E-3</v>
      </c>
      <c r="AH562" s="19">
        <v>2.7430555555555559E-3</v>
      </c>
      <c r="AI562"/>
      <c r="AJ562">
        <v>22.4</v>
      </c>
      <c r="AK562"/>
      <c r="AL562">
        <v>1557</v>
      </c>
      <c r="AM562">
        <v>1576</v>
      </c>
      <c r="AN562">
        <v>1585</v>
      </c>
      <c r="AO562">
        <v>7541</v>
      </c>
      <c r="AP562">
        <v>22.4</v>
      </c>
      <c r="AQ562">
        <v>30</v>
      </c>
      <c r="AR562">
        <v>0</v>
      </c>
      <c r="AS562">
        <v>32</v>
      </c>
      <c r="AT562">
        <v>0</v>
      </c>
      <c r="AU562">
        <v>61</v>
      </c>
      <c r="AV562">
        <v>0</v>
      </c>
      <c r="AW562"/>
      <c r="AX562"/>
      <c r="AY562">
        <v>1609</v>
      </c>
      <c r="AZ562" s="19">
        <v>0.68304398148148149</v>
      </c>
      <c r="BA562">
        <v>0.03</v>
      </c>
      <c r="BB562">
        <v>899</v>
      </c>
      <c r="BC562">
        <v>21405597</v>
      </c>
      <c r="BD562" t="s">
        <v>3107</v>
      </c>
      <c r="BE562">
        <v>1576</v>
      </c>
      <c r="BF562" s="19">
        <v>0.72666666666666668</v>
      </c>
      <c r="BG562">
        <v>3</v>
      </c>
      <c r="BH562">
        <v>207.9</v>
      </c>
      <c r="BI562">
        <v>7</v>
      </c>
      <c r="BJ562" t="s">
        <v>3055</v>
      </c>
      <c r="BK562"/>
      <c r="BL562" s="20">
        <f t="shared" si="8"/>
        <v>10.63333333333345</v>
      </c>
    </row>
    <row r="563" spans="1:64" s="18" customFormat="1">
      <c r="A563">
        <v>21205386</v>
      </c>
      <c r="B563" t="s">
        <v>7</v>
      </c>
      <c r="C563">
        <v>2</v>
      </c>
      <c r="D563" t="s">
        <v>19</v>
      </c>
      <c r="E563" t="s">
        <v>3064</v>
      </c>
      <c r="F563" s="21">
        <v>44420.704444444447</v>
      </c>
      <c r="G563" s="21">
        <v>44420.78329861111</v>
      </c>
      <c r="H563">
        <v>52.8</v>
      </c>
      <c r="I563">
        <v>116.9</v>
      </c>
      <c r="J563" s="19">
        <v>0.70000000000000007</v>
      </c>
      <c r="K563" s="19">
        <v>0.70212962962962966</v>
      </c>
      <c r="L563" s="19">
        <v>2.1296296296296298E-3</v>
      </c>
      <c r="M563">
        <v>50.6</v>
      </c>
      <c r="N563">
        <v>3.2</v>
      </c>
      <c r="O563">
        <v>117.1</v>
      </c>
      <c r="P563">
        <v>308.7</v>
      </c>
      <c r="Q563">
        <v>187.5</v>
      </c>
      <c r="R563">
        <v>188.4</v>
      </c>
      <c r="S563" s="19">
        <v>0.74874999999999992</v>
      </c>
      <c r="T563" s="19">
        <v>0.78143518518518518</v>
      </c>
      <c r="U563" s="19">
        <v>0.75324074074074077</v>
      </c>
      <c r="V563">
        <v>1533</v>
      </c>
      <c r="W563" s="19">
        <v>0.74874999999999992</v>
      </c>
      <c r="X563" s="19">
        <v>0.75324074074074077</v>
      </c>
      <c r="Y563">
        <v>1533</v>
      </c>
      <c r="Z563">
        <v>77</v>
      </c>
      <c r="AA563">
        <v>9</v>
      </c>
      <c r="AB563">
        <v>52</v>
      </c>
      <c r="AC563">
        <v>67.5</v>
      </c>
      <c r="AD563">
        <v>2</v>
      </c>
      <c r="AE563" s="19">
        <v>0.7615277777777778</v>
      </c>
      <c r="AF563" s="19">
        <v>0.7615277777777778</v>
      </c>
      <c r="AG563" s="19">
        <v>0</v>
      </c>
      <c r="AH563" s="19">
        <v>4.1319444444444442E-3</v>
      </c>
      <c r="AI563"/>
      <c r="AJ563">
        <v>29.5</v>
      </c>
      <c r="AK563">
        <v>0.5</v>
      </c>
      <c r="AL563">
        <v>1533</v>
      </c>
      <c r="AM563">
        <v>1574</v>
      </c>
      <c r="AN563">
        <v>1571</v>
      </c>
      <c r="AO563">
        <v>9300</v>
      </c>
      <c r="AP563">
        <v>29.5</v>
      </c>
      <c r="AQ563">
        <v>16</v>
      </c>
      <c r="AR563">
        <v>0</v>
      </c>
      <c r="AS563">
        <v>15</v>
      </c>
      <c r="AT563">
        <v>0</v>
      </c>
      <c r="AU563">
        <v>31</v>
      </c>
      <c r="AV563">
        <v>0</v>
      </c>
      <c r="AW563"/>
      <c r="AX563"/>
      <c r="AY563">
        <v>1646</v>
      </c>
      <c r="AZ563" s="19">
        <v>0.69489583333333327</v>
      </c>
      <c r="BA563">
        <v>3.1E-2</v>
      </c>
      <c r="BB563">
        <v>900</v>
      </c>
      <c r="BC563">
        <v>21205383</v>
      </c>
      <c r="BD563"/>
      <c r="BE563">
        <v>1574</v>
      </c>
      <c r="BF563" s="19">
        <v>0.78244212962962967</v>
      </c>
      <c r="BG563">
        <v>0.8</v>
      </c>
      <c r="BH563">
        <v>97.7</v>
      </c>
      <c r="BI563">
        <v>52</v>
      </c>
      <c r="BJ563" t="s">
        <v>3055</v>
      </c>
      <c r="BK563"/>
      <c r="BL563" s="20">
        <f t="shared" si="8"/>
        <v>67.133333333333169</v>
      </c>
    </row>
    <row r="564" spans="1:64" s="18" customFormat="1">
      <c r="A564">
        <v>21305664</v>
      </c>
      <c r="B564" t="s">
        <v>7</v>
      </c>
      <c r="C564">
        <v>1</v>
      </c>
      <c r="D564" t="s">
        <v>96</v>
      </c>
      <c r="E564" t="s">
        <v>3097</v>
      </c>
      <c r="F564" s="21">
        <v>44420.732534722221</v>
      </c>
      <c r="G564" s="21">
        <v>44420.769872685189</v>
      </c>
      <c r="H564">
        <v>53.8</v>
      </c>
      <c r="I564">
        <v>85</v>
      </c>
      <c r="J564" s="19">
        <v>0.70918981481481491</v>
      </c>
      <c r="K564" s="19">
        <v>0.71083333333333332</v>
      </c>
      <c r="L564" s="19">
        <v>1.6435185185185183E-3</v>
      </c>
      <c r="M564">
        <v>57</v>
      </c>
      <c r="N564">
        <v>3</v>
      </c>
      <c r="O564">
        <v>115.9</v>
      </c>
      <c r="P564">
        <v>314.8</v>
      </c>
      <c r="Q564">
        <v>195.4</v>
      </c>
      <c r="R564">
        <v>195.9</v>
      </c>
      <c r="S564" s="19">
        <v>0.73758101851851843</v>
      </c>
      <c r="T564" s="19">
        <v>0.76601851851851854</v>
      </c>
      <c r="U564" s="19">
        <v>0.73888888888888893</v>
      </c>
      <c r="V564">
        <v>1530</v>
      </c>
      <c r="W564"/>
      <c r="X564"/>
      <c r="Y564"/>
      <c r="Z564">
        <v>18.3</v>
      </c>
      <c r="AA564">
        <v>1</v>
      </c>
      <c r="AB564">
        <v>78</v>
      </c>
      <c r="AC564"/>
      <c r="AD564">
        <v>20</v>
      </c>
      <c r="AE564" s="19">
        <v>0.76398148148148148</v>
      </c>
      <c r="AF564" s="19">
        <v>0.7680324074074073</v>
      </c>
      <c r="AG564" s="19">
        <v>4.0509259259259257E-3</v>
      </c>
      <c r="AH564" s="19">
        <v>1.8402777777777777E-3</v>
      </c>
      <c r="AI564"/>
      <c r="AJ564">
        <v>24.2</v>
      </c>
      <c r="AK564"/>
      <c r="AL564">
        <v>1530</v>
      </c>
      <c r="AM564">
        <v>1570</v>
      </c>
      <c r="AN564">
        <v>1553</v>
      </c>
      <c r="AO564">
        <v>8117</v>
      </c>
      <c r="AP564">
        <v>24.2</v>
      </c>
      <c r="AQ564">
        <v>12</v>
      </c>
      <c r="AR564">
        <v>0</v>
      </c>
      <c r="AS564">
        <v>12</v>
      </c>
      <c r="AT564">
        <v>0</v>
      </c>
      <c r="AU564">
        <v>24</v>
      </c>
      <c r="AV564">
        <v>0</v>
      </c>
      <c r="AW564"/>
      <c r="AX564"/>
      <c r="AY564">
        <v>1629</v>
      </c>
      <c r="AZ564" s="19">
        <v>0.70800925925925917</v>
      </c>
      <c r="BA564">
        <v>3.2000000000000001E-2</v>
      </c>
      <c r="BB564">
        <v>833</v>
      </c>
      <c r="BC564">
        <v>21405598</v>
      </c>
      <c r="BD564" t="s">
        <v>19</v>
      </c>
      <c r="BE564">
        <v>1570</v>
      </c>
      <c r="BF564" s="19">
        <v>0.76836805555555554</v>
      </c>
      <c r="BG564">
        <v>3.8</v>
      </c>
      <c r="BH564">
        <v>299.60000000000002</v>
      </c>
      <c r="BI564">
        <v>78</v>
      </c>
      <c r="BJ564" t="s">
        <v>3055</v>
      </c>
      <c r="BK564"/>
      <c r="BL564" s="20">
        <f t="shared" si="8"/>
        <v>38.516666666666559</v>
      </c>
    </row>
    <row r="565" spans="1:64" s="18" customFormat="1">
      <c r="A565">
        <v>21105506</v>
      </c>
      <c r="B565" t="s">
        <v>7</v>
      </c>
      <c r="C565">
        <v>2</v>
      </c>
      <c r="D565" t="s">
        <v>18</v>
      </c>
      <c r="E565" t="s">
        <v>3110</v>
      </c>
      <c r="F565" s="21">
        <v>44420.729224537034</v>
      </c>
      <c r="G565" s="21">
        <v>44420.761053240742</v>
      </c>
      <c r="H565">
        <v>39</v>
      </c>
      <c r="I565">
        <v>62.9</v>
      </c>
      <c r="J565" s="19">
        <v>0.71496527777777785</v>
      </c>
      <c r="K565" s="19">
        <v>0.7173842592592593</v>
      </c>
      <c r="L565" s="19">
        <v>2.4189814814814816E-3</v>
      </c>
      <c r="M565">
        <v>37.799999999999997</v>
      </c>
      <c r="N565">
        <v>4.9000000000000004</v>
      </c>
      <c r="O565">
        <v>109.4</v>
      </c>
      <c r="P565">
        <v>298.8</v>
      </c>
      <c r="Q565">
        <v>184.4</v>
      </c>
      <c r="R565">
        <v>184.5</v>
      </c>
      <c r="S565" s="19">
        <v>0.73043981481481479</v>
      </c>
      <c r="T565" s="19">
        <v>0.75336805555555564</v>
      </c>
      <c r="U565" s="19">
        <v>0.7336111111111111</v>
      </c>
      <c r="V565">
        <v>1556</v>
      </c>
      <c r="W565"/>
      <c r="X565"/>
      <c r="Y565"/>
      <c r="Z565">
        <v>121</v>
      </c>
      <c r="AA565">
        <v>22</v>
      </c>
      <c r="AB565">
        <v>111</v>
      </c>
      <c r="AC565">
        <v>126</v>
      </c>
      <c r="AD565">
        <v>18</v>
      </c>
      <c r="AE565" s="19">
        <v>0.74704861111111109</v>
      </c>
      <c r="AF565" s="19">
        <v>0.75559027777777776</v>
      </c>
      <c r="AG565" s="19">
        <v>8.5416666666666679E-3</v>
      </c>
      <c r="AH565" s="19">
        <v>5.4629629629629637E-3</v>
      </c>
      <c r="AI565"/>
      <c r="AJ565">
        <v>20.7</v>
      </c>
      <c r="AK565"/>
      <c r="AL565">
        <v>1556</v>
      </c>
      <c r="AM565">
        <v>1572</v>
      </c>
      <c r="AN565">
        <v>1555</v>
      </c>
      <c r="AO565">
        <v>7235</v>
      </c>
      <c r="AP565">
        <v>20.7</v>
      </c>
      <c r="AQ565">
        <v>34</v>
      </c>
      <c r="AR565">
        <v>0</v>
      </c>
      <c r="AS565">
        <v>34</v>
      </c>
      <c r="AT565">
        <v>0</v>
      </c>
      <c r="AU565">
        <v>67</v>
      </c>
      <c r="AV565">
        <v>0</v>
      </c>
      <c r="AW565"/>
      <c r="AX565"/>
      <c r="AY565">
        <v>1572</v>
      </c>
      <c r="AZ565" s="19">
        <v>0.75589120370370377</v>
      </c>
      <c r="BA565">
        <v>3.1E-2</v>
      </c>
      <c r="BB565">
        <v>871</v>
      </c>
      <c r="BC565">
        <v>21105504</v>
      </c>
      <c r="BD565"/>
      <c r="BE565">
        <v>1572</v>
      </c>
      <c r="BF565" s="19">
        <v>0.75589120370370377</v>
      </c>
      <c r="BG565">
        <v>4.0999999999999996</v>
      </c>
      <c r="BH565">
        <v>352.8</v>
      </c>
      <c r="BI565">
        <v>111</v>
      </c>
      <c r="BJ565" t="s">
        <v>3055</v>
      </c>
      <c r="BK565"/>
      <c r="BL565" s="20">
        <f t="shared" si="8"/>
        <v>18.799999999999901</v>
      </c>
    </row>
    <row r="566" spans="1:64" s="18" customFormat="1">
      <c r="A566">
        <v>21405601</v>
      </c>
      <c r="B566" t="s">
        <v>7</v>
      </c>
      <c r="C566">
        <v>2</v>
      </c>
      <c r="D566" t="s">
        <v>19</v>
      </c>
      <c r="E566" t="s">
        <v>3083</v>
      </c>
      <c r="F566" s="21">
        <v>44420.751446759263</v>
      </c>
      <c r="G566" s="21">
        <v>44420.820960648147</v>
      </c>
      <c r="H566">
        <v>53.5</v>
      </c>
      <c r="I566">
        <v>108.6</v>
      </c>
      <c r="J566" s="19">
        <v>0.74334490740740744</v>
      </c>
      <c r="K566" s="19">
        <v>0.74557870370370372</v>
      </c>
      <c r="L566" s="19">
        <v>2.2337962962962967E-3</v>
      </c>
      <c r="M566">
        <v>51.2</v>
      </c>
      <c r="N566">
        <v>2.9</v>
      </c>
      <c r="O566">
        <v>108.4</v>
      </c>
      <c r="P566">
        <v>301.2</v>
      </c>
      <c r="Q566">
        <v>189.4</v>
      </c>
      <c r="R566">
        <v>189.9</v>
      </c>
      <c r="S566" s="19">
        <v>0.78587962962962965</v>
      </c>
      <c r="T566" s="19">
        <v>0.81781250000000005</v>
      </c>
      <c r="U566" s="19">
        <v>0.79031250000000008</v>
      </c>
      <c r="V566">
        <v>1530</v>
      </c>
      <c r="W566" s="19">
        <v>0.78587962962962965</v>
      </c>
      <c r="X566" s="19">
        <v>0.79031250000000008</v>
      </c>
      <c r="Y566">
        <v>1530</v>
      </c>
      <c r="Z566">
        <v>1977.8</v>
      </c>
      <c r="AA566">
        <v>17</v>
      </c>
      <c r="AB566">
        <v>71</v>
      </c>
      <c r="AC566">
        <v>67.099999999999994</v>
      </c>
      <c r="AD566">
        <v>2</v>
      </c>
      <c r="AE566" s="19">
        <v>0.79788194444444438</v>
      </c>
      <c r="AF566" s="19">
        <v>0.81817129629629637</v>
      </c>
      <c r="AG566" s="19">
        <v>2.028935185185185E-2</v>
      </c>
      <c r="AH566" s="19">
        <v>2.1296296296296298E-3</v>
      </c>
      <c r="AI566"/>
      <c r="AJ566">
        <v>27.2</v>
      </c>
      <c r="AK566"/>
      <c r="AL566">
        <v>1530</v>
      </c>
      <c r="AM566">
        <v>1571</v>
      </c>
      <c r="AN566">
        <v>1569</v>
      </c>
      <c r="AO566">
        <v>8990</v>
      </c>
      <c r="AP566">
        <v>27.2</v>
      </c>
      <c r="AQ566">
        <v>3</v>
      </c>
      <c r="AR566">
        <v>0</v>
      </c>
      <c r="AS566">
        <v>3</v>
      </c>
      <c r="AT566">
        <v>0</v>
      </c>
      <c r="AU566">
        <v>6</v>
      </c>
      <c r="AV566">
        <v>0</v>
      </c>
      <c r="AW566"/>
      <c r="AX566"/>
      <c r="AY566">
        <v>1567</v>
      </c>
      <c r="AZ566" s="19">
        <v>0.72368055555555555</v>
      </c>
      <c r="BA566">
        <v>0</v>
      </c>
      <c r="BB566">
        <v>0</v>
      </c>
      <c r="BC566">
        <v>21205384</v>
      </c>
      <c r="BD566" t="s">
        <v>3107</v>
      </c>
      <c r="BE566">
        <v>1571</v>
      </c>
      <c r="BF566" s="19">
        <v>0.81981481481481477</v>
      </c>
      <c r="BG566">
        <v>0.7</v>
      </c>
      <c r="BH566">
        <v>84.8</v>
      </c>
      <c r="BI566">
        <v>71</v>
      </c>
      <c r="BJ566" t="s">
        <v>3055</v>
      </c>
      <c r="BK566"/>
      <c r="BL566" s="20">
        <f t="shared" si="8"/>
        <v>58.033333333333346</v>
      </c>
    </row>
    <row r="567" spans="1:64" s="18" customFormat="1">
      <c r="A567">
        <v>21205387</v>
      </c>
      <c r="B567" t="s">
        <v>7</v>
      </c>
      <c r="C567">
        <v>2</v>
      </c>
      <c r="D567" t="s">
        <v>18</v>
      </c>
      <c r="E567" t="s">
        <v>3111</v>
      </c>
      <c r="F567" s="21">
        <v>44420.758877314816</v>
      </c>
      <c r="G567" s="21">
        <v>44420.796898148146</v>
      </c>
      <c r="H567">
        <v>53.8</v>
      </c>
      <c r="I567">
        <v>58.5</v>
      </c>
      <c r="J567" s="19">
        <v>0.75413194444444442</v>
      </c>
      <c r="K567" s="19">
        <v>0.75624999999999998</v>
      </c>
      <c r="L567" s="19">
        <v>2.1180555555555553E-3</v>
      </c>
      <c r="M567">
        <v>46.9</v>
      </c>
      <c r="N567">
        <v>3.4</v>
      </c>
      <c r="O567">
        <v>105.7</v>
      </c>
      <c r="P567">
        <v>303.39999999999998</v>
      </c>
      <c r="Q567">
        <v>194.2</v>
      </c>
      <c r="R567">
        <v>194.3</v>
      </c>
      <c r="S567" s="19">
        <v>0.76012731481481488</v>
      </c>
      <c r="T567" s="19">
        <v>0.7931597222222222</v>
      </c>
      <c r="U567" s="19">
        <v>0.76230324074074074</v>
      </c>
      <c r="V567">
        <v>1607</v>
      </c>
      <c r="W567" s="19">
        <v>0.78498842592592588</v>
      </c>
      <c r="X567" s="19">
        <v>0.79049768518518526</v>
      </c>
      <c r="Y567">
        <v>1578</v>
      </c>
      <c r="Z567">
        <v>0</v>
      </c>
      <c r="AA567">
        <v>8</v>
      </c>
      <c r="AB567">
        <v>159</v>
      </c>
      <c r="AC567">
        <v>141</v>
      </c>
      <c r="AD567">
        <v>18</v>
      </c>
      <c r="AE567" s="19">
        <v>0.78910879629629627</v>
      </c>
      <c r="AF567" s="19">
        <v>0.79510416666666661</v>
      </c>
      <c r="AG567" s="19">
        <v>5.9953703703703697E-3</v>
      </c>
      <c r="AH567" s="19">
        <v>1.7939814814814815E-3</v>
      </c>
      <c r="AI567"/>
      <c r="AJ567">
        <v>16.899999999999999</v>
      </c>
      <c r="AK567"/>
      <c r="AL567">
        <v>1607</v>
      </c>
      <c r="AM567">
        <v>1579</v>
      </c>
      <c r="AN567">
        <v>1598</v>
      </c>
      <c r="AO567">
        <v>5770</v>
      </c>
      <c r="AP567">
        <v>16.899999999999999</v>
      </c>
      <c r="AQ567">
        <v>47</v>
      </c>
      <c r="AR567">
        <v>0</v>
      </c>
      <c r="AS567">
        <v>49</v>
      </c>
      <c r="AT567">
        <v>0</v>
      </c>
      <c r="AU567">
        <v>96</v>
      </c>
      <c r="AV567">
        <v>0</v>
      </c>
      <c r="AW567"/>
      <c r="AX567"/>
      <c r="AY567">
        <v>1574</v>
      </c>
      <c r="AZ567" s="19">
        <v>0.77511574074074074</v>
      </c>
      <c r="BA567">
        <v>2.4E-2</v>
      </c>
      <c r="BB567">
        <v>1191</v>
      </c>
      <c r="BC567">
        <v>21305661</v>
      </c>
      <c r="BD567" t="s">
        <v>3128</v>
      </c>
      <c r="BE567">
        <v>1579</v>
      </c>
      <c r="BF567" s="19">
        <v>0.79585648148148147</v>
      </c>
      <c r="BG567">
        <v>2.9</v>
      </c>
      <c r="BH567">
        <v>165</v>
      </c>
      <c r="BI567">
        <v>159</v>
      </c>
      <c r="BJ567" t="s">
        <v>3055</v>
      </c>
      <c r="BK567"/>
      <c r="BL567" s="20">
        <f t="shared" si="8"/>
        <v>5.58333333333346</v>
      </c>
    </row>
    <row r="568" spans="1:64" s="18" customFormat="1">
      <c r="A568">
        <v>21105507</v>
      </c>
      <c r="B568" t="s">
        <v>7</v>
      </c>
      <c r="C568">
        <v>2</v>
      </c>
      <c r="D568" t="s">
        <v>19</v>
      </c>
      <c r="E568" t="s">
        <v>3082</v>
      </c>
      <c r="F568" s="21">
        <v>44420.772118055553</v>
      </c>
      <c r="G568" s="21">
        <v>44420.866724537038</v>
      </c>
      <c r="H568">
        <v>39.5</v>
      </c>
      <c r="I568">
        <v>137</v>
      </c>
      <c r="J568" s="19">
        <v>0.76980324074074069</v>
      </c>
      <c r="K568" s="19">
        <v>0.77158564814814812</v>
      </c>
      <c r="L568" s="19">
        <v>1.7824074074074072E-3</v>
      </c>
      <c r="M568">
        <v>37</v>
      </c>
      <c r="N568">
        <v>3.2</v>
      </c>
      <c r="O568">
        <v>114.9</v>
      </c>
      <c r="P568">
        <v>281</v>
      </c>
      <c r="Q568">
        <v>162</v>
      </c>
      <c r="R568">
        <v>163</v>
      </c>
      <c r="S568" s="19">
        <v>0.8416435185185186</v>
      </c>
      <c r="T568" s="19">
        <v>0.86601851851851863</v>
      </c>
      <c r="U568" s="19">
        <v>0.8445138888888889</v>
      </c>
      <c r="V568">
        <v>1529</v>
      </c>
      <c r="W568" s="19">
        <v>0.8416435185185186</v>
      </c>
      <c r="X568" s="19">
        <v>0.8445138888888889</v>
      </c>
      <c r="Y568">
        <v>1529</v>
      </c>
      <c r="Z568">
        <v>33</v>
      </c>
      <c r="AA568">
        <v>18</v>
      </c>
      <c r="AB568">
        <v>8</v>
      </c>
      <c r="AC568"/>
      <c r="AD568">
        <v>3</v>
      </c>
      <c r="AE568" s="19">
        <v>0.84386574074074072</v>
      </c>
      <c r="AF568" s="19">
        <v>0.8534722222222223</v>
      </c>
      <c r="AG568" s="19">
        <v>9.6064814814814815E-3</v>
      </c>
      <c r="AH568" s="19">
        <v>7.9861111111111105E-4</v>
      </c>
      <c r="AI568"/>
      <c r="AJ568">
        <v>32.299999999999997</v>
      </c>
      <c r="AK568"/>
      <c r="AL568">
        <v>1529</v>
      </c>
      <c r="AM568">
        <v>1575</v>
      </c>
      <c r="AN568">
        <v>1547</v>
      </c>
      <c r="AO568">
        <v>11440</v>
      </c>
      <c r="AP568">
        <v>32.299999999999997</v>
      </c>
      <c r="AQ568">
        <v>15</v>
      </c>
      <c r="AR568">
        <v>0</v>
      </c>
      <c r="AS568">
        <v>14</v>
      </c>
      <c r="AT568">
        <v>0</v>
      </c>
      <c r="AU568">
        <v>29</v>
      </c>
      <c r="AV568">
        <v>0</v>
      </c>
      <c r="AW568"/>
      <c r="AX568"/>
      <c r="AY568">
        <v>1607</v>
      </c>
      <c r="AZ568" s="19">
        <v>0.76778935185185182</v>
      </c>
      <c r="BA568">
        <v>2.9000000000000001E-2</v>
      </c>
      <c r="BB568">
        <v>907</v>
      </c>
      <c r="BC568">
        <v>21405600</v>
      </c>
      <c r="BD568" t="s">
        <v>3204</v>
      </c>
      <c r="BE568">
        <v>1575</v>
      </c>
      <c r="BF568" s="19">
        <v>0.86592592592592599</v>
      </c>
      <c r="BG568">
        <v>0.9</v>
      </c>
      <c r="BH568">
        <v>84.8</v>
      </c>
      <c r="BI568">
        <v>8</v>
      </c>
      <c r="BJ568" t="s">
        <v>3055</v>
      </c>
      <c r="BK568"/>
      <c r="BL568" s="20">
        <f t="shared" si="8"/>
        <v>100.8833333333335</v>
      </c>
    </row>
    <row r="569" spans="1:64" s="18" customFormat="1">
      <c r="A569">
        <v>21305665</v>
      </c>
      <c r="B569" t="s">
        <v>7</v>
      </c>
      <c r="C569">
        <v>2</v>
      </c>
      <c r="D569" t="s">
        <v>96</v>
      </c>
      <c r="E569" t="s">
        <v>3108</v>
      </c>
      <c r="F569" s="21">
        <v>44420.77238425926</v>
      </c>
      <c r="G569" s="21">
        <v>44420.80667824074</v>
      </c>
      <c r="H569">
        <v>45.7</v>
      </c>
      <c r="I569">
        <v>60.5</v>
      </c>
      <c r="J569" s="19">
        <v>0.76293981481481488</v>
      </c>
      <c r="K569" s="19">
        <v>0.76468749999999996</v>
      </c>
      <c r="L569" s="19">
        <v>1.7476851851851852E-3</v>
      </c>
      <c r="M569">
        <v>10.8</v>
      </c>
      <c r="N569">
        <v>2.7</v>
      </c>
      <c r="O569">
        <v>109.8</v>
      </c>
      <c r="P569">
        <v>311.2</v>
      </c>
      <c r="Q569">
        <v>198.2</v>
      </c>
      <c r="R569">
        <v>198.7</v>
      </c>
      <c r="S569" s="19">
        <v>0.77238425925925924</v>
      </c>
      <c r="T569" s="19">
        <v>0.8006712962962963</v>
      </c>
      <c r="U569" s="19">
        <v>0.77413194444444444</v>
      </c>
      <c r="V569">
        <v>1580</v>
      </c>
      <c r="W569" s="19">
        <v>0.79862268518518509</v>
      </c>
      <c r="X569" s="19">
        <v>0.80192129629629638</v>
      </c>
      <c r="Y569">
        <v>1581</v>
      </c>
      <c r="Z569">
        <v>52.9</v>
      </c>
      <c r="AA569">
        <v>3</v>
      </c>
      <c r="AB569">
        <v>114</v>
      </c>
      <c r="AC569">
        <v>88.6</v>
      </c>
      <c r="AD569">
        <v>20</v>
      </c>
      <c r="AE569" s="19">
        <v>0.79987268518518517</v>
      </c>
      <c r="AF569" s="19">
        <v>0.8040046296296296</v>
      </c>
      <c r="AG569" s="19">
        <v>4.1319444444444442E-3</v>
      </c>
      <c r="AH569" s="19">
        <v>2.673611111111111E-3</v>
      </c>
      <c r="AI569"/>
      <c r="AJ569">
        <v>17.8</v>
      </c>
      <c r="AK569"/>
      <c r="AL569">
        <v>1580</v>
      </c>
      <c r="AM569">
        <v>1575</v>
      </c>
      <c r="AN569">
        <v>1579</v>
      </c>
      <c r="AO569">
        <v>6081</v>
      </c>
      <c r="AP569">
        <v>17.8</v>
      </c>
      <c r="AQ569">
        <v>40</v>
      </c>
      <c r="AR569">
        <v>0</v>
      </c>
      <c r="AS569">
        <v>44</v>
      </c>
      <c r="AT569">
        <v>0</v>
      </c>
      <c r="AU569">
        <v>85</v>
      </c>
      <c r="AV569">
        <v>0</v>
      </c>
      <c r="AW569"/>
      <c r="AX569"/>
      <c r="AY569">
        <v>1598</v>
      </c>
      <c r="AZ569" s="19">
        <v>0.78814814814814815</v>
      </c>
      <c r="BA569">
        <v>3.1E-2</v>
      </c>
      <c r="BB569">
        <v>887</v>
      </c>
      <c r="BC569">
        <v>21305662</v>
      </c>
      <c r="BD569" t="s">
        <v>3204</v>
      </c>
      <c r="BE569">
        <v>1575</v>
      </c>
      <c r="BF569" s="19">
        <v>0.80439814814814825</v>
      </c>
      <c r="BG569">
        <v>3.2</v>
      </c>
      <c r="BH569">
        <v>198</v>
      </c>
      <c r="BI569">
        <v>114</v>
      </c>
      <c r="BJ569" t="s">
        <v>3055</v>
      </c>
      <c r="BK569"/>
      <c r="BL569" s="20">
        <f t="shared" si="8"/>
        <v>11.083333333333361</v>
      </c>
    </row>
    <row r="570" spans="1:64" s="18" customFormat="1">
      <c r="A570">
        <v>21205388</v>
      </c>
      <c r="B570" t="s">
        <v>7</v>
      </c>
      <c r="C570">
        <v>1</v>
      </c>
      <c r="D570" t="s">
        <v>30</v>
      </c>
      <c r="E570" t="s">
        <v>3098</v>
      </c>
      <c r="F570" s="21">
        <v>44420.808958333335</v>
      </c>
      <c r="G570" s="21">
        <v>44420.833854166667</v>
      </c>
      <c r="H570">
        <v>35.799999999999997</v>
      </c>
      <c r="I570">
        <v>37.5</v>
      </c>
      <c r="J570" s="19">
        <v>0.8059722222222222</v>
      </c>
      <c r="K570" s="19">
        <v>0.80782407407407408</v>
      </c>
      <c r="L570" s="19">
        <v>1.8518518518518517E-3</v>
      </c>
      <c r="M570">
        <v>28</v>
      </c>
      <c r="N570">
        <v>3.4</v>
      </c>
      <c r="O570">
        <v>112.7</v>
      </c>
      <c r="P570">
        <v>301.3</v>
      </c>
      <c r="Q570">
        <v>185.2</v>
      </c>
      <c r="R570">
        <v>185.3</v>
      </c>
      <c r="S570" s="19">
        <v>0.82003472222222218</v>
      </c>
      <c r="T570" s="19">
        <v>0.83100694444444445</v>
      </c>
      <c r="U570" s="19">
        <v>0.81542824074074083</v>
      </c>
      <c r="V570">
        <v>1612</v>
      </c>
      <c r="W570"/>
      <c r="X570"/>
      <c r="Y570"/>
      <c r="Z570">
        <v>0</v>
      </c>
      <c r="AA570">
        <v>12</v>
      </c>
      <c r="AB570">
        <v>108</v>
      </c>
      <c r="AC570">
        <v>43.7</v>
      </c>
      <c r="AD570">
        <v>18</v>
      </c>
      <c r="AE570" s="19">
        <v>0.82928240740740744</v>
      </c>
      <c r="AF570" s="19">
        <v>0.83291666666666664</v>
      </c>
      <c r="AG570" s="19">
        <v>3.6342592592592594E-3</v>
      </c>
      <c r="AH570" s="19">
        <v>9.3750000000000007E-4</v>
      </c>
      <c r="AI570"/>
      <c r="AJ570">
        <v>3.9</v>
      </c>
      <c r="AK570"/>
      <c r="AL570">
        <v>1612</v>
      </c>
      <c r="AM570">
        <v>1576</v>
      </c>
      <c r="AN570">
        <v>1568</v>
      </c>
      <c r="AO570">
        <v>1393</v>
      </c>
      <c r="AP570">
        <v>3.9</v>
      </c>
      <c r="AQ570">
        <v>36</v>
      </c>
      <c r="AR570">
        <v>0</v>
      </c>
      <c r="AS570">
        <v>37</v>
      </c>
      <c r="AT570">
        <v>0</v>
      </c>
      <c r="AU570">
        <v>73</v>
      </c>
      <c r="AV570">
        <v>0</v>
      </c>
      <c r="AW570"/>
      <c r="AX570"/>
      <c r="AY570">
        <v>1669</v>
      </c>
      <c r="AZ570" s="19">
        <v>0.80200231481481488</v>
      </c>
      <c r="BA570">
        <v>2.5999999999999999E-2</v>
      </c>
      <c r="BB570">
        <v>1099</v>
      </c>
      <c r="BC570">
        <v>21105505</v>
      </c>
      <c r="BD570" t="s">
        <v>3107</v>
      </c>
      <c r="BE570">
        <v>1576</v>
      </c>
      <c r="BF570" s="19">
        <v>0.8337500000000001</v>
      </c>
      <c r="BG570">
        <v>3.8</v>
      </c>
      <c r="BH570">
        <v>305.2</v>
      </c>
      <c r="BI570">
        <v>108</v>
      </c>
      <c r="BJ570" t="s">
        <v>3055</v>
      </c>
      <c r="BK570"/>
      <c r="BL570" s="20">
        <f t="shared" si="8"/>
        <v>17.583333333333258</v>
      </c>
    </row>
    <row r="571" spans="1:64" s="18" customFormat="1">
      <c r="A571">
        <v>21405602</v>
      </c>
      <c r="B571" t="s">
        <v>7</v>
      </c>
      <c r="C571">
        <v>2</v>
      </c>
      <c r="D571" t="s">
        <v>96</v>
      </c>
      <c r="E571" t="s">
        <v>3099</v>
      </c>
      <c r="F571" s="21">
        <v>44420.808831018519</v>
      </c>
      <c r="G571" s="21">
        <v>44420.844444444447</v>
      </c>
      <c r="H571">
        <v>50.8</v>
      </c>
      <c r="I571">
        <v>66.3</v>
      </c>
      <c r="J571" s="19">
        <v>0.79684027777777777</v>
      </c>
      <c r="K571" s="19">
        <v>0.79836805555555557</v>
      </c>
      <c r="L571" s="19">
        <v>1.5277777777777779E-3</v>
      </c>
      <c r="M571">
        <v>10.9</v>
      </c>
      <c r="N571">
        <v>3.1</v>
      </c>
      <c r="O571">
        <v>108.8</v>
      </c>
      <c r="P571">
        <v>299.7</v>
      </c>
      <c r="Q571">
        <v>187.5</v>
      </c>
      <c r="R571">
        <v>187.9</v>
      </c>
      <c r="S571" s="19">
        <v>0.80954861111111109</v>
      </c>
      <c r="T571" s="19">
        <v>0.83981481481481479</v>
      </c>
      <c r="U571" s="19">
        <v>0.80883101851851846</v>
      </c>
      <c r="V571">
        <v>1580</v>
      </c>
      <c r="W571" s="19">
        <v>0.83805555555555555</v>
      </c>
      <c r="X571" s="19">
        <v>0.83761574074074074</v>
      </c>
      <c r="Y571">
        <v>1573</v>
      </c>
      <c r="Z571">
        <v>164.9</v>
      </c>
      <c r="AA571">
        <v>15</v>
      </c>
      <c r="AB571">
        <v>55</v>
      </c>
      <c r="AC571">
        <v>86.1</v>
      </c>
      <c r="AD571">
        <v>20</v>
      </c>
      <c r="AE571" s="19">
        <v>0.82956018518518526</v>
      </c>
      <c r="AF571" s="19">
        <v>0.84200231481481491</v>
      </c>
      <c r="AG571" s="19">
        <v>1.2442129629629629E-2</v>
      </c>
      <c r="AH571" s="19">
        <v>2.4421296296296296E-3</v>
      </c>
      <c r="AI571"/>
      <c r="AJ571">
        <v>17.600000000000001</v>
      </c>
      <c r="AK571"/>
      <c r="AL571">
        <v>1580</v>
      </c>
      <c r="AM571">
        <v>1573</v>
      </c>
      <c r="AN571">
        <v>1578</v>
      </c>
      <c r="AO571">
        <v>5500</v>
      </c>
      <c r="AP571">
        <v>17.600000000000001</v>
      </c>
      <c r="AQ571">
        <v>35</v>
      </c>
      <c r="AR571">
        <v>0</v>
      </c>
      <c r="AS571">
        <v>38</v>
      </c>
      <c r="AT571">
        <v>0</v>
      </c>
      <c r="AU571">
        <v>73</v>
      </c>
      <c r="AV571">
        <v>0</v>
      </c>
      <c r="AW571"/>
      <c r="AX571"/>
      <c r="AY571">
        <v>1587</v>
      </c>
      <c r="AZ571" s="19">
        <v>0.82354166666666673</v>
      </c>
      <c r="BA571">
        <v>0.03</v>
      </c>
      <c r="BB571">
        <v>907</v>
      </c>
      <c r="BC571">
        <v>21205385</v>
      </c>
      <c r="BD571" t="s">
        <v>3107</v>
      </c>
      <c r="BE571">
        <v>1573</v>
      </c>
      <c r="BF571" s="19">
        <v>0.83761574074074074</v>
      </c>
      <c r="BG571">
        <v>3.6</v>
      </c>
      <c r="BH571">
        <v>231</v>
      </c>
      <c r="BI571">
        <v>55</v>
      </c>
      <c r="BJ571" t="s">
        <v>3055</v>
      </c>
      <c r="BK571"/>
      <c r="BL571" s="20">
        <f t="shared" si="8"/>
        <v>16.099999999999959</v>
      </c>
    </row>
    <row r="572" spans="1:64" s="18" customFormat="1">
      <c r="A572">
        <v>21305666</v>
      </c>
      <c r="B572" t="s">
        <v>7</v>
      </c>
      <c r="C572">
        <v>2</v>
      </c>
      <c r="D572" t="s">
        <v>19</v>
      </c>
      <c r="E572" t="s">
        <v>3070</v>
      </c>
      <c r="F572" s="21">
        <v>44420.814895833333</v>
      </c>
      <c r="G572" s="21">
        <v>44420.905613425923</v>
      </c>
      <c r="H572">
        <v>54.1</v>
      </c>
      <c r="I572">
        <v>132.19999999999999</v>
      </c>
      <c r="J572" s="19">
        <v>0.8121990740740741</v>
      </c>
      <c r="K572" s="19">
        <v>0.8137847222222222</v>
      </c>
      <c r="L572" s="19">
        <v>1.5856481481481479E-3</v>
      </c>
      <c r="M572">
        <v>54.4</v>
      </c>
      <c r="N572">
        <v>2.9</v>
      </c>
      <c r="O572">
        <v>109.4</v>
      </c>
      <c r="P572">
        <v>307.5</v>
      </c>
      <c r="Q572">
        <v>194.5</v>
      </c>
      <c r="R572">
        <v>195.1</v>
      </c>
      <c r="S572" s="19">
        <v>0.86854166666666666</v>
      </c>
      <c r="T572" s="19">
        <v>0.90265046296296303</v>
      </c>
      <c r="U572" s="19">
        <v>0.8758217592592592</v>
      </c>
      <c r="V572">
        <v>1550</v>
      </c>
      <c r="W572" s="19">
        <v>0.86854166666666666</v>
      </c>
      <c r="X572" s="19">
        <v>0.8758217592592592</v>
      </c>
      <c r="Y572">
        <v>1550</v>
      </c>
      <c r="Z572">
        <v>0</v>
      </c>
      <c r="AA572">
        <v>19</v>
      </c>
      <c r="AB572">
        <v>65</v>
      </c>
      <c r="AC572">
        <v>54.3</v>
      </c>
      <c r="AD572">
        <v>5</v>
      </c>
      <c r="AE572" s="19">
        <v>0.88758101851851856</v>
      </c>
      <c r="AF572" s="19">
        <v>0.90378472222222228</v>
      </c>
      <c r="AG572" s="19">
        <v>1.6203703703703703E-2</v>
      </c>
      <c r="AH572" s="19">
        <v>1.8287037037037037E-3</v>
      </c>
      <c r="AI572"/>
      <c r="AJ572">
        <v>34.9</v>
      </c>
      <c r="AK572"/>
      <c r="AL572">
        <v>1550</v>
      </c>
      <c r="AM572">
        <v>1573</v>
      </c>
      <c r="AN572">
        <v>1567</v>
      </c>
      <c r="AO572">
        <v>11240</v>
      </c>
      <c r="AP572">
        <v>34.9</v>
      </c>
      <c r="AQ572">
        <v>3</v>
      </c>
      <c r="AR572">
        <v>0</v>
      </c>
      <c r="AS572">
        <v>3</v>
      </c>
      <c r="AT572">
        <v>0</v>
      </c>
      <c r="AU572">
        <v>24</v>
      </c>
      <c r="AV572">
        <v>0</v>
      </c>
      <c r="AW572"/>
      <c r="AX572"/>
      <c r="AY572">
        <v>1619</v>
      </c>
      <c r="AZ572" s="19">
        <v>0.81070601851851853</v>
      </c>
      <c r="BA572">
        <v>3.3000000000000002E-2</v>
      </c>
      <c r="BB572">
        <v>804</v>
      </c>
      <c r="BC572">
        <v>21405598</v>
      </c>
      <c r="BD572"/>
      <c r="BE572">
        <v>1573</v>
      </c>
      <c r="BF572" s="19">
        <v>0.90509259259259256</v>
      </c>
      <c r="BG572">
        <v>1.2</v>
      </c>
      <c r="BH572">
        <v>127.7</v>
      </c>
      <c r="BI572">
        <v>65</v>
      </c>
      <c r="BJ572" t="s">
        <v>3055</v>
      </c>
      <c r="BK572"/>
      <c r="BL572" s="20">
        <f t="shared" si="8"/>
        <v>78.850000000000023</v>
      </c>
    </row>
    <row r="573" spans="1:64" s="18" customFormat="1">
      <c r="A573">
        <v>21105508</v>
      </c>
      <c r="B573" t="s">
        <v>7</v>
      </c>
      <c r="C573">
        <v>1</v>
      </c>
      <c r="D573" t="s">
        <v>30</v>
      </c>
      <c r="E573" t="s">
        <v>3102</v>
      </c>
      <c r="F573" s="21">
        <v>44420.826423611114</v>
      </c>
      <c r="G573" s="21">
        <v>44420.868831018517</v>
      </c>
      <c r="H573">
        <v>61.1</v>
      </c>
      <c r="I573">
        <v>64.599999999999994</v>
      </c>
      <c r="J573" s="19">
        <v>0.82200231481481489</v>
      </c>
      <c r="K573" s="19">
        <v>0.82396990740740739</v>
      </c>
      <c r="L573" s="19">
        <v>1.9675925925925928E-3</v>
      </c>
      <c r="M573">
        <v>35.299999999999997</v>
      </c>
      <c r="N573">
        <v>4.4000000000000004</v>
      </c>
      <c r="O573">
        <v>112.7</v>
      </c>
      <c r="P573">
        <v>307.39999999999998</v>
      </c>
      <c r="Q573">
        <v>190.3</v>
      </c>
      <c r="R573">
        <v>190.4</v>
      </c>
      <c r="S573" s="19">
        <v>0.83736111111111111</v>
      </c>
      <c r="T573" s="19">
        <v>0.86883101851851852</v>
      </c>
      <c r="U573" s="19">
        <v>0.84075231481481483</v>
      </c>
      <c r="V573">
        <v>1577</v>
      </c>
      <c r="W573"/>
      <c r="X573"/>
      <c r="Y573"/>
      <c r="Z573">
        <v>0</v>
      </c>
      <c r="AA573">
        <v>24</v>
      </c>
      <c r="AB573">
        <v>0</v>
      </c>
      <c r="AC573">
        <v>311.5</v>
      </c>
      <c r="AD573">
        <v>18</v>
      </c>
      <c r="AE573" s="19">
        <v>0.8496527777777777</v>
      </c>
      <c r="AF573" s="19">
        <v>0.86784722222222221</v>
      </c>
      <c r="AG573" s="19">
        <v>1.8194444444444444E-2</v>
      </c>
      <c r="AH573" s="19">
        <v>9.8379629629629642E-4</v>
      </c>
      <c r="AI573"/>
      <c r="AJ573">
        <v>16.8</v>
      </c>
      <c r="AK573">
        <v>0</v>
      </c>
      <c r="AL573">
        <v>1577</v>
      </c>
      <c r="AM573">
        <v>1567</v>
      </c>
      <c r="AN573">
        <v>1647</v>
      </c>
      <c r="AO573">
        <v>5661</v>
      </c>
      <c r="AP573">
        <v>16.8</v>
      </c>
      <c r="AQ573">
        <v>33</v>
      </c>
      <c r="AR573">
        <v>0</v>
      </c>
      <c r="AS573">
        <v>34</v>
      </c>
      <c r="AT573">
        <v>0</v>
      </c>
      <c r="AU573">
        <v>68</v>
      </c>
      <c r="AV573">
        <v>0</v>
      </c>
      <c r="AW573"/>
      <c r="AX573"/>
      <c r="AY573">
        <v>1633</v>
      </c>
      <c r="AZ573" s="19">
        <v>0.82054398148148155</v>
      </c>
      <c r="BA573">
        <v>2.1999999999999999E-2</v>
      </c>
      <c r="BB573">
        <v>1237</v>
      </c>
      <c r="BC573">
        <v>21305660</v>
      </c>
      <c r="BD573" t="s">
        <v>3128</v>
      </c>
      <c r="BE573">
        <v>1567</v>
      </c>
      <c r="BF573" s="19">
        <v>0.86850694444444443</v>
      </c>
      <c r="BG573">
        <v>3.4</v>
      </c>
      <c r="BH573">
        <v>247.5</v>
      </c>
      <c r="BI573">
        <v>0</v>
      </c>
      <c r="BJ573" t="s">
        <v>3055</v>
      </c>
      <c r="BK573"/>
      <c r="BL573" s="20">
        <f t="shared" si="8"/>
        <v>19.283333333333363</v>
      </c>
    </row>
    <row r="574" spans="1:64" s="18" customFormat="1">
      <c r="A574">
        <v>21405603</v>
      </c>
      <c r="B574" t="s">
        <v>7</v>
      </c>
      <c r="C574">
        <v>2</v>
      </c>
      <c r="D574" t="s">
        <v>96</v>
      </c>
      <c r="E574" t="s">
        <v>3099</v>
      </c>
      <c r="F574" s="21">
        <v>44420.861458333333</v>
      </c>
      <c r="G574" s="21">
        <v>44420.896307870367</v>
      </c>
      <c r="H574">
        <v>48</v>
      </c>
      <c r="I574">
        <v>65.7</v>
      </c>
      <c r="J574" s="19">
        <v>0.84825231481481478</v>
      </c>
      <c r="K574" s="19">
        <v>0.85067129629629623</v>
      </c>
      <c r="L574" s="19">
        <v>2.4189814814814816E-3</v>
      </c>
      <c r="M574">
        <v>39.9</v>
      </c>
      <c r="N574">
        <v>3.6</v>
      </c>
      <c r="O574">
        <v>106.9</v>
      </c>
      <c r="P574">
        <v>302.8</v>
      </c>
      <c r="Q574">
        <v>192</v>
      </c>
      <c r="R574">
        <v>192.2</v>
      </c>
      <c r="S574" s="19">
        <v>0.86393518518518519</v>
      </c>
      <c r="T574" s="19">
        <v>0.88961805555555562</v>
      </c>
      <c r="U574" s="19">
        <v>0.86634259259259261</v>
      </c>
      <c r="V574">
        <v>1531</v>
      </c>
      <c r="W574" s="19">
        <v>0.88581018518518517</v>
      </c>
      <c r="X574" s="19">
        <v>0.89030092592592591</v>
      </c>
      <c r="Y574">
        <v>1584</v>
      </c>
      <c r="Z574">
        <v>0</v>
      </c>
      <c r="AA574">
        <v>21</v>
      </c>
      <c r="AB574">
        <v>66</v>
      </c>
      <c r="AC574">
        <v>52.4</v>
      </c>
      <c r="AD574">
        <v>20</v>
      </c>
      <c r="AE574" s="19">
        <v>0.87731481481481488</v>
      </c>
      <c r="AF574" s="19">
        <v>0.89394675925925926</v>
      </c>
      <c r="AG574" s="19">
        <v>1.6631944444444446E-2</v>
      </c>
      <c r="AH574" s="19">
        <v>2.3611111111111111E-3</v>
      </c>
      <c r="AI574"/>
      <c r="AJ574">
        <v>23.8</v>
      </c>
      <c r="AK574"/>
      <c r="AL574">
        <v>1531</v>
      </c>
      <c r="AM574">
        <v>1573</v>
      </c>
      <c r="AN574">
        <v>1568</v>
      </c>
      <c r="AO574">
        <v>7911</v>
      </c>
      <c r="AP574">
        <v>23.8</v>
      </c>
      <c r="AQ574">
        <v>44</v>
      </c>
      <c r="AR574">
        <v>0</v>
      </c>
      <c r="AS574">
        <v>46</v>
      </c>
      <c r="AT574">
        <v>0</v>
      </c>
      <c r="AU574">
        <v>90</v>
      </c>
      <c r="AV574">
        <v>0</v>
      </c>
      <c r="AW574"/>
      <c r="AX574"/>
      <c r="AY574">
        <v>1576</v>
      </c>
      <c r="AZ574" s="19">
        <v>0.8800810185185185</v>
      </c>
      <c r="BA574">
        <v>2.4E-2</v>
      </c>
      <c r="BB574">
        <v>1070</v>
      </c>
      <c r="BC574">
        <v>21405599</v>
      </c>
      <c r="BD574"/>
      <c r="BE574">
        <v>1573</v>
      </c>
      <c r="BF574" s="19">
        <v>0.8944212962962963</v>
      </c>
      <c r="BG574">
        <v>3.1</v>
      </c>
      <c r="BH574">
        <v>146.5</v>
      </c>
      <c r="BI574">
        <v>66</v>
      </c>
      <c r="BJ574" t="s">
        <v>3055</v>
      </c>
      <c r="BK574"/>
      <c r="BL574" s="20">
        <f t="shared" si="8"/>
        <v>19.100000000000108</v>
      </c>
    </row>
    <row r="575" spans="1:64" s="18" customFormat="1">
      <c r="A575">
        <v>21205389</v>
      </c>
      <c r="B575" t="s">
        <v>3</v>
      </c>
      <c r="C575">
        <v>2</v>
      </c>
      <c r="D575" t="s">
        <v>19</v>
      </c>
      <c r="E575" t="s">
        <v>3064</v>
      </c>
      <c r="F575" s="21">
        <v>44420.865520833337</v>
      </c>
      <c r="G575" s="21">
        <v>44420.945011574076</v>
      </c>
      <c r="H575">
        <v>80.2</v>
      </c>
      <c r="I575">
        <v>124.8</v>
      </c>
      <c r="J575" s="19">
        <v>0.85607638888888893</v>
      </c>
      <c r="K575" s="19">
        <v>0.85837962962962966</v>
      </c>
      <c r="L575" s="19">
        <v>2.3032407407407407E-3</v>
      </c>
      <c r="M575">
        <v>51</v>
      </c>
      <c r="N575">
        <v>2.5</v>
      </c>
      <c r="O575">
        <v>109.5</v>
      </c>
      <c r="P575">
        <v>308.8</v>
      </c>
      <c r="Q575">
        <v>196</v>
      </c>
      <c r="R575">
        <v>196.7</v>
      </c>
      <c r="S575" s="19">
        <v>0.91041666666666676</v>
      </c>
      <c r="T575" s="19">
        <v>0.94050925925925932</v>
      </c>
      <c r="U575" s="19">
        <v>0.9161689814814814</v>
      </c>
      <c r="V575">
        <v>1540</v>
      </c>
      <c r="W575" s="19">
        <v>0.91041666666666676</v>
      </c>
      <c r="X575" s="19">
        <v>0.9161689814814814</v>
      </c>
      <c r="Y575">
        <v>1540</v>
      </c>
      <c r="Z575">
        <v>0</v>
      </c>
      <c r="AA575">
        <v>22</v>
      </c>
      <c r="AB575">
        <v>112</v>
      </c>
      <c r="AC575">
        <v>61.5</v>
      </c>
      <c r="AD575">
        <v>1</v>
      </c>
      <c r="AE575" s="19">
        <v>0.92766203703703709</v>
      </c>
      <c r="AF575" s="19">
        <v>0.94392361111111101</v>
      </c>
      <c r="AG575" s="19">
        <v>1.6261574074074074E-2</v>
      </c>
      <c r="AH575" s="19">
        <v>1.0532407407407407E-3</v>
      </c>
      <c r="AI575"/>
      <c r="AJ575">
        <v>29.6</v>
      </c>
      <c r="AK575"/>
      <c r="AL575">
        <v>1540</v>
      </c>
      <c r="AM575">
        <v>1600</v>
      </c>
      <c r="AN575">
        <v>1569</v>
      </c>
      <c r="AO575">
        <v>9460</v>
      </c>
      <c r="AP575">
        <v>29.6</v>
      </c>
      <c r="AQ575">
        <v>22</v>
      </c>
      <c r="AR575">
        <v>0</v>
      </c>
      <c r="AS575">
        <v>22</v>
      </c>
      <c r="AT575">
        <v>0</v>
      </c>
      <c r="AU575">
        <v>43</v>
      </c>
      <c r="AV575">
        <v>0</v>
      </c>
      <c r="AW575"/>
      <c r="AX575"/>
      <c r="AY575">
        <v>1647</v>
      </c>
      <c r="AZ575" s="19">
        <v>0.85320601851851852</v>
      </c>
      <c r="BA575">
        <v>3.4000000000000002E-2</v>
      </c>
      <c r="BB575">
        <v>820</v>
      </c>
      <c r="BC575">
        <v>21105506</v>
      </c>
      <c r="BD575" t="s">
        <v>3107</v>
      </c>
      <c r="BE575">
        <v>1600</v>
      </c>
      <c r="BF575" s="19">
        <v>0.94417824074074075</v>
      </c>
      <c r="BG575">
        <v>0.4</v>
      </c>
      <c r="BH575">
        <v>65.7</v>
      </c>
      <c r="BI575">
        <v>112</v>
      </c>
      <c r="BJ575" t="s">
        <v>3090</v>
      </c>
      <c r="BK575"/>
      <c r="BL575" s="20">
        <f t="shared" si="8"/>
        <v>74.933333333333422</v>
      </c>
    </row>
    <row r="576" spans="1:64" s="18" customFormat="1">
      <c r="A576">
        <v>21305667</v>
      </c>
      <c r="B576" t="s">
        <v>7</v>
      </c>
      <c r="C576">
        <v>2</v>
      </c>
      <c r="D576" t="s">
        <v>96</v>
      </c>
      <c r="E576" t="s">
        <v>3103</v>
      </c>
      <c r="F576" s="21">
        <v>44420.86996527778</v>
      </c>
      <c r="G576" s="21">
        <v>44420.905833333331</v>
      </c>
      <c r="H576">
        <v>19</v>
      </c>
      <c r="I576">
        <v>62.5</v>
      </c>
      <c r="J576" s="19">
        <v>0.86059027777777775</v>
      </c>
      <c r="K576" s="19">
        <v>0.8624074074074074</v>
      </c>
      <c r="L576" s="19">
        <v>1.8171296296296297E-3</v>
      </c>
      <c r="M576">
        <v>0</v>
      </c>
      <c r="N576">
        <v>1.6</v>
      </c>
      <c r="O576">
        <v>115.9</v>
      </c>
      <c r="P576">
        <v>320.7</v>
      </c>
      <c r="Q576">
        <v>203.1</v>
      </c>
      <c r="R576">
        <v>203.2</v>
      </c>
      <c r="S576"/>
      <c r="T576"/>
      <c r="U576"/>
      <c r="V576"/>
      <c r="W576"/>
      <c r="X576"/>
      <c r="Y576"/>
      <c r="Z576">
        <v>0</v>
      </c>
      <c r="AA576">
        <v>1</v>
      </c>
      <c r="AB576">
        <v>78</v>
      </c>
      <c r="AC576"/>
      <c r="AD576">
        <v>20</v>
      </c>
      <c r="AE576" s="19">
        <v>0.86958333333333337</v>
      </c>
      <c r="AF576"/>
      <c r="AG576" s="19">
        <v>0</v>
      </c>
      <c r="AH576" s="19">
        <v>0</v>
      </c>
      <c r="AI576"/>
      <c r="AJ576">
        <v>0</v>
      </c>
      <c r="AK576"/>
      <c r="AL576"/>
      <c r="AM576"/>
      <c r="AN576">
        <v>1556</v>
      </c>
      <c r="AO576">
        <v>0</v>
      </c>
      <c r="AP576">
        <v>0</v>
      </c>
      <c r="AQ576">
        <v>8</v>
      </c>
      <c r="AR576">
        <v>0</v>
      </c>
      <c r="AS576">
        <v>8</v>
      </c>
      <c r="AT576">
        <v>0</v>
      </c>
      <c r="AU576">
        <v>17</v>
      </c>
      <c r="AV576">
        <v>0</v>
      </c>
      <c r="AW576"/>
      <c r="AX576"/>
      <c r="AY576">
        <v>1617</v>
      </c>
      <c r="AZ576" s="19">
        <v>0.85857638888888888</v>
      </c>
      <c r="BA576">
        <v>2.7E-2</v>
      </c>
      <c r="BB576">
        <v>1010</v>
      </c>
      <c r="BC576">
        <v>21105507</v>
      </c>
      <c r="BD576" t="s">
        <v>19</v>
      </c>
      <c r="BE576"/>
      <c r="BF576"/>
      <c r="BG576">
        <v>2.2000000000000002</v>
      </c>
      <c r="BH576"/>
      <c r="BI576">
        <v>78</v>
      </c>
      <c r="BJ576" t="s">
        <v>3055</v>
      </c>
      <c r="BK576"/>
      <c r="BL576" s="20">
        <f t="shared" si="8"/>
        <v>198.13333333333344</v>
      </c>
    </row>
    <row r="577" spans="1:64" s="18" customFormat="1">
      <c r="A577">
        <v>21105509</v>
      </c>
      <c r="B577" t="s">
        <v>7</v>
      </c>
      <c r="C577">
        <v>1</v>
      </c>
      <c r="D577" t="s">
        <v>30</v>
      </c>
      <c r="E577" t="s">
        <v>3102</v>
      </c>
      <c r="F577" s="21">
        <v>44420.872499999998</v>
      </c>
      <c r="G577" s="21">
        <v>44420.906481481485</v>
      </c>
      <c r="H577">
        <v>48.9</v>
      </c>
      <c r="I577">
        <v>49.4</v>
      </c>
      <c r="J577" s="19">
        <v>0.86980324074074078</v>
      </c>
      <c r="K577" s="19">
        <v>0.8721875</v>
      </c>
      <c r="L577" s="19">
        <v>2.3842592592592591E-3</v>
      </c>
      <c r="M577">
        <v>46.7</v>
      </c>
      <c r="N577">
        <v>4.2</v>
      </c>
      <c r="O577">
        <v>117.1</v>
      </c>
      <c r="P577">
        <v>307.3</v>
      </c>
      <c r="Q577">
        <v>188.7</v>
      </c>
      <c r="R577">
        <v>188.7</v>
      </c>
      <c r="S577" s="19">
        <v>0.87451388888888892</v>
      </c>
      <c r="T577" s="19">
        <v>0.89781250000000001</v>
      </c>
      <c r="U577" s="19">
        <v>0.87762731481481471</v>
      </c>
      <c r="V577">
        <v>1598</v>
      </c>
      <c r="W577"/>
      <c r="X577"/>
      <c r="Y577"/>
      <c r="Z577">
        <v>118</v>
      </c>
      <c r="AA577">
        <v>9</v>
      </c>
      <c r="AB577">
        <v>52</v>
      </c>
      <c r="AC577">
        <v>36.4</v>
      </c>
      <c r="AD577">
        <v>18</v>
      </c>
      <c r="AE577" s="19">
        <v>0.8966087962962962</v>
      </c>
      <c r="AF577" s="19">
        <v>0.90172453703703714</v>
      </c>
      <c r="AG577" s="19">
        <v>5.115740740740741E-3</v>
      </c>
      <c r="AH577" s="19">
        <v>4.7569444444444447E-3</v>
      </c>
      <c r="AI577"/>
      <c r="AJ577">
        <v>10.6</v>
      </c>
      <c r="AK577"/>
      <c r="AL577">
        <v>1598</v>
      </c>
      <c r="AM577">
        <v>1566</v>
      </c>
      <c r="AN577">
        <v>1566</v>
      </c>
      <c r="AO577">
        <v>3646</v>
      </c>
      <c r="AP577">
        <v>10.6</v>
      </c>
      <c r="AQ577">
        <v>71</v>
      </c>
      <c r="AR577">
        <v>0</v>
      </c>
      <c r="AS577">
        <v>71</v>
      </c>
      <c r="AT577">
        <v>0</v>
      </c>
      <c r="AU577">
        <v>142</v>
      </c>
      <c r="AV577">
        <v>1</v>
      </c>
      <c r="AW577"/>
      <c r="AX577"/>
      <c r="AY577">
        <v>1628</v>
      </c>
      <c r="AZ577" s="19">
        <v>0.86842592592592593</v>
      </c>
      <c r="BA577">
        <v>3.2000000000000001E-2</v>
      </c>
      <c r="BB577">
        <v>841</v>
      </c>
      <c r="BC577">
        <v>21205386</v>
      </c>
      <c r="BD577"/>
      <c r="BE577">
        <v>1566</v>
      </c>
      <c r="BF577" s="19">
        <v>0.90640046296296306</v>
      </c>
      <c r="BG577">
        <v>3.3</v>
      </c>
      <c r="BH577">
        <v>232.6</v>
      </c>
      <c r="BI577">
        <v>52</v>
      </c>
      <c r="BJ577" t="s">
        <v>3055</v>
      </c>
      <c r="BK577"/>
      <c r="BL577" s="20">
        <f t="shared" si="8"/>
        <v>3.3500000000000441</v>
      </c>
    </row>
    <row r="578" spans="1:64" s="18" customFormat="1">
      <c r="A578">
        <v>21405604</v>
      </c>
      <c r="B578" t="s">
        <v>3</v>
      </c>
      <c r="C578">
        <v>2</v>
      </c>
      <c r="D578" t="s">
        <v>22</v>
      </c>
      <c r="E578" t="s">
        <v>3117</v>
      </c>
      <c r="F578" s="21">
        <v>44420.904247685183</v>
      </c>
      <c r="G578" s="21">
        <v>44451.004895833335</v>
      </c>
      <c r="H578">
        <v>130.80000000000001</v>
      </c>
      <c r="I578">
        <v>148.80000000000001</v>
      </c>
      <c r="J578" s="19">
        <v>0.90050925925925929</v>
      </c>
      <c r="K578" s="19">
        <v>0.90158564814814823</v>
      </c>
      <c r="L578" s="19">
        <v>1.0763888888888889E-3</v>
      </c>
      <c r="M578">
        <v>66.900000000000006</v>
      </c>
      <c r="N578">
        <v>3.2</v>
      </c>
      <c r="O578">
        <v>109.6</v>
      </c>
      <c r="P578">
        <v>292.10000000000002</v>
      </c>
      <c r="Q578">
        <v>179.1</v>
      </c>
      <c r="R578">
        <v>179.3</v>
      </c>
      <c r="S578" s="19">
        <v>0.90424768518518517</v>
      </c>
      <c r="T578" s="19">
        <v>2.3148148148148147E-5</v>
      </c>
      <c r="U578" s="19">
        <v>0.90796296296296297</v>
      </c>
      <c r="V578">
        <v>1584</v>
      </c>
      <c r="W578" s="19">
        <v>0.98601851851851852</v>
      </c>
      <c r="X578" s="19">
        <v>0.98827546296296298</v>
      </c>
      <c r="Y578">
        <v>1587</v>
      </c>
      <c r="Z578">
        <v>0</v>
      </c>
      <c r="AA578">
        <v>8</v>
      </c>
      <c r="AB578">
        <v>160</v>
      </c>
      <c r="AC578">
        <v>70.8</v>
      </c>
      <c r="AD578">
        <v>10</v>
      </c>
      <c r="AE578" s="19">
        <v>0.99783564814814818</v>
      </c>
      <c r="AF578" s="19">
        <v>2.2222222222222222E-3</v>
      </c>
      <c r="AG578" s="19">
        <v>4.386574074074074E-3</v>
      </c>
      <c r="AH578" s="19">
        <v>2.673611111111111E-3</v>
      </c>
      <c r="AI578"/>
      <c r="AJ578">
        <v>40.200000000000003</v>
      </c>
      <c r="AK578"/>
      <c r="AL578">
        <v>1584</v>
      </c>
      <c r="AM578">
        <v>1577</v>
      </c>
      <c r="AN578">
        <v>1572</v>
      </c>
      <c r="AO578">
        <v>13866</v>
      </c>
      <c r="AP578">
        <v>40.200000000000003</v>
      </c>
      <c r="AQ578">
        <v>60</v>
      </c>
      <c r="AR578">
        <v>0</v>
      </c>
      <c r="AS578">
        <v>60</v>
      </c>
      <c r="AT578">
        <v>0</v>
      </c>
      <c r="AU578">
        <v>119</v>
      </c>
      <c r="AV578">
        <v>1</v>
      </c>
      <c r="AW578"/>
      <c r="AX578"/>
      <c r="AY578">
        <v>1595</v>
      </c>
      <c r="AZ578" s="19">
        <v>0.9695138888888889</v>
      </c>
      <c r="BA578">
        <v>2.4E-2</v>
      </c>
      <c r="BB578">
        <v>1090</v>
      </c>
      <c r="BC578">
        <v>21205387</v>
      </c>
      <c r="BD578" t="s">
        <v>3107</v>
      </c>
      <c r="BE578">
        <v>1577</v>
      </c>
      <c r="BF578" s="19">
        <v>2.685185185185185E-3</v>
      </c>
      <c r="BG578">
        <v>2.6</v>
      </c>
      <c r="BH578">
        <v>237.6</v>
      </c>
      <c r="BI578">
        <v>160</v>
      </c>
      <c r="BJ578" t="s">
        <v>3090</v>
      </c>
      <c r="BK578"/>
      <c r="BL578" s="20">
        <f t="shared" si="8"/>
        <v>3.8333333333331865</v>
      </c>
    </row>
    <row r="579" spans="1:64" s="18" customFormat="1">
      <c r="A579">
        <v>21205390</v>
      </c>
      <c r="B579" t="s">
        <v>3</v>
      </c>
      <c r="C579">
        <v>2</v>
      </c>
      <c r="D579" t="s">
        <v>29</v>
      </c>
      <c r="E579" t="s">
        <v>3064</v>
      </c>
      <c r="F579" s="21">
        <v>44420.91201388889</v>
      </c>
      <c r="G579" s="21">
        <v>44420.988854166666</v>
      </c>
      <c r="H579">
        <v>58.7</v>
      </c>
      <c r="I579">
        <v>116.4</v>
      </c>
      <c r="J579" s="19">
        <v>0.90596064814814825</v>
      </c>
      <c r="K579" s="19">
        <v>0.90804398148148147</v>
      </c>
      <c r="L579" s="19">
        <v>2.0833333333333333E-3</v>
      </c>
      <c r="M579">
        <v>56</v>
      </c>
      <c r="N579">
        <v>2.8</v>
      </c>
      <c r="O579">
        <v>107.4</v>
      </c>
      <c r="P579">
        <v>308.8</v>
      </c>
      <c r="Q579">
        <v>197.9</v>
      </c>
      <c r="R579">
        <v>198.6</v>
      </c>
      <c r="S579" s="19">
        <v>0.94818287037037041</v>
      </c>
      <c r="T579" s="19">
        <v>0.98605324074074074</v>
      </c>
      <c r="U579" s="19">
        <v>0.96384259259259253</v>
      </c>
      <c r="V579">
        <v>1527</v>
      </c>
      <c r="W579" s="19">
        <v>0.94818287037037041</v>
      </c>
      <c r="X579" s="19">
        <v>0.96384259259259253</v>
      </c>
      <c r="Y579">
        <v>1527</v>
      </c>
      <c r="Z579">
        <v>158</v>
      </c>
      <c r="AA579">
        <v>21</v>
      </c>
      <c r="AB579">
        <v>67</v>
      </c>
      <c r="AC579"/>
      <c r="AD579">
        <v>2</v>
      </c>
      <c r="AE579" s="19">
        <v>0.97134259259259259</v>
      </c>
      <c r="AF579" s="19">
        <v>0.98784722222222221</v>
      </c>
      <c r="AG579" s="19">
        <v>1.650462962962963E-2</v>
      </c>
      <c r="AH579" s="19">
        <v>1.0069444444444444E-3</v>
      </c>
      <c r="AI579"/>
      <c r="AJ579">
        <v>25</v>
      </c>
      <c r="AK579"/>
      <c r="AL579">
        <v>1527</v>
      </c>
      <c r="AM579">
        <v>1561</v>
      </c>
      <c r="AN579">
        <v>1552</v>
      </c>
      <c r="AO579">
        <v>8270</v>
      </c>
      <c r="AP579">
        <v>25</v>
      </c>
      <c r="AQ579">
        <v>5</v>
      </c>
      <c r="AR579">
        <v>0</v>
      </c>
      <c r="AS579">
        <v>5</v>
      </c>
      <c r="AT579">
        <v>0</v>
      </c>
      <c r="AU579">
        <v>10</v>
      </c>
      <c r="AV579">
        <v>0</v>
      </c>
      <c r="AW579"/>
      <c r="AX579"/>
      <c r="AY579">
        <v>1597</v>
      </c>
      <c r="AZ579" s="19">
        <v>0.90211805555555558</v>
      </c>
      <c r="BA579">
        <v>3.7999999999999999E-2</v>
      </c>
      <c r="BB579">
        <v>689</v>
      </c>
      <c r="BC579">
        <v>21405603</v>
      </c>
      <c r="BD579" t="s">
        <v>3204</v>
      </c>
      <c r="BE579">
        <v>1561</v>
      </c>
      <c r="BF579" s="19">
        <v>0.98753472222222216</v>
      </c>
      <c r="BG579">
        <v>0.6</v>
      </c>
      <c r="BH579">
        <v>66.7</v>
      </c>
      <c r="BI579">
        <v>67</v>
      </c>
      <c r="BJ579" t="s">
        <v>3090</v>
      </c>
      <c r="BK579"/>
      <c r="BL579" s="20">
        <f t="shared" si="8"/>
        <v>57.800000000000082</v>
      </c>
    </row>
    <row r="580" spans="1:64" s="18" customFormat="1">
      <c r="A580">
        <v>21305668</v>
      </c>
      <c r="B580" t="s">
        <v>3</v>
      </c>
      <c r="C580">
        <v>1</v>
      </c>
      <c r="D580" t="s">
        <v>96</v>
      </c>
      <c r="E580" t="s">
        <v>3097</v>
      </c>
      <c r="F580" s="21">
        <v>44420.913148148145</v>
      </c>
      <c r="G580" s="21">
        <v>44420.940185185187</v>
      </c>
      <c r="H580">
        <v>38.9</v>
      </c>
      <c r="I580">
        <v>40.6</v>
      </c>
      <c r="J580" s="19">
        <v>0.91043981481481484</v>
      </c>
      <c r="K580" s="19">
        <v>0.91201388888888879</v>
      </c>
      <c r="L580" s="19">
        <v>1.5740740740740741E-3</v>
      </c>
      <c r="M580">
        <v>36.6</v>
      </c>
      <c r="N580">
        <v>3.7</v>
      </c>
      <c r="O580">
        <v>115.7</v>
      </c>
      <c r="P580">
        <v>319.3</v>
      </c>
      <c r="Q580">
        <v>199.6</v>
      </c>
      <c r="R580">
        <v>199.9</v>
      </c>
      <c r="S580" s="19">
        <v>0.91443287037037047</v>
      </c>
      <c r="T580" s="19">
        <v>0.93638888888888883</v>
      </c>
      <c r="U580" s="19">
        <v>0.9164930555555556</v>
      </c>
      <c r="V580">
        <v>1590</v>
      </c>
      <c r="W580"/>
      <c r="X580"/>
      <c r="Y580"/>
      <c r="Z580">
        <v>74.900000000000006</v>
      </c>
      <c r="AA580">
        <v>12</v>
      </c>
      <c r="AB580">
        <v>108</v>
      </c>
      <c r="AC580">
        <v>35.799999999999997</v>
      </c>
      <c r="AD580">
        <v>20</v>
      </c>
      <c r="AE580" s="19">
        <v>0.93577546296296299</v>
      </c>
      <c r="AF580" s="19">
        <v>0.93817129629629636</v>
      </c>
      <c r="AG580" s="19">
        <v>2.3958333333333336E-3</v>
      </c>
      <c r="AH580" s="19">
        <v>2.0138888888888888E-3</v>
      </c>
      <c r="AI580"/>
      <c r="AJ580">
        <v>15.3</v>
      </c>
      <c r="AK580"/>
      <c r="AL580">
        <v>1590</v>
      </c>
      <c r="AM580">
        <v>1579</v>
      </c>
      <c r="AN580">
        <v>1562</v>
      </c>
      <c r="AO580">
        <v>4871</v>
      </c>
      <c r="AP580">
        <v>15.3</v>
      </c>
      <c r="AQ580">
        <v>37</v>
      </c>
      <c r="AR580">
        <v>0</v>
      </c>
      <c r="AS580">
        <v>39</v>
      </c>
      <c r="AT580">
        <v>0</v>
      </c>
      <c r="AU580">
        <v>77</v>
      </c>
      <c r="AV580">
        <v>0</v>
      </c>
      <c r="AW580"/>
      <c r="AX580"/>
      <c r="AY580">
        <v>1607</v>
      </c>
      <c r="AZ580" s="19">
        <v>0.90872685185185187</v>
      </c>
      <c r="BA580">
        <v>2.7E-2</v>
      </c>
      <c r="BB580">
        <v>991</v>
      </c>
      <c r="BC580">
        <v>21205388</v>
      </c>
      <c r="BD580" t="s">
        <v>3087</v>
      </c>
      <c r="BE580">
        <v>1579</v>
      </c>
      <c r="BF580" s="19">
        <v>0.93865740740740744</v>
      </c>
      <c r="BG580">
        <v>3.7</v>
      </c>
      <c r="BH580">
        <v>299.60000000000002</v>
      </c>
      <c r="BI580">
        <v>108</v>
      </c>
      <c r="BJ580" t="s">
        <v>3090</v>
      </c>
      <c r="BK580"/>
      <c r="BL580" s="20">
        <f t="shared" ref="BL580:BL643" si="9">IF(S580&lt;K580,1440+(S580-K580)*24*60,(S580-K580)*24*60)</f>
        <v>3.4833333333336114</v>
      </c>
    </row>
    <row r="581" spans="1:64" s="18" customFormat="1">
      <c r="A581">
        <v>21105510</v>
      </c>
      <c r="B581" t="s">
        <v>3</v>
      </c>
      <c r="C581">
        <v>1</v>
      </c>
      <c r="D581" t="s">
        <v>22</v>
      </c>
      <c r="E581" t="s">
        <v>3102</v>
      </c>
      <c r="F581" s="21">
        <v>44420.920590277776</v>
      </c>
      <c r="G581" s="21">
        <v>44420.977025462962</v>
      </c>
      <c r="H581">
        <v>81.3</v>
      </c>
      <c r="I581">
        <v>89.4</v>
      </c>
      <c r="J581" s="19">
        <v>0.91456018518518523</v>
      </c>
      <c r="K581" s="19">
        <v>0.91493055555555547</v>
      </c>
      <c r="L581" s="19">
        <v>3.7037037037037035E-4</v>
      </c>
      <c r="M581">
        <v>70.400000000000006</v>
      </c>
      <c r="N581">
        <v>3.1</v>
      </c>
      <c r="O581">
        <v>108</v>
      </c>
      <c r="P581">
        <v>311</v>
      </c>
      <c r="Q581">
        <v>193.4</v>
      </c>
      <c r="R581">
        <v>193.5</v>
      </c>
      <c r="S581" s="19">
        <v>0.92320601851851858</v>
      </c>
      <c r="T581" s="19">
        <v>0.96642361111111119</v>
      </c>
      <c r="U581" s="19">
        <v>0.93550925925925921</v>
      </c>
      <c r="V581">
        <v>1591</v>
      </c>
      <c r="W581"/>
      <c r="X581"/>
      <c r="Y581"/>
      <c r="Z581">
        <v>85</v>
      </c>
      <c r="AA581">
        <v>3</v>
      </c>
      <c r="AB581">
        <v>114</v>
      </c>
      <c r="AC581">
        <v>65</v>
      </c>
      <c r="AD581">
        <v>10</v>
      </c>
      <c r="AE581" s="19">
        <v>0.95809027777777767</v>
      </c>
      <c r="AF581" s="19">
        <v>0.9682291666666667</v>
      </c>
      <c r="AG581" s="19">
        <v>1.0138888888888888E-2</v>
      </c>
      <c r="AH581" s="19">
        <v>8.7962962962962968E-3</v>
      </c>
      <c r="AI581"/>
      <c r="AJ581">
        <v>26.3</v>
      </c>
      <c r="AK581"/>
      <c r="AL581">
        <v>1591</v>
      </c>
      <c r="AM581">
        <v>1578</v>
      </c>
      <c r="AN581">
        <v>1557</v>
      </c>
      <c r="AO581">
        <v>9335</v>
      </c>
      <c r="AP581">
        <v>26.3</v>
      </c>
      <c r="AQ581">
        <v>64</v>
      </c>
      <c r="AR581">
        <v>0</v>
      </c>
      <c r="AS581">
        <v>63</v>
      </c>
      <c r="AT581">
        <v>0</v>
      </c>
      <c r="AU581">
        <v>127</v>
      </c>
      <c r="AV581">
        <v>1</v>
      </c>
      <c r="AW581"/>
      <c r="AX581"/>
      <c r="AY581"/>
      <c r="AZ581"/>
      <c r="BA581">
        <v>0</v>
      </c>
      <c r="BB581">
        <v>0</v>
      </c>
      <c r="BC581">
        <v>21305665</v>
      </c>
      <c r="BD581" t="s">
        <v>3204</v>
      </c>
      <c r="BE581">
        <v>1578</v>
      </c>
      <c r="BF581" s="19">
        <v>0.97611111111111104</v>
      </c>
      <c r="BG581">
        <v>2.4</v>
      </c>
      <c r="BH581">
        <v>251.1</v>
      </c>
      <c r="BI581">
        <v>114</v>
      </c>
      <c r="BJ581" t="s">
        <v>3090</v>
      </c>
      <c r="BK581"/>
      <c r="BL581" s="20">
        <f t="shared" si="9"/>
        <v>11.916666666666877</v>
      </c>
    </row>
    <row r="582" spans="1:64" s="18" customFormat="1">
      <c r="A582">
        <v>21205391</v>
      </c>
      <c r="B582" t="s">
        <v>3</v>
      </c>
      <c r="C582">
        <v>2</v>
      </c>
      <c r="D582" t="s">
        <v>19</v>
      </c>
      <c r="E582" t="s">
        <v>3064</v>
      </c>
      <c r="F582" s="21">
        <v>44420.947453703702</v>
      </c>
      <c r="G582" s="21">
        <v>44451.025185185186</v>
      </c>
      <c r="H582">
        <v>109.2</v>
      </c>
      <c r="I582">
        <v>132</v>
      </c>
      <c r="J582" s="19">
        <v>0.93144675925925924</v>
      </c>
      <c r="K582" s="19">
        <v>0.9334837962962963</v>
      </c>
      <c r="L582" s="19">
        <v>2.0370370370370373E-3</v>
      </c>
      <c r="M582">
        <v>0</v>
      </c>
      <c r="N582">
        <v>2.7</v>
      </c>
      <c r="O582">
        <v>108.8</v>
      </c>
      <c r="P582">
        <v>314.2</v>
      </c>
      <c r="Q582">
        <v>201.2</v>
      </c>
      <c r="R582">
        <v>202.7</v>
      </c>
      <c r="S582" s="19">
        <v>0.99241898148148155</v>
      </c>
      <c r="T582" s="19">
        <v>2.4120370370370372E-2</v>
      </c>
      <c r="U582" s="19">
        <v>0.99962962962962953</v>
      </c>
      <c r="V582">
        <v>1547</v>
      </c>
      <c r="W582" s="19">
        <v>0.99241898148148155</v>
      </c>
      <c r="X582" s="19">
        <v>0.99962962962962953</v>
      </c>
      <c r="Y582">
        <v>1547</v>
      </c>
      <c r="Z582">
        <v>0</v>
      </c>
      <c r="AA582">
        <v>15</v>
      </c>
      <c r="AB582">
        <v>55</v>
      </c>
      <c r="AC582">
        <v>34.200000000000003</v>
      </c>
      <c r="AD582">
        <v>2</v>
      </c>
      <c r="AE582" s="19">
        <v>8.0439814814814818E-3</v>
      </c>
      <c r="AF582" s="19">
        <v>2.4884259259259259E-2</v>
      </c>
      <c r="AG582" s="19">
        <v>1.6840277777777777E-2</v>
      </c>
      <c r="AH582" s="19">
        <v>3.0092592592592595E-4</v>
      </c>
      <c r="AI582"/>
      <c r="AJ582">
        <v>25.9</v>
      </c>
      <c r="AK582"/>
      <c r="AL582">
        <v>1547</v>
      </c>
      <c r="AM582">
        <v>1563</v>
      </c>
      <c r="AN582">
        <v>1562</v>
      </c>
      <c r="AO582">
        <v>9180</v>
      </c>
      <c r="AP582">
        <v>25.9</v>
      </c>
      <c r="AQ582">
        <v>22</v>
      </c>
      <c r="AR582">
        <v>0</v>
      </c>
      <c r="AS582">
        <v>25</v>
      </c>
      <c r="AT582">
        <v>0</v>
      </c>
      <c r="AU582">
        <v>47</v>
      </c>
      <c r="AV582">
        <v>0</v>
      </c>
      <c r="AW582"/>
      <c r="AX582"/>
      <c r="AY582">
        <v>1622</v>
      </c>
      <c r="AZ582" s="19">
        <v>0.92931712962962953</v>
      </c>
      <c r="BA582">
        <v>2.7E-2</v>
      </c>
      <c r="BB582">
        <v>992</v>
      </c>
      <c r="BC582">
        <v>21405602</v>
      </c>
      <c r="BD582" t="s">
        <v>3204</v>
      </c>
      <c r="BE582">
        <v>1563</v>
      </c>
      <c r="BF582" s="19">
        <v>2.3194444444444445E-2</v>
      </c>
      <c r="BG582">
        <v>0.5</v>
      </c>
      <c r="BH582">
        <v>66.7</v>
      </c>
      <c r="BI582">
        <v>55</v>
      </c>
      <c r="BJ582" t="s">
        <v>3090</v>
      </c>
      <c r="BK582"/>
      <c r="BL582" s="20">
        <f t="shared" si="9"/>
        <v>84.866666666666774</v>
      </c>
    </row>
    <row r="583" spans="1:64" s="18" customFormat="1">
      <c r="A583">
        <v>21405605</v>
      </c>
      <c r="B583" t="s">
        <v>3</v>
      </c>
      <c r="C583">
        <v>2</v>
      </c>
      <c r="D583" t="s">
        <v>19</v>
      </c>
      <c r="E583" t="s">
        <v>3083</v>
      </c>
      <c r="F583" s="21">
        <v>44420.973865740743</v>
      </c>
      <c r="G583" s="21">
        <v>44451.069386574076</v>
      </c>
      <c r="H583">
        <v>72.900000000000006</v>
      </c>
      <c r="I583">
        <v>149.5</v>
      </c>
      <c r="J583" s="19">
        <v>0.96392361111111102</v>
      </c>
      <c r="K583" s="19">
        <v>0.96559027777777784</v>
      </c>
      <c r="L583" s="19">
        <v>1.6666666666666668E-3</v>
      </c>
      <c r="M583">
        <v>70.400000000000006</v>
      </c>
      <c r="N583">
        <v>3.6</v>
      </c>
      <c r="O583">
        <v>114.7</v>
      </c>
      <c r="P583">
        <v>329.2</v>
      </c>
      <c r="Q583">
        <v>209.9</v>
      </c>
      <c r="R583">
        <v>210.9</v>
      </c>
      <c r="S583" s="19">
        <v>0.97386574074074073</v>
      </c>
      <c r="T583" s="19">
        <v>6.7581018518518512E-2</v>
      </c>
      <c r="U583" s="19">
        <v>0.98068287037037039</v>
      </c>
      <c r="V583">
        <v>1577</v>
      </c>
      <c r="W583" s="19">
        <v>2.9583333333333336E-2</v>
      </c>
      <c r="X583" s="19">
        <v>3.771990740740741E-2</v>
      </c>
      <c r="Y583">
        <v>1530</v>
      </c>
      <c r="Z583">
        <v>93.1</v>
      </c>
      <c r="AA583">
        <v>18</v>
      </c>
      <c r="AB583">
        <v>9</v>
      </c>
      <c r="AC583">
        <v>40.4</v>
      </c>
      <c r="AD583">
        <v>1</v>
      </c>
      <c r="AE583" s="19">
        <v>3.6122685185185181E-2</v>
      </c>
      <c r="AF583" s="19">
        <v>6.0659722222222219E-2</v>
      </c>
      <c r="AG583" s="19">
        <v>2.4537037037037038E-2</v>
      </c>
      <c r="AH583" s="19">
        <v>1.0879629629629629E-3</v>
      </c>
      <c r="AI583"/>
      <c r="AJ583">
        <v>33.299999999999997</v>
      </c>
      <c r="AK583"/>
      <c r="AL583">
        <v>1577</v>
      </c>
      <c r="AM583">
        <v>1560</v>
      </c>
      <c r="AN583">
        <v>1562</v>
      </c>
      <c r="AO583">
        <v>11024</v>
      </c>
      <c r="AP583">
        <v>33.299999999999997</v>
      </c>
      <c r="AQ583">
        <v>10</v>
      </c>
      <c r="AR583">
        <v>0</v>
      </c>
      <c r="AS583">
        <v>10</v>
      </c>
      <c r="AT583">
        <v>0</v>
      </c>
      <c r="AU583">
        <v>20</v>
      </c>
      <c r="AV583">
        <v>0</v>
      </c>
      <c r="AW583"/>
      <c r="AX583"/>
      <c r="AY583">
        <v>1577</v>
      </c>
      <c r="AZ583" s="19">
        <v>0.98068287037037039</v>
      </c>
      <c r="BA583">
        <v>3.2000000000000001E-2</v>
      </c>
      <c r="BB583">
        <v>832</v>
      </c>
      <c r="BC583">
        <v>21105507</v>
      </c>
      <c r="BD583"/>
      <c r="BE583">
        <v>1560</v>
      </c>
      <c r="BF583" s="19">
        <v>6.8472222222222226E-2</v>
      </c>
      <c r="BG583">
        <v>0.5</v>
      </c>
      <c r="BH583">
        <v>79.2</v>
      </c>
      <c r="BI583">
        <v>9</v>
      </c>
      <c r="BJ583" t="s">
        <v>3090</v>
      </c>
      <c r="BK583"/>
      <c r="BL583" s="20">
        <f t="shared" si="9"/>
        <v>11.916666666666558</v>
      </c>
    </row>
    <row r="584" spans="1:64" s="18" customFormat="1">
      <c r="A584">
        <v>21105511</v>
      </c>
      <c r="B584" t="s">
        <v>3</v>
      </c>
      <c r="C584">
        <v>1</v>
      </c>
      <c r="D584" t="s">
        <v>31</v>
      </c>
      <c r="E584" t="s">
        <v>3102</v>
      </c>
      <c r="F584" s="21">
        <v>44420.977349537039</v>
      </c>
      <c r="G584" s="21">
        <v>44451.010972222219</v>
      </c>
      <c r="H584">
        <v>48.4</v>
      </c>
      <c r="I584">
        <v>53.6</v>
      </c>
      <c r="J584" s="19">
        <v>0.97137731481481471</v>
      </c>
      <c r="K584" s="19">
        <v>0.97378472222222223</v>
      </c>
      <c r="L584" s="19">
        <v>2.4074074074074076E-3</v>
      </c>
      <c r="M584">
        <v>38.700000000000003</v>
      </c>
      <c r="N584">
        <v>4.8</v>
      </c>
      <c r="O584">
        <v>115.9</v>
      </c>
      <c r="P584">
        <v>313.5</v>
      </c>
      <c r="Q584">
        <v>192.6</v>
      </c>
      <c r="R584">
        <v>193</v>
      </c>
      <c r="S584" s="19">
        <v>0.97734953703703698</v>
      </c>
      <c r="T584" s="19">
        <v>8.9814814814814809E-3</v>
      </c>
      <c r="U584" s="19">
        <v>0.98174768518518529</v>
      </c>
      <c r="V584">
        <v>1582</v>
      </c>
      <c r="W584"/>
      <c r="X584"/>
      <c r="Y584"/>
      <c r="Z584">
        <v>61</v>
      </c>
      <c r="AA584">
        <v>1</v>
      </c>
      <c r="AB584">
        <v>78</v>
      </c>
      <c r="AC584"/>
      <c r="AD584">
        <v>15</v>
      </c>
      <c r="AE584" s="19">
        <v>7.8240740740740753E-3</v>
      </c>
      <c r="AF584" s="19">
        <v>0.98162037037037031</v>
      </c>
      <c r="AG584" t="s">
        <v>3212</v>
      </c>
      <c r="AH584" s="19">
        <v>5.7870370370370378E-4</v>
      </c>
      <c r="AI584"/>
      <c r="AJ584">
        <v>28.8</v>
      </c>
      <c r="AK584"/>
      <c r="AL584">
        <v>1582</v>
      </c>
      <c r="AM584">
        <v>1571</v>
      </c>
      <c r="AN584">
        <v>1557</v>
      </c>
      <c r="AO584">
        <v>9862</v>
      </c>
      <c r="AP584">
        <v>28.8</v>
      </c>
      <c r="AQ584">
        <v>107</v>
      </c>
      <c r="AR584">
        <v>0</v>
      </c>
      <c r="AS584">
        <v>104</v>
      </c>
      <c r="AT584">
        <v>0</v>
      </c>
      <c r="AU584">
        <v>211</v>
      </c>
      <c r="AV584">
        <v>1</v>
      </c>
      <c r="AW584"/>
      <c r="AX584"/>
      <c r="AY584">
        <v>1625</v>
      </c>
      <c r="AZ584" s="19">
        <v>0.96895833333333325</v>
      </c>
      <c r="BA584">
        <v>2.1999999999999999E-2</v>
      </c>
      <c r="BB584">
        <v>1232</v>
      </c>
      <c r="BC584">
        <v>21305668</v>
      </c>
      <c r="BD584" t="s">
        <v>3204</v>
      </c>
      <c r="BE584">
        <v>1571</v>
      </c>
      <c r="BF584" s="19">
        <v>1.0868055555555556E-2</v>
      </c>
      <c r="BG584">
        <v>3.3</v>
      </c>
      <c r="BH584">
        <v>304.3</v>
      </c>
      <c r="BI584">
        <v>78</v>
      </c>
      <c r="BJ584" t="s">
        <v>3090</v>
      </c>
      <c r="BK584"/>
      <c r="BL584" s="20">
        <f t="shared" si="9"/>
        <v>5.1333333333332298</v>
      </c>
    </row>
    <row r="585" spans="1:64" s="18" customFormat="1">
      <c r="A585">
        <v>21305669</v>
      </c>
      <c r="B585" t="s">
        <v>3</v>
      </c>
      <c r="C585">
        <v>2</v>
      </c>
      <c r="D585" t="s">
        <v>19</v>
      </c>
      <c r="E585" t="s">
        <v>3070</v>
      </c>
      <c r="F585" s="21">
        <v>44420.98909722222</v>
      </c>
      <c r="G585" s="21">
        <v>44451.109988425924</v>
      </c>
      <c r="H585">
        <v>98.5</v>
      </c>
      <c r="I585">
        <v>176.3</v>
      </c>
      <c r="J585" s="19">
        <v>0.98605324074074074</v>
      </c>
      <c r="K585" s="19">
        <v>0.98755787037037035</v>
      </c>
      <c r="L585" s="19">
        <v>1.5046296296296294E-3</v>
      </c>
      <c r="M585">
        <v>75.2</v>
      </c>
      <c r="N585">
        <v>3.9</v>
      </c>
      <c r="O585">
        <v>116.1</v>
      </c>
      <c r="P585">
        <v>331.9</v>
      </c>
      <c r="Q585">
        <v>211.3</v>
      </c>
      <c r="R585">
        <v>211.9</v>
      </c>
      <c r="S585" s="19">
        <v>0.99092592592592599</v>
      </c>
      <c r="T585" s="19">
        <v>9.8773148148148152E-2</v>
      </c>
      <c r="U585" s="19">
        <v>0.99449074074074073</v>
      </c>
      <c r="V585">
        <v>1601</v>
      </c>
      <c r="W585" s="19">
        <v>7.3321759259259267E-2</v>
      </c>
      <c r="X585" s="19">
        <v>7.993055555555556E-2</v>
      </c>
      <c r="Y585">
        <v>1541</v>
      </c>
      <c r="Z585">
        <v>272.89999999999998</v>
      </c>
      <c r="AA585">
        <v>24</v>
      </c>
      <c r="AB585">
        <v>0</v>
      </c>
      <c r="AC585">
        <v>93.5</v>
      </c>
      <c r="AD585">
        <v>10</v>
      </c>
      <c r="AE585" s="19">
        <v>0.99098379629629629</v>
      </c>
      <c r="AF585" s="19">
        <v>0.10443287037037037</v>
      </c>
      <c r="AG585" s="19">
        <v>0.11344907407407408</v>
      </c>
      <c r="AH585" s="19">
        <v>5.5555555555555558E-3</v>
      </c>
      <c r="AI585"/>
      <c r="AJ585">
        <v>42.2</v>
      </c>
      <c r="AK585"/>
      <c r="AL585">
        <v>1601</v>
      </c>
      <c r="AM585">
        <v>1565</v>
      </c>
      <c r="AN585">
        <v>1578</v>
      </c>
      <c r="AO585">
        <v>14415</v>
      </c>
      <c r="AP585">
        <v>42.2</v>
      </c>
      <c r="AQ585">
        <v>35</v>
      </c>
      <c r="AR585">
        <v>0</v>
      </c>
      <c r="AS585">
        <v>35</v>
      </c>
      <c r="AT585">
        <v>0</v>
      </c>
      <c r="AU585">
        <v>70</v>
      </c>
      <c r="AV585">
        <v>0</v>
      </c>
      <c r="AW585"/>
      <c r="AX585"/>
      <c r="AY585">
        <v>1582</v>
      </c>
      <c r="AZ585" s="19">
        <v>1.3495370370370371E-2</v>
      </c>
      <c r="BA585">
        <v>2.3E-2</v>
      </c>
      <c r="BB585">
        <v>1100</v>
      </c>
      <c r="BC585">
        <v>21105508</v>
      </c>
      <c r="BD585" t="s">
        <v>3087</v>
      </c>
      <c r="BE585">
        <v>1565</v>
      </c>
      <c r="BF585" s="19">
        <v>0.10972222222222222</v>
      </c>
      <c r="BG585">
        <v>1</v>
      </c>
      <c r="BH585">
        <v>0</v>
      </c>
      <c r="BI585">
        <v>0</v>
      </c>
      <c r="BJ585" t="s">
        <v>3090</v>
      </c>
      <c r="BK585"/>
      <c r="BL585" s="20">
        <f t="shared" si="9"/>
        <v>4.8500000000001187</v>
      </c>
    </row>
    <row r="586" spans="1:64" s="18" customFormat="1">
      <c r="A586">
        <v>21205392</v>
      </c>
      <c r="B586" t="s">
        <v>3</v>
      </c>
      <c r="C586">
        <v>2</v>
      </c>
      <c r="D586" t="s">
        <v>31</v>
      </c>
      <c r="E586" t="s">
        <v>3111</v>
      </c>
      <c r="F586" s="21">
        <v>44451.01116898148</v>
      </c>
      <c r="G586" s="21">
        <v>44451.050115740742</v>
      </c>
      <c r="H586">
        <v>50.9</v>
      </c>
      <c r="I586">
        <v>78.8</v>
      </c>
      <c r="J586" s="19">
        <v>0.99343750000000008</v>
      </c>
      <c r="K586" s="19">
        <v>0.99542824074074077</v>
      </c>
      <c r="L586" s="19">
        <v>1.9907407407407408E-3</v>
      </c>
      <c r="M586">
        <v>36.4</v>
      </c>
      <c r="N586">
        <v>4.3</v>
      </c>
      <c r="O586">
        <v>109.4</v>
      </c>
      <c r="P586">
        <v>297.60000000000002</v>
      </c>
      <c r="Q586">
        <v>183.4</v>
      </c>
      <c r="R586">
        <v>184</v>
      </c>
      <c r="S586" s="19">
        <v>2.0312500000000001E-2</v>
      </c>
      <c r="T586" s="19">
        <v>4.1099537037037039E-2</v>
      </c>
      <c r="U586" s="19">
        <v>2.3865740740740743E-2</v>
      </c>
      <c r="V586">
        <v>1541</v>
      </c>
      <c r="W586" s="19">
        <v>2.0312500000000001E-2</v>
      </c>
      <c r="X586" s="19">
        <v>2.3865740740740743E-2</v>
      </c>
      <c r="Y586">
        <v>1541</v>
      </c>
      <c r="Z586">
        <v>93</v>
      </c>
      <c r="AA586">
        <v>19</v>
      </c>
      <c r="AB586">
        <v>65</v>
      </c>
      <c r="AC586">
        <v>23.4</v>
      </c>
      <c r="AD586">
        <v>18</v>
      </c>
      <c r="AE586" s="19">
        <v>3.138888888888889E-2</v>
      </c>
      <c r="AF586" s="19">
        <v>4.4340277777777777E-2</v>
      </c>
      <c r="AG586" s="19">
        <v>1.2951388888888887E-2</v>
      </c>
      <c r="AH586" s="19">
        <v>5.7754629629629623E-3</v>
      </c>
      <c r="AI586"/>
      <c r="AJ586">
        <v>25.8</v>
      </c>
      <c r="AK586"/>
      <c r="AL586">
        <v>1541</v>
      </c>
      <c r="AM586">
        <v>1581</v>
      </c>
      <c r="AN586">
        <v>1558</v>
      </c>
      <c r="AO586">
        <v>9036</v>
      </c>
      <c r="AP586">
        <v>25.8</v>
      </c>
      <c r="AQ586">
        <v>24</v>
      </c>
      <c r="AR586">
        <v>0</v>
      </c>
      <c r="AS586">
        <v>26</v>
      </c>
      <c r="AT586">
        <v>0</v>
      </c>
      <c r="AU586">
        <v>49</v>
      </c>
      <c r="AV586">
        <v>0</v>
      </c>
      <c r="AW586"/>
      <c r="AX586"/>
      <c r="AY586">
        <v>1644</v>
      </c>
      <c r="AZ586" s="19">
        <v>0.9909027777777778</v>
      </c>
      <c r="BA586">
        <v>2.5000000000000001E-2</v>
      </c>
      <c r="BB586">
        <v>1090</v>
      </c>
      <c r="BC586">
        <v>21305666</v>
      </c>
      <c r="BD586"/>
      <c r="BE586">
        <v>1581</v>
      </c>
      <c r="BF586" s="19">
        <v>4.494212962962963E-2</v>
      </c>
      <c r="BG586">
        <v>3</v>
      </c>
      <c r="BH586">
        <v>165</v>
      </c>
      <c r="BI586">
        <v>65</v>
      </c>
      <c r="BJ586" t="s">
        <v>3090</v>
      </c>
      <c r="BK586"/>
      <c r="BL586" s="20">
        <f t="shared" si="9"/>
        <v>35.833333333333258</v>
      </c>
    </row>
    <row r="587" spans="1:64" s="18" customFormat="1">
      <c r="A587">
        <v>21405606</v>
      </c>
      <c r="B587" t="s">
        <v>3</v>
      </c>
      <c r="C587">
        <v>1</v>
      </c>
      <c r="D587" t="s">
        <v>34</v>
      </c>
      <c r="E587" t="s">
        <v>3095</v>
      </c>
      <c r="F587" s="21">
        <v>44451.017858796295</v>
      </c>
      <c r="G587" s="21">
        <v>44451.04414351852</v>
      </c>
      <c r="H587">
        <v>37.799999999999997</v>
      </c>
      <c r="I587">
        <v>42</v>
      </c>
      <c r="J587" s="19">
        <v>1.329861111111111E-2</v>
      </c>
      <c r="K587" s="19">
        <v>1.4988425925925926E-2</v>
      </c>
      <c r="L587" s="19">
        <v>1.689814814814815E-3</v>
      </c>
      <c r="M587">
        <v>37.799999999999997</v>
      </c>
      <c r="N587">
        <v>3.5</v>
      </c>
      <c r="O587">
        <v>105.3</v>
      </c>
      <c r="P587">
        <v>310.2</v>
      </c>
      <c r="Q587">
        <v>201.1</v>
      </c>
      <c r="R587">
        <v>201.4</v>
      </c>
      <c r="S587" s="19">
        <v>1.7858796296296296E-2</v>
      </c>
      <c r="T587" s="19">
        <v>4.1053240740740744E-2</v>
      </c>
      <c r="U587" s="19">
        <v>2.1064814814814814E-2</v>
      </c>
      <c r="V587">
        <v>1589</v>
      </c>
      <c r="W587"/>
      <c r="X587"/>
      <c r="Y587"/>
      <c r="Z587">
        <v>102.3</v>
      </c>
      <c r="AA587">
        <v>10</v>
      </c>
      <c r="AB587">
        <v>46</v>
      </c>
      <c r="AC587">
        <v>10179.1</v>
      </c>
      <c r="AD587">
        <v>12</v>
      </c>
      <c r="AE587" s="19">
        <v>3.771990740740741E-2</v>
      </c>
      <c r="AF587" s="19">
        <v>4.2488425925925923E-2</v>
      </c>
      <c r="AG587" s="19">
        <v>4.7685185185185183E-3</v>
      </c>
      <c r="AH587" s="19">
        <v>1.6550925925925926E-3</v>
      </c>
      <c r="AI587"/>
      <c r="AJ587">
        <v>15.6</v>
      </c>
      <c r="AK587"/>
      <c r="AL587">
        <v>1589</v>
      </c>
      <c r="AM587">
        <v>1584</v>
      </c>
      <c r="AN587">
        <v>1549</v>
      </c>
      <c r="AO587">
        <v>5162</v>
      </c>
      <c r="AP587">
        <v>15.6</v>
      </c>
      <c r="AQ587">
        <v>21</v>
      </c>
      <c r="AR587">
        <v>0</v>
      </c>
      <c r="AS587">
        <v>22</v>
      </c>
      <c r="AT587">
        <v>0</v>
      </c>
      <c r="AU587">
        <v>43</v>
      </c>
      <c r="AV587">
        <v>0</v>
      </c>
      <c r="AW587"/>
      <c r="AX587"/>
      <c r="AY587">
        <v>1624</v>
      </c>
      <c r="AZ587" s="19">
        <v>1.0972222222222223E-2</v>
      </c>
      <c r="BA587">
        <v>2.1000000000000001E-2</v>
      </c>
      <c r="BB587">
        <v>1260</v>
      </c>
      <c r="BC587">
        <v>21305543</v>
      </c>
      <c r="BD587" t="s">
        <v>3087</v>
      </c>
      <c r="BE587">
        <v>1584</v>
      </c>
      <c r="BF587" s="19">
        <v>4.1851851851851855E-2</v>
      </c>
      <c r="BG587">
        <v>2.1</v>
      </c>
      <c r="BH587">
        <v>155.1</v>
      </c>
      <c r="BI587">
        <v>46</v>
      </c>
      <c r="BJ587" t="s">
        <v>3090</v>
      </c>
      <c r="BK587"/>
      <c r="BL587" s="20">
        <f t="shared" si="9"/>
        <v>4.1333333333333329</v>
      </c>
    </row>
    <row r="588" spans="1:64" s="18" customFormat="1">
      <c r="A588">
        <v>21305670</v>
      </c>
      <c r="B588" t="s">
        <v>3</v>
      </c>
      <c r="C588">
        <v>1</v>
      </c>
      <c r="D588" t="s">
        <v>34</v>
      </c>
      <c r="E588" t="s">
        <v>3097</v>
      </c>
      <c r="F588" s="21">
        <v>44451.042719907404</v>
      </c>
      <c r="G588" s="21">
        <v>44451.070381944446</v>
      </c>
      <c r="H588">
        <v>39.799999999999997</v>
      </c>
      <c r="I588">
        <v>49.8</v>
      </c>
      <c r="J588" s="19">
        <v>3.471064814814815E-2</v>
      </c>
      <c r="K588" s="19">
        <v>3.5810185185185188E-2</v>
      </c>
      <c r="L588" s="19">
        <v>1.0995370370370371E-3</v>
      </c>
      <c r="M588">
        <v>33.700000000000003</v>
      </c>
      <c r="N588">
        <v>3.9</v>
      </c>
      <c r="O588">
        <v>117.1</v>
      </c>
      <c r="P588">
        <v>312.60000000000002</v>
      </c>
      <c r="Q588">
        <v>195.7</v>
      </c>
      <c r="R588">
        <v>195.7</v>
      </c>
      <c r="S588" s="19">
        <v>4.6018518518518514E-2</v>
      </c>
      <c r="T588" s="19">
        <v>6.6446759259259261E-2</v>
      </c>
      <c r="U588" s="19">
        <v>4.8206018518518523E-2</v>
      </c>
      <c r="V588">
        <v>1547</v>
      </c>
      <c r="W588"/>
      <c r="X588"/>
      <c r="Y588"/>
      <c r="Z588">
        <v>0</v>
      </c>
      <c r="AA588">
        <v>9</v>
      </c>
      <c r="AB588">
        <v>52</v>
      </c>
      <c r="AC588">
        <v>109</v>
      </c>
      <c r="AD588">
        <v>11</v>
      </c>
      <c r="AE588" s="19">
        <v>6.5219907407407407E-2</v>
      </c>
      <c r="AF588" s="19">
        <v>6.7939814814814814E-2</v>
      </c>
      <c r="AG588" s="19">
        <v>2.7199074074074074E-3</v>
      </c>
      <c r="AH588" s="19">
        <v>2.4421296296296296E-3</v>
      </c>
      <c r="AI588"/>
      <c r="AJ588">
        <v>19.600000000000001</v>
      </c>
      <c r="AK588"/>
      <c r="AL588">
        <v>1547</v>
      </c>
      <c r="AM588">
        <v>1575</v>
      </c>
      <c r="AN588">
        <v>1582</v>
      </c>
      <c r="AO588">
        <v>6556</v>
      </c>
      <c r="AP588">
        <v>19.600000000000001</v>
      </c>
      <c r="AQ588">
        <v>31</v>
      </c>
      <c r="AR588">
        <v>0</v>
      </c>
      <c r="AS588">
        <v>34</v>
      </c>
      <c r="AT588">
        <v>0</v>
      </c>
      <c r="AU588">
        <v>64</v>
      </c>
      <c r="AV588">
        <v>0</v>
      </c>
      <c r="AW588"/>
      <c r="AX588"/>
      <c r="AY588">
        <v>1612</v>
      </c>
      <c r="AZ588" s="19">
        <v>3.2210648148148148E-2</v>
      </c>
      <c r="BA588">
        <v>1.9E-2</v>
      </c>
      <c r="BB588">
        <v>1420</v>
      </c>
      <c r="BC588">
        <v>21105509</v>
      </c>
      <c r="BD588" t="s">
        <v>3087</v>
      </c>
      <c r="BE588">
        <v>1575</v>
      </c>
      <c r="BF588" s="19">
        <v>6.9039351851851852E-2</v>
      </c>
      <c r="BG588">
        <v>2</v>
      </c>
      <c r="BH588">
        <v>158.4</v>
      </c>
      <c r="BI588">
        <v>52</v>
      </c>
      <c r="BJ588" t="s">
        <v>3090</v>
      </c>
      <c r="BK588"/>
      <c r="BL588" s="20">
        <f t="shared" si="9"/>
        <v>14.69999999999999</v>
      </c>
    </row>
    <row r="589" spans="1:64" s="18" customFormat="1">
      <c r="A589">
        <v>21205393</v>
      </c>
      <c r="B589" t="s">
        <v>3</v>
      </c>
      <c r="C589">
        <v>2</v>
      </c>
      <c r="D589" t="s">
        <v>31</v>
      </c>
      <c r="E589" t="s">
        <v>3111</v>
      </c>
      <c r="F589" s="21">
        <v>44451.039421296293</v>
      </c>
      <c r="G589" s="21">
        <v>44451.088240740741</v>
      </c>
      <c r="H589">
        <v>69.599999999999994</v>
      </c>
      <c r="I589">
        <v>71.900000000000006</v>
      </c>
      <c r="J589" s="19">
        <v>3.6377314814814814E-2</v>
      </c>
      <c r="K589" s="19">
        <v>3.8310185185185183E-2</v>
      </c>
      <c r="L589" s="19">
        <v>1.9328703703703704E-3</v>
      </c>
      <c r="M589">
        <v>52.7</v>
      </c>
      <c r="N589">
        <v>3.1</v>
      </c>
      <c r="O589">
        <v>115.7</v>
      </c>
      <c r="P589">
        <v>309.8</v>
      </c>
      <c r="Q589">
        <v>190.5</v>
      </c>
      <c r="R589">
        <v>190.9</v>
      </c>
      <c r="S589" s="19">
        <v>4.6898148148148154E-2</v>
      </c>
      <c r="T589" s="19">
        <v>7.8344907407407405E-2</v>
      </c>
      <c r="U589" s="19">
        <v>4.8263888888888884E-2</v>
      </c>
      <c r="V589">
        <v>1597</v>
      </c>
      <c r="W589" s="19">
        <v>6.6423611111111114E-2</v>
      </c>
      <c r="X589" s="19">
        <v>6.9444444444444434E-2</v>
      </c>
      <c r="Y589">
        <v>1574</v>
      </c>
      <c r="Z589">
        <v>0</v>
      </c>
      <c r="AA589">
        <v>12</v>
      </c>
      <c r="AB589">
        <v>109</v>
      </c>
      <c r="AC589">
        <v>70.099999999999994</v>
      </c>
      <c r="AD589">
        <v>20</v>
      </c>
      <c r="AE589" s="19">
        <v>7.7002314814814815E-2</v>
      </c>
      <c r="AF589" s="19">
        <v>7.9756944444444436E-2</v>
      </c>
      <c r="AG589" s="19">
        <v>2.7546296296296294E-3</v>
      </c>
      <c r="AH589" s="19">
        <v>8.4837962962962966E-3</v>
      </c>
      <c r="AI589"/>
      <c r="AJ589">
        <v>15.8</v>
      </c>
      <c r="AK589"/>
      <c r="AL589">
        <v>1597</v>
      </c>
      <c r="AM589">
        <v>1563</v>
      </c>
      <c r="AN589">
        <v>1570</v>
      </c>
      <c r="AO589">
        <v>5589</v>
      </c>
      <c r="AP589">
        <v>15.8</v>
      </c>
      <c r="AQ589">
        <v>24</v>
      </c>
      <c r="AR589">
        <v>0</v>
      </c>
      <c r="AS589">
        <v>24</v>
      </c>
      <c r="AT589">
        <v>0</v>
      </c>
      <c r="AU589">
        <v>48</v>
      </c>
      <c r="AV589">
        <v>0</v>
      </c>
      <c r="AW589"/>
      <c r="AX589"/>
      <c r="AY589">
        <v>1582</v>
      </c>
      <c r="AZ589" s="19">
        <v>6.0763888888888888E-2</v>
      </c>
      <c r="BA589">
        <v>2.3E-2</v>
      </c>
      <c r="BB589">
        <v>1237</v>
      </c>
      <c r="BC589">
        <v>21305668</v>
      </c>
      <c r="BD589" t="s">
        <v>3204</v>
      </c>
      <c r="BE589">
        <v>1563</v>
      </c>
      <c r="BF589" s="19">
        <v>8.6643518518518522E-2</v>
      </c>
      <c r="BG589">
        <v>3.4</v>
      </c>
      <c r="BH589">
        <v>207.9</v>
      </c>
      <c r="BI589">
        <v>109</v>
      </c>
      <c r="BJ589" t="s">
        <v>3090</v>
      </c>
      <c r="BK589"/>
      <c r="BL589" s="20">
        <f t="shared" si="9"/>
        <v>12.366666666666678</v>
      </c>
    </row>
    <row r="590" spans="1:64" s="18" customFormat="1">
      <c r="A590">
        <v>21105512</v>
      </c>
      <c r="B590" t="s">
        <v>3</v>
      </c>
      <c r="C590">
        <v>2</v>
      </c>
      <c r="D590" t="s">
        <v>19</v>
      </c>
      <c r="E590" t="s">
        <v>3082</v>
      </c>
      <c r="F590" s="21">
        <v>44451.050486111111</v>
      </c>
      <c r="G590" s="21">
        <v>44451.15152777778</v>
      </c>
      <c r="H590">
        <v>56</v>
      </c>
      <c r="I590">
        <v>150.30000000000001</v>
      </c>
      <c r="J590" s="19">
        <v>4.5462962962962962E-2</v>
      </c>
      <c r="K590" s="19">
        <v>4.7141203703703706E-2</v>
      </c>
      <c r="L590" s="19">
        <v>1.6782407407407406E-3</v>
      </c>
      <c r="M590">
        <v>51.6</v>
      </c>
      <c r="N590">
        <v>2.8</v>
      </c>
      <c r="O590">
        <v>111.3</v>
      </c>
      <c r="P590">
        <v>306.10000000000002</v>
      </c>
      <c r="Q590">
        <v>191.2</v>
      </c>
      <c r="R590">
        <v>192.1</v>
      </c>
      <c r="S590" s="19">
        <v>0.11667824074074074</v>
      </c>
      <c r="T590" s="19">
        <v>0.1474074074074074</v>
      </c>
      <c r="U590" s="19">
        <v>0.12353009259259258</v>
      </c>
      <c r="V590">
        <v>1523</v>
      </c>
      <c r="W590" s="19">
        <v>0.11667824074074074</v>
      </c>
      <c r="X590" s="19">
        <v>0.12353009259259258</v>
      </c>
      <c r="Y590">
        <v>1523</v>
      </c>
      <c r="Z590">
        <v>0</v>
      </c>
      <c r="AA590">
        <v>22</v>
      </c>
      <c r="AB590">
        <v>113</v>
      </c>
      <c r="AC590">
        <v>40.4</v>
      </c>
      <c r="AD590">
        <v>2</v>
      </c>
      <c r="AE590" s="19">
        <v>0.1330324074074074</v>
      </c>
      <c r="AF590" s="19">
        <v>0.15020833333333333</v>
      </c>
      <c r="AG590" s="19">
        <v>1.7175925925925924E-2</v>
      </c>
      <c r="AH590" s="19">
        <v>1.3194444444444443E-3</v>
      </c>
      <c r="AI590"/>
      <c r="AJ590">
        <v>34.299999999999997</v>
      </c>
      <c r="AK590"/>
      <c r="AL590">
        <v>1523</v>
      </c>
      <c r="AM590">
        <v>1560</v>
      </c>
      <c r="AN590">
        <v>1562</v>
      </c>
      <c r="AO590">
        <v>11540</v>
      </c>
      <c r="AP590">
        <v>34.299999999999997</v>
      </c>
      <c r="AQ590">
        <v>7</v>
      </c>
      <c r="AR590">
        <v>0</v>
      </c>
      <c r="AS590">
        <v>7</v>
      </c>
      <c r="AT590">
        <v>0</v>
      </c>
      <c r="AU590">
        <v>14</v>
      </c>
      <c r="AV590">
        <v>0</v>
      </c>
      <c r="AW590"/>
      <c r="AX590"/>
      <c r="AY590">
        <v>1669</v>
      </c>
      <c r="AZ590" s="19">
        <v>4.1631944444444451E-2</v>
      </c>
      <c r="BA590">
        <v>2.1000000000000001E-2</v>
      </c>
      <c r="BB590">
        <v>1344</v>
      </c>
      <c r="BC590">
        <v>21205389</v>
      </c>
      <c r="BD590"/>
      <c r="BE590">
        <v>1560</v>
      </c>
      <c r="BF590" s="19">
        <v>0.15106481481481482</v>
      </c>
      <c r="BG590">
        <v>0.5</v>
      </c>
      <c r="BH590">
        <v>50.2</v>
      </c>
      <c r="BI590">
        <v>113</v>
      </c>
      <c r="BJ590" t="s">
        <v>3090</v>
      </c>
      <c r="BK590"/>
      <c r="BL590" s="20">
        <f t="shared" si="9"/>
        <v>100.13333333333333</v>
      </c>
    </row>
    <row r="591" spans="1:64" s="18" customFormat="1">
      <c r="A591">
        <v>21405607</v>
      </c>
      <c r="B591" t="s">
        <v>3</v>
      </c>
      <c r="C591">
        <v>1</v>
      </c>
      <c r="D591" t="s">
        <v>34</v>
      </c>
      <c r="E591" t="s">
        <v>3095</v>
      </c>
      <c r="F591" s="21">
        <v>44451.073831018519</v>
      </c>
      <c r="G591" s="21">
        <v>44451.107060185182</v>
      </c>
      <c r="H591">
        <v>47.9</v>
      </c>
      <c r="I591">
        <v>51.6</v>
      </c>
      <c r="J591" s="19">
        <v>6.9375000000000006E-2</v>
      </c>
      <c r="K591" s="19">
        <v>7.12037037037037E-2</v>
      </c>
      <c r="L591" s="19">
        <v>1.8287037037037037E-3</v>
      </c>
      <c r="M591">
        <v>42.2</v>
      </c>
      <c r="N591">
        <v>3.3</v>
      </c>
      <c r="O591">
        <v>108</v>
      </c>
      <c r="P591">
        <v>294</v>
      </c>
      <c r="Q591">
        <v>192.6</v>
      </c>
      <c r="R591">
        <v>193</v>
      </c>
      <c r="S591" s="19">
        <v>7.3831018518518518E-2</v>
      </c>
      <c r="T591" s="19">
        <v>0.10027777777777779</v>
      </c>
      <c r="U591" s="19">
        <v>7.5740740740740733E-2</v>
      </c>
      <c r="V591">
        <v>1593</v>
      </c>
      <c r="W591"/>
      <c r="X591"/>
      <c r="Y591"/>
      <c r="Z591">
        <v>215.7</v>
      </c>
      <c r="AA591">
        <v>3</v>
      </c>
      <c r="AB591">
        <v>114</v>
      </c>
      <c r="AC591">
        <v>79.5</v>
      </c>
      <c r="AD591">
        <v>10</v>
      </c>
      <c r="AE591" s="19">
        <v>9.9259259259259269E-2</v>
      </c>
      <c r="AF591" s="19">
        <v>0.10165509259259259</v>
      </c>
      <c r="AG591" s="19">
        <v>2.3958333333333336E-3</v>
      </c>
      <c r="AH591" s="19">
        <v>5.4050925925925924E-3</v>
      </c>
      <c r="AI591"/>
      <c r="AJ591">
        <v>16.600000000000001</v>
      </c>
      <c r="AK591"/>
      <c r="AL591">
        <v>1593</v>
      </c>
      <c r="AM591">
        <v>1579</v>
      </c>
      <c r="AN591">
        <v>1573</v>
      </c>
      <c r="AO591">
        <v>5452</v>
      </c>
      <c r="AP591">
        <v>16.600000000000001</v>
      </c>
      <c r="AQ591">
        <v>36</v>
      </c>
      <c r="AR591">
        <v>0</v>
      </c>
      <c r="AS591">
        <v>37</v>
      </c>
      <c r="AT591">
        <v>0</v>
      </c>
      <c r="AU591">
        <v>73</v>
      </c>
      <c r="AV591">
        <v>0</v>
      </c>
      <c r="AW591"/>
      <c r="AX591"/>
      <c r="AY591">
        <v>1613</v>
      </c>
      <c r="AZ591" s="19">
        <v>6.6863425925925923E-2</v>
      </c>
      <c r="BA591">
        <v>2.7E-2</v>
      </c>
      <c r="BB591">
        <v>1000</v>
      </c>
      <c r="BC591">
        <v>21200691</v>
      </c>
      <c r="BD591" t="s">
        <v>3144</v>
      </c>
      <c r="BE591">
        <v>1579</v>
      </c>
      <c r="BF591" s="19">
        <v>0.10196759259259258</v>
      </c>
      <c r="BG591">
        <v>2</v>
      </c>
      <c r="BH591">
        <v>165</v>
      </c>
      <c r="BI591">
        <v>114</v>
      </c>
      <c r="BJ591" t="s">
        <v>3090</v>
      </c>
      <c r="BK591"/>
      <c r="BL591" s="20">
        <f t="shared" si="9"/>
        <v>3.7833333333333385</v>
      </c>
    </row>
    <row r="592" spans="1:64" s="18" customFormat="1">
      <c r="A592">
        <v>21305671</v>
      </c>
      <c r="B592" t="s">
        <v>3</v>
      </c>
      <c r="C592">
        <v>1</v>
      </c>
      <c r="D592" t="s">
        <v>34</v>
      </c>
      <c r="E592" t="s">
        <v>3097</v>
      </c>
      <c r="F592" s="21">
        <v>44451.102986111109</v>
      </c>
      <c r="G592" s="21">
        <v>44451.138611111113</v>
      </c>
      <c r="H592">
        <v>51.3</v>
      </c>
      <c r="I592">
        <v>81.400000000000006</v>
      </c>
      <c r="J592" s="19">
        <v>8.082175925925926E-2</v>
      </c>
      <c r="K592" s="19">
        <v>8.2083333333333341E-2</v>
      </c>
      <c r="L592" s="19">
        <v>1.261574074074074E-3</v>
      </c>
      <c r="M592">
        <v>41.3</v>
      </c>
      <c r="N592">
        <v>3.3</v>
      </c>
      <c r="O592">
        <v>111.2</v>
      </c>
      <c r="P592">
        <v>315.7</v>
      </c>
      <c r="Q592">
        <v>201.1</v>
      </c>
      <c r="R592">
        <v>201.1</v>
      </c>
      <c r="S592" s="19">
        <v>0.10439814814814814</v>
      </c>
      <c r="T592" s="19">
        <v>0.13064814814814815</v>
      </c>
      <c r="U592" s="19">
        <v>0.10599537037037036</v>
      </c>
      <c r="V592">
        <v>1548</v>
      </c>
      <c r="W592"/>
      <c r="X592"/>
      <c r="Y592"/>
      <c r="Z592">
        <v>97.7</v>
      </c>
      <c r="AA592">
        <v>8</v>
      </c>
      <c r="AB592">
        <v>161</v>
      </c>
      <c r="AC592">
        <v>41.2</v>
      </c>
      <c r="AD592">
        <v>11</v>
      </c>
      <c r="AE592" s="19">
        <v>0.12994212962962962</v>
      </c>
      <c r="AF592" s="19">
        <v>0.1320138888888889</v>
      </c>
      <c r="AG592" s="19">
        <v>2.0717592592592593E-3</v>
      </c>
      <c r="AH592" s="19">
        <v>6.5972222222222222E-3</v>
      </c>
      <c r="AI592"/>
      <c r="AJ592">
        <v>20</v>
      </c>
      <c r="AK592"/>
      <c r="AL592">
        <v>1548</v>
      </c>
      <c r="AM592">
        <v>1573</v>
      </c>
      <c r="AN592">
        <v>1563</v>
      </c>
      <c r="AO592">
        <v>6786</v>
      </c>
      <c r="AP592">
        <v>20</v>
      </c>
      <c r="AQ592">
        <v>1</v>
      </c>
      <c r="AR592">
        <v>0</v>
      </c>
      <c r="AS592">
        <v>1</v>
      </c>
      <c r="AT592">
        <v>0</v>
      </c>
      <c r="AU592">
        <v>2</v>
      </c>
      <c r="AV592">
        <v>0</v>
      </c>
      <c r="AW592"/>
      <c r="AX592"/>
      <c r="AY592">
        <v>1621</v>
      </c>
      <c r="AZ592" s="19">
        <v>7.930555555555556E-2</v>
      </c>
      <c r="BA592">
        <v>2.5000000000000001E-2</v>
      </c>
      <c r="BB592">
        <v>1080</v>
      </c>
      <c r="BC592">
        <v>21405604</v>
      </c>
      <c r="BD592" t="s">
        <v>3078</v>
      </c>
      <c r="BE592">
        <v>1573</v>
      </c>
      <c r="BF592" s="19">
        <v>0.13267361111111112</v>
      </c>
      <c r="BG592">
        <v>2.1</v>
      </c>
      <c r="BH592">
        <v>184.8</v>
      </c>
      <c r="BI592">
        <v>161</v>
      </c>
      <c r="BJ592" t="s">
        <v>3090</v>
      </c>
      <c r="BK592"/>
      <c r="BL592" s="20">
        <f t="shared" si="9"/>
        <v>32.133333333333312</v>
      </c>
    </row>
    <row r="593" spans="1:64" s="18" customFormat="1">
      <c r="A593">
        <v>21205394</v>
      </c>
      <c r="B593" t="s">
        <v>3</v>
      </c>
      <c r="C593">
        <v>2</v>
      </c>
      <c r="D593" t="s">
        <v>31</v>
      </c>
      <c r="E593" t="s">
        <v>3111</v>
      </c>
      <c r="F593" s="21">
        <v>44451.08934027778</v>
      </c>
      <c r="G593" s="21">
        <v>44451.124652777777</v>
      </c>
      <c r="H593">
        <v>49.1</v>
      </c>
      <c r="I593">
        <v>55.2</v>
      </c>
      <c r="J593" s="19">
        <v>8.44212962962963E-2</v>
      </c>
      <c r="K593" s="19">
        <v>8.6319444444444449E-2</v>
      </c>
      <c r="L593" s="19">
        <v>1.8981481481481482E-3</v>
      </c>
      <c r="M593">
        <v>43.4</v>
      </c>
      <c r="N593">
        <v>3.5</v>
      </c>
      <c r="O593">
        <v>108.4</v>
      </c>
      <c r="P593">
        <v>312</v>
      </c>
      <c r="Q593">
        <v>199.5</v>
      </c>
      <c r="R593">
        <v>200</v>
      </c>
      <c r="S593" s="19">
        <v>8.880787037037037E-2</v>
      </c>
      <c r="T593" s="19">
        <v>0.12465277777777778</v>
      </c>
      <c r="U593" s="19">
        <v>9.2581018518518521E-2</v>
      </c>
      <c r="V593">
        <v>1551</v>
      </c>
      <c r="W593" s="19">
        <v>0.12422453703703702</v>
      </c>
      <c r="X593" s="19">
        <v>0.12344907407407407</v>
      </c>
      <c r="Y593">
        <v>1540</v>
      </c>
      <c r="Z593">
        <v>0</v>
      </c>
      <c r="AA593">
        <v>17</v>
      </c>
      <c r="AB593">
        <v>71</v>
      </c>
      <c r="AC593">
        <v>279.8</v>
      </c>
      <c r="AD593">
        <v>20</v>
      </c>
      <c r="AE593" s="19">
        <v>0.11451388888888887</v>
      </c>
      <c r="AF593" s="19">
        <v>0.11657407407407407</v>
      </c>
      <c r="AG593" s="19">
        <v>2.0601851851851853E-3</v>
      </c>
      <c r="AH593" s="19">
        <v>8.0787037037037043E-3</v>
      </c>
      <c r="AI593"/>
      <c r="AJ593">
        <v>25.9</v>
      </c>
      <c r="AK593"/>
      <c r="AL593">
        <v>1551</v>
      </c>
      <c r="AM593">
        <v>1540</v>
      </c>
      <c r="AN593">
        <v>1632</v>
      </c>
      <c r="AO593">
        <v>8915</v>
      </c>
      <c r="AP593">
        <v>25.9</v>
      </c>
      <c r="AQ593">
        <v>31</v>
      </c>
      <c r="AR593">
        <v>0</v>
      </c>
      <c r="AS593">
        <v>31</v>
      </c>
      <c r="AT593">
        <v>0</v>
      </c>
      <c r="AU593">
        <v>62</v>
      </c>
      <c r="AV593">
        <v>0</v>
      </c>
      <c r="AW593"/>
      <c r="AX593"/>
      <c r="AY593">
        <v>1569</v>
      </c>
      <c r="AZ593" s="19">
        <v>0.11675925925925927</v>
      </c>
      <c r="BA593">
        <v>2.7E-2</v>
      </c>
      <c r="BB593">
        <v>964</v>
      </c>
      <c r="BC593">
        <v>21405601</v>
      </c>
      <c r="BD593"/>
      <c r="BE593">
        <v>1540</v>
      </c>
      <c r="BF593" s="19">
        <v>0.12344907407407407</v>
      </c>
      <c r="BG593">
        <v>3.2</v>
      </c>
      <c r="BH593">
        <v>201.6</v>
      </c>
      <c r="BI593">
        <v>71</v>
      </c>
      <c r="BJ593" t="s">
        <v>3090</v>
      </c>
      <c r="BK593"/>
      <c r="BL593" s="20">
        <f t="shared" si="9"/>
        <v>3.5833333333333273</v>
      </c>
    </row>
    <row r="594" spans="1:64" s="18" customFormat="1">
      <c r="A594">
        <v>21105513</v>
      </c>
      <c r="B594" t="s">
        <v>3</v>
      </c>
      <c r="C594">
        <v>2</v>
      </c>
      <c r="D594" t="s">
        <v>31</v>
      </c>
      <c r="E594" t="s">
        <v>3110</v>
      </c>
      <c r="F594" s="21">
        <v>44451.108831018515</v>
      </c>
      <c r="G594" s="21">
        <v>44451.160474537035</v>
      </c>
      <c r="H594">
        <v>61.3</v>
      </c>
      <c r="I594">
        <v>77.099999999999994</v>
      </c>
      <c r="J594" s="19">
        <v>0.10453703703703704</v>
      </c>
      <c r="K594" s="19">
        <v>0.10693287037037037</v>
      </c>
      <c r="L594" s="19">
        <v>2.3958333333333336E-3</v>
      </c>
      <c r="M594">
        <v>12.4</v>
      </c>
      <c r="N594">
        <v>3.9</v>
      </c>
      <c r="O594">
        <v>115.9</v>
      </c>
      <c r="P594">
        <v>312.7</v>
      </c>
      <c r="Q594">
        <v>192.6</v>
      </c>
      <c r="R594">
        <v>193</v>
      </c>
      <c r="S594" s="19">
        <v>0.12487268518518518</v>
      </c>
      <c r="T594" s="19">
        <v>0.14489583333333333</v>
      </c>
      <c r="U594" s="19">
        <v>0.12392361111111111</v>
      </c>
      <c r="V594">
        <v>1540</v>
      </c>
      <c r="W594" s="19">
        <v>0.12487268518518518</v>
      </c>
      <c r="X594" s="19">
        <v>0.12392361111111111</v>
      </c>
      <c r="Y594">
        <v>1540</v>
      </c>
      <c r="Z594">
        <v>0</v>
      </c>
      <c r="AA594">
        <v>1</v>
      </c>
      <c r="AB594">
        <v>78</v>
      </c>
      <c r="AC594"/>
      <c r="AD594">
        <v>18</v>
      </c>
      <c r="AE594" s="19">
        <v>0.14334490740740741</v>
      </c>
      <c r="AF594" s="19">
        <v>0.14641203703703703</v>
      </c>
      <c r="AG594" s="19">
        <v>3.0671296296296297E-3</v>
      </c>
      <c r="AH594" s="19">
        <v>1.40625E-2</v>
      </c>
      <c r="AI594"/>
      <c r="AJ594">
        <v>21.1</v>
      </c>
      <c r="AK594"/>
      <c r="AL594">
        <v>1540</v>
      </c>
      <c r="AM594">
        <v>1570</v>
      </c>
      <c r="AN594">
        <v>1550</v>
      </c>
      <c r="AO594">
        <v>7066</v>
      </c>
      <c r="AP594">
        <v>21.1</v>
      </c>
      <c r="AQ594">
        <v>23</v>
      </c>
      <c r="AR594">
        <v>0</v>
      </c>
      <c r="AS594">
        <v>21</v>
      </c>
      <c r="AT594">
        <v>0</v>
      </c>
      <c r="AU594">
        <v>44</v>
      </c>
      <c r="AV594">
        <v>0</v>
      </c>
      <c r="AW594"/>
      <c r="AX594"/>
      <c r="AY594">
        <v>1615</v>
      </c>
      <c r="AZ594" s="19">
        <v>0.10270833333333333</v>
      </c>
      <c r="BA594">
        <v>1.9E-2</v>
      </c>
      <c r="BB594">
        <v>1382</v>
      </c>
      <c r="BC594">
        <v>21405605</v>
      </c>
      <c r="BD594" t="s">
        <v>19</v>
      </c>
      <c r="BE594">
        <v>1570</v>
      </c>
      <c r="BF594" s="19">
        <v>0.15922453703703704</v>
      </c>
      <c r="BG594">
        <v>3.1</v>
      </c>
      <c r="BH594">
        <v>207.9</v>
      </c>
      <c r="BI594">
        <v>78</v>
      </c>
      <c r="BJ594" t="s">
        <v>3090</v>
      </c>
      <c r="BK594"/>
      <c r="BL594" s="20">
        <f t="shared" si="9"/>
        <v>25.833333333333329</v>
      </c>
    </row>
    <row r="595" spans="1:64" s="18" customFormat="1">
      <c r="A595">
        <v>21405608</v>
      </c>
      <c r="B595" t="s">
        <v>3</v>
      </c>
      <c r="C595">
        <v>2</v>
      </c>
      <c r="D595" t="s">
        <v>19</v>
      </c>
      <c r="E595" t="s">
        <v>3083</v>
      </c>
      <c r="F595" s="21">
        <v>44451.133599537039</v>
      </c>
      <c r="G595" s="21">
        <v>44451.197754629633</v>
      </c>
      <c r="H595">
        <v>65.3</v>
      </c>
      <c r="I595">
        <v>104.8</v>
      </c>
      <c r="J595" s="19">
        <v>0.12335648148148148</v>
      </c>
      <c r="K595" s="19">
        <v>0.12501157407407407</v>
      </c>
      <c r="L595" s="19">
        <v>1.6550925925925926E-3</v>
      </c>
      <c r="M595">
        <v>60</v>
      </c>
      <c r="N595">
        <v>4</v>
      </c>
      <c r="O595">
        <v>103</v>
      </c>
      <c r="P595">
        <v>294.5</v>
      </c>
      <c r="Q595">
        <v>186.4</v>
      </c>
      <c r="R595">
        <v>187.5</v>
      </c>
      <c r="S595" s="19">
        <v>0.17254629629629628</v>
      </c>
      <c r="T595" s="19">
        <v>0.19561342592592593</v>
      </c>
      <c r="U595" s="19">
        <v>0.17623842592592595</v>
      </c>
      <c r="V595">
        <v>1527</v>
      </c>
      <c r="W595" s="19">
        <v>0.17254629629629628</v>
      </c>
      <c r="X595" s="19">
        <v>0.17623842592592595</v>
      </c>
      <c r="Y595">
        <v>1527</v>
      </c>
      <c r="Z595">
        <v>0</v>
      </c>
      <c r="AA595">
        <v>10</v>
      </c>
      <c r="AB595">
        <v>47</v>
      </c>
      <c r="AC595">
        <v>49</v>
      </c>
      <c r="AD595">
        <v>10</v>
      </c>
      <c r="AE595" s="19">
        <v>0.18315972222222221</v>
      </c>
      <c r="AF595"/>
      <c r="AG595" s="19">
        <v>0</v>
      </c>
      <c r="AH595" s="19">
        <v>0</v>
      </c>
      <c r="AI595"/>
      <c r="AJ595">
        <v>29.5</v>
      </c>
      <c r="AK595"/>
      <c r="AL595">
        <v>1527</v>
      </c>
      <c r="AM595">
        <v>1570</v>
      </c>
      <c r="AN595">
        <v>1565</v>
      </c>
      <c r="AO595">
        <v>9660</v>
      </c>
      <c r="AP595">
        <v>29.5</v>
      </c>
      <c r="AQ595">
        <v>18</v>
      </c>
      <c r="AR595">
        <v>0</v>
      </c>
      <c r="AS595">
        <v>19</v>
      </c>
      <c r="AT595">
        <v>0</v>
      </c>
      <c r="AU595">
        <v>37</v>
      </c>
      <c r="AV595">
        <v>0</v>
      </c>
      <c r="AW595"/>
      <c r="AX595"/>
      <c r="AY595">
        <v>1639</v>
      </c>
      <c r="AZ595" s="19">
        <v>0.12145833333333333</v>
      </c>
      <c r="BA595">
        <v>2.1000000000000001E-2</v>
      </c>
      <c r="BB595">
        <v>1320</v>
      </c>
      <c r="BC595">
        <v>21405606</v>
      </c>
      <c r="BD595" t="s">
        <v>3146</v>
      </c>
      <c r="BE595">
        <v>1570</v>
      </c>
      <c r="BF595" s="19">
        <v>0.1967939814814815</v>
      </c>
      <c r="BG595">
        <v>1.5</v>
      </c>
      <c r="BH595">
        <v>66.3</v>
      </c>
      <c r="BI595">
        <v>47</v>
      </c>
      <c r="BJ595" t="s">
        <v>3090</v>
      </c>
      <c r="BK595"/>
      <c r="BL595" s="20">
        <f t="shared" si="9"/>
        <v>68.449999999999989</v>
      </c>
    </row>
    <row r="596" spans="1:64" s="18" customFormat="1">
      <c r="A596">
        <v>21205395</v>
      </c>
      <c r="B596" t="s">
        <v>3</v>
      </c>
      <c r="C596">
        <v>2</v>
      </c>
      <c r="D596" t="s">
        <v>19</v>
      </c>
      <c r="E596" t="s">
        <v>3064</v>
      </c>
      <c r="F596" s="21">
        <v>44451.132731481484</v>
      </c>
      <c r="G596" s="21">
        <v>44451.23159722222</v>
      </c>
      <c r="H596">
        <v>97.3</v>
      </c>
      <c r="I596">
        <v>144.6</v>
      </c>
      <c r="J596" s="19">
        <v>0.1290162037037037</v>
      </c>
      <c r="K596" s="19">
        <v>0.13118055555555555</v>
      </c>
      <c r="L596" s="19">
        <v>2.1643518518518518E-3</v>
      </c>
      <c r="M596">
        <v>53.6</v>
      </c>
      <c r="N596">
        <v>2.9</v>
      </c>
      <c r="O596">
        <v>106.6</v>
      </c>
      <c r="P596">
        <v>309</v>
      </c>
      <c r="Q596">
        <v>198.1</v>
      </c>
      <c r="R596">
        <v>199.5</v>
      </c>
      <c r="S596" s="19">
        <v>0.16180555555555556</v>
      </c>
      <c r="T596" s="19">
        <v>0.22908564814814814</v>
      </c>
      <c r="U596" s="19">
        <v>0.16636574074074076</v>
      </c>
      <c r="V596">
        <v>1545</v>
      </c>
      <c r="W596" s="19">
        <v>0.20006944444444444</v>
      </c>
      <c r="X596" s="19">
        <v>0.20423611111111109</v>
      </c>
      <c r="Y596">
        <v>1522</v>
      </c>
      <c r="Z596">
        <v>54</v>
      </c>
      <c r="AA596">
        <v>15</v>
      </c>
      <c r="AB596">
        <v>56</v>
      </c>
      <c r="AC596">
        <v>43.9</v>
      </c>
      <c r="AD596">
        <v>2</v>
      </c>
      <c r="AE596" s="19">
        <v>0.21230324074074072</v>
      </c>
      <c r="AF596" s="19">
        <v>0.21162037037037038</v>
      </c>
      <c r="AG596" t="s">
        <v>3213</v>
      </c>
      <c r="AH596" s="19">
        <v>1.2152777777777778E-3</v>
      </c>
      <c r="AI596"/>
      <c r="AJ596">
        <v>35.5</v>
      </c>
      <c r="AK596"/>
      <c r="AL596">
        <v>1545</v>
      </c>
      <c r="AM596">
        <v>1568</v>
      </c>
      <c r="AN596">
        <v>1568</v>
      </c>
      <c r="AO596">
        <v>11522</v>
      </c>
      <c r="AP596">
        <v>35.5</v>
      </c>
      <c r="AQ596">
        <v>20</v>
      </c>
      <c r="AR596">
        <v>0</v>
      </c>
      <c r="AS596">
        <v>18</v>
      </c>
      <c r="AT596">
        <v>0</v>
      </c>
      <c r="AU596">
        <v>38</v>
      </c>
      <c r="AV596">
        <v>0</v>
      </c>
      <c r="AW596"/>
      <c r="AX596"/>
      <c r="AY596">
        <v>1545</v>
      </c>
      <c r="AZ596" s="19">
        <v>0.16636574074074076</v>
      </c>
      <c r="BA596">
        <v>3.3000000000000002E-2</v>
      </c>
      <c r="BB596">
        <v>805</v>
      </c>
      <c r="BC596">
        <v>21205391</v>
      </c>
      <c r="BD596"/>
      <c r="BE596">
        <v>1568</v>
      </c>
      <c r="BF596" s="19">
        <v>0.2308564814814815</v>
      </c>
      <c r="BG596">
        <v>0.5</v>
      </c>
      <c r="BH596">
        <v>50.2</v>
      </c>
      <c r="BI596">
        <v>56</v>
      </c>
      <c r="BJ596" t="s">
        <v>3090</v>
      </c>
      <c r="BK596"/>
      <c r="BL596" s="20">
        <f t="shared" si="9"/>
        <v>44.100000000000023</v>
      </c>
    </row>
    <row r="597" spans="1:64" s="18" customFormat="1">
      <c r="A597">
        <v>21305672</v>
      </c>
      <c r="B597" t="s">
        <v>3</v>
      </c>
      <c r="C597">
        <v>1</v>
      </c>
      <c r="D597" t="s">
        <v>34</v>
      </c>
      <c r="E597" t="s">
        <v>3097</v>
      </c>
      <c r="F597" s="21">
        <v>44451.14502314815</v>
      </c>
      <c r="G597" s="21">
        <v>44451.176516203705</v>
      </c>
      <c r="H597">
        <v>45.4</v>
      </c>
      <c r="I597">
        <v>51.4</v>
      </c>
      <c r="J597" s="19">
        <v>0.13943287037037036</v>
      </c>
      <c r="K597" s="19">
        <v>0.1408449074074074</v>
      </c>
      <c r="L597" s="19">
        <v>1.4120370370370369E-3</v>
      </c>
      <c r="M597">
        <v>40.299999999999997</v>
      </c>
      <c r="N597">
        <v>2.8</v>
      </c>
      <c r="O597">
        <v>109.4</v>
      </c>
      <c r="P597">
        <v>314.39999999999998</v>
      </c>
      <c r="Q597">
        <v>205.3</v>
      </c>
      <c r="R597">
        <v>205.6</v>
      </c>
      <c r="S597" s="19">
        <v>0.14539351851851853</v>
      </c>
      <c r="T597" s="19">
        <v>0.16942129629629629</v>
      </c>
      <c r="U597" s="19">
        <v>0.1471412037037037</v>
      </c>
      <c r="V597">
        <v>1600</v>
      </c>
      <c r="W597"/>
      <c r="X597"/>
      <c r="Y597"/>
      <c r="Z597">
        <v>318.89999999999998</v>
      </c>
      <c r="AA597">
        <v>19</v>
      </c>
      <c r="AB597">
        <v>65</v>
      </c>
      <c r="AC597">
        <v>62.4</v>
      </c>
      <c r="AD597">
        <v>15</v>
      </c>
      <c r="AE597" s="19">
        <v>0.16832175925925927</v>
      </c>
      <c r="AF597" s="19">
        <v>0.17108796296296294</v>
      </c>
      <c r="AG597" s="19">
        <v>2.7662037037037034E-3</v>
      </c>
      <c r="AH597" s="19">
        <v>4.7222222222222223E-3</v>
      </c>
      <c r="AI597"/>
      <c r="AJ597">
        <v>11.9</v>
      </c>
      <c r="AK597"/>
      <c r="AL597">
        <v>1600</v>
      </c>
      <c r="AM597">
        <v>1582</v>
      </c>
      <c r="AN597">
        <v>1569</v>
      </c>
      <c r="AO597">
        <v>3927</v>
      </c>
      <c r="AP597">
        <v>11.9</v>
      </c>
      <c r="AQ597">
        <v>36</v>
      </c>
      <c r="AR597">
        <v>0</v>
      </c>
      <c r="AS597">
        <v>43</v>
      </c>
      <c r="AT597">
        <v>0</v>
      </c>
      <c r="AU597">
        <v>79</v>
      </c>
      <c r="AV597">
        <v>0</v>
      </c>
      <c r="AW597"/>
      <c r="AX597"/>
      <c r="AY597">
        <v>1605</v>
      </c>
      <c r="AZ597" s="19">
        <v>0.13672453703703705</v>
      </c>
      <c r="BA597">
        <v>0.03</v>
      </c>
      <c r="BB597">
        <v>900</v>
      </c>
      <c r="BC597">
        <v>21205392</v>
      </c>
      <c r="BD597" t="s">
        <v>3193</v>
      </c>
      <c r="BE597">
        <v>1582</v>
      </c>
      <c r="BF597" s="19">
        <v>0.17226851851851852</v>
      </c>
      <c r="BG597">
        <v>2.5</v>
      </c>
      <c r="BH597">
        <v>191.4</v>
      </c>
      <c r="BI597">
        <v>65</v>
      </c>
      <c r="BJ597" t="s">
        <v>3090</v>
      </c>
      <c r="BK597"/>
      <c r="BL597" s="20">
        <f t="shared" si="9"/>
        <v>6.5500000000000247</v>
      </c>
    </row>
    <row r="598" spans="1:64" s="18" customFormat="1">
      <c r="A598">
        <v>21105514</v>
      </c>
      <c r="B598" t="s">
        <v>3</v>
      </c>
      <c r="C598">
        <v>1</v>
      </c>
      <c r="D598" t="s">
        <v>31</v>
      </c>
      <c r="E598" t="s">
        <v>3102</v>
      </c>
      <c r="F598" s="21">
        <v>44451.160578703704</v>
      </c>
      <c r="G598" s="21">
        <v>44451.19021990741</v>
      </c>
      <c r="H598">
        <v>42.7</v>
      </c>
      <c r="I598">
        <v>43.2</v>
      </c>
      <c r="J598" s="19">
        <v>0.15809027777777776</v>
      </c>
      <c r="K598" s="19">
        <v>0.16021990740740741</v>
      </c>
      <c r="L598" s="19">
        <v>2.1296296296296298E-3</v>
      </c>
      <c r="M598">
        <v>31.8</v>
      </c>
      <c r="N598">
        <v>3.6</v>
      </c>
      <c r="O598">
        <v>114.7</v>
      </c>
      <c r="P598">
        <v>303.89999999999998</v>
      </c>
      <c r="Q598">
        <v>187.1</v>
      </c>
      <c r="R598">
        <v>187.4</v>
      </c>
      <c r="S598" s="19">
        <v>0.16799768518518518</v>
      </c>
      <c r="T598" s="19">
        <v>0.18677083333333333</v>
      </c>
      <c r="U598" s="19">
        <v>0.18108796296296295</v>
      </c>
      <c r="V598">
        <v>1584</v>
      </c>
      <c r="W598"/>
      <c r="X598"/>
      <c r="Y598"/>
      <c r="Z598">
        <v>209</v>
      </c>
      <c r="AA598">
        <v>18</v>
      </c>
      <c r="AB598">
        <v>9</v>
      </c>
      <c r="AC598">
        <v>34.4</v>
      </c>
      <c r="AD598">
        <v>18</v>
      </c>
      <c r="AE598" s="19">
        <v>0.17781250000000001</v>
      </c>
      <c r="AF598" s="19">
        <v>0.18871527777777777</v>
      </c>
      <c r="AG598" s="19">
        <v>1.0902777777777777E-2</v>
      </c>
      <c r="AH598" s="19">
        <v>1.5046296296296294E-3</v>
      </c>
      <c r="AI598"/>
      <c r="AJ598">
        <v>11.2</v>
      </c>
      <c r="AK598"/>
      <c r="AL598">
        <v>1584</v>
      </c>
      <c r="AM598">
        <v>1572</v>
      </c>
      <c r="AN598">
        <v>1561</v>
      </c>
      <c r="AO598">
        <v>3856</v>
      </c>
      <c r="AP598">
        <v>11.2</v>
      </c>
      <c r="AQ598">
        <v>31</v>
      </c>
      <c r="AR598">
        <v>0</v>
      </c>
      <c r="AS598">
        <v>33</v>
      </c>
      <c r="AT598">
        <v>0</v>
      </c>
      <c r="AU598">
        <v>64</v>
      </c>
      <c r="AV598">
        <v>0</v>
      </c>
      <c r="AW598"/>
      <c r="AX598"/>
      <c r="AY598">
        <v>1626</v>
      </c>
      <c r="AZ598" s="19">
        <v>0.15577546296296296</v>
      </c>
      <c r="BA598">
        <v>2.7E-2</v>
      </c>
      <c r="BB598">
        <v>994</v>
      </c>
      <c r="BC598">
        <v>21205390</v>
      </c>
      <c r="BD598"/>
      <c r="BE598">
        <v>1572</v>
      </c>
      <c r="BF598" s="19">
        <v>0.18910879629629629</v>
      </c>
      <c r="BG598">
        <v>3.3</v>
      </c>
      <c r="BH598">
        <v>231.7</v>
      </c>
      <c r="BI598">
        <v>9</v>
      </c>
      <c r="BJ598" t="s">
        <v>3090</v>
      </c>
      <c r="BK598"/>
      <c r="BL598" s="20">
        <f t="shared" si="9"/>
        <v>11.199999999999992</v>
      </c>
    </row>
    <row r="599" spans="1:64" s="18" customFormat="1">
      <c r="A599">
        <v>21405609</v>
      </c>
      <c r="B599" t="s">
        <v>3</v>
      </c>
      <c r="C599">
        <v>1</v>
      </c>
      <c r="D599" t="s">
        <v>34</v>
      </c>
      <c r="E599" t="s">
        <v>3095</v>
      </c>
      <c r="F599" s="21">
        <v>44451.179270833331</v>
      </c>
      <c r="G599" s="21">
        <v>44451.207928240743</v>
      </c>
      <c r="H599">
        <v>41.3</v>
      </c>
      <c r="I599">
        <v>46</v>
      </c>
      <c r="J599" s="19">
        <v>0.17432870370370371</v>
      </c>
      <c r="K599" s="19">
        <v>0.17599537037037039</v>
      </c>
      <c r="L599" s="19">
        <v>1.6666666666666668E-3</v>
      </c>
      <c r="M599">
        <v>39.700000000000003</v>
      </c>
      <c r="N599">
        <v>2.9</v>
      </c>
      <c r="O599">
        <v>117.1</v>
      </c>
      <c r="P599">
        <v>288.89999999999998</v>
      </c>
      <c r="Q599">
        <v>184.6</v>
      </c>
      <c r="R599">
        <v>184.8</v>
      </c>
      <c r="S599" s="19">
        <v>0.17927083333333335</v>
      </c>
      <c r="T599" s="19">
        <v>0.204375</v>
      </c>
      <c r="U599" s="19">
        <v>0.18233796296296298</v>
      </c>
      <c r="V599">
        <v>1590</v>
      </c>
      <c r="W599"/>
      <c r="X599"/>
      <c r="Y599"/>
      <c r="Z599">
        <v>294.2</v>
      </c>
      <c r="AA599">
        <v>9</v>
      </c>
      <c r="AB599">
        <v>52</v>
      </c>
      <c r="AC599">
        <v>84.5</v>
      </c>
      <c r="AD599">
        <v>11</v>
      </c>
      <c r="AE599" s="19">
        <v>0.20245370370370372</v>
      </c>
      <c r="AF599" s="19">
        <v>0.20557870370370371</v>
      </c>
      <c r="AG599" s="19">
        <v>3.1249999999999997E-3</v>
      </c>
      <c r="AH599" s="19">
        <v>2.3495370370370371E-3</v>
      </c>
      <c r="AI599"/>
      <c r="AJ599">
        <v>14.7</v>
      </c>
      <c r="AK599"/>
      <c r="AL599">
        <v>1590</v>
      </c>
      <c r="AM599">
        <v>1573</v>
      </c>
      <c r="AN599">
        <v>1575</v>
      </c>
      <c r="AO599">
        <v>4595</v>
      </c>
      <c r="AP599">
        <v>14.7</v>
      </c>
      <c r="AQ599">
        <v>32</v>
      </c>
      <c r="AR599">
        <v>0</v>
      </c>
      <c r="AS599">
        <v>33</v>
      </c>
      <c r="AT599">
        <v>0</v>
      </c>
      <c r="AU599">
        <v>66</v>
      </c>
      <c r="AV599">
        <v>0</v>
      </c>
      <c r="AW599"/>
      <c r="AX599"/>
      <c r="AY599">
        <v>1614</v>
      </c>
      <c r="AZ599" s="19">
        <v>0.17211805555555557</v>
      </c>
      <c r="BA599">
        <v>2.7E-2</v>
      </c>
      <c r="BB599">
        <v>985</v>
      </c>
      <c r="BC599">
        <v>21305670</v>
      </c>
      <c r="BD599" t="s">
        <v>3146</v>
      </c>
      <c r="BE599">
        <v>1573</v>
      </c>
      <c r="BF599" s="19">
        <v>0.20203703703703701</v>
      </c>
      <c r="BG599">
        <v>2.2000000000000002</v>
      </c>
      <c r="BH599">
        <v>155.80000000000001</v>
      </c>
      <c r="BI599">
        <v>52</v>
      </c>
      <c r="BJ599" t="s">
        <v>3090</v>
      </c>
      <c r="BK599"/>
      <c r="BL599" s="20">
        <f t="shared" si="9"/>
        <v>4.7166666666666712</v>
      </c>
    </row>
    <row r="600" spans="1:64" s="18" customFormat="1">
      <c r="A600">
        <v>21305673</v>
      </c>
      <c r="B600" t="s">
        <v>3</v>
      </c>
      <c r="C600">
        <v>1</v>
      </c>
      <c r="D600" t="s">
        <v>34</v>
      </c>
      <c r="E600" t="s">
        <v>3097</v>
      </c>
      <c r="F600" s="21">
        <v>44451.202604166669</v>
      </c>
      <c r="G600" s="21">
        <v>44451.240729166668</v>
      </c>
      <c r="H600">
        <v>54.9</v>
      </c>
      <c r="I600">
        <v>66.8</v>
      </c>
      <c r="J600" s="19">
        <v>0.19269675925925925</v>
      </c>
      <c r="K600" s="19">
        <v>0.19436342592592593</v>
      </c>
      <c r="L600" s="19">
        <v>1.6666666666666668E-3</v>
      </c>
      <c r="M600">
        <v>42</v>
      </c>
      <c r="N600">
        <v>2.5</v>
      </c>
      <c r="O600">
        <v>108.7</v>
      </c>
      <c r="P600">
        <v>308.2</v>
      </c>
      <c r="Q600">
        <v>192.7</v>
      </c>
      <c r="R600">
        <v>192.6</v>
      </c>
      <c r="S600" s="19">
        <v>0.20901620370370369</v>
      </c>
      <c r="T600" s="19">
        <v>0.23353009259259258</v>
      </c>
      <c r="U600" s="19">
        <v>0.21151620370370372</v>
      </c>
      <c r="V600">
        <v>1536</v>
      </c>
      <c r="W600"/>
      <c r="X600"/>
      <c r="Y600"/>
      <c r="Z600">
        <v>43.6</v>
      </c>
      <c r="AA600">
        <v>12</v>
      </c>
      <c r="AB600">
        <v>110</v>
      </c>
      <c r="AC600"/>
      <c r="AD600">
        <v>15</v>
      </c>
      <c r="AE600" s="19">
        <v>0.22152777777777777</v>
      </c>
      <c r="AF600" s="19">
        <v>0.23519675925925929</v>
      </c>
      <c r="AG600" s="19">
        <v>1.3668981481481482E-2</v>
      </c>
      <c r="AH600" s="19">
        <v>5.5324074074074069E-3</v>
      </c>
      <c r="AI600"/>
      <c r="AJ600">
        <v>24.1</v>
      </c>
      <c r="AK600"/>
      <c r="AL600">
        <v>1536</v>
      </c>
      <c r="AM600">
        <v>1568</v>
      </c>
      <c r="AN600">
        <v>1549</v>
      </c>
      <c r="AO600">
        <v>7684</v>
      </c>
      <c r="AP600">
        <v>24.1</v>
      </c>
      <c r="AQ600">
        <v>26</v>
      </c>
      <c r="AR600">
        <v>0</v>
      </c>
      <c r="AS600">
        <v>31</v>
      </c>
      <c r="AT600">
        <v>0</v>
      </c>
      <c r="AU600">
        <v>57</v>
      </c>
      <c r="AV600">
        <v>0</v>
      </c>
      <c r="AW600"/>
      <c r="AX600"/>
      <c r="AY600">
        <v>1613</v>
      </c>
      <c r="AZ600" s="19">
        <v>0.18862268518518518</v>
      </c>
      <c r="BA600">
        <v>2.4E-2</v>
      </c>
      <c r="BB600">
        <v>1090</v>
      </c>
      <c r="BC600">
        <v>21205393</v>
      </c>
      <c r="BD600" t="s">
        <v>3193</v>
      </c>
      <c r="BE600">
        <v>1568</v>
      </c>
      <c r="BF600" s="19">
        <v>0.24024305555555556</v>
      </c>
      <c r="BG600">
        <v>2.2000000000000002</v>
      </c>
      <c r="BH600">
        <v>99</v>
      </c>
      <c r="BI600">
        <v>110</v>
      </c>
      <c r="BJ600" t="s">
        <v>3090</v>
      </c>
      <c r="BK600"/>
      <c r="BL600" s="20">
        <f t="shared" si="9"/>
        <v>21.09999999999998</v>
      </c>
    </row>
    <row r="601" spans="1:64" s="18" customFormat="1">
      <c r="A601">
        <v>21205396</v>
      </c>
      <c r="B601" t="s">
        <v>3</v>
      </c>
      <c r="C601">
        <v>1</v>
      </c>
      <c r="D601" t="s">
        <v>31</v>
      </c>
      <c r="E601" t="s">
        <v>3098</v>
      </c>
      <c r="F601" s="21">
        <v>44451.196747685186</v>
      </c>
      <c r="G601" s="21">
        <v>44451.218865740739</v>
      </c>
      <c r="H601">
        <v>31.9</v>
      </c>
      <c r="I601">
        <v>33.5</v>
      </c>
      <c r="J601" s="19">
        <v>0.19268518518518518</v>
      </c>
      <c r="K601" s="19">
        <v>0.19559027777777779</v>
      </c>
      <c r="L601" s="19">
        <v>2.9050925925925928E-3</v>
      </c>
      <c r="M601">
        <v>31</v>
      </c>
      <c r="N601">
        <v>2.6</v>
      </c>
      <c r="O601">
        <v>108</v>
      </c>
      <c r="P601">
        <v>292.60000000000002</v>
      </c>
      <c r="Q601">
        <v>183.9</v>
      </c>
      <c r="R601">
        <v>184.3</v>
      </c>
      <c r="S601" s="19">
        <v>0.19828703703703701</v>
      </c>
      <c r="T601" s="19">
        <v>0.21561342592592592</v>
      </c>
      <c r="U601" s="19">
        <v>0.20106481481481484</v>
      </c>
      <c r="V601">
        <v>1581</v>
      </c>
      <c r="W601"/>
      <c r="X601"/>
      <c r="Y601"/>
      <c r="Z601">
        <v>127</v>
      </c>
      <c r="AA601">
        <v>3</v>
      </c>
      <c r="AB601">
        <v>114</v>
      </c>
      <c r="AC601">
        <v>57</v>
      </c>
      <c r="AD601">
        <v>20</v>
      </c>
      <c r="AE601" s="19">
        <v>0.21498842592592593</v>
      </c>
      <c r="AF601" s="19">
        <v>0.21733796296296296</v>
      </c>
      <c r="AG601" s="19">
        <v>2.3495370370370371E-3</v>
      </c>
      <c r="AH601" s="19">
        <v>1.5277777777777779E-3</v>
      </c>
      <c r="AI601"/>
      <c r="AJ601">
        <v>13.2</v>
      </c>
      <c r="AK601"/>
      <c r="AL601">
        <v>1581</v>
      </c>
      <c r="AM601">
        <v>1572</v>
      </c>
      <c r="AN601">
        <v>1566</v>
      </c>
      <c r="AO601">
        <v>4430</v>
      </c>
      <c r="AP601">
        <v>13.2</v>
      </c>
      <c r="AQ601">
        <v>29</v>
      </c>
      <c r="AR601">
        <v>0</v>
      </c>
      <c r="AS601">
        <v>29</v>
      </c>
      <c r="AT601">
        <v>0</v>
      </c>
      <c r="AU601">
        <v>58</v>
      </c>
      <c r="AV601">
        <v>0</v>
      </c>
      <c r="AW601"/>
      <c r="AX601"/>
      <c r="AY601">
        <v>1614</v>
      </c>
      <c r="AZ601" s="19">
        <v>0.19084490740740742</v>
      </c>
      <c r="BA601">
        <v>2.7E-2</v>
      </c>
      <c r="BB601">
        <v>984</v>
      </c>
      <c r="BC601">
        <v>21405607</v>
      </c>
      <c r="BD601" t="s">
        <v>3146</v>
      </c>
      <c r="BE601">
        <v>1572</v>
      </c>
      <c r="BF601" s="19">
        <v>0.21787037037037038</v>
      </c>
      <c r="BG601">
        <v>3.4</v>
      </c>
      <c r="BH601">
        <v>187.8</v>
      </c>
      <c r="BI601">
        <v>114</v>
      </c>
      <c r="BJ601" t="s">
        <v>3090</v>
      </c>
      <c r="BK601"/>
      <c r="BL601" s="20">
        <f t="shared" si="9"/>
        <v>3.8833333333332742</v>
      </c>
    </row>
    <row r="602" spans="1:64" s="18" customFormat="1">
      <c r="A602">
        <v>21105515</v>
      </c>
      <c r="B602" t="s">
        <v>3089</v>
      </c>
      <c r="C602">
        <v>1</v>
      </c>
      <c r="D602" t="s">
        <v>31</v>
      </c>
      <c r="E602" t="s">
        <v>3102</v>
      </c>
      <c r="F602" s="21">
        <v>44451.217164351852</v>
      </c>
      <c r="G602" s="21">
        <v>44451.253518518519</v>
      </c>
      <c r="H602">
        <v>52.4</v>
      </c>
      <c r="I602">
        <v>54.9</v>
      </c>
      <c r="J602" s="19">
        <v>0.21319444444444444</v>
      </c>
      <c r="K602" s="19">
        <v>0.21537037037037035</v>
      </c>
      <c r="L602" s="19">
        <v>2.1759259259259258E-3</v>
      </c>
      <c r="M602">
        <v>40</v>
      </c>
      <c r="N602">
        <v>3.7</v>
      </c>
      <c r="O602">
        <v>110.6</v>
      </c>
      <c r="P602">
        <v>301.7</v>
      </c>
      <c r="Q602">
        <v>187.2</v>
      </c>
      <c r="R602">
        <v>187.4</v>
      </c>
      <c r="S602" s="19">
        <v>0.22365740740740739</v>
      </c>
      <c r="T602" s="19">
        <v>0.2469675925925926</v>
      </c>
      <c r="U602" s="19">
        <v>0.22496527777777778</v>
      </c>
      <c r="V602">
        <v>1604</v>
      </c>
      <c r="W602"/>
      <c r="X602"/>
      <c r="Y602"/>
      <c r="Z602">
        <v>0</v>
      </c>
      <c r="AA602">
        <v>24</v>
      </c>
      <c r="AB602">
        <v>0</v>
      </c>
      <c r="AC602">
        <v>46.4</v>
      </c>
      <c r="AD602">
        <v>20</v>
      </c>
      <c r="AE602" s="19">
        <v>0.23381944444444444</v>
      </c>
      <c r="AF602" s="19">
        <v>0.25319444444444444</v>
      </c>
      <c r="AG602" s="19">
        <v>1.9375E-2</v>
      </c>
      <c r="AH602" s="19">
        <v>3.2407407407407406E-4</v>
      </c>
      <c r="AI602"/>
      <c r="AJ602">
        <v>11.2</v>
      </c>
      <c r="AK602"/>
      <c r="AL602">
        <v>1604</v>
      </c>
      <c r="AM602">
        <v>1565</v>
      </c>
      <c r="AN602">
        <v>1562</v>
      </c>
      <c r="AO602">
        <v>3856</v>
      </c>
      <c r="AP602">
        <v>11.2</v>
      </c>
      <c r="AQ602">
        <v>14</v>
      </c>
      <c r="AR602">
        <v>0</v>
      </c>
      <c r="AS602">
        <v>19</v>
      </c>
      <c r="AT602">
        <v>0</v>
      </c>
      <c r="AU602">
        <v>32</v>
      </c>
      <c r="AV602">
        <v>0</v>
      </c>
      <c r="AW602"/>
      <c r="AX602"/>
      <c r="AY602">
        <v>1663</v>
      </c>
      <c r="AZ602" s="19">
        <v>0.21092592592592593</v>
      </c>
      <c r="BA602">
        <v>1.9E-2</v>
      </c>
      <c r="BB602">
        <v>1518</v>
      </c>
      <c r="BC602">
        <v>21305669</v>
      </c>
      <c r="BD602"/>
      <c r="BE602">
        <v>1565</v>
      </c>
      <c r="BF602" s="19">
        <v>0.25334490740740739</v>
      </c>
      <c r="BG602">
        <v>3.6</v>
      </c>
      <c r="BH602">
        <v>231</v>
      </c>
      <c r="BI602">
        <v>0</v>
      </c>
      <c r="BJ602" t="s">
        <v>3100</v>
      </c>
      <c r="BK602"/>
      <c r="BL602" s="20">
        <f t="shared" si="9"/>
        <v>11.933333333333334</v>
      </c>
    </row>
    <row r="603" spans="1:64" s="18" customFormat="1">
      <c r="A603">
        <v>21405610</v>
      </c>
      <c r="B603" t="s">
        <v>3089</v>
      </c>
      <c r="C603">
        <v>2</v>
      </c>
      <c r="D603" t="s">
        <v>19</v>
      </c>
      <c r="E603" t="s">
        <v>3083</v>
      </c>
      <c r="F603" s="21">
        <v>44451.235775462963</v>
      </c>
      <c r="G603" s="21">
        <v>44451.277916666666</v>
      </c>
      <c r="H603">
        <v>57.7</v>
      </c>
      <c r="I603">
        <v>65.3</v>
      </c>
      <c r="J603" s="19">
        <v>0.23079861111111111</v>
      </c>
      <c r="K603" s="19">
        <v>0.23258101851851851</v>
      </c>
      <c r="L603" s="19">
        <v>1.7824074074074072E-3</v>
      </c>
      <c r="M603">
        <v>40.700000000000003</v>
      </c>
      <c r="N603">
        <v>2.6</v>
      </c>
      <c r="O603">
        <v>108.4</v>
      </c>
      <c r="P603">
        <v>299.39999999999998</v>
      </c>
      <c r="Q603">
        <v>187.5</v>
      </c>
      <c r="R603">
        <v>188.4</v>
      </c>
      <c r="S603" s="19">
        <v>0.25064814814814812</v>
      </c>
      <c r="T603" s="19">
        <v>0.27791666666666665</v>
      </c>
      <c r="U603" s="19">
        <v>0.25324074074074071</v>
      </c>
      <c r="V603">
        <v>1537</v>
      </c>
      <c r="W603" s="19">
        <v>0.25064814814814812</v>
      </c>
      <c r="X603" s="19">
        <v>0.25324074074074071</v>
      </c>
      <c r="Y603">
        <v>1537</v>
      </c>
      <c r="Z603">
        <v>0</v>
      </c>
      <c r="AA603">
        <v>17</v>
      </c>
      <c r="AB603">
        <v>71</v>
      </c>
      <c r="AC603">
        <v>82.4</v>
      </c>
      <c r="AD603">
        <v>3</v>
      </c>
      <c r="AE603" s="19">
        <v>0.26092592592592595</v>
      </c>
      <c r="AF603" s="19">
        <v>0.27704861111111112</v>
      </c>
      <c r="AG603" s="19">
        <v>1.6122685185185184E-2</v>
      </c>
      <c r="AH603" s="19">
        <v>8.6805555555555551E-4</v>
      </c>
      <c r="AI603"/>
      <c r="AJ603">
        <v>24.7</v>
      </c>
      <c r="AK603">
        <v>0.2</v>
      </c>
      <c r="AL603">
        <v>1537</v>
      </c>
      <c r="AM603">
        <v>1569</v>
      </c>
      <c r="AN603">
        <v>1576</v>
      </c>
      <c r="AO603">
        <v>7570</v>
      </c>
      <c r="AP603">
        <v>24.7</v>
      </c>
      <c r="AQ603">
        <v>3</v>
      </c>
      <c r="AR603">
        <v>0</v>
      </c>
      <c r="AS603">
        <v>2</v>
      </c>
      <c r="AT603">
        <v>0</v>
      </c>
      <c r="AU603">
        <v>5</v>
      </c>
      <c r="AV603">
        <v>0</v>
      </c>
      <c r="AW603"/>
      <c r="AX603"/>
      <c r="AY603">
        <v>1622</v>
      </c>
      <c r="AZ603" s="19">
        <v>0.22841435185185185</v>
      </c>
      <c r="BA603">
        <v>2.5000000000000001E-2</v>
      </c>
      <c r="BB603">
        <v>1080</v>
      </c>
      <c r="BC603">
        <v>21205394</v>
      </c>
      <c r="BD603" t="s">
        <v>3193</v>
      </c>
      <c r="BE603">
        <v>1569</v>
      </c>
      <c r="BF603" s="19">
        <v>0.27715277777777775</v>
      </c>
      <c r="BG603">
        <v>0.6</v>
      </c>
      <c r="BH603">
        <v>51.8</v>
      </c>
      <c r="BI603">
        <v>71</v>
      </c>
      <c r="BJ603" t="s">
        <v>3100</v>
      </c>
      <c r="BK603"/>
      <c r="BL603" s="20">
        <f t="shared" si="9"/>
        <v>26.016666666666644</v>
      </c>
    </row>
    <row r="604" spans="1:64" s="18" customFormat="1">
      <c r="A604">
        <v>21205397</v>
      </c>
      <c r="B604" t="s">
        <v>3089</v>
      </c>
      <c r="C604">
        <v>1</v>
      </c>
      <c r="D604" t="s">
        <v>31</v>
      </c>
      <c r="E604" t="s">
        <v>3098</v>
      </c>
      <c r="F604" s="21">
        <v>44451.253217592595</v>
      </c>
      <c r="G604" s="21">
        <v>44451.285266203704</v>
      </c>
      <c r="H604">
        <v>46.1</v>
      </c>
      <c r="I604">
        <v>56</v>
      </c>
      <c r="J604" s="19">
        <v>0.24605324074074075</v>
      </c>
      <c r="K604" s="19">
        <v>0.24637731481481481</v>
      </c>
      <c r="L604" s="19">
        <v>3.2407407407407406E-4</v>
      </c>
      <c r="M604">
        <v>40.4</v>
      </c>
      <c r="N604">
        <v>3.3</v>
      </c>
      <c r="O604">
        <v>115.9</v>
      </c>
      <c r="P604">
        <v>306</v>
      </c>
      <c r="Q604">
        <v>194.4</v>
      </c>
      <c r="R604">
        <v>194.3</v>
      </c>
      <c r="S604" s="19">
        <v>0.25622685185185184</v>
      </c>
      <c r="T604" s="19">
        <v>0.27453703703703702</v>
      </c>
      <c r="U604" s="19">
        <v>0.25820601851851849</v>
      </c>
      <c r="V604">
        <v>1580</v>
      </c>
      <c r="W604"/>
      <c r="X604"/>
      <c r="Y604"/>
      <c r="Z604">
        <v>0</v>
      </c>
      <c r="AA604">
        <v>1</v>
      </c>
      <c r="AB604">
        <v>78</v>
      </c>
      <c r="AC604">
        <v>152.19999999999999</v>
      </c>
      <c r="AD604">
        <v>20</v>
      </c>
      <c r="AE604" s="19">
        <v>0.26513888888888887</v>
      </c>
      <c r="AF604" s="19">
        <v>0.27884259259259259</v>
      </c>
      <c r="AG604" s="19">
        <v>1.3703703703703704E-2</v>
      </c>
      <c r="AH604" s="19">
        <v>6.4236111111111117E-3</v>
      </c>
      <c r="AI604"/>
      <c r="AJ604">
        <v>14.8</v>
      </c>
      <c r="AK604"/>
      <c r="AL604">
        <v>1580</v>
      </c>
      <c r="AM604">
        <v>1570</v>
      </c>
      <c r="AN604">
        <v>1594</v>
      </c>
      <c r="AO604">
        <v>4863</v>
      </c>
      <c r="AP604">
        <v>14.8</v>
      </c>
      <c r="AQ604">
        <v>34</v>
      </c>
      <c r="AR604">
        <v>0</v>
      </c>
      <c r="AS604">
        <v>36</v>
      </c>
      <c r="AT604">
        <v>0</v>
      </c>
      <c r="AU604">
        <v>70</v>
      </c>
      <c r="AV604">
        <v>0</v>
      </c>
      <c r="AW604">
        <v>0.1</v>
      </c>
      <c r="AX604">
        <v>0</v>
      </c>
      <c r="AY604">
        <v>1650</v>
      </c>
      <c r="AZ604" s="19">
        <v>0.24550925925925926</v>
      </c>
      <c r="BA604">
        <v>2.1999999999999999E-2</v>
      </c>
      <c r="BB604">
        <v>1259</v>
      </c>
      <c r="BC604">
        <v>21205393</v>
      </c>
      <c r="BD604" t="s">
        <v>3193</v>
      </c>
      <c r="BE604">
        <v>1570</v>
      </c>
      <c r="BF604" s="19">
        <v>0.283287037037037</v>
      </c>
      <c r="BG604">
        <v>2.9</v>
      </c>
      <c r="BH604">
        <v>117.2</v>
      </c>
      <c r="BI604">
        <v>78</v>
      </c>
      <c r="BJ604" t="s">
        <v>3100</v>
      </c>
      <c r="BK604"/>
      <c r="BL604" s="20">
        <f t="shared" si="9"/>
        <v>14.183333333333326</v>
      </c>
    </row>
    <row r="605" spans="1:64" s="18" customFormat="1">
      <c r="A605">
        <v>21305674</v>
      </c>
      <c r="B605" t="s">
        <v>3089</v>
      </c>
      <c r="C605">
        <v>1</v>
      </c>
      <c r="D605" t="s">
        <v>34</v>
      </c>
      <c r="E605" t="s">
        <v>3097</v>
      </c>
      <c r="F605" s="21">
        <v>44451.248993055553</v>
      </c>
      <c r="G605" s="21">
        <v>44451.283634259256</v>
      </c>
      <c r="H605">
        <v>49.9</v>
      </c>
      <c r="I605">
        <v>52.5</v>
      </c>
      <c r="J605" s="19">
        <v>0.24511574074074075</v>
      </c>
      <c r="K605" s="19">
        <v>0.24715277777777778</v>
      </c>
      <c r="L605" s="19">
        <v>2.0370370370370373E-3</v>
      </c>
      <c r="M605">
        <v>49.3</v>
      </c>
      <c r="N605">
        <v>1.9</v>
      </c>
      <c r="O605">
        <v>111.2</v>
      </c>
      <c r="P605">
        <v>301.39999999999998</v>
      </c>
      <c r="Q605">
        <v>189.8</v>
      </c>
      <c r="R605">
        <v>190.8</v>
      </c>
      <c r="S605" s="19">
        <v>0.24961805555555558</v>
      </c>
      <c r="T605" s="19">
        <v>0.27999999999999997</v>
      </c>
      <c r="U605" s="19">
        <v>0.25247685185185187</v>
      </c>
      <c r="V605">
        <v>1541</v>
      </c>
      <c r="W605"/>
      <c r="X605"/>
      <c r="Y605"/>
      <c r="Z605">
        <v>0</v>
      </c>
      <c r="AA605">
        <v>8</v>
      </c>
      <c r="AB605">
        <v>161</v>
      </c>
      <c r="AC605">
        <v>130</v>
      </c>
      <c r="AD605">
        <v>10</v>
      </c>
      <c r="AE605" s="19">
        <v>0.25750000000000001</v>
      </c>
      <c r="AF605" s="19">
        <v>0.28253472222222226</v>
      </c>
      <c r="AG605" s="19">
        <v>2.5034722222222222E-2</v>
      </c>
      <c r="AH605" s="19">
        <v>1.0995370370370371E-3</v>
      </c>
      <c r="AI605"/>
      <c r="AJ605">
        <v>30.6</v>
      </c>
      <c r="AK605"/>
      <c r="AL605">
        <v>1541</v>
      </c>
      <c r="AM605">
        <v>1568</v>
      </c>
      <c r="AN605">
        <v>1588</v>
      </c>
      <c r="AO605">
        <v>9614</v>
      </c>
      <c r="AP605">
        <v>30.6</v>
      </c>
      <c r="AQ605">
        <v>32</v>
      </c>
      <c r="AR605">
        <v>0</v>
      </c>
      <c r="AS605">
        <v>44</v>
      </c>
      <c r="AT605">
        <v>0</v>
      </c>
      <c r="AU605">
        <v>77</v>
      </c>
      <c r="AV605">
        <v>0</v>
      </c>
      <c r="AW605"/>
      <c r="AX605"/>
      <c r="AY605">
        <v>1590</v>
      </c>
      <c r="AZ605" s="19">
        <v>0.24281249999999999</v>
      </c>
      <c r="BA605">
        <v>2.4E-2</v>
      </c>
      <c r="BB605">
        <v>1100</v>
      </c>
      <c r="BC605">
        <v>21305671</v>
      </c>
      <c r="BD605" t="s">
        <v>3146</v>
      </c>
      <c r="BE605">
        <v>1568</v>
      </c>
      <c r="BF605" s="19">
        <v>0.27377314814814818</v>
      </c>
      <c r="BG605">
        <v>1.9</v>
      </c>
      <c r="BH605">
        <v>142.19999999999999</v>
      </c>
      <c r="BI605">
        <v>161</v>
      </c>
      <c r="BJ605" t="s">
        <v>3100</v>
      </c>
      <c r="BK605"/>
      <c r="BL605" s="20">
        <f t="shared" si="9"/>
        <v>3.5500000000000353</v>
      </c>
    </row>
    <row r="606" spans="1:64" s="18" customFormat="1">
      <c r="A606">
        <v>21105516</v>
      </c>
      <c r="B606" t="s">
        <v>3089</v>
      </c>
      <c r="C606">
        <v>1</v>
      </c>
      <c r="D606" t="s">
        <v>31</v>
      </c>
      <c r="E606" t="s">
        <v>3102</v>
      </c>
      <c r="F606" s="21">
        <v>44451.286087962966</v>
      </c>
      <c r="G606" s="21">
        <v>44451.320173611108</v>
      </c>
      <c r="H606">
        <v>49.1</v>
      </c>
      <c r="I606">
        <v>55.7</v>
      </c>
      <c r="J606" s="19">
        <v>0.27930555555555553</v>
      </c>
      <c r="K606" s="19">
        <v>0.28151620370370373</v>
      </c>
      <c r="L606" s="19">
        <v>2.2106481481481478E-3</v>
      </c>
      <c r="M606">
        <v>41.4</v>
      </c>
      <c r="N606">
        <v>3.3</v>
      </c>
      <c r="O606">
        <v>111.3</v>
      </c>
      <c r="P606">
        <v>297.89999999999998</v>
      </c>
      <c r="Q606">
        <v>184.7</v>
      </c>
      <c r="R606">
        <v>184.9</v>
      </c>
      <c r="S606" s="19">
        <v>0.28797453703703701</v>
      </c>
      <c r="T606" s="19">
        <v>0.31085648148148148</v>
      </c>
      <c r="U606" s="19">
        <v>0.29116898148148146</v>
      </c>
      <c r="V606">
        <v>1575</v>
      </c>
      <c r="W606"/>
      <c r="X606"/>
      <c r="Y606"/>
      <c r="Z606">
        <v>0</v>
      </c>
      <c r="AA606">
        <v>22</v>
      </c>
      <c r="AB606">
        <v>113</v>
      </c>
      <c r="AC606">
        <v>89.5</v>
      </c>
      <c r="AD606">
        <v>10</v>
      </c>
      <c r="AE606" s="19">
        <v>0.31019675925925927</v>
      </c>
      <c r="AF606" s="19">
        <v>0.31260416666666663</v>
      </c>
      <c r="AG606" s="19">
        <v>2.4074074074074076E-3</v>
      </c>
      <c r="AH606" s="19">
        <v>1.4004629629629629E-3</v>
      </c>
      <c r="AI606"/>
      <c r="AJ606">
        <v>17</v>
      </c>
      <c r="AK606"/>
      <c r="AL606">
        <v>1575</v>
      </c>
      <c r="AM606">
        <v>1576</v>
      </c>
      <c r="AN606">
        <v>1574</v>
      </c>
      <c r="AO606">
        <v>5779</v>
      </c>
      <c r="AP606">
        <v>17</v>
      </c>
      <c r="AQ606">
        <v>32</v>
      </c>
      <c r="AR606">
        <v>0</v>
      </c>
      <c r="AS606">
        <v>33</v>
      </c>
      <c r="AT606">
        <v>0</v>
      </c>
      <c r="AU606">
        <v>65</v>
      </c>
      <c r="AV606">
        <v>0</v>
      </c>
      <c r="AW606"/>
      <c r="AX606"/>
      <c r="AY606">
        <v>1632</v>
      </c>
      <c r="AZ606" s="19">
        <v>0.27813657407407405</v>
      </c>
      <c r="BA606">
        <v>2.1000000000000001E-2</v>
      </c>
      <c r="BB606">
        <v>1284</v>
      </c>
      <c r="BC606">
        <v>21105512</v>
      </c>
      <c r="BD606"/>
      <c r="BE606">
        <v>1576</v>
      </c>
      <c r="BF606" s="19">
        <v>0.31721064814814814</v>
      </c>
      <c r="BG606">
        <v>1.8</v>
      </c>
      <c r="BH606">
        <v>118.8</v>
      </c>
      <c r="BI606">
        <v>113</v>
      </c>
      <c r="BJ606" t="s">
        <v>3100</v>
      </c>
      <c r="BK606"/>
      <c r="BL606" s="20">
        <f t="shared" si="9"/>
        <v>9.299999999999935</v>
      </c>
    </row>
    <row r="607" spans="1:64" s="18" customFormat="1">
      <c r="A607">
        <v>21305675</v>
      </c>
      <c r="B607" t="s">
        <v>3089</v>
      </c>
      <c r="C607">
        <v>1</v>
      </c>
      <c r="D607" t="s">
        <v>34</v>
      </c>
      <c r="E607" t="s">
        <v>3097</v>
      </c>
      <c r="F607" s="21">
        <v>44451.29446759259</v>
      </c>
      <c r="G607" s="21">
        <v>44451.316192129627</v>
      </c>
      <c r="H607">
        <v>31.3</v>
      </c>
      <c r="I607">
        <v>32.1</v>
      </c>
      <c r="J607" s="19">
        <v>0.29261574074074076</v>
      </c>
      <c r="K607" s="19">
        <v>0.29392361111111109</v>
      </c>
      <c r="L607" s="19">
        <v>1.3078703703703705E-3</v>
      </c>
      <c r="M607">
        <v>28.1</v>
      </c>
      <c r="N607">
        <v>2.5</v>
      </c>
      <c r="O607">
        <v>109.4</v>
      </c>
      <c r="P607">
        <v>303</v>
      </c>
      <c r="Q607">
        <v>192.9</v>
      </c>
      <c r="R607">
        <v>193.2</v>
      </c>
      <c r="S607" s="19">
        <v>0.29629629629629628</v>
      </c>
      <c r="T607" s="19">
        <v>0.31222222222222223</v>
      </c>
      <c r="U607" s="19">
        <v>0.29749999999999999</v>
      </c>
      <c r="V607">
        <v>1556</v>
      </c>
      <c r="W607"/>
      <c r="X607"/>
      <c r="Y607"/>
      <c r="Z607">
        <v>0</v>
      </c>
      <c r="AA607">
        <v>19</v>
      </c>
      <c r="AB607">
        <v>65</v>
      </c>
      <c r="AC607">
        <v>100.5</v>
      </c>
      <c r="AD607">
        <v>15</v>
      </c>
      <c r="AE607" s="19">
        <v>0.30787037037037041</v>
      </c>
      <c r="AF607" s="19">
        <v>0.3140162037037037</v>
      </c>
      <c r="AG607" s="19">
        <v>6.145833333333333E-3</v>
      </c>
      <c r="AH607" s="19">
        <v>2.1759259259259258E-3</v>
      </c>
      <c r="AI607"/>
      <c r="AJ607">
        <v>17.2</v>
      </c>
      <c r="AK607"/>
      <c r="AL607">
        <v>1556</v>
      </c>
      <c r="AM607">
        <v>1574</v>
      </c>
      <c r="AN607">
        <v>1580</v>
      </c>
      <c r="AO607">
        <v>5746</v>
      </c>
      <c r="AP607">
        <v>17.2</v>
      </c>
      <c r="AQ607">
        <v>23</v>
      </c>
      <c r="AR607">
        <v>0</v>
      </c>
      <c r="AS607">
        <v>26</v>
      </c>
      <c r="AT607">
        <v>0</v>
      </c>
      <c r="AU607">
        <v>49</v>
      </c>
      <c r="AV607">
        <v>0</v>
      </c>
      <c r="AW607"/>
      <c r="AX607"/>
      <c r="AY607">
        <v>1587</v>
      </c>
      <c r="AZ607" s="19">
        <v>0.2910300925925926</v>
      </c>
      <c r="BA607">
        <v>1.9E-2</v>
      </c>
      <c r="BB607">
        <v>1330</v>
      </c>
      <c r="BC607">
        <v>21405608</v>
      </c>
      <c r="BD607" t="s">
        <v>3146</v>
      </c>
      <c r="BE607">
        <v>1574</v>
      </c>
      <c r="BF607" s="19">
        <v>0.31442129629629628</v>
      </c>
      <c r="BG607">
        <v>2.4</v>
      </c>
      <c r="BH607">
        <v>128.4</v>
      </c>
      <c r="BI607">
        <v>65</v>
      </c>
      <c r="BJ607" t="s">
        <v>3100</v>
      </c>
      <c r="BK607"/>
      <c r="BL607" s="20">
        <f t="shared" si="9"/>
        <v>3.4166666666666679</v>
      </c>
    </row>
    <row r="608" spans="1:64" s="18" customFormat="1">
      <c r="A608">
        <v>21405611</v>
      </c>
      <c r="B608" t="s">
        <v>3089</v>
      </c>
      <c r="C608">
        <v>1</v>
      </c>
      <c r="D608" t="s">
        <v>34</v>
      </c>
      <c r="E608" t="s">
        <v>3095</v>
      </c>
      <c r="F608" s="21">
        <v>44451.316574074073</v>
      </c>
      <c r="G608" s="21">
        <v>44451.342314814814</v>
      </c>
      <c r="H608">
        <v>37.1</v>
      </c>
      <c r="I608">
        <v>58</v>
      </c>
      <c r="J608" s="19">
        <v>0.30049768518518521</v>
      </c>
      <c r="K608" s="19">
        <v>0.30200231481481482</v>
      </c>
      <c r="L608" s="19">
        <v>1.5046296296296294E-3</v>
      </c>
      <c r="M608">
        <v>36.4</v>
      </c>
      <c r="N608">
        <v>3.1</v>
      </c>
      <c r="O608">
        <v>114.7</v>
      </c>
      <c r="P608">
        <v>294.5</v>
      </c>
      <c r="Q608">
        <v>186.8</v>
      </c>
      <c r="R608">
        <v>187</v>
      </c>
      <c r="S608" s="19">
        <v>0.31718750000000001</v>
      </c>
      <c r="T608" s="19">
        <v>0.33861111111111114</v>
      </c>
      <c r="U608" s="19">
        <v>0.32062499999999999</v>
      </c>
      <c r="V608">
        <v>1542</v>
      </c>
      <c r="W608"/>
      <c r="X608"/>
      <c r="Y608"/>
      <c r="Z608">
        <v>0</v>
      </c>
      <c r="AA608">
        <v>18</v>
      </c>
      <c r="AB608">
        <v>9</v>
      </c>
      <c r="AC608">
        <v>113</v>
      </c>
      <c r="AD608">
        <v>15</v>
      </c>
      <c r="AE608" s="19">
        <v>0.33803240740740742</v>
      </c>
      <c r="AF608" s="19">
        <v>0.3402546296296296</v>
      </c>
      <c r="AG608" s="19">
        <v>2.2222222222222222E-3</v>
      </c>
      <c r="AH608" s="19">
        <v>2.0601851851851853E-3</v>
      </c>
      <c r="AI608"/>
      <c r="AJ608">
        <v>22.1</v>
      </c>
      <c r="AK608"/>
      <c r="AL608">
        <v>1542</v>
      </c>
      <c r="AM608">
        <v>1570</v>
      </c>
      <c r="AN608">
        <v>1583</v>
      </c>
      <c r="AO608">
        <v>7290</v>
      </c>
      <c r="AP608">
        <v>22.1</v>
      </c>
      <c r="AQ608">
        <v>23</v>
      </c>
      <c r="AR608">
        <v>0</v>
      </c>
      <c r="AS608">
        <v>21</v>
      </c>
      <c r="AT608">
        <v>0</v>
      </c>
      <c r="AU608">
        <v>44</v>
      </c>
      <c r="AV608">
        <v>0</v>
      </c>
      <c r="AW608"/>
      <c r="AX608"/>
      <c r="AY608">
        <v>1623</v>
      </c>
      <c r="AZ608" s="19">
        <v>0.2986111111111111</v>
      </c>
      <c r="BA608">
        <v>2.4E-2</v>
      </c>
      <c r="BB608">
        <v>1130</v>
      </c>
      <c r="BC608">
        <v>21205390</v>
      </c>
      <c r="BD608" t="s">
        <v>3193</v>
      </c>
      <c r="BE608">
        <v>1570</v>
      </c>
      <c r="BF608" s="19">
        <v>0.34061342592592592</v>
      </c>
      <c r="BG608">
        <v>2</v>
      </c>
      <c r="BH608">
        <v>51.2</v>
      </c>
      <c r="BI608">
        <v>9</v>
      </c>
      <c r="BJ608" t="s">
        <v>3100</v>
      </c>
      <c r="BK608"/>
      <c r="BL608" s="20">
        <f t="shared" si="9"/>
        <v>21.866666666666674</v>
      </c>
    </row>
    <row r="609" spans="1:64" s="18" customFormat="1">
      <c r="A609">
        <v>21205398</v>
      </c>
      <c r="B609" t="s">
        <v>3089</v>
      </c>
      <c r="C609">
        <v>1</v>
      </c>
      <c r="D609" t="s">
        <v>31</v>
      </c>
      <c r="E609" t="s">
        <v>3098</v>
      </c>
      <c r="F609" s="21">
        <v>44451.318414351852</v>
      </c>
      <c r="G609" s="21">
        <v>44451.351689814815</v>
      </c>
      <c r="H609">
        <v>47.9</v>
      </c>
      <c r="I609">
        <v>62</v>
      </c>
      <c r="J609" s="19">
        <v>0.30616898148148147</v>
      </c>
      <c r="K609" s="19">
        <v>0.30864583333333334</v>
      </c>
      <c r="L609" s="19">
        <v>2.4768518518518516E-3</v>
      </c>
      <c r="M609">
        <v>41.3</v>
      </c>
      <c r="N609">
        <v>3.4</v>
      </c>
      <c r="O609">
        <v>103</v>
      </c>
      <c r="P609">
        <v>302.8</v>
      </c>
      <c r="Q609">
        <v>186.9</v>
      </c>
      <c r="R609">
        <v>188.1</v>
      </c>
      <c r="S609" s="19">
        <v>0.31980324074074074</v>
      </c>
      <c r="T609" s="19">
        <v>0.34140046296296295</v>
      </c>
      <c r="U609" s="19">
        <v>0.32086805555555559</v>
      </c>
      <c r="V609">
        <v>1562</v>
      </c>
      <c r="W609"/>
      <c r="X609"/>
      <c r="Y609"/>
      <c r="Z609">
        <v>0</v>
      </c>
      <c r="AA609">
        <v>10</v>
      </c>
      <c r="AB609">
        <v>47</v>
      </c>
      <c r="AC609">
        <v>43.2</v>
      </c>
      <c r="AD609">
        <v>10</v>
      </c>
      <c r="AE609" s="19">
        <v>0.32885416666666667</v>
      </c>
      <c r="AF609" s="19">
        <v>0.34303240740740742</v>
      </c>
      <c r="AG609" s="19">
        <v>1.4178240740740741E-2</v>
      </c>
      <c r="AH609" s="19">
        <v>8.6574074074074071E-3</v>
      </c>
      <c r="AI609"/>
      <c r="AJ609">
        <v>19.600000000000001</v>
      </c>
      <c r="AK609"/>
      <c r="AL609">
        <v>1562</v>
      </c>
      <c r="AM609">
        <v>1569</v>
      </c>
      <c r="AN609">
        <v>1563</v>
      </c>
      <c r="AO609">
        <v>6766</v>
      </c>
      <c r="AP609">
        <v>19.600000000000001</v>
      </c>
      <c r="AQ609">
        <v>25</v>
      </c>
      <c r="AR609">
        <v>0</v>
      </c>
      <c r="AS609">
        <v>27</v>
      </c>
      <c r="AT609">
        <v>0</v>
      </c>
      <c r="AU609">
        <v>52</v>
      </c>
      <c r="AV609">
        <v>0</v>
      </c>
      <c r="AW609"/>
      <c r="AX609"/>
      <c r="AY609">
        <v>1641</v>
      </c>
      <c r="AZ609" s="19">
        <v>0.30290509259259263</v>
      </c>
      <c r="BA609">
        <v>2.1000000000000001E-2</v>
      </c>
      <c r="BB609">
        <v>1309</v>
      </c>
      <c r="BC609">
        <v>21105512</v>
      </c>
      <c r="BD609"/>
      <c r="BE609">
        <v>1569</v>
      </c>
      <c r="BF609" s="19">
        <v>0.34747685185185184</v>
      </c>
      <c r="BG609">
        <v>2.1</v>
      </c>
      <c r="BH609">
        <v>183.2</v>
      </c>
      <c r="BI609">
        <v>47</v>
      </c>
      <c r="BJ609" t="s">
        <v>3100</v>
      </c>
      <c r="BK609"/>
      <c r="BL609" s="20">
        <f t="shared" si="9"/>
        <v>16.066666666666649</v>
      </c>
    </row>
    <row r="610" spans="1:64" s="18" customFormat="1">
      <c r="A610">
        <v>21105517</v>
      </c>
      <c r="B610" t="s">
        <v>3089</v>
      </c>
      <c r="C610">
        <v>2</v>
      </c>
      <c r="D610" t="s">
        <v>19</v>
      </c>
      <c r="E610" t="s">
        <v>3082</v>
      </c>
      <c r="F610" s="21">
        <v>44451.334027777775</v>
      </c>
      <c r="G610" s="21">
        <v>44451.389652777776</v>
      </c>
      <c r="H610">
        <v>59.7</v>
      </c>
      <c r="I610">
        <v>85.1</v>
      </c>
      <c r="J610" s="19">
        <v>0.32849537037037035</v>
      </c>
      <c r="K610" s="19">
        <v>0.33057870370370374</v>
      </c>
      <c r="L610" s="19">
        <v>2.0833333333333333E-3</v>
      </c>
      <c r="M610">
        <v>60.4</v>
      </c>
      <c r="N610">
        <v>2.5</v>
      </c>
      <c r="O610">
        <v>107.6</v>
      </c>
      <c r="P610">
        <v>293.8</v>
      </c>
      <c r="Q610">
        <v>183</v>
      </c>
      <c r="R610">
        <v>183.6</v>
      </c>
      <c r="S610" s="19">
        <v>0.34879629629629627</v>
      </c>
      <c r="T610" s="19">
        <v>0.38378472222222221</v>
      </c>
      <c r="U610" s="19">
        <v>0.3553587962962963</v>
      </c>
      <c r="V610">
        <v>1547</v>
      </c>
      <c r="W610" s="19">
        <v>0.34879629629629627</v>
      </c>
      <c r="X610" s="19">
        <v>0.3553587962962963</v>
      </c>
      <c r="Y610">
        <v>1547</v>
      </c>
      <c r="Z610">
        <v>226</v>
      </c>
      <c r="AA610">
        <v>15</v>
      </c>
      <c r="AB610">
        <v>57</v>
      </c>
      <c r="AC610">
        <v>33.5</v>
      </c>
      <c r="AD610">
        <v>1</v>
      </c>
      <c r="AE610" s="19">
        <v>0.36379629629629634</v>
      </c>
      <c r="AF610" s="19">
        <v>0.38464120370370369</v>
      </c>
      <c r="AG610" s="19">
        <v>2.0844907407407406E-2</v>
      </c>
      <c r="AH610" s="19">
        <v>5.0115740740740737E-3</v>
      </c>
      <c r="AI610"/>
      <c r="AJ610">
        <v>31.5</v>
      </c>
      <c r="AK610"/>
      <c r="AL610">
        <v>1547</v>
      </c>
      <c r="AM610">
        <v>1582</v>
      </c>
      <c r="AN610">
        <v>1560</v>
      </c>
      <c r="AO610">
        <v>9300</v>
      </c>
      <c r="AP610">
        <v>31.5</v>
      </c>
      <c r="AQ610">
        <v>5</v>
      </c>
      <c r="AR610">
        <v>0</v>
      </c>
      <c r="AS610">
        <v>3</v>
      </c>
      <c r="AT610">
        <v>0</v>
      </c>
      <c r="AU610">
        <v>8</v>
      </c>
      <c r="AV610">
        <v>0</v>
      </c>
      <c r="AW610"/>
      <c r="AX610"/>
      <c r="AY610">
        <v>1595</v>
      </c>
      <c r="AZ610" s="19">
        <v>0.32494212962962959</v>
      </c>
      <c r="BA610">
        <v>3.1E-2</v>
      </c>
      <c r="BB610">
        <v>849</v>
      </c>
      <c r="BC610">
        <v>21205395</v>
      </c>
      <c r="BD610"/>
      <c r="BE610">
        <v>1582</v>
      </c>
      <c r="BF610" s="19">
        <v>0.38943287037037039</v>
      </c>
      <c r="BG610">
        <v>0.4</v>
      </c>
      <c r="BH610">
        <v>50.5</v>
      </c>
      <c r="BI610">
        <v>57</v>
      </c>
      <c r="BJ610" t="s">
        <v>3100</v>
      </c>
      <c r="BK610"/>
      <c r="BL610" s="20">
        <f t="shared" si="9"/>
        <v>26.233333333333249</v>
      </c>
    </row>
    <row r="611" spans="1:64" s="18" customFormat="1">
      <c r="A611">
        <v>21305676</v>
      </c>
      <c r="B611" t="s">
        <v>3089</v>
      </c>
      <c r="C611">
        <v>1</v>
      </c>
      <c r="D611" t="s">
        <v>71</v>
      </c>
      <c r="E611" t="s">
        <v>3097</v>
      </c>
      <c r="F611" s="21">
        <v>44451.342372685183</v>
      </c>
      <c r="G611" s="21">
        <v>44451.378287037034</v>
      </c>
      <c r="H611">
        <v>51.7</v>
      </c>
      <c r="I611">
        <v>57.4</v>
      </c>
      <c r="J611" s="19">
        <v>0.3369328703703704</v>
      </c>
      <c r="K611" s="19">
        <v>0.33841435185185187</v>
      </c>
      <c r="L611" s="19">
        <v>1.4814814814814814E-3</v>
      </c>
      <c r="M611">
        <v>42.8</v>
      </c>
      <c r="N611">
        <v>4.0999999999999996</v>
      </c>
      <c r="O611">
        <v>117.1</v>
      </c>
      <c r="P611">
        <v>310.5</v>
      </c>
      <c r="Q611">
        <v>193.4</v>
      </c>
      <c r="R611">
        <v>193.7</v>
      </c>
      <c r="S611" s="19">
        <v>0.34629629629629632</v>
      </c>
      <c r="T611" s="19">
        <v>0.37406249999999996</v>
      </c>
      <c r="U611" s="19">
        <v>0.34901620370370368</v>
      </c>
      <c r="V611">
        <v>1572</v>
      </c>
      <c r="W611"/>
      <c r="X611"/>
      <c r="Y611"/>
      <c r="Z611">
        <v>0</v>
      </c>
      <c r="AA611">
        <v>9</v>
      </c>
      <c r="AB611">
        <v>52</v>
      </c>
      <c r="AC611">
        <v>125.8</v>
      </c>
      <c r="AD611">
        <v>12</v>
      </c>
      <c r="AE611" s="19">
        <v>0.37223379629629627</v>
      </c>
      <c r="AF611" s="19">
        <v>0.37576388888888884</v>
      </c>
      <c r="AG611" s="19">
        <v>3.530092592592592E-3</v>
      </c>
      <c r="AH611" s="19">
        <v>2.5231481481481481E-3</v>
      </c>
      <c r="AI611"/>
      <c r="AJ611">
        <v>23.9</v>
      </c>
      <c r="AK611"/>
      <c r="AL611">
        <v>1572</v>
      </c>
      <c r="AM611">
        <v>1575</v>
      </c>
      <c r="AN611">
        <v>1587</v>
      </c>
      <c r="AO611">
        <v>7671</v>
      </c>
      <c r="AP611">
        <v>23.9</v>
      </c>
      <c r="AQ611">
        <v>3</v>
      </c>
      <c r="AR611">
        <v>0</v>
      </c>
      <c r="AS611">
        <v>4</v>
      </c>
      <c r="AT611">
        <v>0</v>
      </c>
      <c r="AU611">
        <v>7</v>
      </c>
      <c r="AV611">
        <v>0</v>
      </c>
      <c r="AW611"/>
      <c r="AX611"/>
      <c r="AY611">
        <v>1613</v>
      </c>
      <c r="AZ611" s="19">
        <v>0.33532407407407411</v>
      </c>
      <c r="BA611">
        <v>1.9E-2</v>
      </c>
      <c r="BB611">
        <v>1370</v>
      </c>
      <c r="BC611">
        <v>21405609</v>
      </c>
      <c r="BD611" t="s">
        <v>3146</v>
      </c>
      <c r="BE611">
        <v>1575</v>
      </c>
      <c r="BF611" s="19">
        <v>0.37636574074074075</v>
      </c>
      <c r="BG611">
        <v>2.4</v>
      </c>
      <c r="BH611">
        <v>205.3</v>
      </c>
      <c r="BI611">
        <v>52</v>
      </c>
      <c r="BJ611" t="s">
        <v>3100</v>
      </c>
      <c r="BK611"/>
      <c r="BL611" s="20">
        <f t="shared" si="9"/>
        <v>11.350000000000016</v>
      </c>
    </row>
    <row r="612" spans="1:64" s="18" customFormat="1">
      <c r="A612">
        <v>21405612</v>
      </c>
      <c r="B612" t="s">
        <v>3089</v>
      </c>
      <c r="C612">
        <v>2</v>
      </c>
      <c r="D612" t="s">
        <v>19</v>
      </c>
      <c r="E612" t="s">
        <v>3083</v>
      </c>
      <c r="F612" s="21">
        <v>44451.369537037041</v>
      </c>
      <c r="G612" s="21">
        <v>44451.434479166666</v>
      </c>
      <c r="H612">
        <v>58.3</v>
      </c>
      <c r="I612">
        <v>96.6</v>
      </c>
      <c r="J612" s="19">
        <v>0.36579861111111112</v>
      </c>
      <c r="K612" s="19">
        <v>0.36739583333333337</v>
      </c>
      <c r="L612" s="19">
        <v>1.5972222222222221E-3</v>
      </c>
      <c r="M612">
        <v>58.6</v>
      </c>
      <c r="N612">
        <v>1.9</v>
      </c>
      <c r="O612">
        <v>108.7</v>
      </c>
      <c r="P612">
        <v>149.1</v>
      </c>
      <c r="Q612">
        <v>38</v>
      </c>
      <c r="R612">
        <v>38.5</v>
      </c>
      <c r="S612" s="19">
        <v>0.3946527777777778</v>
      </c>
      <c r="T612" s="19">
        <v>0.4299074074074074</v>
      </c>
      <c r="U612" s="19">
        <v>0.39937500000000004</v>
      </c>
      <c r="V612">
        <v>1538</v>
      </c>
      <c r="W612" s="19">
        <v>0.3946527777777778</v>
      </c>
      <c r="X612" s="19">
        <v>0.39937500000000004</v>
      </c>
      <c r="Y612">
        <v>1538</v>
      </c>
      <c r="Z612">
        <v>0</v>
      </c>
      <c r="AA612">
        <v>12</v>
      </c>
      <c r="AB612">
        <v>112</v>
      </c>
      <c r="AC612">
        <v>109</v>
      </c>
      <c r="AD612">
        <v>1</v>
      </c>
      <c r="AE612" s="19">
        <v>0.40840277777777773</v>
      </c>
      <c r="AF612" s="19">
        <v>0.4304398148148148</v>
      </c>
      <c r="AG612" s="19">
        <v>2.2037037037037036E-2</v>
      </c>
      <c r="AH612" s="19">
        <v>4.0393518518518521E-3</v>
      </c>
      <c r="AI612"/>
      <c r="AJ612">
        <v>36.5</v>
      </c>
      <c r="AK612"/>
      <c r="AL612">
        <v>1538</v>
      </c>
      <c r="AM612">
        <v>1587</v>
      </c>
      <c r="AN612">
        <v>1550</v>
      </c>
      <c r="AO612">
        <v>11030</v>
      </c>
      <c r="AP612">
        <v>36.5</v>
      </c>
      <c r="AQ612">
        <v>6</v>
      </c>
      <c r="AR612">
        <v>0</v>
      </c>
      <c r="AS612">
        <v>7</v>
      </c>
      <c r="AT612">
        <v>0</v>
      </c>
      <c r="AU612">
        <v>14</v>
      </c>
      <c r="AV612">
        <v>0</v>
      </c>
      <c r="AW612"/>
      <c r="AX612"/>
      <c r="AY612">
        <v>1617</v>
      </c>
      <c r="AZ612" s="19">
        <v>0.36284722222222227</v>
      </c>
      <c r="BA612">
        <v>7.0000000000000001E-3</v>
      </c>
      <c r="BB612">
        <v>226</v>
      </c>
      <c r="BC612">
        <v>21305673</v>
      </c>
      <c r="BD612" t="s">
        <v>3146</v>
      </c>
      <c r="BE612">
        <v>1587</v>
      </c>
      <c r="BF612" s="19">
        <v>0.43425925925925929</v>
      </c>
      <c r="BG612">
        <v>1.5</v>
      </c>
      <c r="BH612">
        <v>35</v>
      </c>
      <c r="BI612">
        <v>112</v>
      </c>
      <c r="BJ612" t="s">
        <v>3100</v>
      </c>
      <c r="BK612"/>
      <c r="BL612" s="20">
        <f t="shared" si="9"/>
        <v>39.249999999999979</v>
      </c>
    </row>
    <row r="613" spans="1:64" s="18" customFormat="1">
      <c r="A613">
        <v>21205399</v>
      </c>
      <c r="B613" t="s">
        <v>3089</v>
      </c>
      <c r="C613">
        <v>1</v>
      </c>
      <c r="D613" t="s">
        <v>31</v>
      </c>
      <c r="E613" t="s">
        <v>3098</v>
      </c>
      <c r="F613" s="21">
        <v>44451.370532407411</v>
      </c>
      <c r="G613" s="21">
        <v>44451.386018518519</v>
      </c>
      <c r="H613">
        <v>22.3</v>
      </c>
      <c r="I613">
        <v>25.9</v>
      </c>
      <c r="J613" s="19">
        <v>0.36540509259259263</v>
      </c>
      <c r="K613" s="19">
        <v>0.36799768518518516</v>
      </c>
      <c r="L613" s="19">
        <v>2.5925925925925925E-3</v>
      </c>
      <c r="M613">
        <v>23.1</v>
      </c>
      <c r="N613">
        <v>2.8</v>
      </c>
      <c r="O613">
        <v>115.9</v>
      </c>
      <c r="P613">
        <v>306.89999999999998</v>
      </c>
      <c r="Q613">
        <v>194.4</v>
      </c>
      <c r="R613">
        <v>195.4</v>
      </c>
      <c r="S613" s="19">
        <v>0.3705092592592592</v>
      </c>
      <c r="T613" s="19">
        <v>0.38329861111111113</v>
      </c>
      <c r="U613" s="19">
        <v>0.37105324074074075</v>
      </c>
      <c r="V613">
        <v>1585</v>
      </c>
      <c r="W613"/>
      <c r="X613"/>
      <c r="Y613"/>
      <c r="Z613">
        <v>0</v>
      </c>
      <c r="AA613">
        <v>1</v>
      </c>
      <c r="AB613">
        <v>78</v>
      </c>
      <c r="AC613">
        <v>109.9</v>
      </c>
      <c r="AD613">
        <v>10</v>
      </c>
      <c r="AE613" s="19">
        <v>0.37717592592592591</v>
      </c>
      <c r="AF613" s="19">
        <v>0.38501157407407405</v>
      </c>
      <c r="AG613" s="19">
        <v>7.8356481481481489E-3</v>
      </c>
      <c r="AH613" s="19">
        <v>1.0069444444444444E-3</v>
      </c>
      <c r="AI613"/>
      <c r="AJ613">
        <v>10.8</v>
      </c>
      <c r="AK613"/>
      <c r="AL613">
        <v>1585</v>
      </c>
      <c r="AM613">
        <v>1575</v>
      </c>
      <c r="AN613">
        <v>1582</v>
      </c>
      <c r="AO613">
        <v>3688</v>
      </c>
      <c r="AP613">
        <v>10.8</v>
      </c>
      <c r="AQ613">
        <v>25</v>
      </c>
      <c r="AR613">
        <v>0</v>
      </c>
      <c r="AS613">
        <v>26</v>
      </c>
      <c r="AT613">
        <v>0</v>
      </c>
      <c r="AU613">
        <v>51</v>
      </c>
      <c r="AV613">
        <v>0</v>
      </c>
      <c r="AW613"/>
      <c r="AX613"/>
      <c r="AY613">
        <v>1615</v>
      </c>
      <c r="AZ613" s="19">
        <v>0.36072916666666671</v>
      </c>
      <c r="BA613">
        <v>2.1999999999999999E-2</v>
      </c>
      <c r="BB613">
        <v>1239</v>
      </c>
      <c r="BC613">
        <v>21305673</v>
      </c>
      <c r="BD613" t="s">
        <v>3146</v>
      </c>
      <c r="BE613">
        <v>1575</v>
      </c>
      <c r="BF613" s="19">
        <v>0.38535879629629632</v>
      </c>
      <c r="BG613">
        <v>2.5</v>
      </c>
      <c r="BH613">
        <v>264</v>
      </c>
      <c r="BI613">
        <v>78</v>
      </c>
      <c r="BJ613" t="s">
        <v>3100</v>
      </c>
      <c r="BK613"/>
      <c r="BL613" s="20">
        <f t="shared" si="9"/>
        <v>3.6166666666666192</v>
      </c>
    </row>
    <row r="614" spans="1:64" s="18" customFormat="1">
      <c r="A614">
        <v>21305677</v>
      </c>
      <c r="B614" t="s">
        <v>3089</v>
      </c>
      <c r="C614">
        <v>1</v>
      </c>
      <c r="D614" t="s">
        <v>71</v>
      </c>
      <c r="E614" t="s">
        <v>3097</v>
      </c>
      <c r="F614" s="21">
        <v>44451.380567129629</v>
      </c>
      <c r="G614" s="21">
        <v>44451.415833333333</v>
      </c>
      <c r="H614">
        <v>50.8</v>
      </c>
      <c r="I614">
        <v>51.3</v>
      </c>
      <c r="J614" s="19">
        <v>0.37868055555555552</v>
      </c>
      <c r="K614" s="19">
        <v>0.38017361111111114</v>
      </c>
      <c r="L614" s="19">
        <v>1.4930555555555556E-3</v>
      </c>
      <c r="M614">
        <v>43.7</v>
      </c>
      <c r="N614">
        <v>2.2999999999999998</v>
      </c>
      <c r="O614">
        <v>112.6</v>
      </c>
      <c r="P614">
        <v>299.89999999999998</v>
      </c>
      <c r="Q614">
        <v>184.2</v>
      </c>
      <c r="R614">
        <v>184.9</v>
      </c>
      <c r="S614" s="19">
        <v>0.38849537037037035</v>
      </c>
      <c r="T614" s="19">
        <v>0.41244212962962962</v>
      </c>
      <c r="U614" s="19">
        <v>0.38785879629629627</v>
      </c>
      <c r="V614">
        <v>1571</v>
      </c>
      <c r="W614"/>
      <c r="X614"/>
      <c r="Y614"/>
      <c r="Z614">
        <v>226.1</v>
      </c>
      <c r="AA614">
        <v>24</v>
      </c>
      <c r="AB614">
        <v>0</v>
      </c>
      <c r="AC614">
        <v>136.80000000000001</v>
      </c>
      <c r="AD614">
        <v>10</v>
      </c>
      <c r="AE614" s="19">
        <v>0.4099652777777778</v>
      </c>
      <c r="AF614" s="19">
        <v>0.4140625</v>
      </c>
      <c r="AG614" s="19">
        <v>4.0972222222222226E-3</v>
      </c>
      <c r="AH614" s="19">
        <v>1.7708333333333332E-3</v>
      </c>
      <c r="AI614"/>
      <c r="AJ614">
        <v>19</v>
      </c>
      <c r="AK614"/>
      <c r="AL614">
        <v>1571</v>
      </c>
      <c r="AM614">
        <v>1574</v>
      </c>
      <c r="AN614">
        <v>1590</v>
      </c>
      <c r="AO614">
        <v>6067</v>
      </c>
      <c r="AP614">
        <v>19</v>
      </c>
      <c r="AQ614">
        <v>24</v>
      </c>
      <c r="AR614">
        <v>0</v>
      </c>
      <c r="AS614">
        <v>35</v>
      </c>
      <c r="AT614">
        <v>0</v>
      </c>
      <c r="AU614">
        <v>59</v>
      </c>
      <c r="AV614">
        <v>0</v>
      </c>
      <c r="AW614"/>
      <c r="AX614"/>
      <c r="AY614">
        <v>1569</v>
      </c>
      <c r="AZ614" s="19">
        <v>0.3755208333333333</v>
      </c>
      <c r="BA614">
        <v>2.5000000000000001E-2</v>
      </c>
      <c r="BB614">
        <v>1020</v>
      </c>
      <c r="BC614">
        <v>21105515</v>
      </c>
      <c r="BD614" t="s">
        <v>3193</v>
      </c>
      <c r="BE614">
        <v>1574</v>
      </c>
      <c r="BF614" s="19">
        <v>0.4145138888888889</v>
      </c>
      <c r="BG614">
        <v>3.5</v>
      </c>
      <c r="BH614">
        <v>429</v>
      </c>
      <c r="BI614">
        <v>0</v>
      </c>
      <c r="BJ614" t="s">
        <v>3100</v>
      </c>
      <c r="BK614"/>
      <c r="BL614" s="20">
        <f t="shared" si="9"/>
        <v>11.983333333333261</v>
      </c>
    </row>
    <row r="615" spans="1:64" s="18" customFormat="1">
      <c r="A615">
        <v>21105518</v>
      </c>
      <c r="B615" t="s">
        <v>3089</v>
      </c>
      <c r="C615">
        <v>1</v>
      </c>
      <c r="D615" t="s">
        <v>31</v>
      </c>
      <c r="E615" t="s">
        <v>3102</v>
      </c>
      <c r="F615" s="21">
        <v>44451.388796296298</v>
      </c>
      <c r="G615" s="21">
        <v>44451.417881944442</v>
      </c>
      <c r="H615">
        <v>41.9</v>
      </c>
      <c r="I615">
        <v>45.6</v>
      </c>
      <c r="J615" s="19">
        <v>0.38405092592592593</v>
      </c>
      <c r="K615" s="19">
        <v>0.38620370370370366</v>
      </c>
      <c r="L615" s="19">
        <v>2.1527777777777778E-3</v>
      </c>
      <c r="M615">
        <v>36.6</v>
      </c>
      <c r="N615">
        <v>3.5</v>
      </c>
      <c r="O615">
        <v>111.2</v>
      </c>
      <c r="P615">
        <v>296.5</v>
      </c>
      <c r="Q615">
        <v>189.9</v>
      </c>
      <c r="R615">
        <v>190.3</v>
      </c>
      <c r="S615" s="19">
        <v>0.38879629629629631</v>
      </c>
      <c r="T615" s="19">
        <v>0.41145833333333331</v>
      </c>
      <c r="U615" s="19">
        <v>0.3918402777777778</v>
      </c>
      <c r="V615">
        <v>1580</v>
      </c>
      <c r="W615"/>
      <c r="X615"/>
      <c r="Y615"/>
      <c r="Z615">
        <v>0</v>
      </c>
      <c r="AA615">
        <v>8</v>
      </c>
      <c r="AB615">
        <v>161</v>
      </c>
      <c r="AC615">
        <v>94.4</v>
      </c>
      <c r="AD615">
        <v>10</v>
      </c>
      <c r="AE615" s="19">
        <v>0.40942129629629626</v>
      </c>
      <c r="AF615" s="19">
        <v>0.41274305555555557</v>
      </c>
      <c r="AG615" s="19">
        <v>3.3217592592592591E-3</v>
      </c>
      <c r="AH615" s="19">
        <v>5.138888888888889E-3</v>
      </c>
      <c r="AI615"/>
      <c r="AJ615">
        <v>19.2</v>
      </c>
      <c r="AK615"/>
      <c r="AL615">
        <v>1580</v>
      </c>
      <c r="AM615">
        <v>1571</v>
      </c>
      <c r="AN615">
        <v>1576</v>
      </c>
      <c r="AO615">
        <v>6311</v>
      </c>
      <c r="AP615">
        <v>19.2</v>
      </c>
      <c r="AQ615">
        <v>37</v>
      </c>
      <c r="AR615">
        <v>0</v>
      </c>
      <c r="AS615">
        <v>36</v>
      </c>
      <c r="AT615">
        <v>0</v>
      </c>
      <c r="AU615">
        <v>73</v>
      </c>
      <c r="AV615">
        <v>0</v>
      </c>
      <c r="AW615"/>
      <c r="AX615"/>
      <c r="AY615">
        <v>1635</v>
      </c>
      <c r="AZ615" s="19">
        <v>0.38143518518518515</v>
      </c>
      <c r="BA615">
        <v>2.1999999999999999E-2</v>
      </c>
      <c r="BB615">
        <v>1231</v>
      </c>
      <c r="BC615">
        <v>21305674</v>
      </c>
      <c r="BD615" t="s">
        <v>3146</v>
      </c>
      <c r="BE615">
        <v>1571</v>
      </c>
      <c r="BF615" s="19">
        <v>0.41712962962962963</v>
      </c>
      <c r="BG615">
        <v>1.7</v>
      </c>
      <c r="BH615">
        <v>101.6</v>
      </c>
      <c r="BI615">
        <v>161</v>
      </c>
      <c r="BJ615" t="s">
        <v>3100</v>
      </c>
      <c r="BK615"/>
      <c r="BL615" s="20">
        <f t="shared" si="9"/>
        <v>3.7333333333334107</v>
      </c>
    </row>
    <row r="616" spans="1:64" s="18" customFormat="1">
      <c r="A616">
        <v>21405613</v>
      </c>
      <c r="B616" t="s">
        <v>3089</v>
      </c>
      <c r="C616">
        <v>1</v>
      </c>
      <c r="D616" t="s">
        <v>31</v>
      </c>
      <c r="E616" t="s">
        <v>3075</v>
      </c>
      <c r="F616" s="21">
        <v>44451.421307870369</v>
      </c>
      <c r="G616" s="21">
        <v>44451.454432870371</v>
      </c>
      <c r="H616">
        <v>47.7</v>
      </c>
      <c r="I616">
        <v>49.9</v>
      </c>
      <c r="J616" s="19">
        <v>0.41834490740740743</v>
      </c>
      <c r="K616" s="19">
        <v>0.41976851851851849</v>
      </c>
      <c r="L616" s="19">
        <v>1.423611111111111E-3</v>
      </c>
      <c r="M616">
        <v>23.4</v>
      </c>
      <c r="N616">
        <v>3.2</v>
      </c>
      <c r="O616">
        <v>109.4</v>
      </c>
      <c r="P616">
        <v>289.39999999999998</v>
      </c>
      <c r="Q616">
        <v>183.3</v>
      </c>
      <c r="R616">
        <v>183.6</v>
      </c>
      <c r="S616" s="19">
        <v>0.43834490740740745</v>
      </c>
      <c r="T616" s="19">
        <v>0.44996527777777778</v>
      </c>
      <c r="U616" s="19">
        <v>0.43762731481481482</v>
      </c>
      <c r="V616">
        <v>1538</v>
      </c>
      <c r="W616"/>
      <c r="X616"/>
      <c r="Y616"/>
      <c r="Z616">
        <v>48</v>
      </c>
      <c r="AA616">
        <v>19</v>
      </c>
      <c r="AB616">
        <v>65</v>
      </c>
      <c r="AC616">
        <v>115.2</v>
      </c>
      <c r="AD616">
        <v>14</v>
      </c>
      <c r="AE616" s="19">
        <v>0.44341435185185185</v>
      </c>
      <c r="AF616" s="19">
        <v>0.45300925925925922</v>
      </c>
      <c r="AG616" s="19">
        <v>9.5949074074074079E-3</v>
      </c>
      <c r="AH616" s="19">
        <v>1.423611111111111E-3</v>
      </c>
      <c r="AI616"/>
      <c r="AJ616">
        <v>16.7</v>
      </c>
      <c r="AK616"/>
      <c r="AL616">
        <v>1538</v>
      </c>
      <c r="AM616">
        <v>1569</v>
      </c>
      <c r="AN616">
        <v>1582</v>
      </c>
      <c r="AO616">
        <v>5572</v>
      </c>
      <c r="AP616">
        <v>16.7</v>
      </c>
      <c r="AQ616">
        <v>41</v>
      </c>
      <c r="AR616">
        <v>0</v>
      </c>
      <c r="AS616">
        <v>42</v>
      </c>
      <c r="AT616">
        <v>0</v>
      </c>
      <c r="AU616">
        <v>83</v>
      </c>
      <c r="AV616">
        <v>0</v>
      </c>
      <c r="AW616">
        <v>0.2</v>
      </c>
      <c r="AX616">
        <v>0</v>
      </c>
      <c r="AY616">
        <v>1626</v>
      </c>
      <c r="AZ616" s="19">
        <v>0.4173263888888889</v>
      </c>
      <c r="BA616">
        <v>2.1999999999999999E-2</v>
      </c>
      <c r="BB616">
        <v>1220</v>
      </c>
      <c r="BC616">
        <v>21305675</v>
      </c>
      <c r="BD616" t="s">
        <v>3146</v>
      </c>
      <c r="BE616">
        <v>1569</v>
      </c>
      <c r="BF616" s="19">
        <v>0.45398148148148149</v>
      </c>
      <c r="BG616">
        <v>2.4</v>
      </c>
      <c r="BH616">
        <v>132</v>
      </c>
      <c r="BI616">
        <v>65</v>
      </c>
      <c r="BJ616" t="s">
        <v>3100</v>
      </c>
      <c r="BK616" t="s">
        <v>3214</v>
      </c>
      <c r="BL616" s="20">
        <f t="shared" si="9"/>
        <v>26.750000000000107</v>
      </c>
    </row>
    <row r="617" spans="1:64" s="18" customFormat="1">
      <c r="A617">
        <v>21205400</v>
      </c>
      <c r="B617" t="s">
        <v>3089</v>
      </c>
      <c r="C617">
        <v>2</v>
      </c>
      <c r="D617" t="s">
        <v>36</v>
      </c>
      <c r="E617" t="s">
        <v>3168</v>
      </c>
      <c r="F617" s="21">
        <v>44451.429745370369</v>
      </c>
      <c r="G617" s="21">
        <v>44451.450706018521</v>
      </c>
      <c r="H617">
        <v>29</v>
      </c>
      <c r="I617">
        <v>36.299999999999997</v>
      </c>
      <c r="J617" s="19">
        <v>0.42250000000000004</v>
      </c>
      <c r="K617" s="19">
        <v>0.42549768518518521</v>
      </c>
      <c r="L617" s="19">
        <v>2.9976851851851848E-3</v>
      </c>
      <c r="M617">
        <v>31.7</v>
      </c>
      <c r="N617">
        <v>3.3</v>
      </c>
      <c r="O617">
        <v>108</v>
      </c>
      <c r="P617">
        <v>307.8</v>
      </c>
      <c r="Q617">
        <v>196.1</v>
      </c>
      <c r="R617">
        <v>196.5</v>
      </c>
      <c r="S617" s="19">
        <v>0.42807870370370371</v>
      </c>
      <c r="T617" s="19">
        <v>0.44741898148148151</v>
      </c>
      <c r="U617" s="19">
        <v>0.43025462962962963</v>
      </c>
      <c r="V617">
        <v>1572</v>
      </c>
      <c r="W617"/>
      <c r="X617"/>
      <c r="Y617"/>
      <c r="Z617">
        <v>0</v>
      </c>
      <c r="AA617">
        <v>3</v>
      </c>
      <c r="AB617">
        <v>114</v>
      </c>
      <c r="AC617">
        <v>224.2</v>
      </c>
      <c r="AD617">
        <v>12</v>
      </c>
      <c r="AE617" s="19">
        <v>0.43918981481481478</v>
      </c>
      <c r="AF617" s="19">
        <v>0.44891203703703703</v>
      </c>
      <c r="AG617" s="19">
        <v>9.7222222222222224E-3</v>
      </c>
      <c r="AH617" s="19">
        <v>1.7939814814814815E-3</v>
      </c>
      <c r="AI617"/>
      <c r="AJ617">
        <v>21.7</v>
      </c>
      <c r="AK617"/>
      <c r="AL617">
        <v>1572</v>
      </c>
      <c r="AM617">
        <v>1576</v>
      </c>
      <c r="AN617">
        <v>1616</v>
      </c>
      <c r="AO617">
        <v>7091</v>
      </c>
      <c r="AP617">
        <v>21.7</v>
      </c>
      <c r="AQ617">
        <v>20</v>
      </c>
      <c r="AR617">
        <v>0</v>
      </c>
      <c r="AS617">
        <v>21</v>
      </c>
      <c r="AT617">
        <v>0</v>
      </c>
      <c r="AU617">
        <v>41</v>
      </c>
      <c r="AV617">
        <v>0</v>
      </c>
      <c r="AW617"/>
      <c r="AX617"/>
      <c r="AY617">
        <v>1576</v>
      </c>
      <c r="AZ617" s="19">
        <v>0.4491087962962963</v>
      </c>
      <c r="BA617">
        <v>2.4E-2</v>
      </c>
      <c r="BB617">
        <v>1182</v>
      </c>
      <c r="BC617">
        <v>21205396</v>
      </c>
      <c r="BD617" t="s">
        <v>3193</v>
      </c>
      <c r="BE617">
        <v>1576</v>
      </c>
      <c r="BF617" s="19">
        <v>0.4491087962962963</v>
      </c>
      <c r="BG617">
        <v>2</v>
      </c>
      <c r="BH617">
        <v>132</v>
      </c>
      <c r="BI617">
        <v>114</v>
      </c>
      <c r="BJ617" t="s">
        <v>3100</v>
      </c>
      <c r="BK617"/>
      <c r="BL617" s="20">
        <f t="shared" si="9"/>
        <v>3.7166666666666348</v>
      </c>
    </row>
    <row r="618" spans="1:64" s="18" customFormat="1">
      <c r="A618">
        <v>21105519</v>
      </c>
      <c r="B618" t="s">
        <v>3089</v>
      </c>
      <c r="C618">
        <v>1</v>
      </c>
      <c r="D618" t="s">
        <v>31</v>
      </c>
      <c r="E618" t="s">
        <v>3102</v>
      </c>
      <c r="F618" s="21">
        <v>44451.452407407407</v>
      </c>
      <c r="G618" s="21">
        <v>44451.486516203702</v>
      </c>
      <c r="H618">
        <v>49.1</v>
      </c>
      <c r="I618">
        <v>67.900000000000006</v>
      </c>
      <c r="J618" s="19">
        <v>0.43721064814814814</v>
      </c>
      <c r="K618" s="19">
        <v>0.43938657407407411</v>
      </c>
      <c r="L618" s="19">
        <v>2.1759259259259258E-3</v>
      </c>
      <c r="M618">
        <v>54.8</v>
      </c>
      <c r="N618">
        <v>3.7</v>
      </c>
      <c r="O618">
        <v>108.4</v>
      </c>
      <c r="P618">
        <v>294.2</v>
      </c>
      <c r="Q618">
        <v>183.3</v>
      </c>
      <c r="R618">
        <v>183.5</v>
      </c>
      <c r="S618" s="19">
        <v>0.45247685185185182</v>
      </c>
      <c r="T618" s="19">
        <v>0.48408564814814814</v>
      </c>
      <c r="U618" s="19">
        <v>0.45471064814814816</v>
      </c>
      <c r="V618">
        <v>1524</v>
      </c>
      <c r="W618"/>
      <c r="X618"/>
      <c r="Y618"/>
      <c r="Z618">
        <v>0</v>
      </c>
      <c r="AA618">
        <v>17</v>
      </c>
      <c r="AB618">
        <v>71</v>
      </c>
      <c r="AC618">
        <v>180.4</v>
      </c>
      <c r="AD618">
        <v>12</v>
      </c>
      <c r="AE618" s="19">
        <v>0.48241898148148149</v>
      </c>
      <c r="AF618" s="19">
        <v>0.48564814814814811</v>
      </c>
      <c r="AG618" s="19">
        <v>3.2291666666666666E-3</v>
      </c>
      <c r="AH618" s="19">
        <v>8.6805555555555551E-4</v>
      </c>
      <c r="AI618"/>
      <c r="AJ618">
        <v>28.5</v>
      </c>
      <c r="AK618"/>
      <c r="AL618">
        <v>1524</v>
      </c>
      <c r="AM618">
        <v>1572</v>
      </c>
      <c r="AN618">
        <v>1602</v>
      </c>
      <c r="AO618">
        <v>9353</v>
      </c>
      <c r="AP618">
        <v>28.5</v>
      </c>
      <c r="AQ618">
        <v>61</v>
      </c>
      <c r="AR618">
        <v>0</v>
      </c>
      <c r="AS618">
        <v>54</v>
      </c>
      <c r="AT618">
        <v>0</v>
      </c>
      <c r="AU618">
        <v>115</v>
      </c>
      <c r="AV618">
        <v>1</v>
      </c>
      <c r="AW618"/>
      <c r="AX618"/>
      <c r="AY618">
        <v>1609</v>
      </c>
      <c r="AZ618" s="19">
        <v>0.43634259259259256</v>
      </c>
      <c r="BA618">
        <v>2.1999999999999999E-2</v>
      </c>
      <c r="BB618">
        <v>1189</v>
      </c>
      <c r="BC618">
        <v>21405610</v>
      </c>
      <c r="BD618"/>
      <c r="BE618">
        <v>1572</v>
      </c>
      <c r="BF618" s="19">
        <v>0.48518518518518516</v>
      </c>
      <c r="BG618">
        <v>2.9</v>
      </c>
      <c r="BH618">
        <v>264</v>
      </c>
      <c r="BI618">
        <v>71</v>
      </c>
      <c r="BJ618" t="s">
        <v>3100</v>
      </c>
      <c r="BK618" t="s">
        <v>3215</v>
      </c>
      <c r="BL618" s="20">
        <f t="shared" si="9"/>
        <v>18.849999999999909</v>
      </c>
    </row>
    <row r="619" spans="1:64" s="18" customFormat="1">
      <c r="A619">
        <v>21305678</v>
      </c>
      <c r="B619" t="s">
        <v>3089</v>
      </c>
      <c r="C619">
        <v>1</v>
      </c>
      <c r="D619" t="s">
        <v>34</v>
      </c>
      <c r="E619" t="s">
        <v>3097</v>
      </c>
      <c r="F619" s="21">
        <v>44451.45621527778</v>
      </c>
      <c r="G619" s="21">
        <v>44451.483449074076</v>
      </c>
      <c r="H619">
        <v>39.200000000000003</v>
      </c>
      <c r="I619">
        <v>59.2</v>
      </c>
      <c r="J619" s="19">
        <v>0.44100694444444444</v>
      </c>
      <c r="K619" s="19">
        <v>0.44237268518518519</v>
      </c>
      <c r="L619" s="19">
        <v>1.3657407407407409E-3</v>
      </c>
      <c r="M619">
        <v>34.700000000000003</v>
      </c>
      <c r="N619">
        <v>3.2</v>
      </c>
      <c r="O619">
        <v>111.3</v>
      </c>
      <c r="P619">
        <v>303.39999999999998</v>
      </c>
      <c r="Q619">
        <v>185.8</v>
      </c>
      <c r="R619">
        <v>185.8</v>
      </c>
      <c r="S619" s="19">
        <v>0.45954861111111112</v>
      </c>
      <c r="T619" s="19">
        <v>0.48028935185185184</v>
      </c>
      <c r="U619" s="19">
        <v>0.45881944444444445</v>
      </c>
      <c r="V619">
        <v>1526</v>
      </c>
      <c r="W619"/>
      <c r="X619"/>
      <c r="Y619"/>
      <c r="Z619">
        <v>120.3</v>
      </c>
      <c r="AA619">
        <v>22</v>
      </c>
      <c r="AB619">
        <v>113</v>
      </c>
      <c r="AC619">
        <v>133.5</v>
      </c>
      <c r="AD619">
        <v>15</v>
      </c>
      <c r="AE619" s="19">
        <v>0.47888888888888892</v>
      </c>
      <c r="AF619" s="19">
        <v>0.48181712962962964</v>
      </c>
      <c r="AG619" s="19">
        <v>2.9282407407407412E-3</v>
      </c>
      <c r="AH619" s="19">
        <v>1.6319444444444445E-3</v>
      </c>
      <c r="AI619"/>
      <c r="AJ619">
        <v>26.2</v>
      </c>
      <c r="AK619"/>
      <c r="AL619">
        <v>1526</v>
      </c>
      <c r="AM619">
        <v>1576</v>
      </c>
      <c r="AN619">
        <v>1589</v>
      </c>
      <c r="AO619">
        <v>8746</v>
      </c>
      <c r="AP619">
        <v>26.2</v>
      </c>
      <c r="AQ619">
        <v>1</v>
      </c>
      <c r="AR619">
        <v>0</v>
      </c>
      <c r="AS619">
        <v>1</v>
      </c>
      <c r="AT619">
        <v>0</v>
      </c>
      <c r="AU619">
        <v>3</v>
      </c>
      <c r="AV619">
        <v>0</v>
      </c>
      <c r="AW619"/>
      <c r="AX619"/>
      <c r="AY619">
        <v>1618</v>
      </c>
      <c r="AZ619" s="19">
        <v>0.43895833333333334</v>
      </c>
      <c r="BA619">
        <v>2.7E-2</v>
      </c>
      <c r="BB619">
        <v>1000</v>
      </c>
      <c r="BC619">
        <v>21105516</v>
      </c>
      <c r="BD619" t="s">
        <v>3193</v>
      </c>
      <c r="BE619">
        <v>1576</v>
      </c>
      <c r="BF619" s="19">
        <v>0.48189814814814813</v>
      </c>
      <c r="BG619">
        <v>2.9</v>
      </c>
      <c r="BH619">
        <v>211.2</v>
      </c>
      <c r="BI619">
        <v>113</v>
      </c>
      <c r="BJ619" t="s">
        <v>3100</v>
      </c>
      <c r="BK619" t="s">
        <v>3216</v>
      </c>
      <c r="BL619" s="20">
        <f t="shared" si="9"/>
        <v>24.733333333333334</v>
      </c>
    </row>
    <row r="620" spans="1:64" s="18" customFormat="1">
      <c r="A620">
        <v>21405614</v>
      </c>
      <c r="B620" t="s">
        <v>3089</v>
      </c>
      <c r="C620">
        <v>1</v>
      </c>
      <c r="D620" t="s">
        <v>22</v>
      </c>
      <c r="E620" t="s">
        <v>3095</v>
      </c>
      <c r="F620" s="21">
        <v>44451.486319444448</v>
      </c>
      <c r="G620" s="21">
        <v>44451.513668981483</v>
      </c>
      <c r="H620">
        <v>39.4</v>
      </c>
      <c r="I620">
        <v>42.1</v>
      </c>
      <c r="J620" s="19">
        <v>0.48290509259259262</v>
      </c>
      <c r="K620" s="19">
        <v>0.48444444444444446</v>
      </c>
      <c r="L620" s="19">
        <v>1.5393518518518519E-3</v>
      </c>
      <c r="M620">
        <v>37.6</v>
      </c>
      <c r="N620">
        <v>3.6</v>
      </c>
      <c r="O620">
        <v>114.7</v>
      </c>
      <c r="P620">
        <v>312</v>
      </c>
      <c r="Q620">
        <v>197</v>
      </c>
      <c r="R620">
        <v>197.7</v>
      </c>
      <c r="S620" s="19">
        <v>0.48762731481481486</v>
      </c>
      <c r="T620" s="19">
        <v>0.51027777777777772</v>
      </c>
      <c r="U620" s="19">
        <v>0.49012731481481481</v>
      </c>
      <c r="V620">
        <v>1570</v>
      </c>
      <c r="W620"/>
      <c r="X620"/>
      <c r="Y620"/>
      <c r="Z620">
        <v>0</v>
      </c>
      <c r="AA620">
        <v>18</v>
      </c>
      <c r="AB620">
        <v>9</v>
      </c>
      <c r="AC620">
        <v>134</v>
      </c>
      <c r="AD620">
        <v>14</v>
      </c>
      <c r="AE620" s="19">
        <v>0.50861111111111112</v>
      </c>
      <c r="AF620" s="19">
        <v>0.51040509259259259</v>
      </c>
      <c r="AG620" s="19">
        <v>1.7939814814814815E-3</v>
      </c>
      <c r="AH620" s="19">
        <v>1.6550925925925926E-3</v>
      </c>
      <c r="AI620"/>
      <c r="AJ620">
        <v>20</v>
      </c>
      <c r="AK620"/>
      <c r="AL620">
        <v>1570</v>
      </c>
      <c r="AM620">
        <v>1573</v>
      </c>
      <c r="AN620">
        <v>1591</v>
      </c>
      <c r="AO620">
        <v>6692</v>
      </c>
      <c r="AP620">
        <v>20</v>
      </c>
      <c r="AQ620">
        <v>17</v>
      </c>
      <c r="AR620">
        <v>0</v>
      </c>
      <c r="AS620">
        <v>17</v>
      </c>
      <c r="AT620">
        <v>0</v>
      </c>
      <c r="AU620">
        <v>34</v>
      </c>
      <c r="AV620">
        <v>0</v>
      </c>
      <c r="AW620"/>
      <c r="AX620"/>
      <c r="AY620">
        <v>1612</v>
      </c>
      <c r="AZ620" s="19">
        <v>0.48060185185185184</v>
      </c>
      <c r="BA620">
        <v>2.5999999999999999E-2</v>
      </c>
      <c r="BB620">
        <v>951</v>
      </c>
      <c r="BC620">
        <v>21205390</v>
      </c>
      <c r="BD620" t="s">
        <v>3146</v>
      </c>
      <c r="BE620">
        <v>1573</v>
      </c>
      <c r="BF620" s="19">
        <v>0.5122916666666667</v>
      </c>
      <c r="BG620">
        <v>2.2000000000000002</v>
      </c>
      <c r="BH620">
        <v>117.2</v>
      </c>
      <c r="BI620">
        <v>9</v>
      </c>
      <c r="BJ620" t="s">
        <v>3100</v>
      </c>
      <c r="BK620"/>
      <c r="BL620" s="20">
        <f t="shared" si="9"/>
        <v>4.5833333333333837</v>
      </c>
    </row>
    <row r="621" spans="1:64" s="18" customFormat="1">
      <c r="A621">
        <v>21205401</v>
      </c>
      <c r="B621" t="s">
        <v>7</v>
      </c>
      <c r="C621">
        <v>2</v>
      </c>
      <c r="D621" t="s">
        <v>22</v>
      </c>
      <c r="E621" t="s">
        <v>3133</v>
      </c>
      <c r="F621" s="21">
        <v>44451.490567129629</v>
      </c>
      <c r="G621" s="21">
        <v>44451.669629629629</v>
      </c>
      <c r="H621">
        <v>38.4</v>
      </c>
      <c r="I621">
        <v>263.39999999999998</v>
      </c>
      <c r="J621" s="19">
        <v>0.48409722222222223</v>
      </c>
      <c r="K621" s="19">
        <v>0.48672453703703705</v>
      </c>
      <c r="L621" s="19">
        <v>2.627314814814815E-3</v>
      </c>
      <c r="M621">
        <v>37.799999999999997</v>
      </c>
      <c r="N621">
        <v>3.1</v>
      </c>
      <c r="O621">
        <v>117.1</v>
      </c>
      <c r="P621">
        <v>320</v>
      </c>
      <c r="Q621">
        <v>199</v>
      </c>
      <c r="R621">
        <v>199.7</v>
      </c>
      <c r="S621" s="19">
        <v>0.49053240740740739</v>
      </c>
      <c r="T621" s="19">
        <v>0.66743055555555564</v>
      </c>
      <c r="U621" s="19">
        <v>0.49350694444444443</v>
      </c>
      <c r="V621">
        <v>1582</v>
      </c>
      <c r="W621" s="19">
        <v>0.66690972222222211</v>
      </c>
      <c r="X621" s="19">
        <v>0.6694675925925927</v>
      </c>
      <c r="Y621">
        <v>1587</v>
      </c>
      <c r="Z621">
        <v>101</v>
      </c>
      <c r="AA621">
        <v>9</v>
      </c>
      <c r="AB621">
        <v>52</v>
      </c>
      <c r="AC621"/>
      <c r="AD621">
        <v>12</v>
      </c>
      <c r="AE621" s="19">
        <v>0.66864583333333327</v>
      </c>
      <c r="AF621" s="19">
        <v>0.51559027777777777</v>
      </c>
      <c r="AG621" t="s">
        <v>3217</v>
      </c>
      <c r="AH621" s="19">
        <v>0.15403935185185186</v>
      </c>
      <c r="AI621"/>
      <c r="AJ621">
        <v>16.2</v>
      </c>
      <c r="AK621"/>
      <c r="AL621">
        <v>1582</v>
      </c>
      <c r="AM621">
        <v>1587</v>
      </c>
      <c r="AN621">
        <v>1551</v>
      </c>
      <c r="AO621">
        <v>5391</v>
      </c>
      <c r="AP621">
        <v>16.2</v>
      </c>
      <c r="AQ621">
        <v>32</v>
      </c>
      <c r="AR621">
        <v>0</v>
      </c>
      <c r="AS621">
        <v>35</v>
      </c>
      <c r="AT621">
        <v>0</v>
      </c>
      <c r="AU621">
        <v>67</v>
      </c>
      <c r="AV621">
        <v>0</v>
      </c>
      <c r="AW621"/>
      <c r="AX621"/>
      <c r="AY621">
        <v>1567</v>
      </c>
      <c r="AZ621" s="19">
        <v>0.51613425925925926</v>
      </c>
      <c r="BA621">
        <v>2.5999999999999999E-2</v>
      </c>
      <c r="BB621">
        <v>1040</v>
      </c>
      <c r="BC621">
        <v>21205401</v>
      </c>
      <c r="BD621" t="s">
        <v>3078</v>
      </c>
      <c r="BE621">
        <v>1587</v>
      </c>
      <c r="BF621" s="19">
        <v>0.6694675925925927</v>
      </c>
      <c r="BG621">
        <v>3.6</v>
      </c>
      <c r="BH621">
        <v>461.7</v>
      </c>
      <c r="BI621">
        <v>52</v>
      </c>
      <c r="BJ621" t="s">
        <v>3055</v>
      </c>
      <c r="BK621"/>
      <c r="BL621" s="20">
        <f t="shared" si="9"/>
        <v>5.4833333333332845</v>
      </c>
    </row>
    <row r="622" spans="1:64" s="18" customFormat="1">
      <c r="A622">
        <v>21205401</v>
      </c>
      <c r="B622" t="s">
        <v>7</v>
      </c>
      <c r="C622">
        <v>2</v>
      </c>
      <c r="D622" t="s">
        <v>22</v>
      </c>
      <c r="E622" t="s">
        <v>3133</v>
      </c>
      <c r="F622" s="21">
        <v>44451.490567129629</v>
      </c>
      <c r="G622" s="21">
        <v>44451.669629629629</v>
      </c>
      <c r="H622">
        <v>38.4</v>
      </c>
      <c r="I622">
        <v>263.39999999999998</v>
      </c>
      <c r="J622" s="19">
        <v>0.48409722222222223</v>
      </c>
      <c r="K622" s="19">
        <v>0.48672453703703705</v>
      </c>
      <c r="L622" s="19">
        <v>2.627314814814815E-3</v>
      </c>
      <c r="M622">
        <v>37.799999999999997</v>
      </c>
      <c r="N622">
        <v>3.1</v>
      </c>
      <c r="O622">
        <v>117.1</v>
      </c>
      <c r="P622">
        <v>320</v>
      </c>
      <c r="Q622">
        <v>199</v>
      </c>
      <c r="R622">
        <v>199.7</v>
      </c>
      <c r="S622" s="19">
        <v>0.49053240740740739</v>
      </c>
      <c r="T622" s="19">
        <v>0.66743055555555564</v>
      </c>
      <c r="U622" s="19">
        <v>0.49350694444444443</v>
      </c>
      <c r="V622">
        <v>1582</v>
      </c>
      <c r="W622" s="19">
        <v>0.66690972222222211</v>
      </c>
      <c r="X622" s="19">
        <v>0.6694675925925927</v>
      </c>
      <c r="Y622">
        <v>1587</v>
      </c>
      <c r="Z622">
        <v>101</v>
      </c>
      <c r="AA622">
        <v>9</v>
      </c>
      <c r="AB622">
        <v>52</v>
      </c>
      <c r="AC622"/>
      <c r="AD622">
        <v>12</v>
      </c>
      <c r="AE622" s="19">
        <v>0.66864583333333327</v>
      </c>
      <c r="AF622" s="19">
        <v>0.51559027777777777</v>
      </c>
      <c r="AG622" t="s">
        <v>3217</v>
      </c>
      <c r="AH622" s="19">
        <v>0.15403935185185186</v>
      </c>
      <c r="AI622"/>
      <c r="AJ622">
        <v>16.2</v>
      </c>
      <c r="AK622"/>
      <c r="AL622">
        <v>1582</v>
      </c>
      <c r="AM622">
        <v>1587</v>
      </c>
      <c r="AN622">
        <v>1551</v>
      </c>
      <c r="AO622">
        <v>5391</v>
      </c>
      <c r="AP622">
        <v>16.2</v>
      </c>
      <c r="AQ622">
        <v>32</v>
      </c>
      <c r="AR622">
        <v>0</v>
      </c>
      <c r="AS622">
        <v>35</v>
      </c>
      <c r="AT622">
        <v>0</v>
      </c>
      <c r="AU622">
        <v>67</v>
      </c>
      <c r="AV622">
        <v>0</v>
      </c>
      <c r="AW622"/>
      <c r="AX622"/>
      <c r="AY622">
        <v>1567</v>
      </c>
      <c r="AZ622" s="19">
        <v>0.51613425925925926</v>
      </c>
      <c r="BA622">
        <v>2.5999999999999999E-2</v>
      </c>
      <c r="BB622">
        <v>1040</v>
      </c>
      <c r="BC622">
        <v>21205401</v>
      </c>
      <c r="BD622" t="s">
        <v>3078</v>
      </c>
      <c r="BE622">
        <v>1587</v>
      </c>
      <c r="BF622" s="19">
        <v>0.6694675925925927</v>
      </c>
      <c r="BG622">
        <v>3.6</v>
      </c>
      <c r="BH622">
        <v>461.7</v>
      </c>
      <c r="BI622">
        <v>52</v>
      </c>
      <c r="BJ622" t="s">
        <v>3055</v>
      </c>
      <c r="BK622"/>
      <c r="BL622" s="20">
        <f t="shared" si="9"/>
        <v>5.4833333333332845</v>
      </c>
    </row>
    <row r="623" spans="1:64" s="18" customFormat="1">
      <c r="A623">
        <v>21105520</v>
      </c>
      <c r="B623" t="s">
        <v>3089</v>
      </c>
      <c r="C623">
        <v>1</v>
      </c>
      <c r="D623" t="s">
        <v>49</v>
      </c>
      <c r="E623" t="s">
        <v>3102</v>
      </c>
      <c r="F623" s="21">
        <v>44451.520370370374</v>
      </c>
      <c r="G623" s="21">
        <v>44451.554791666669</v>
      </c>
      <c r="H623">
        <v>49.6</v>
      </c>
      <c r="I623">
        <v>76.599999999999994</v>
      </c>
      <c r="J623" s="19">
        <v>0.49927083333333333</v>
      </c>
      <c r="K623" s="19">
        <v>0.50156250000000002</v>
      </c>
      <c r="L623" s="19">
        <v>2.2916666666666667E-3</v>
      </c>
      <c r="M623">
        <v>48.6</v>
      </c>
      <c r="N623">
        <v>4.2</v>
      </c>
      <c r="O623">
        <v>107.6</v>
      </c>
      <c r="P623">
        <v>296.39999999999998</v>
      </c>
      <c r="Q623">
        <v>182.6</v>
      </c>
      <c r="R623">
        <v>183.1</v>
      </c>
      <c r="S623" s="19">
        <v>0.52068287037037042</v>
      </c>
      <c r="T623" s="19">
        <v>0.54752314814814818</v>
      </c>
      <c r="U623" s="19">
        <v>0.52273148148148152</v>
      </c>
      <c r="V623">
        <v>1550</v>
      </c>
      <c r="W623"/>
      <c r="X623"/>
      <c r="Y623"/>
      <c r="Z623">
        <v>0</v>
      </c>
      <c r="AA623">
        <v>15</v>
      </c>
      <c r="AB623">
        <v>57</v>
      </c>
      <c r="AC623">
        <v>71.900000000000006</v>
      </c>
      <c r="AD623">
        <v>12</v>
      </c>
      <c r="AE623" s="19">
        <v>0.55033564814814817</v>
      </c>
      <c r="AF623" s="19">
        <v>0.55298611111111107</v>
      </c>
      <c r="AG623" s="19">
        <v>2.6504629629629625E-3</v>
      </c>
      <c r="AH623" s="19">
        <v>1.8055555555555557E-3</v>
      </c>
      <c r="AI623"/>
      <c r="AJ623">
        <v>19.600000000000001</v>
      </c>
      <c r="AK623"/>
      <c r="AL623">
        <v>1550</v>
      </c>
      <c r="AM623">
        <v>1571</v>
      </c>
      <c r="AN623">
        <v>1574</v>
      </c>
      <c r="AO623">
        <v>6809</v>
      </c>
      <c r="AP623">
        <v>19.600000000000001</v>
      </c>
      <c r="AQ623">
        <v>22</v>
      </c>
      <c r="AR623">
        <v>0</v>
      </c>
      <c r="AS623">
        <v>15</v>
      </c>
      <c r="AT623">
        <v>0</v>
      </c>
      <c r="AU623">
        <v>38</v>
      </c>
      <c r="AV623">
        <v>0</v>
      </c>
      <c r="AW623"/>
      <c r="AX623"/>
      <c r="AY623">
        <v>1643</v>
      </c>
      <c r="AZ623" s="19">
        <v>0.49722222222222223</v>
      </c>
      <c r="BA623">
        <v>2.3E-2</v>
      </c>
      <c r="BB623">
        <v>1226</v>
      </c>
      <c r="BC623">
        <v>21105517</v>
      </c>
      <c r="BD623"/>
      <c r="BE623">
        <v>1571</v>
      </c>
      <c r="BF623" s="19">
        <v>0.55282407407407408</v>
      </c>
      <c r="BG623">
        <v>4.7</v>
      </c>
      <c r="BH623">
        <v>594</v>
      </c>
      <c r="BI623">
        <v>57</v>
      </c>
      <c r="BJ623" t="s">
        <v>3100</v>
      </c>
      <c r="BK623" t="s">
        <v>3218</v>
      </c>
      <c r="BL623" s="20">
        <f t="shared" si="9"/>
        <v>27.533333333333374</v>
      </c>
    </row>
    <row r="624" spans="1:64" s="18" customFormat="1">
      <c r="A624">
        <v>21305679</v>
      </c>
      <c r="B624" t="s">
        <v>3089</v>
      </c>
      <c r="C624">
        <v>2</v>
      </c>
      <c r="D624" t="s">
        <v>62</v>
      </c>
      <c r="E624" t="s">
        <v>3108</v>
      </c>
      <c r="F624" s="21">
        <v>44451.514363425929</v>
      </c>
      <c r="G624" s="21">
        <v>44451.553773148145</v>
      </c>
      <c r="H624">
        <v>56.1</v>
      </c>
      <c r="I624">
        <v>67.8</v>
      </c>
      <c r="J624" s="19">
        <v>0.50517361111111114</v>
      </c>
      <c r="K624" s="19">
        <v>0.50671296296296298</v>
      </c>
      <c r="L624" s="19">
        <v>1.5393518518518519E-3</v>
      </c>
      <c r="M624">
        <v>51.3</v>
      </c>
      <c r="N624">
        <v>3.4</v>
      </c>
      <c r="O624">
        <v>113.7</v>
      </c>
      <c r="P624">
        <v>320.2</v>
      </c>
      <c r="Q624">
        <v>202.2</v>
      </c>
      <c r="R624">
        <v>203.2</v>
      </c>
      <c r="S624" s="19">
        <v>0.51509259259259255</v>
      </c>
      <c r="T624" s="19">
        <v>0.55092592592592593</v>
      </c>
      <c r="U624" s="19">
        <v>0.51872685185185186</v>
      </c>
      <c r="V624">
        <v>1531</v>
      </c>
      <c r="W624" s="19">
        <v>0.54672453703703705</v>
      </c>
      <c r="X624" s="19">
        <v>0.54599537037037038</v>
      </c>
      <c r="Y624">
        <v>1560</v>
      </c>
      <c r="Z624">
        <v>0</v>
      </c>
      <c r="AA624">
        <v>24</v>
      </c>
      <c r="AB624">
        <v>0</v>
      </c>
      <c r="AC624">
        <v>65.099999999999994</v>
      </c>
      <c r="AD624">
        <v>15</v>
      </c>
      <c r="AE624" s="19">
        <v>0.54761574074074071</v>
      </c>
      <c r="AF624" s="19">
        <v>0.55265046296296294</v>
      </c>
      <c r="AG624" s="19">
        <v>5.0347222222222225E-3</v>
      </c>
      <c r="AH624" s="19">
        <v>1.1226851851851851E-3</v>
      </c>
      <c r="AI624"/>
      <c r="AJ624">
        <v>33.799999999999997</v>
      </c>
      <c r="AK624"/>
      <c r="AL624">
        <v>1531</v>
      </c>
      <c r="AM624">
        <v>1569</v>
      </c>
      <c r="AN624">
        <v>1566</v>
      </c>
      <c r="AO624">
        <v>11561</v>
      </c>
      <c r="AP624">
        <v>33.799999999999997</v>
      </c>
      <c r="AQ624">
        <v>30</v>
      </c>
      <c r="AR624">
        <v>0</v>
      </c>
      <c r="AS624">
        <v>37</v>
      </c>
      <c r="AT624">
        <v>0</v>
      </c>
      <c r="AU624">
        <v>67</v>
      </c>
      <c r="AV624">
        <v>0</v>
      </c>
      <c r="AW624"/>
      <c r="AX624"/>
      <c r="AY624">
        <v>1585</v>
      </c>
      <c r="AZ624" s="19">
        <v>0.53836805555555556</v>
      </c>
      <c r="BA624">
        <v>1.9E-2</v>
      </c>
      <c r="BB624">
        <v>1410</v>
      </c>
      <c r="BC624">
        <v>21305677</v>
      </c>
      <c r="BD624" t="s">
        <v>3219</v>
      </c>
      <c r="BE624">
        <v>1569</v>
      </c>
      <c r="BF624" s="19">
        <v>0.55295138888888895</v>
      </c>
      <c r="BG624">
        <v>2.6</v>
      </c>
      <c r="BH624">
        <v>195</v>
      </c>
      <c r="BI624">
        <v>0</v>
      </c>
      <c r="BJ624" t="s">
        <v>3100</v>
      </c>
      <c r="BK624"/>
      <c r="BL624" s="20">
        <f t="shared" si="9"/>
        <v>12.066666666666581</v>
      </c>
    </row>
    <row r="625" spans="1:64" s="18" customFormat="1">
      <c r="A625">
        <v>21405615</v>
      </c>
      <c r="B625" t="s">
        <v>7</v>
      </c>
      <c r="C625">
        <v>2</v>
      </c>
      <c r="D625" t="s">
        <v>19</v>
      </c>
      <c r="E625" t="s">
        <v>3083</v>
      </c>
      <c r="F625" s="21">
        <v>44451.542986111112</v>
      </c>
      <c r="G625" s="21">
        <v>44451.617939814816</v>
      </c>
      <c r="H625">
        <v>68.7</v>
      </c>
      <c r="I625">
        <v>120.7</v>
      </c>
      <c r="J625" s="19">
        <v>0.53268518518518515</v>
      </c>
      <c r="K625" s="19">
        <v>0.53413194444444445</v>
      </c>
      <c r="L625" s="19">
        <v>1.4467592592592594E-3</v>
      </c>
      <c r="M625">
        <v>0.4</v>
      </c>
      <c r="N625">
        <v>2.1</v>
      </c>
      <c r="O625">
        <v>103</v>
      </c>
      <c r="P625">
        <v>302.60000000000002</v>
      </c>
      <c r="Q625">
        <v>197.3</v>
      </c>
      <c r="R625">
        <v>197.6</v>
      </c>
      <c r="S625" s="19">
        <v>0.57024305555555554</v>
      </c>
      <c r="T625" s="19">
        <v>0.61106481481481478</v>
      </c>
      <c r="U625" s="19">
        <v>0.57574074074074078</v>
      </c>
      <c r="V625">
        <v>1530</v>
      </c>
      <c r="W625" s="19">
        <v>0.57024305555555554</v>
      </c>
      <c r="X625" s="19">
        <v>0.57574074074074078</v>
      </c>
      <c r="Y625">
        <v>1530</v>
      </c>
      <c r="Z625">
        <v>0</v>
      </c>
      <c r="AA625">
        <v>10</v>
      </c>
      <c r="AB625">
        <v>48</v>
      </c>
      <c r="AC625">
        <v>196.6</v>
      </c>
      <c r="AD625">
        <v>1</v>
      </c>
      <c r="AE625" s="19">
        <v>0.58592592592592596</v>
      </c>
      <c r="AF625" s="19">
        <v>0.61225694444444445</v>
      </c>
      <c r="AG625" s="19">
        <v>2.6331018518518517E-2</v>
      </c>
      <c r="AH625" s="19">
        <v>5.6828703703703702E-3</v>
      </c>
      <c r="AI625"/>
      <c r="AJ625">
        <v>40.299999999999997</v>
      </c>
      <c r="AK625"/>
      <c r="AL625">
        <v>1530</v>
      </c>
      <c r="AM625">
        <v>1580</v>
      </c>
      <c r="AN625">
        <v>1608</v>
      </c>
      <c r="AO625">
        <v>11820</v>
      </c>
      <c r="AP625">
        <v>40.299999999999997</v>
      </c>
      <c r="AQ625">
        <v>6</v>
      </c>
      <c r="AR625">
        <v>0</v>
      </c>
      <c r="AS625">
        <v>5</v>
      </c>
      <c r="AT625">
        <v>0</v>
      </c>
      <c r="AU625">
        <v>11</v>
      </c>
      <c r="AV625">
        <v>0</v>
      </c>
      <c r="AW625"/>
      <c r="AX625"/>
      <c r="AY625">
        <v>1622</v>
      </c>
      <c r="AZ625" s="19">
        <v>0.53122685185185181</v>
      </c>
      <c r="BA625">
        <v>3.3000000000000002E-2</v>
      </c>
      <c r="BB625">
        <v>747</v>
      </c>
      <c r="BC625">
        <v>21205398</v>
      </c>
      <c r="BD625" t="s">
        <v>3193</v>
      </c>
      <c r="BE625">
        <v>1580</v>
      </c>
      <c r="BF625" s="19">
        <v>0.61682870370370368</v>
      </c>
      <c r="BG625">
        <v>0.3</v>
      </c>
      <c r="BH625">
        <v>36.6</v>
      </c>
      <c r="BI625">
        <v>48</v>
      </c>
      <c r="BJ625" t="s">
        <v>3055</v>
      </c>
      <c r="BK625"/>
      <c r="BL625" s="20">
        <f t="shared" si="9"/>
        <v>51.999999999999972</v>
      </c>
    </row>
    <row r="626" spans="1:64" s="18" customFormat="1">
      <c r="A626">
        <v>21205402</v>
      </c>
      <c r="B626" t="s">
        <v>7</v>
      </c>
      <c r="C626">
        <v>2</v>
      </c>
      <c r="D626" t="s">
        <v>54</v>
      </c>
      <c r="E626" t="s">
        <v>3111</v>
      </c>
      <c r="F626" s="21">
        <v>44451.557870370372</v>
      </c>
      <c r="G626" s="21">
        <v>44451.592604166668</v>
      </c>
      <c r="H626">
        <v>48.3</v>
      </c>
      <c r="I626">
        <v>72.7</v>
      </c>
      <c r="J626" s="19">
        <v>0.54033564814814816</v>
      </c>
      <c r="K626" s="19">
        <v>0.54214120370370367</v>
      </c>
      <c r="L626" s="19">
        <v>1.8055555555555557E-3</v>
      </c>
      <c r="M626">
        <v>45.7</v>
      </c>
      <c r="N626">
        <v>4.4000000000000004</v>
      </c>
      <c r="O626">
        <v>113.1</v>
      </c>
      <c r="P626">
        <v>311.89999999999998</v>
      </c>
      <c r="Q626">
        <v>193.5</v>
      </c>
      <c r="R626">
        <v>194.4</v>
      </c>
      <c r="S626" s="19">
        <v>0.55787037037037035</v>
      </c>
      <c r="T626" s="19">
        <v>0.58921296296296299</v>
      </c>
      <c r="U626" s="19">
        <v>0.55936342592592592</v>
      </c>
      <c r="V626">
        <v>1532</v>
      </c>
      <c r="W626" s="19">
        <v>0.5722800925925926</v>
      </c>
      <c r="X626" s="19">
        <v>0.57803240740740736</v>
      </c>
      <c r="Y626">
        <v>1584</v>
      </c>
      <c r="Z626">
        <v>161</v>
      </c>
      <c r="AA626">
        <v>8</v>
      </c>
      <c r="AB626">
        <v>162</v>
      </c>
      <c r="AC626">
        <v>110.2</v>
      </c>
      <c r="AD626">
        <v>18</v>
      </c>
      <c r="AE626" s="19">
        <v>0.58913194444444439</v>
      </c>
      <c r="AF626" s="19">
        <v>0.59155092592592595</v>
      </c>
      <c r="AG626" s="19">
        <v>2.4189814814814816E-3</v>
      </c>
      <c r="AH626" s="19">
        <v>6.7129629629629625E-4</v>
      </c>
      <c r="AI626"/>
      <c r="AJ626">
        <v>25.9</v>
      </c>
      <c r="AK626"/>
      <c r="AL626">
        <v>1532</v>
      </c>
      <c r="AM626">
        <v>1568</v>
      </c>
      <c r="AN626">
        <v>1588</v>
      </c>
      <c r="AO626">
        <v>8730</v>
      </c>
      <c r="AP626">
        <v>25.9</v>
      </c>
      <c r="AQ626">
        <v>40</v>
      </c>
      <c r="AR626">
        <v>0</v>
      </c>
      <c r="AS626">
        <v>41</v>
      </c>
      <c r="AT626">
        <v>0</v>
      </c>
      <c r="AU626">
        <v>82</v>
      </c>
      <c r="AV626">
        <v>0</v>
      </c>
      <c r="AW626"/>
      <c r="AX626"/>
      <c r="AY626">
        <v>1532</v>
      </c>
      <c r="AZ626" s="19">
        <v>0.55936342592592592</v>
      </c>
      <c r="BA626">
        <v>2.7E-2</v>
      </c>
      <c r="BB626">
        <v>966</v>
      </c>
      <c r="BC626">
        <v>21105518</v>
      </c>
      <c r="BD626" t="s">
        <v>3193</v>
      </c>
      <c r="BE626">
        <v>1568</v>
      </c>
      <c r="BF626" s="19">
        <v>0.59206018518518522</v>
      </c>
      <c r="BG626">
        <v>5.2</v>
      </c>
      <c r="BH626">
        <v>610.20000000000005</v>
      </c>
      <c r="BI626">
        <v>162</v>
      </c>
      <c r="BJ626" t="s">
        <v>3055</v>
      </c>
      <c r="BK626"/>
      <c r="BL626" s="20">
        <f t="shared" si="9"/>
        <v>22.650000000000023</v>
      </c>
    </row>
    <row r="627" spans="1:64" s="18" customFormat="1">
      <c r="A627">
        <v>21305680</v>
      </c>
      <c r="B627" t="s">
        <v>7</v>
      </c>
      <c r="C627">
        <v>1</v>
      </c>
      <c r="D627" t="s">
        <v>76</v>
      </c>
      <c r="E627" t="s">
        <v>3097</v>
      </c>
      <c r="F627" s="21">
        <v>44451.557303240741</v>
      </c>
      <c r="G627" s="21">
        <v>44451.583518518521</v>
      </c>
      <c r="H627">
        <v>37.799999999999997</v>
      </c>
      <c r="I627">
        <v>41.4</v>
      </c>
      <c r="J627" s="19">
        <v>0.55355324074074075</v>
      </c>
      <c r="K627" s="19">
        <v>0.55473379629629627</v>
      </c>
      <c r="L627" s="19">
        <v>1.1805555555555556E-3</v>
      </c>
      <c r="M627">
        <v>38.6</v>
      </c>
      <c r="N627">
        <v>3.8</v>
      </c>
      <c r="O627">
        <v>111.3</v>
      </c>
      <c r="P627">
        <v>298.39999999999998</v>
      </c>
      <c r="Q627">
        <v>180.7</v>
      </c>
      <c r="R627">
        <v>181.5</v>
      </c>
      <c r="S627" s="19">
        <v>0.55730324074074067</v>
      </c>
      <c r="T627" s="19">
        <v>0.57908564814814811</v>
      </c>
      <c r="U627" s="19">
        <v>0.55912037037037032</v>
      </c>
      <c r="V627">
        <v>1607</v>
      </c>
      <c r="W627"/>
      <c r="X627"/>
      <c r="Y627"/>
      <c r="Z627">
        <v>0</v>
      </c>
      <c r="AA627">
        <v>22</v>
      </c>
      <c r="AB627">
        <v>115</v>
      </c>
      <c r="AC627">
        <v>46</v>
      </c>
      <c r="AD627">
        <v>15</v>
      </c>
      <c r="AE627" s="19">
        <v>0.57634259259259257</v>
      </c>
      <c r="AF627" s="19">
        <v>0.58037037037037031</v>
      </c>
      <c r="AG627" s="19">
        <v>4.0277777777777777E-3</v>
      </c>
      <c r="AH627" s="19">
        <v>3.1481481481481482E-3</v>
      </c>
      <c r="AI627"/>
      <c r="AJ627">
        <v>11.2</v>
      </c>
      <c r="AK627"/>
      <c r="AL627">
        <v>1607</v>
      </c>
      <c r="AM627">
        <v>1572</v>
      </c>
      <c r="AN627">
        <v>1566</v>
      </c>
      <c r="AO627">
        <v>3698</v>
      </c>
      <c r="AP627">
        <v>11.2</v>
      </c>
      <c r="AQ627">
        <v>36</v>
      </c>
      <c r="AR627">
        <v>0</v>
      </c>
      <c r="AS627">
        <v>42</v>
      </c>
      <c r="AT627">
        <v>0</v>
      </c>
      <c r="AU627">
        <v>78</v>
      </c>
      <c r="AV627">
        <v>0</v>
      </c>
      <c r="AW627"/>
      <c r="AX627"/>
      <c r="AY627">
        <v>1655</v>
      </c>
      <c r="AZ627" s="19">
        <v>0.55221064814814813</v>
      </c>
      <c r="BA627">
        <v>1.9E-2</v>
      </c>
      <c r="BB627">
        <v>1500</v>
      </c>
      <c r="BC627">
        <v>21105518</v>
      </c>
      <c r="BD627" t="s">
        <v>3193</v>
      </c>
      <c r="BE627">
        <v>1572</v>
      </c>
      <c r="BF627" s="19">
        <v>0.58153935185185179</v>
      </c>
      <c r="BG627">
        <v>3.5</v>
      </c>
      <c r="BH627">
        <v>313.5</v>
      </c>
      <c r="BI627">
        <v>115</v>
      </c>
      <c r="BJ627" t="s">
        <v>3055</v>
      </c>
      <c r="BK627"/>
      <c r="BL627" s="20">
        <f t="shared" si="9"/>
        <v>3.6999999999999389</v>
      </c>
    </row>
    <row r="628" spans="1:64" s="18" customFormat="1">
      <c r="A628">
        <v>21205403</v>
      </c>
      <c r="B628" t="s">
        <v>7</v>
      </c>
      <c r="C628">
        <v>1</v>
      </c>
      <c r="D628" t="s">
        <v>22</v>
      </c>
      <c r="E628" t="s">
        <v>3098</v>
      </c>
      <c r="F628" s="21">
        <v>44451.594849537039</v>
      </c>
      <c r="G628" s="21">
        <v>44451.63003472222</v>
      </c>
      <c r="H628">
        <v>50.7</v>
      </c>
      <c r="I628">
        <v>72.099999999999994</v>
      </c>
      <c r="J628" s="19">
        <v>0.57958333333333334</v>
      </c>
      <c r="K628" s="19">
        <v>0.57998842592592592</v>
      </c>
      <c r="L628" s="19">
        <v>4.0509259259259258E-4</v>
      </c>
      <c r="M628">
        <v>47.2</v>
      </c>
      <c r="N628">
        <v>3</v>
      </c>
      <c r="O628">
        <v>109.4</v>
      </c>
      <c r="P628">
        <v>299.39999999999998</v>
      </c>
      <c r="Q628">
        <v>194.1</v>
      </c>
      <c r="R628">
        <v>194.8</v>
      </c>
      <c r="S628" s="19">
        <v>0.59709490740740734</v>
      </c>
      <c r="T628" s="19">
        <v>0.62524305555555559</v>
      </c>
      <c r="U628" s="19">
        <v>0.5970833333333333</v>
      </c>
      <c r="V628">
        <v>1600</v>
      </c>
      <c r="W628"/>
      <c r="X628"/>
      <c r="Y628"/>
      <c r="Z628">
        <v>8</v>
      </c>
      <c r="AA628">
        <v>19</v>
      </c>
      <c r="AB628">
        <v>65</v>
      </c>
      <c r="AC628">
        <v>154.69999999999999</v>
      </c>
      <c r="AD628">
        <v>18</v>
      </c>
      <c r="AE628" s="19">
        <v>0.62284722222222222</v>
      </c>
      <c r="AF628" s="19">
        <v>0.62837962962962968</v>
      </c>
      <c r="AG628" s="19">
        <v>5.5324074074074069E-3</v>
      </c>
      <c r="AH628" s="19">
        <v>1.261574074074074E-3</v>
      </c>
      <c r="AI628"/>
      <c r="AJ628">
        <v>24.6</v>
      </c>
      <c r="AK628"/>
      <c r="AL628">
        <v>1600</v>
      </c>
      <c r="AM628">
        <v>1573</v>
      </c>
      <c r="AN628">
        <v>1597</v>
      </c>
      <c r="AO628">
        <v>8113</v>
      </c>
      <c r="AP628">
        <v>24.6</v>
      </c>
      <c r="AQ628">
        <v>60</v>
      </c>
      <c r="AR628">
        <v>0</v>
      </c>
      <c r="AS628">
        <v>58</v>
      </c>
      <c r="AT628">
        <v>0</v>
      </c>
      <c r="AU628">
        <v>118</v>
      </c>
      <c r="AV628">
        <v>1</v>
      </c>
      <c r="AW628"/>
      <c r="AX628"/>
      <c r="AY628">
        <v>1526</v>
      </c>
      <c r="AZ628" s="19">
        <v>0.57980324074074074</v>
      </c>
      <c r="BA628">
        <v>2.7E-2</v>
      </c>
      <c r="BB628">
        <v>966</v>
      </c>
      <c r="BC628">
        <v>21405613</v>
      </c>
      <c r="BD628" t="s">
        <v>3193</v>
      </c>
      <c r="BE628">
        <v>1573</v>
      </c>
      <c r="BF628" s="19">
        <v>0.62859953703703708</v>
      </c>
      <c r="BG628">
        <v>3.5</v>
      </c>
      <c r="BH628">
        <v>290.7</v>
      </c>
      <c r="BI628">
        <v>65</v>
      </c>
      <c r="BJ628" t="s">
        <v>3055</v>
      </c>
      <c r="BK628" t="s">
        <v>3220</v>
      </c>
      <c r="BL628" s="20">
        <f t="shared" si="9"/>
        <v>24.63333333333324</v>
      </c>
    </row>
    <row r="629" spans="1:64" s="18" customFormat="1">
      <c r="A629">
        <v>21405616</v>
      </c>
      <c r="B629" t="s">
        <v>7</v>
      </c>
      <c r="C629">
        <v>1</v>
      </c>
      <c r="D629" t="s">
        <v>34</v>
      </c>
      <c r="E629" t="s">
        <v>3095</v>
      </c>
      <c r="F629" s="21">
        <v>44451.590243055558</v>
      </c>
      <c r="G629" s="21">
        <v>44451.617511574077</v>
      </c>
      <c r="H629">
        <v>39.299999999999997</v>
      </c>
      <c r="I629">
        <v>50</v>
      </c>
      <c r="J629" s="19">
        <v>0.58157407407407413</v>
      </c>
      <c r="K629" s="19">
        <v>0.58281250000000007</v>
      </c>
      <c r="L629" s="19">
        <v>1.2384259259259258E-3</v>
      </c>
      <c r="M629">
        <v>40.299999999999997</v>
      </c>
      <c r="N629">
        <v>3.6</v>
      </c>
      <c r="O629">
        <v>106.8</v>
      </c>
      <c r="P629">
        <v>268</v>
      </c>
      <c r="Q629">
        <v>157.5</v>
      </c>
      <c r="R629">
        <v>157.6</v>
      </c>
      <c r="S629" s="19">
        <v>0.59026620370370375</v>
      </c>
      <c r="T629" s="19">
        <v>0.61506944444444445</v>
      </c>
      <c r="U629" s="19">
        <v>0.59351851851851845</v>
      </c>
      <c r="V629">
        <v>1584</v>
      </c>
      <c r="W629"/>
      <c r="X629"/>
      <c r="Y629"/>
      <c r="Z629">
        <v>229.8</v>
      </c>
      <c r="AA629">
        <v>1</v>
      </c>
      <c r="AB629">
        <v>80</v>
      </c>
      <c r="AC629"/>
      <c r="AD629">
        <v>15</v>
      </c>
      <c r="AE629" s="19">
        <v>0.61395833333333327</v>
      </c>
      <c r="AF629" s="19">
        <v>0.61679398148148146</v>
      </c>
      <c r="AG629" s="19">
        <v>2.8356481481481479E-3</v>
      </c>
      <c r="AH629" s="19">
        <v>7.175925925925927E-4</v>
      </c>
      <c r="AI629"/>
      <c r="AJ629">
        <v>17.8</v>
      </c>
      <c r="AK629"/>
      <c r="AL629">
        <v>1584</v>
      </c>
      <c r="AM629">
        <v>1567</v>
      </c>
      <c r="AN629">
        <v>1557</v>
      </c>
      <c r="AO629">
        <v>5536</v>
      </c>
      <c r="AP629">
        <v>17.8</v>
      </c>
      <c r="AQ629">
        <v>27</v>
      </c>
      <c r="AR629">
        <v>0</v>
      </c>
      <c r="AS629">
        <v>27</v>
      </c>
      <c r="AT629">
        <v>0</v>
      </c>
      <c r="AU629">
        <v>54</v>
      </c>
      <c r="AV629">
        <v>0</v>
      </c>
      <c r="AW629"/>
      <c r="AX629"/>
      <c r="AY629">
        <v>1624</v>
      </c>
      <c r="AZ629" s="19">
        <v>0.57965277777777779</v>
      </c>
      <c r="BA629">
        <v>2.7E-2</v>
      </c>
      <c r="BB629">
        <v>1010</v>
      </c>
      <c r="BC629">
        <v>21405612</v>
      </c>
      <c r="BD629" t="s">
        <v>19</v>
      </c>
      <c r="BE629">
        <v>1567</v>
      </c>
      <c r="BF629" s="19">
        <v>0.61709490740740736</v>
      </c>
      <c r="BG629">
        <v>3.5</v>
      </c>
      <c r="BH629">
        <v>222.8</v>
      </c>
      <c r="BI629">
        <v>80</v>
      </c>
      <c r="BJ629" t="s">
        <v>3055</v>
      </c>
      <c r="BK629"/>
      <c r="BL629" s="20">
        <f t="shared" si="9"/>
        <v>10.733333333333306</v>
      </c>
    </row>
    <row r="630" spans="1:64" s="18" customFormat="1">
      <c r="A630">
        <v>21305681</v>
      </c>
      <c r="B630" t="s">
        <v>7</v>
      </c>
      <c r="C630">
        <v>2</v>
      </c>
      <c r="D630" t="s">
        <v>19</v>
      </c>
      <c r="E630" t="s">
        <v>3070</v>
      </c>
      <c r="F630" s="21">
        <v>44451.621053240742</v>
      </c>
      <c r="G630" s="21">
        <v>44451.705138888887</v>
      </c>
      <c r="H630">
        <v>101.1</v>
      </c>
      <c r="I630">
        <v>141.6</v>
      </c>
      <c r="J630" s="19">
        <v>0.60545138888888894</v>
      </c>
      <c r="K630" s="19">
        <v>0.60678240740740741</v>
      </c>
      <c r="L630" s="19">
        <v>1.3310185185185185E-3</v>
      </c>
      <c r="M630">
        <v>89.3</v>
      </c>
      <c r="N630">
        <v>3.4</v>
      </c>
      <c r="O630">
        <v>114.7</v>
      </c>
      <c r="P630">
        <v>312.8</v>
      </c>
      <c r="Q630">
        <v>193.7</v>
      </c>
      <c r="R630">
        <v>194.8</v>
      </c>
      <c r="S630" s="19">
        <v>0.62111111111111106</v>
      </c>
      <c r="T630" s="19">
        <v>0.69420138888888883</v>
      </c>
      <c r="U630" s="19">
        <v>0.62322916666666661</v>
      </c>
      <c r="V630">
        <v>1527</v>
      </c>
      <c r="W630" s="19">
        <v>0.66737268518518522</v>
      </c>
      <c r="X630" s="19">
        <v>0.67228009259259258</v>
      </c>
      <c r="Y630">
        <v>1581</v>
      </c>
      <c r="Z630">
        <v>0</v>
      </c>
      <c r="AA630">
        <v>18</v>
      </c>
      <c r="AB630">
        <v>10</v>
      </c>
      <c r="AC630">
        <v>60.7</v>
      </c>
      <c r="AD630">
        <v>10</v>
      </c>
      <c r="AE630" s="19">
        <v>0.62020833333333336</v>
      </c>
      <c r="AF630" s="19">
        <v>0.69528935185185192</v>
      </c>
      <c r="AG630" s="19">
        <v>7.5081018518518519E-2</v>
      </c>
      <c r="AH630" s="19">
        <v>9.8495370370370369E-3</v>
      </c>
      <c r="AI630"/>
      <c r="AJ630">
        <v>45.1</v>
      </c>
      <c r="AK630"/>
      <c r="AL630">
        <v>1527</v>
      </c>
      <c r="AM630">
        <v>1571</v>
      </c>
      <c r="AN630">
        <v>1566</v>
      </c>
      <c r="AO630">
        <v>15072</v>
      </c>
      <c r="AP630">
        <v>45.1</v>
      </c>
      <c r="AQ630">
        <v>30</v>
      </c>
      <c r="AR630">
        <v>0</v>
      </c>
      <c r="AS630">
        <v>30</v>
      </c>
      <c r="AT630">
        <v>0</v>
      </c>
      <c r="AU630">
        <v>60</v>
      </c>
      <c r="AV630">
        <v>0</v>
      </c>
      <c r="AW630"/>
      <c r="AX630"/>
      <c r="AY630">
        <v>1572</v>
      </c>
      <c r="AZ630" s="19">
        <v>0.64050925925925928</v>
      </c>
      <c r="BA630">
        <v>2.5999999999999999E-2</v>
      </c>
      <c r="BB630">
        <v>1020</v>
      </c>
      <c r="BC630">
        <v>21405614</v>
      </c>
      <c r="BD630" t="s">
        <v>3078</v>
      </c>
      <c r="BE630">
        <v>1571</v>
      </c>
      <c r="BF630" s="19">
        <v>0.70425925925925925</v>
      </c>
      <c r="BG630">
        <v>1.1000000000000001</v>
      </c>
      <c r="BH630">
        <v>0</v>
      </c>
      <c r="BI630">
        <v>10</v>
      </c>
      <c r="BJ630" t="s">
        <v>3055</v>
      </c>
      <c r="BK630" t="s">
        <v>3221</v>
      </c>
      <c r="BL630" s="20">
        <f t="shared" si="9"/>
        <v>20.633333333333255</v>
      </c>
    </row>
    <row r="631" spans="1:64" s="18" customFormat="1">
      <c r="A631">
        <v>21105521</v>
      </c>
      <c r="B631" t="s">
        <v>7</v>
      </c>
      <c r="C631">
        <v>1</v>
      </c>
      <c r="D631" t="s">
        <v>19</v>
      </c>
      <c r="E631" t="s">
        <v>3081</v>
      </c>
      <c r="F631" s="21">
        <v>44451.620196759257</v>
      </c>
      <c r="G631" s="21">
        <v>44451.662546296298</v>
      </c>
      <c r="H631">
        <v>61</v>
      </c>
      <c r="I631">
        <v>129.30000000000001</v>
      </c>
      <c r="J631" s="19">
        <v>0.57021990740740736</v>
      </c>
      <c r="K631" s="19">
        <v>0.57275462962962964</v>
      </c>
      <c r="L631" s="19">
        <v>2.5347222222222221E-3</v>
      </c>
      <c r="M631">
        <v>58.4</v>
      </c>
      <c r="N631">
        <v>2.2000000000000002</v>
      </c>
      <c r="O631">
        <v>108.7</v>
      </c>
      <c r="P631">
        <v>293.3</v>
      </c>
      <c r="Q631">
        <v>178.9</v>
      </c>
      <c r="R631">
        <v>179.7</v>
      </c>
      <c r="S631" s="19">
        <v>0.62239583333333337</v>
      </c>
      <c r="T631" s="19">
        <v>0.65939814814814812</v>
      </c>
      <c r="U631" s="19">
        <v>0.62019675925925932</v>
      </c>
      <c r="V631">
        <v>1599</v>
      </c>
      <c r="W631"/>
      <c r="X631"/>
      <c r="Y631"/>
      <c r="Z631">
        <v>0</v>
      </c>
      <c r="AA631">
        <v>12</v>
      </c>
      <c r="AB631">
        <v>112</v>
      </c>
      <c r="AC631">
        <v>82.8</v>
      </c>
      <c r="AD631">
        <v>2</v>
      </c>
      <c r="AE631" s="19">
        <v>0.64053240740740736</v>
      </c>
      <c r="AF631" s="19">
        <v>0.66041666666666665</v>
      </c>
      <c r="AG631" s="19">
        <v>1.9884259259259258E-2</v>
      </c>
      <c r="AH631" s="19">
        <v>2.1296296296296298E-3</v>
      </c>
      <c r="AI631"/>
      <c r="AJ631">
        <v>40</v>
      </c>
      <c r="AK631"/>
      <c r="AL631">
        <v>1599</v>
      </c>
      <c r="AM631">
        <v>1579</v>
      </c>
      <c r="AN631">
        <v>1569</v>
      </c>
      <c r="AO631">
        <v>12790</v>
      </c>
      <c r="AP631">
        <v>40</v>
      </c>
      <c r="AQ631">
        <v>11</v>
      </c>
      <c r="AR631">
        <v>0</v>
      </c>
      <c r="AS631">
        <v>11</v>
      </c>
      <c r="AT631">
        <v>0</v>
      </c>
      <c r="AU631">
        <v>23</v>
      </c>
      <c r="AV631">
        <v>0</v>
      </c>
      <c r="AW631"/>
      <c r="AX631"/>
      <c r="AY631">
        <v>1624</v>
      </c>
      <c r="AZ631" s="19">
        <v>0.56732638888888887</v>
      </c>
      <c r="BA631">
        <v>3.2000000000000001E-2</v>
      </c>
      <c r="BB631">
        <v>854</v>
      </c>
      <c r="BC631">
        <v>21405612</v>
      </c>
      <c r="BD631"/>
      <c r="BE631">
        <v>1579</v>
      </c>
      <c r="BF631" s="19">
        <v>0.66116898148148151</v>
      </c>
      <c r="BG631">
        <v>0.6</v>
      </c>
      <c r="BH631">
        <v>66.7</v>
      </c>
      <c r="BI631">
        <v>112</v>
      </c>
      <c r="BJ631" t="s">
        <v>3055</v>
      </c>
      <c r="BK631"/>
      <c r="BL631" s="20">
        <f t="shared" si="9"/>
        <v>71.483333333333377</v>
      </c>
    </row>
    <row r="632" spans="1:64" s="18" customFormat="1">
      <c r="A632">
        <v>21105522</v>
      </c>
      <c r="B632" t="s">
        <v>7</v>
      </c>
      <c r="C632">
        <v>1</v>
      </c>
      <c r="D632" t="s">
        <v>22</v>
      </c>
      <c r="E632" t="s">
        <v>3060</v>
      </c>
      <c r="F632" s="21">
        <v>44451.634074074071</v>
      </c>
      <c r="G632" s="21">
        <v>44451.661238425928</v>
      </c>
      <c r="H632">
        <v>39.1</v>
      </c>
      <c r="I632">
        <v>39.700000000000003</v>
      </c>
      <c r="J632" s="19">
        <v>0.63172453703703701</v>
      </c>
      <c r="K632" s="19">
        <v>0.63364583333333335</v>
      </c>
      <c r="L632" s="19">
        <v>1.9212962962962962E-3</v>
      </c>
      <c r="M632">
        <v>32.5</v>
      </c>
      <c r="N632">
        <v>3.3</v>
      </c>
      <c r="O632">
        <v>107.5</v>
      </c>
      <c r="P632">
        <v>295.3</v>
      </c>
      <c r="Q632">
        <v>184.1</v>
      </c>
      <c r="R632">
        <v>184.5</v>
      </c>
      <c r="S632" s="19">
        <v>0.63606481481481481</v>
      </c>
      <c r="T632" s="19">
        <v>0.6557291666666667</v>
      </c>
      <c r="U632" s="19">
        <v>0.63899305555555552</v>
      </c>
      <c r="V632">
        <v>1548</v>
      </c>
      <c r="W632"/>
      <c r="X632"/>
      <c r="Y632"/>
      <c r="Z632">
        <v>0</v>
      </c>
      <c r="AA632">
        <v>3</v>
      </c>
      <c r="AB632">
        <v>116</v>
      </c>
      <c r="AC632">
        <v>199.9</v>
      </c>
      <c r="AD632">
        <v>10</v>
      </c>
      <c r="AE632" s="19">
        <v>0.65562500000000001</v>
      </c>
      <c r="AF632" s="19">
        <v>0.65741898148148148</v>
      </c>
      <c r="AG632" s="19">
        <v>1.7939814814814815E-3</v>
      </c>
      <c r="AH632" s="19">
        <v>3.8194444444444443E-3</v>
      </c>
      <c r="AI632"/>
      <c r="AJ632">
        <v>23.8</v>
      </c>
      <c r="AK632"/>
      <c r="AL632">
        <v>1548</v>
      </c>
      <c r="AM632">
        <v>1581</v>
      </c>
      <c r="AN632">
        <v>1614</v>
      </c>
      <c r="AO632">
        <v>8052</v>
      </c>
      <c r="AP632">
        <v>23.8</v>
      </c>
      <c r="AQ632">
        <v>36</v>
      </c>
      <c r="AR632">
        <v>0</v>
      </c>
      <c r="AS632">
        <v>39</v>
      </c>
      <c r="AT632">
        <v>0</v>
      </c>
      <c r="AU632">
        <v>75</v>
      </c>
      <c r="AV632">
        <v>0</v>
      </c>
      <c r="AW632"/>
      <c r="AX632"/>
      <c r="AY632">
        <v>1643</v>
      </c>
      <c r="AZ632" s="19">
        <v>0.62864583333333335</v>
      </c>
      <c r="BA632">
        <v>2.7E-2</v>
      </c>
      <c r="BB632">
        <v>1027</v>
      </c>
      <c r="BC632">
        <v>21205400</v>
      </c>
      <c r="BD632" t="s">
        <v>3219</v>
      </c>
      <c r="BE632">
        <v>1581</v>
      </c>
      <c r="BF632" s="19">
        <v>0.65777777777777779</v>
      </c>
      <c r="BG632">
        <v>2.6</v>
      </c>
      <c r="BH632">
        <v>256.10000000000002</v>
      </c>
      <c r="BI632">
        <v>116</v>
      </c>
      <c r="BJ632" t="s">
        <v>3055</v>
      </c>
      <c r="BK632" t="s">
        <v>3222</v>
      </c>
      <c r="BL632" s="20">
        <f t="shared" si="9"/>
        <v>3.4833333333332916</v>
      </c>
    </row>
    <row r="633" spans="1:64" s="18" customFormat="1">
      <c r="A633">
        <v>21405617</v>
      </c>
      <c r="B633" t="s">
        <v>7</v>
      </c>
      <c r="C633">
        <v>1</v>
      </c>
      <c r="D633" t="s">
        <v>22</v>
      </c>
      <c r="E633" t="s">
        <v>3075</v>
      </c>
      <c r="F633" s="21">
        <v>44451.646608796298</v>
      </c>
      <c r="G633" s="21">
        <v>44451.675416666665</v>
      </c>
      <c r="H633">
        <v>41.5</v>
      </c>
      <c r="I633">
        <v>45.4</v>
      </c>
      <c r="J633" s="19">
        <v>0.64262731481481483</v>
      </c>
      <c r="K633" s="19">
        <v>0.64392361111111118</v>
      </c>
      <c r="L633" s="19">
        <v>1.2962962962962963E-3</v>
      </c>
      <c r="M633">
        <v>40.299999999999997</v>
      </c>
      <c r="N633">
        <v>3.2</v>
      </c>
      <c r="O633">
        <v>107.6</v>
      </c>
      <c r="P633">
        <v>306.10000000000002</v>
      </c>
      <c r="Q633">
        <v>194.5</v>
      </c>
      <c r="R633">
        <v>195.3</v>
      </c>
      <c r="S633" s="19">
        <v>0.64699074074074081</v>
      </c>
      <c r="T633" s="19">
        <v>0.67143518518518519</v>
      </c>
      <c r="U633" s="19">
        <v>0.6482175925925926</v>
      </c>
      <c r="V633">
        <v>1600</v>
      </c>
      <c r="W633"/>
      <c r="X633"/>
      <c r="Y633"/>
      <c r="Z633">
        <v>0</v>
      </c>
      <c r="AA633">
        <v>24</v>
      </c>
      <c r="AB633">
        <v>115</v>
      </c>
      <c r="AC633">
        <v>87.5</v>
      </c>
      <c r="AD633">
        <v>10</v>
      </c>
      <c r="AE633" s="19">
        <v>0.67015046296296299</v>
      </c>
      <c r="AF633" s="19">
        <v>0.67310185185185178</v>
      </c>
      <c r="AG633" s="19">
        <v>2.9513888888888888E-3</v>
      </c>
      <c r="AH633" s="19">
        <v>2.3148148148148151E-3</v>
      </c>
      <c r="AI633"/>
      <c r="AJ633">
        <v>12.6</v>
      </c>
      <c r="AK633"/>
      <c r="AL633">
        <v>1600</v>
      </c>
      <c r="AM633">
        <v>1573</v>
      </c>
      <c r="AN633">
        <v>1577</v>
      </c>
      <c r="AO633">
        <v>4116</v>
      </c>
      <c r="AP633">
        <v>12.6</v>
      </c>
      <c r="AQ633">
        <v>48</v>
      </c>
      <c r="AR633">
        <v>0</v>
      </c>
      <c r="AS633">
        <v>39</v>
      </c>
      <c r="AT633">
        <v>0</v>
      </c>
      <c r="AU633">
        <v>87</v>
      </c>
      <c r="AV633">
        <v>0</v>
      </c>
      <c r="AW633"/>
      <c r="AX633"/>
      <c r="AY633">
        <v>1612</v>
      </c>
      <c r="AZ633" s="19">
        <v>0.64019675925925923</v>
      </c>
      <c r="BA633">
        <v>1.9E-2</v>
      </c>
      <c r="BB633">
        <v>1400</v>
      </c>
      <c r="BC633">
        <v>21305680</v>
      </c>
      <c r="BD633" t="s">
        <v>3223</v>
      </c>
      <c r="BE633">
        <v>1573</v>
      </c>
      <c r="BF633" s="19">
        <v>0.67357638888888882</v>
      </c>
      <c r="BG633">
        <v>2.1</v>
      </c>
      <c r="BH633">
        <v>182.8</v>
      </c>
      <c r="BI633">
        <v>115</v>
      </c>
      <c r="BJ633" t="s">
        <v>3055</v>
      </c>
      <c r="BK633" t="s">
        <v>3224</v>
      </c>
      <c r="BL633" s="20">
        <f t="shared" si="9"/>
        <v>4.4166666666666643</v>
      </c>
    </row>
    <row r="634" spans="1:64" s="18" customFormat="1">
      <c r="A634">
        <v>21305682</v>
      </c>
      <c r="B634" t="s">
        <v>7</v>
      </c>
      <c r="C634">
        <v>1</v>
      </c>
      <c r="D634" t="s">
        <v>22</v>
      </c>
      <c r="E634" t="s">
        <v>3097</v>
      </c>
      <c r="F634" s="21">
        <v>44451.674513888887</v>
      </c>
      <c r="G634" s="21">
        <v>44451.699212962965</v>
      </c>
      <c r="H634">
        <v>35.6</v>
      </c>
      <c r="I634">
        <v>47.3</v>
      </c>
      <c r="J634" s="19">
        <v>0.66493055555555558</v>
      </c>
      <c r="K634" s="19">
        <v>0.66638888888888892</v>
      </c>
      <c r="L634" s="19">
        <v>1.4583333333333334E-3</v>
      </c>
      <c r="M634">
        <v>30.5</v>
      </c>
      <c r="N634">
        <v>3.6</v>
      </c>
      <c r="O634">
        <v>112.8</v>
      </c>
      <c r="P634">
        <v>314</v>
      </c>
      <c r="Q634">
        <v>196.5</v>
      </c>
      <c r="R634">
        <v>197.5</v>
      </c>
      <c r="S634" s="19">
        <v>0.67600694444444442</v>
      </c>
      <c r="T634" s="19">
        <v>0.68600694444444443</v>
      </c>
      <c r="U634" s="19">
        <v>0.67767361111111113</v>
      </c>
      <c r="V634">
        <v>1568</v>
      </c>
      <c r="W634"/>
      <c r="X634"/>
      <c r="Y634"/>
      <c r="Z634">
        <v>0</v>
      </c>
      <c r="AA634">
        <v>15</v>
      </c>
      <c r="AB634">
        <v>58</v>
      </c>
      <c r="AC634">
        <v>84.1</v>
      </c>
      <c r="AD634">
        <v>18</v>
      </c>
      <c r="AE634" s="19">
        <v>0.69314814814814818</v>
      </c>
      <c r="AF634" s="19">
        <v>0.69600694444444444</v>
      </c>
      <c r="AG634" s="19">
        <v>2.8587962962962963E-3</v>
      </c>
      <c r="AH634" s="19">
        <v>3.2060185185185191E-3</v>
      </c>
      <c r="AI634"/>
      <c r="AJ634">
        <v>13.4</v>
      </c>
      <c r="AK634"/>
      <c r="AL634">
        <v>1568</v>
      </c>
      <c r="AM634">
        <v>1585</v>
      </c>
      <c r="AN634">
        <v>1579</v>
      </c>
      <c r="AO634">
        <v>4570</v>
      </c>
      <c r="AP634">
        <v>13.4</v>
      </c>
      <c r="AQ634">
        <v>34</v>
      </c>
      <c r="AR634">
        <v>0</v>
      </c>
      <c r="AS634">
        <v>40</v>
      </c>
      <c r="AT634">
        <v>0</v>
      </c>
      <c r="AU634">
        <v>74</v>
      </c>
      <c r="AV634">
        <v>0</v>
      </c>
      <c r="AW634">
        <v>0.3</v>
      </c>
      <c r="AX634">
        <v>0</v>
      </c>
      <c r="AY634">
        <v>1624</v>
      </c>
      <c r="AZ634" s="19">
        <v>0.66432870370370367</v>
      </c>
      <c r="BA634">
        <v>2.3E-2</v>
      </c>
      <c r="BB634">
        <v>1160</v>
      </c>
      <c r="BC634">
        <v>21105520</v>
      </c>
      <c r="BD634" t="s">
        <v>3138</v>
      </c>
      <c r="BE634">
        <v>1585</v>
      </c>
      <c r="BF634" s="19">
        <v>0.69609953703703698</v>
      </c>
      <c r="BG634">
        <v>4.3</v>
      </c>
      <c r="BH634">
        <v>454.1</v>
      </c>
      <c r="BI634">
        <v>58</v>
      </c>
      <c r="BJ634" t="s">
        <v>3055</v>
      </c>
      <c r="BK634" t="s">
        <v>3225</v>
      </c>
      <c r="BL634" s="20">
        <f t="shared" si="9"/>
        <v>13.849999999999927</v>
      </c>
    </row>
    <row r="635" spans="1:64" s="18" customFormat="1">
      <c r="A635">
        <v>21205404</v>
      </c>
      <c r="B635" t="s">
        <v>7</v>
      </c>
      <c r="C635">
        <v>2</v>
      </c>
      <c r="D635" t="s">
        <v>22</v>
      </c>
      <c r="E635" t="s">
        <v>3133</v>
      </c>
      <c r="F635" s="21">
        <v>44451.671851851854</v>
      </c>
      <c r="G635" s="21">
        <v>44451.709490740737</v>
      </c>
      <c r="H635">
        <v>50.9</v>
      </c>
      <c r="I635">
        <v>55.3</v>
      </c>
      <c r="J635" s="19">
        <v>0.67112268518518514</v>
      </c>
      <c r="K635" s="19">
        <v>0.67112268518518514</v>
      </c>
      <c r="L635" s="19">
        <v>0</v>
      </c>
      <c r="M635">
        <v>0</v>
      </c>
      <c r="N635">
        <v>2.2999999999999998</v>
      </c>
      <c r="O635">
        <v>117.1</v>
      </c>
      <c r="P635">
        <v>267.60000000000002</v>
      </c>
      <c r="Q635">
        <v>147.30000000000001</v>
      </c>
      <c r="R635">
        <v>148.19999999999999</v>
      </c>
      <c r="S635" s="19">
        <v>0.67125000000000001</v>
      </c>
      <c r="T635" s="19">
        <v>0.70560185185185187</v>
      </c>
      <c r="U635" s="19">
        <v>0.68031249999999999</v>
      </c>
      <c r="V635">
        <v>1601</v>
      </c>
      <c r="W635"/>
      <c r="X635"/>
      <c r="Y635"/>
      <c r="Z635">
        <v>312</v>
      </c>
      <c r="AA635">
        <v>9</v>
      </c>
      <c r="AB635">
        <v>52</v>
      </c>
      <c r="AC635">
        <v>144.9</v>
      </c>
      <c r="AD635">
        <v>20</v>
      </c>
      <c r="AE635" s="19">
        <v>0.70443287037037028</v>
      </c>
      <c r="AF635" s="19">
        <v>0.69914351851851853</v>
      </c>
      <c r="AG635" t="s">
        <v>3226</v>
      </c>
      <c r="AH635" s="19">
        <v>3.37962962962963E-3</v>
      </c>
      <c r="AI635"/>
      <c r="AJ635">
        <v>13.7</v>
      </c>
      <c r="AK635"/>
      <c r="AL635">
        <v>1601</v>
      </c>
      <c r="AM635">
        <v>1567</v>
      </c>
      <c r="AN635">
        <v>1601</v>
      </c>
      <c r="AO635">
        <v>4105</v>
      </c>
      <c r="AP635">
        <v>13.7</v>
      </c>
      <c r="AQ635">
        <v>47</v>
      </c>
      <c r="AR635">
        <v>0</v>
      </c>
      <c r="AS635">
        <v>48</v>
      </c>
      <c r="AT635">
        <v>0</v>
      </c>
      <c r="AU635">
        <v>96</v>
      </c>
      <c r="AV635">
        <v>1</v>
      </c>
      <c r="AW635"/>
      <c r="AX635"/>
      <c r="AY635">
        <v>1567</v>
      </c>
      <c r="AZ635" s="19">
        <v>0.703125</v>
      </c>
      <c r="BA635">
        <v>2.5000000000000001E-2</v>
      </c>
      <c r="BB635">
        <v>1087</v>
      </c>
      <c r="BC635">
        <v>21205401</v>
      </c>
      <c r="BD635" t="s">
        <v>3078</v>
      </c>
      <c r="BE635">
        <v>1567</v>
      </c>
      <c r="BF635" s="19">
        <v>0.703125</v>
      </c>
      <c r="BG635">
        <v>7</v>
      </c>
      <c r="BH635">
        <v>599.9</v>
      </c>
      <c r="BI635">
        <v>52</v>
      </c>
      <c r="BJ635" t="s">
        <v>3055</v>
      </c>
      <c r="BK635"/>
      <c r="BL635" s="20">
        <f t="shared" si="9"/>
        <v>0.18333333333341528</v>
      </c>
    </row>
    <row r="636" spans="1:64" s="18" customFormat="1">
      <c r="A636">
        <v>21405618</v>
      </c>
      <c r="B636" t="s">
        <v>7</v>
      </c>
      <c r="C636">
        <v>1</v>
      </c>
      <c r="D636" t="s">
        <v>39</v>
      </c>
      <c r="E636" t="s">
        <v>3095</v>
      </c>
      <c r="F636" s="21">
        <v>44451.704872685186</v>
      </c>
      <c r="G636" s="21">
        <v>44451.733564814815</v>
      </c>
      <c r="H636">
        <v>41.3</v>
      </c>
      <c r="I636">
        <v>42.1</v>
      </c>
      <c r="J636" s="19">
        <v>0.7028240740740741</v>
      </c>
      <c r="K636" s="19">
        <v>0.70434027777777775</v>
      </c>
      <c r="L636" s="19">
        <v>1.5162037037037036E-3</v>
      </c>
      <c r="M636">
        <v>37.9</v>
      </c>
      <c r="N636">
        <v>4.0999999999999996</v>
      </c>
      <c r="O636">
        <v>110.2</v>
      </c>
      <c r="P636">
        <v>305.10000000000002</v>
      </c>
      <c r="Q636">
        <v>190.4</v>
      </c>
      <c r="R636">
        <v>190.9</v>
      </c>
      <c r="S636" s="19">
        <v>0.70710648148148147</v>
      </c>
      <c r="T636" s="19">
        <v>0.72968749999999993</v>
      </c>
      <c r="U636" s="19">
        <v>0.70931712962962967</v>
      </c>
      <c r="V636">
        <v>1585</v>
      </c>
      <c r="W636"/>
      <c r="X636"/>
      <c r="Y636"/>
      <c r="Z636">
        <v>48.5</v>
      </c>
      <c r="AA636">
        <v>8</v>
      </c>
      <c r="AB636">
        <v>163</v>
      </c>
      <c r="AC636">
        <v>99.7</v>
      </c>
      <c r="AD636">
        <v>20</v>
      </c>
      <c r="AE636" s="19">
        <v>0.72856481481481483</v>
      </c>
      <c r="AF636" s="19">
        <v>0.73190972222222228</v>
      </c>
      <c r="AG636" s="19">
        <v>3.3449074074074071E-3</v>
      </c>
      <c r="AH636" s="19">
        <v>1.6550925925925926E-3</v>
      </c>
      <c r="AI636"/>
      <c r="AJ636">
        <v>15.2</v>
      </c>
      <c r="AK636"/>
      <c r="AL636">
        <v>1585</v>
      </c>
      <c r="AM636">
        <v>1573</v>
      </c>
      <c r="AN636">
        <v>1582</v>
      </c>
      <c r="AO636">
        <v>5023</v>
      </c>
      <c r="AP636">
        <v>15.2</v>
      </c>
      <c r="AQ636">
        <v>28</v>
      </c>
      <c r="AR636">
        <v>0</v>
      </c>
      <c r="AS636">
        <v>24</v>
      </c>
      <c r="AT636">
        <v>0</v>
      </c>
      <c r="AU636">
        <v>52</v>
      </c>
      <c r="AV636">
        <v>0</v>
      </c>
      <c r="AW636"/>
      <c r="AX636"/>
      <c r="AY636">
        <v>1603</v>
      </c>
      <c r="AZ636" s="19">
        <v>0.70112268518518517</v>
      </c>
      <c r="BA636">
        <v>2.5000000000000001E-2</v>
      </c>
      <c r="BB636">
        <v>1040</v>
      </c>
      <c r="BC636">
        <v>21205402</v>
      </c>
      <c r="BD636" t="s">
        <v>3175</v>
      </c>
      <c r="BE636">
        <v>1573</v>
      </c>
      <c r="BF636" s="19">
        <v>0.73206018518518512</v>
      </c>
      <c r="BG636">
        <v>4.0999999999999996</v>
      </c>
      <c r="BH636">
        <v>350.5</v>
      </c>
      <c r="BI636">
        <v>163</v>
      </c>
      <c r="BJ636" t="s">
        <v>3055</v>
      </c>
      <c r="BK636"/>
      <c r="BL636" s="20">
        <f t="shared" si="9"/>
        <v>3.9833333333333698</v>
      </c>
    </row>
    <row r="637" spans="1:64" s="18" customFormat="1">
      <c r="A637">
        <v>21205405</v>
      </c>
      <c r="B637" t="s">
        <v>7</v>
      </c>
      <c r="C637">
        <v>1</v>
      </c>
      <c r="D637" t="s">
        <v>17</v>
      </c>
      <c r="E637" t="s">
        <v>3080</v>
      </c>
      <c r="F637" s="21">
        <v>44451.707962962966</v>
      </c>
      <c r="G637" s="21">
        <v>44451.793854166666</v>
      </c>
      <c r="H637">
        <v>34.4</v>
      </c>
      <c r="I637">
        <v>36.799999999999997</v>
      </c>
      <c r="J637" s="19">
        <v>0.76651620370370377</v>
      </c>
      <c r="K637" s="19">
        <v>0.76829861111111108</v>
      </c>
      <c r="L637" s="19">
        <v>1.7824074074074072E-3</v>
      </c>
      <c r="M637">
        <v>29.2</v>
      </c>
      <c r="N637">
        <v>3.2</v>
      </c>
      <c r="O637">
        <v>110.6</v>
      </c>
      <c r="P637">
        <v>298.2</v>
      </c>
      <c r="Q637">
        <v>154.4</v>
      </c>
      <c r="R637">
        <v>184.4</v>
      </c>
      <c r="S637" s="19">
        <v>0.77427083333333335</v>
      </c>
      <c r="T637" s="19">
        <v>0.7914699074074073</v>
      </c>
      <c r="U637" s="19">
        <v>0.78325231481481483</v>
      </c>
      <c r="V637">
        <v>1581</v>
      </c>
      <c r="W637"/>
      <c r="X637"/>
      <c r="Y637"/>
      <c r="Z637">
        <v>0</v>
      </c>
      <c r="AA637">
        <v>10</v>
      </c>
      <c r="AB637">
        <v>49</v>
      </c>
      <c r="AC637">
        <v>105.8</v>
      </c>
      <c r="AD637">
        <v>19</v>
      </c>
      <c r="AE637" s="19">
        <v>0.78898148148148151</v>
      </c>
      <c r="AF637" s="19">
        <v>0.7931597222222222</v>
      </c>
      <c r="AG637" s="19">
        <v>4.1782407407407402E-3</v>
      </c>
      <c r="AH637" s="19">
        <v>6.9444444444444447E-4</v>
      </c>
      <c r="AI637"/>
      <c r="AJ637">
        <v>12</v>
      </c>
      <c r="AK637"/>
      <c r="AL637">
        <v>1581</v>
      </c>
      <c r="AM637">
        <v>1583</v>
      </c>
      <c r="AN637">
        <v>1587</v>
      </c>
      <c r="AO637">
        <v>4067</v>
      </c>
      <c r="AP637">
        <v>12</v>
      </c>
      <c r="AQ637">
        <v>30</v>
      </c>
      <c r="AR637">
        <v>0</v>
      </c>
      <c r="AS637">
        <v>30</v>
      </c>
      <c r="AT637">
        <v>0</v>
      </c>
      <c r="AU637">
        <v>59</v>
      </c>
      <c r="AV637">
        <v>0</v>
      </c>
      <c r="AW637"/>
      <c r="AX637"/>
      <c r="AY637">
        <v>1643</v>
      </c>
      <c r="AZ637" s="19">
        <v>0.76537037037037037</v>
      </c>
      <c r="BA637">
        <v>1.4E-2</v>
      </c>
      <c r="BB637">
        <v>909</v>
      </c>
      <c r="BC637">
        <v>21405615</v>
      </c>
      <c r="BD637"/>
      <c r="BE637">
        <v>1583</v>
      </c>
      <c r="BF637" s="19">
        <v>0.79350694444444436</v>
      </c>
      <c r="BG637">
        <v>4</v>
      </c>
      <c r="BH637">
        <v>326.39999999999998</v>
      </c>
      <c r="BI637">
        <v>49</v>
      </c>
      <c r="BJ637" t="s">
        <v>3055</v>
      </c>
      <c r="BK637"/>
      <c r="BL637" s="20">
        <f t="shared" si="9"/>
        <v>8.6000000000000654</v>
      </c>
    </row>
    <row r="638" spans="1:64" s="18" customFormat="1">
      <c r="A638">
        <v>21205405</v>
      </c>
      <c r="B638" t="s">
        <v>7</v>
      </c>
      <c r="C638">
        <v>1</v>
      </c>
      <c r="D638" t="s">
        <v>17</v>
      </c>
      <c r="E638" t="s">
        <v>3080</v>
      </c>
      <c r="F638" s="21">
        <v>44451.707962962966</v>
      </c>
      <c r="G638" s="21">
        <v>44451.793854166666</v>
      </c>
      <c r="H638">
        <v>34.4</v>
      </c>
      <c r="I638">
        <v>36.799999999999997</v>
      </c>
      <c r="J638" s="19">
        <v>0.76651620370370377</v>
      </c>
      <c r="K638" s="19">
        <v>0.76829861111111108</v>
      </c>
      <c r="L638" s="19">
        <v>1.7824074074074072E-3</v>
      </c>
      <c r="M638">
        <v>29.2</v>
      </c>
      <c r="N638">
        <v>3.2</v>
      </c>
      <c r="O638">
        <v>110.6</v>
      </c>
      <c r="P638">
        <v>298.2</v>
      </c>
      <c r="Q638">
        <v>154.4</v>
      </c>
      <c r="R638">
        <v>184.4</v>
      </c>
      <c r="S638" s="19">
        <v>0.77427083333333335</v>
      </c>
      <c r="T638" s="19">
        <v>0.7914699074074073</v>
      </c>
      <c r="U638"/>
      <c r="V638"/>
      <c r="W638"/>
      <c r="X638"/>
      <c r="Y638"/>
      <c r="Z638">
        <v>0</v>
      </c>
      <c r="AA638">
        <v>10</v>
      </c>
      <c r="AB638">
        <v>49</v>
      </c>
      <c r="AC638">
        <v>105.8</v>
      </c>
      <c r="AD638">
        <v>19</v>
      </c>
      <c r="AE638" s="19">
        <v>0.78898148148148151</v>
      </c>
      <c r="AF638" s="19">
        <v>0.7931597222222222</v>
      </c>
      <c r="AG638" s="19">
        <v>4.1782407407407402E-3</v>
      </c>
      <c r="AH638" s="19">
        <v>6.9444444444444447E-4</v>
      </c>
      <c r="AI638"/>
      <c r="AJ638">
        <v>12</v>
      </c>
      <c r="AK638"/>
      <c r="AL638">
        <v>1581</v>
      </c>
      <c r="AM638">
        <v>1583</v>
      </c>
      <c r="AN638">
        <v>1587</v>
      </c>
      <c r="AO638">
        <v>4067</v>
      </c>
      <c r="AP638">
        <v>12</v>
      </c>
      <c r="AQ638">
        <v>30</v>
      </c>
      <c r="AR638">
        <v>0</v>
      </c>
      <c r="AS638">
        <v>30</v>
      </c>
      <c r="AT638">
        <v>0</v>
      </c>
      <c r="AU638">
        <v>59</v>
      </c>
      <c r="AV638">
        <v>0</v>
      </c>
      <c r="AW638"/>
      <c r="AX638"/>
      <c r="AY638">
        <v>1643</v>
      </c>
      <c r="AZ638" s="19">
        <v>0.76537037037037037</v>
      </c>
      <c r="BA638">
        <v>1.4E-2</v>
      </c>
      <c r="BB638">
        <v>909</v>
      </c>
      <c r="BC638">
        <v>21405615</v>
      </c>
      <c r="BD638"/>
      <c r="BE638">
        <v>1583</v>
      </c>
      <c r="BF638" s="19">
        <v>0.79350694444444436</v>
      </c>
      <c r="BG638">
        <v>4</v>
      </c>
      <c r="BH638">
        <v>326.39999999999998</v>
      </c>
      <c r="BI638">
        <v>49</v>
      </c>
      <c r="BJ638" t="s">
        <v>3055</v>
      </c>
      <c r="BK638"/>
      <c r="BL638" s="20">
        <f t="shared" si="9"/>
        <v>8.6000000000000654</v>
      </c>
    </row>
    <row r="639" spans="1:64" s="18" customFormat="1">
      <c r="A639">
        <v>21105523</v>
      </c>
      <c r="B639" t="s">
        <v>7</v>
      </c>
      <c r="C639">
        <v>2</v>
      </c>
      <c r="D639" t="s">
        <v>96</v>
      </c>
      <c r="E639" t="s">
        <v>3110</v>
      </c>
      <c r="F639" s="21">
        <v>44451.716817129629</v>
      </c>
      <c r="G639" s="21">
        <v>44451.762106481481</v>
      </c>
      <c r="H639">
        <v>44.1</v>
      </c>
      <c r="I639">
        <v>66.099999999999994</v>
      </c>
      <c r="J639" s="19">
        <v>0.71136574074074066</v>
      </c>
      <c r="K639" s="19">
        <v>0.71619212962962964</v>
      </c>
      <c r="L639" s="19">
        <v>4.8263888888888887E-3</v>
      </c>
      <c r="M639">
        <v>37.6</v>
      </c>
      <c r="N639">
        <v>4.2</v>
      </c>
      <c r="O639">
        <v>110.2</v>
      </c>
      <c r="P639">
        <v>292.10000000000002</v>
      </c>
      <c r="Q639">
        <v>177.1</v>
      </c>
      <c r="R639">
        <v>177.7</v>
      </c>
      <c r="S639" s="19">
        <v>0.71923611111111108</v>
      </c>
      <c r="T639" s="19">
        <v>0.73942129629629638</v>
      </c>
      <c r="U639" s="19">
        <v>0.72137731481481471</v>
      </c>
      <c r="V639">
        <v>1550</v>
      </c>
      <c r="W639"/>
      <c r="X639"/>
      <c r="Y639"/>
      <c r="Z639">
        <v>82</v>
      </c>
      <c r="AA639">
        <v>8</v>
      </c>
      <c r="AB639">
        <v>163</v>
      </c>
      <c r="AC639"/>
      <c r="AD639">
        <v>19</v>
      </c>
      <c r="AE639" s="19">
        <v>0.74148148148148152</v>
      </c>
      <c r="AF639" s="19">
        <v>0.74417824074074079</v>
      </c>
      <c r="AG639" s="19">
        <v>2.6967592592592594E-3</v>
      </c>
      <c r="AH639" s="19">
        <v>1.7928240740740741E-2</v>
      </c>
      <c r="AI639"/>
      <c r="AJ639">
        <v>19.399999999999999</v>
      </c>
      <c r="AK639"/>
      <c r="AL639">
        <v>1550</v>
      </c>
      <c r="AM639">
        <v>1578</v>
      </c>
      <c r="AN639">
        <v>1552</v>
      </c>
      <c r="AO639">
        <v>6660</v>
      </c>
      <c r="AP639">
        <v>19.399999999999999</v>
      </c>
      <c r="AQ639">
        <v>50</v>
      </c>
      <c r="AR639">
        <v>0</v>
      </c>
      <c r="AS639">
        <v>47</v>
      </c>
      <c r="AT639">
        <v>0</v>
      </c>
      <c r="AU639">
        <v>97</v>
      </c>
      <c r="AV639">
        <v>1</v>
      </c>
      <c r="AW639"/>
      <c r="AX639"/>
      <c r="AY639">
        <v>1578</v>
      </c>
      <c r="AZ639" s="19">
        <v>0.7443749999999999</v>
      </c>
      <c r="BA639">
        <v>3.1E-2</v>
      </c>
      <c r="BB639">
        <v>863</v>
      </c>
      <c r="BC639">
        <v>21405618</v>
      </c>
      <c r="BD639" t="s">
        <v>3200</v>
      </c>
      <c r="BE639">
        <v>1578</v>
      </c>
      <c r="BF639" s="19">
        <v>0.7443749999999999</v>
      </c>
      <c r="BG639">
        <v>4.3</v>
      </c>
      <c r="BH639">
        <v>347.8</v>
      </c>
      <c r="BI639">
        <v>163</v>
      </c>
      <c r="BJ639" t="s">
        <v>3055</v>
      </c>
      <c r="BK639" t="s">
        <v>3227</v>
      </c>
      <c r="BL639" s="20">
        <f t="shared" si="9"/>
        <v>4.3833333333332725</v>
      </c>
    </row>
    <row r="640" spans="1:64" s="18" customFormat="1">
      <c r="A640">
        <v>21105523</v>
      </c>
      <c r="B640" t="s">
        <v>7</v>
      </c>
      <c r="C640">
        <v>2</v>
      </c>
      <c r="D640" t="s">
        <v>96</v>
      </c>
      <c r="E640" t="s">
        <v>3110</v>
      </c>
      <c r="F640" s="21">
        <v>44451.716817129629</v>
      </c>
      <c r="G640" s="21">
        <v>44451.762106481481</v>
      </c>
      <c r="H640">
        <v>44.1</v>
      </c>
      <c r="I640">
        <v>66.099999999999994</v>
      </c>
      <c r="J640" s="19">
        <v>0.71136574074074066</v>
      </c>
      <c r="K640" s="19">
        <v>0.71619212962962964</v>
      </c>
      <c r="L640" s="19">
        <v>4.8263888888888887E-3</v>
      </c>
      <c r="M640">
        <v>37.6</v>
      </c>
      <c r="N640">
        <v>4.2</v>
      </c>
      <c r="O640">
        <v>110.2</v>
      </c>
      <c r="P640">
        <v>292.10000000000002</v>
      </c>
      <c r="Q640">
        <v>177.1</v>
      </c>
      <c r="R640">
        <v>177.7</v>
      </c>
      <c r="S640" s="19">
        <v>0.71923611111111108</v>
      </c>
      <c r="T640" s="19">
        <v>0.73942129629629638</v>
      </c>
      <c r="U640" s="19">
        <v>0.72137731481481471</v>
      </c>
      <c r="V640">
        <v>1550</v>
      </c>
      <c r="W640"/>
      <c r="X640"/>
      <c r="Y640"/>
      <c r="Z640">
        <v>82</v>
      </c>
      <c r="AA640">
        <v>8</v>
      </c>
      <c r="AB640">
        <v>163</v>
      </c>
      <c r="AC640"/>
      <c r="AD640">
        <v>19</v>
      </c>
      <c r="AE640" s="19">
        <v>0.74148148148148152</v>
      </c>
      <c r="AF640" s="19">
        <v>0.74417824074074079</v>
      </c>
      <c r="AG640" s="19">
        <v>2.6967592592592594E-3</v>
      </c>
      <c r="AH640" s="19">
        <v>1.7928240740740741E-2</v>
      </c>
      <c r="AI640"/>
      <c r="AJ640">
        <v>19.399999999999999</v>
      </c>
      <c r="AK640"/>
      <c r="AL640">
        <v>1550</v>
      </c>
      <c r="AM640">
        <v>1578</v>
      </c>
      <c r="AN640">
        <v>1552</v>
      </c>
      <c r="AO640">
        <v>6660</v>
      </c>
      <c r="AP640">
        <v>19.399999999999999</v>
      </c>
      <c r="AQ640">
        <v>50</v>
      </c>
      <c r="AR640">
        <v>0</v>
      </c>
      <c r="AS640">
        <v>47</v>
      </c>
      <c r="AT640">
        <v>0</v>
      </c>
      <c r="AU640">
        <v>97</v>
      </c>
      <c r="AV640">
        <v>1</v>
      </c>
      <c r="AW640"/>
      <c r="AX640"/>
      <c r="AY640">
        <v>1578</v>
      </c>
      <c r="AZ640" s="19">
        <v>0.7443749999999999</v>
      </c>
      <c r="BA640">
        <v>3.1E-2</v>
      </c>
      <c r="BB640">
        <v>863</v>
      </c>
      <c r="BC640">
        <v>21405618</v>
      </c>
      <c r="BD640" t="s">
        <v>3200</v>
      </c>
      <c r="BE640">
        <v>1578</v>
      </c>
      <c r="BF640" s="19">
        <v>0.7443749999999999</v>
      </c>
      <c r="BG640">
        <v>4.3</v>
      </c>
      <c r="BH640">
        <v>347.8</v>
      </c>
      <c r="BI640">
        <v>163</v>
      </c>
      <c r="BJ640" t="s">
        <v>3055</v>
      </c>
      <c r="BK640" t="s">
        <v>3227</v>
      </c>
      <c r="BL640" s="20">
        <f t="shared" si="9"/>
        <v>4.3833333333332725</v>
      </c>
    </row>
    <row r="641" spans="1:64" s="18" customFormat="1">
      <c r="A641">
        <v>21305683</v>
      </c>
      <c r="B641" t="s">
        <v>7</v>
      </c>
      <c r="C641">
        <v>1</v>
      </c>
      <c r="D641" t="s">
        <v>39</v>
      </c>
      <c r="E641" t="s">
        <v>3097</v>
      </c>
      <c r="F641" s="21">
        <v>44451.724374999998</v>
      </c>
      <c r="G641" s="21">
        <v>44451.75949074074</v>
      </c>
      <c r="H641">
        <v>50.6</v>
      </c>
      <c r="I641">
        <v>60.1</v>
      </c>
      <c r="J641" s="19">
        <v>0.71604166666666658</v>
      </c>
      <c r="K641" s="19">
        <v>0.71777777777777774</v>
      </c>
      <c r="L641" s="19">
        <v>1.736111111111111E-3</v>
      </c>
      <c r="M641">
        <v>35.5</v>
      </c>
      <c r="N641">
        <v>3.7</v>
      </c>
      <c r="O641">
        <v>109.4</v>
      </c>
      <c r="P641">
        <v>305.60000000000002</v>
      </c>
      <c r="Q641">
        <v>191.2</v>
      </c>
      <c r="R641">
        <v>191.7</v>
      </c>
      <c r="S641" s="19">
        <v>0.73413194444444441</v>
      </c>
      <c r="T641" s="19">
        <v>0.75460648148148157</v>
      </c>
      <c r="U641" s="19">
        <v>0.73594907407407406</v>
      </c>
      <c r="V641">
        <v>1539</v>
      </c>
      <c r="W641"/>
      <c r="X641"/>
      <c r="Y641"/>
      <c r="Z641">
        <v>0</v>
      </c>
      <c r="AA641">
        <v>19</v>
      </c>
      <c r="AB641">
        <v>65</v>
      </c>
      <c r="AC641">
        <v>48.5</v>
      </c>
      <c r="AD641">
        <v>33</v>
      </c>
      <c r="AE641" s="19">
        <v>0.74534722222222216</v>
      </c>
      <c r="AF641" s="19">
        <v>0.75689814814814815</v>
      </c>
      <c r="AG641" s="19">
        <v>1.1550925925925925E-2</v>
      </c>
      <c r="AH641" s="19">
        <v>2.5925925925925925E-3</v>
      </c>
      <c r="AI641"/>
      <c r="AJ641">
        <v>20.9</v>
      </c>
      <c r="AK641"/>
      <c r="AL641">
        <v>1539</v>
      </c>
      <c r="AM641">
        <v>1579</v>
      </c>
      <c r="AN641">
        <v>1567</v>
      </c>
      <c r="AO641">
        <v>7006</v>
      </c>
      <c r="AP641">
        <v>20.9</v>
      </c>
      <c r="AQ641">
        <v>5</v>
      </c>
      <c r="AR641">
        <v>0</v>
      </c>
      <c r="AS641">
        <v>6</v>
      </c>
      <c r="AT641">
        <v>0</v>
      </c>
      <c r="AU641">
        <v>13</v>
      </c>
      <c r="AV641">
        <v>0</v>
      </c>
      <c r="AW641"/>
      <c r="AX641"/>
      <c r="AY641">
        <v>1635</v>
      </c>
      <c r="AZ641" s="19">
        <v>0.71469907407407407</v>
      </c>
      <c r="BA641">
        <v>2.4E-2</v>
      </c>
      <c r="BB641">
        <v>1120</v>
      </c>
      <c r="BC641">
        <v>21405614</v>
      </c>
      <c r="BD641" t="s">
        <v>3078</v>
      </c>
      <c r="BE641">
        <v>1579</v>
      </c>
      <c r="BF641" s="19">
        <v>0.75344907407407413</v>
      </c>
      <c r="BG641">
        <v>6.1</v>
      </c>
      <c r="BH641">
        <v>439.6</v>
      </c>
      <c r="BI641">
        <v>65</v>
      </c>
      <c r="BJ641" t="s">
        <v>3055</v>
      </c>
      <c r="BK641"/>
      <c r="BL641" s="20">
        <f t="shared" si="9"/>
        <v>23.550000000000004</v>
      </c>
    </row>
    <row r="642" spans="1:64" s="18" customFormat="1">
      <c r="A642">
        <v>21405619</v>
      </c>
      <c r="B642" t="s">
        <v>7</v>
      </c>
      <c r="C642">
        <v>1</v>
      </c>
      <c r="D642" t="s">
        <v>54</v>
      </c>
      <c r="E642" t="s">
        <v>3075</v>
      </c>
      <c r="F642" s="21">
        <v>44451.760011574072</v>
      </c>
      <c r="G642" s="21">
        <v>44451.780057870368</v>
      </c>
      <c r="H642">
        <v>28.9</v>
      </c>
      <c r="I642">
        <v>33.200000000000003</v>
      </c>
      <c r="J642" s="19">
        <v>0.75414351851851846</v>
      </c>
      <c r="K642" s="19">
        <v>0.75697916666666665</v>
      </c>
      <c r="L642" s="19">
        <v>2.8356481481481479E-3</v>
      </c>
      <c r="M642">
        <v>28.8</v>
      </c>
      <c r="N642">
        <v>3.3</v>
      </c>
      <c r="O642">
        <v>108.3</v>
      </c>
      <c r="P642">
        <v>305.5</v>
      </c>
      <c r="Q642">
        <v>193.3</v>
      </c>
      <c r="R642">
        <v>193.9</v>
      </c>
      <c r="S642" s="19">
        <v>0.76003472222222224</v>
      </c>
      <c r="T642" s="19">
        <v>0.77682870370370372</v>
      </c>
      <c r="U642" s="19">
        <v>0.76175925925925936</v>
      </c>
      <c r="V642">
        <v>1545</v>
      </c>
      <c r="W642"/>
      <c r="X642"/>
      <c r="Y642"/>
      <c r="Z642">
        <v>0</v>
      </c>
      <c r="AA642">
        <v>3</v>
      </c>
      <c r="AB642">
        <v>117</v>
      </c>
      <c r="AC642">
        <v>70</v>
      </c>
      <c r="AD642">
        <v>18</v>
      </c>
      <c r="AE642" s="19">
        <v>0.77401620370370372</v>
      </c>
      <c r="AF642" s="19">
        <v>0.77864583333333337</v>
      </c>
      <c r="AG642" s="19">
        <v>4.6296296296296302E-3</v>
      </c>
      <c r="AH642" s="19">
        <v>1.4120370370370369E-3</v>
      </c>
      <c r="AI642"/>
      <c r="AJ642">
        <v>19.7</v>
      </c>
      <c r="AK642"/>
      <c r="AL642">
        <v>1545</v>
      </c>
      <c r="AM642">
        <v>1575</v>
      </c>
      <c r="AN642">
        <v>1573</v>
      </c>
      <c r="AO642">
        <v>6304</v>
      </c>
      <c r="AP642">
        <v>19.7</v>
      </c>
      <c r="AQ642">
        <v>30</v>
      </c>
      <c r="AR642">
        <v>0</v>
      </c>
      <c r="AS642">
        <v>30</v>
      </c>
      <c r="AT642">
        <v>0</v>
      </c>
      <c r="AU642">
        <v>59</v>
      </c>
      <c r="AV642">
        <v>0</v>
      </c>
      <c r="AW642">
        <v>0</v>
      </c>
      <c r="AX642">
        <v>0</v>
      </c>
      <c r="AY642">
        <v>1611</v>
      </c>
      <c r="AZ642" s="19">
        <v>0.75260416666666663</v>
      </c>
      <c r="BA642">
        <v>2.5000000000000001E-2</v>
      </c>
      <c r="BB642">
        <v>1070</v>
      </c>
      <c r="BC642">
        <v>21105522</v>
      </c>
      <c r="BD642" t="s">
        <v>3078</v>
      </c>
      <c r="BE642">
        <v>1575</v>
      </c>
      <c r="BF642" s="19">
        <v>0.77875000000000005</v>
      </c>
      <c r="BG642">
        <v>3.2</v>
      </c>
      <c r="BH642">
        <v>218.1</v>
      </c>
      <c r="BI642">
        <v>117</v>
      </c>
      <c r="BJ642" t="s">
        <v>3055</v>
      </c>
      <c r="BK642"/>
      <c r="BL642" s="20">
        <f t="shared" si="9"/>
        <v>4.4000000000000483</v>
      </c>
    </row>
    <row r="643" spans="1:64" s="18" customFormat="1">
      <c r="A643">
        <v>21305684</v>
      </c>
      <c r="B643" t="s">
        <v>7</v>
      </c>
      <c r="C643">
        <v>2</v>
      </c>
      <c r="D643" t="s">
        <v>54</v>
      </c>
      <c r="E643" t="s">
        <v>3228</v>
      </c>
      <c r="F643" s="21">
        <v>44451.782141203701</v>
      </c>
      <c r="G643" s="21">
        <v>44451.817615740743</v>
      </c>
      <c r="H643">
        <v>49.5</v>
      </c>
      <c r="I643">
        <v>55.3</v>
      </c>
      <c r="J643" s="19">
        <v>0.77782407407407417</v>
      </c>
      <c r="K643" s="19">
        <v>0.77923611111111113</v>
      </c>
      <c r="L643" s="19">
        <v>1.4120370370370369E-3</v>
      </c>
      <c r="M643">
        <v>48.8</v>
      </c>
      <c r="N643">
        <v>3.1</v>
      </c>
      <c r="O643">
        <v>108.4</v>
      </c>
      <c r="P643">
        <v>307.89999999999998</v>
      </c>
      <c r="Q643">
        <v>194.1</v>
      </c>
      <c r="R643">
        <v>194.5</v>
      </c>
      <c r="S643" s="19">
        <v>0.78215277777777781</v>
      </c>
      <c r="T643" s="19">
        <v>0.81244212962962958</v>
      </c>
      <c r="U643" s="19">
        <v>0.78491898148148154</v>
      </c>
      <c r="V643">
        <v>1544</v>
      </c>
      <c r="W643"/>
      <c r="X643"/>
      <c r="Y643"/>
      <c r="Z643">
        <v>0</v>
      </c>
      <c r="AA643">
        <v>17</v>
      </c>
      <c r="AB643">
        <v>71</v>
      </c>
      <c r="AC643"/>
      <c r="AD643">
        <v>19</v>
      </c>
      <c r="AE643" s="19">
        <v>0.80964120370370374</v>
      </c>
      <c r="AF643" s="19">
        <v>0.81461805555555555</v>
      </c>
      <c r="AG643" s="19">
        <v>4.9768518518518521E-3</v>
      </c>
      <c r="AH643" s="19">
        <v>2.9976851851851848E-3</v>
      </c>
      <c r="AI643"/>
      <c r="AJ643">
        <v>29.2</v>
      </c>
      <c r="AK643"/>
      <c r="AL643">
        <v>1544</v>
      </c>
      <c r="AM643">
        <v>1580</v>
      </c>
      <c r="AN643">
        <v>1551</v>
      </c>
      <c r="AO643">
        <v>9888</v>
      </c>
      <c r="AP643">
        <v>29.2</v>
      </c>
      <c r="AQ643">
        <v>35</v>
      </c>
      <c r="AR643">
        <v>0</v>
      </c>
      <c r="AS643">
        <v>35</v>
      </c>
      <c r="AT643">
        <v>0</v>
      </c>
      <c r="AU643">
        <v>70</v>
      </c>
      <c r="AV643">
        <v>0</v>
      </c>
      <c r="AW643"/>
      <c r="AX643"/>
      <c r="AY643">
        <v>1580</v>
      </c>
      <c r="AZ643" s="19">
        <v>0.81550925925925932</v>
      </c>
      <c r="BA643">
        <v>2.1000000000000001E-2</v>
      </c>
      <c r="BB643">
        <v>1260</v>
      </c>
      <c r="BC643">
        <v>21305681</v>
      </c>
      <c r="BD643" t="s">
        <v>19</v>
      </c>
      <c r="BE643">
        <v>1580</v>
      </c>
      <c r="BF643" s="19">
        <v>0.81550925925925932</v>
      </c>
      <c r="BG643">
        <v>3.2</v>
      </c>
      <c r="BH643">
        <v>201.3</v>
      </c>
      <c r="BI643">
        <v>71</v>
      </c>
      <c r="BJ643" t="s">
        <v>3055</v>
      </c>
      <c r="BK643"/>
      <c r="BL643" s="20">
        <f t="shared" si="9"/>
        <v>4.2000000000000171</v>
      </c>
    </row>
    <row r="644" spans="1:64" s="18" customFormat="1">
      <c r="A644">
        <v>21105524</v>
      </c>
      <c r="B644" t="s">
        <v>7</v>
      </c>
      <c r="C644">
        <v>1</v>
      </c>
      <c r="D644" t="s">
        <v>17</v>
      </c>
      <c r="E644" t="s">
        <v>3060</v>
      </c>
      <c r="F644" s="21">
        <v>44451.794953703706</v>
      </c>
      <c r="G644" s="21">
        <v>44451.832476851851</v>
      </c>
      <c r="H644">
        <v>54</v>
      </c>
      <c r="I644">
        <v>67</v>
      </c>
      <c r="J644" s="19">
        <v>0.78259259259259262</v>
      </c>
      <c r="K644" s="19">
        <v>0.78597222222222218</v>
      </c>
      <c r="L644" s="19">
        <v>3.37962962962963E-3</v>
      </c>
      <c r="M644">
        <v>48.6</v>
      </c>
      <c r="N644">
        <v>3.9</v>
      </c>
      <c r="O644">
        <v>110.2</v>
      </c>
      <c r="P644">
        <v>297.7</v>
      </c>
      <c r="Q644">
        <v>183.6</v>
      </c>
      <c r="R644">
        <v>183.6</v>
      </c>
      <c r="S644" s="19">
        <v>0.79814814814814816</v>
      </c>
      <c r="T644" s="19">
        <v>0.82848379629629632</v>
      </c>
      <c r="U644" s="19">
        <v>0.79754629629629636</v>
      </c>
      <c r="V644">
        <v>1549</v>
      </c>
      <c r="W644"/>
      <c r="X644"/>
      <c r="Y644"/>
      <c r="Z644">
        <v>0</v>
      </c>
      <c r="AA644">
        <v>24</v>
      </c>
      <c r="AB644">
        <v>116</v>
      </c>
      <c r="AC644">
        <v>121.7</v>
      </c>
      <c r="AD644">
        <v>18</v>
      </c>
      <c r="AE644" s="19">
        <v>0.82732638888888888</v>
      </c>
      <c r="AF644" s="19">
        <v>0.83027777777777778</v>
      </c>
      <c r="AG644" s="19">
        <v>2.9513888888888888E-3</v>
      </c>
      <c r="AH644" s="19">
        <v>2.1990740740740742E-3</v>
      </c>
      <c r="AI644"/>
      <c r="AJ644">
        <v>24.6</v>
      </c>
      <c r="AK644"/>
      <c r="AL644">
        <v>1549</v>
      </c>
      <c r="AM644">
        <v>1577</v>
      </c>
      <c r="AN644">
        <v>1592</v>
      </c>
      <c r="AO644">
        <v>8173</v>
      </c>
      <c r="AP644">
        <v>24.6</v>
      </c>
      <c r="AQ644">
        <v>75</v>
      </c>
      <c r="AR644">
        <v>0</v>
      </c>
      <c r="AS644">
        <v>71</v>
      </c>
      <c r="AT644">
        <v>0</v>
      </c>
      <c r="AU644">
        <v>146</v>
      </c>
      <c r="AV644">
        <v>1</v>
      </c>
      <c r="AW644"/>
      <c r="AX644"/>
      <c r="AY644">
        <v>1599</v>
      </c>
      <c r="AZ644" s="19">
        <v>0.78087962962962953</v>
      </c>
      <c r="BA644">
        <v>2.4E-2</v>
      </c>
      <c r="BB644">
        <v>1106</v>
      </c>
      <c r="BC644">
        <v>21305680</v>
      </c>
      <c r="BD644" t="s">
        <v>3223</v>
      </c>
      <c r="BE644">
        <v>1577</v>
      </c>
      <c r="BF644" s="19">
        <v>0.83057870370370368</v>
      </c>
      <c r="BG644">
        <v>3.6</v>
      </c>
      <c r="BH644">
        <v>264.3</v>
      </c>
      <c r="BI644">
        <v>116</v>
      </c>
      <c r="BJ644" t="s">
        <v>3055</v>
      </c>
      <c r="BK644" t="s">
        <v>3229</v>
      </c>
      <c r="BL644" s="20">
        <f t="shared" ref="BL644:BL707" si="10">IF(S644&lt;K644,1440+(S644-K644)*24*60,(S644-K644)*24*60)</f>
        <v>17.53333333333341</v>
      </c>
    </row>
    <row r="645" spans="1:64" s="18" customFormat="1">
      <c r="A645">
        <v>21205406</v>
      </c>
      <c r="B645" t="s">
        <v>7</v>
      </c>
      <c r="C645">
        <v>2</v>
      </c>
      <c r="D645" t="s">
        <v>17</v>
      </c>
      <c r="E645" t="s">
        <v>3086</v>
      </c>
      <c r="F645" s="21">
        <v>44451.835185185184</v>
      </c>
      <c r="G645" s="21">
        <v>44451.87400462963</v>
      </c>
      <c r="H645">
        <v>53.4</v>
      </c>
      <c r="I645">
        <v>86.7</v>
      </c>
      <c r="J645" s="19">
        <v>0.81195601851851851</v>
      </c>
      <c r="K645" s="19">
        <v>0.81376157407407401</v>
      </c>
      <c r="L645" s="19">
        <v>1.8055555555555557E-3</v>
      </c>
      <c r="M645">
        <v>71.7</v>
      </c>
      <c r="N645">
        <v>4.0999999999999996</v>
      </c>
      <c r="O645">
        <v>109.8</v>
      </c>
      <c r="P645">
        <v>301.60000000000002</v>
      </c>
      <c r="Q645">
        <v>187.5</v>
      </c>
      <c r="R645">
        <v>187.6</v>
      </c>
      <c r="S645" s="19">
        <v>0.83408564814814812</v>
      </c>
      <c r="T645" s="19">
        <v>0.86510416666666667</v>
      </c>
      <c r="U645" s="19">
        <v>0.83512731481481473</v>
      </c>
      <c r="V645">
        <v>1534</v>
      </c>
      <c r="W645" s="19">
        <v>0.85451388888888891</v>
      </c>
      <c r="X645" s="19">
        <v>0.85805555555555557</v>
      </c>
      <c r="Y645">
        <v>1579</v>
      </c>
      <c r="Z645">
        <v>0</v>
      </c>
      <c r="AA645">
        <v>12</v>
      </c>
      <c r="AB645">
        <v>113</v>
      </c>
      <c r="AC645">
        <v>118.3</v>
      </c>
      <c r="AD645">
        <v>19</v>
      </c>
      <c r="AE645" s="19">
        <v>0.86875000000000002</v>
      </c>
      <c r="AF645" s="19">
        <v>0.87134259259259261</v>
      </c>
      <c r="AG645" s="19">
        <v>2.5925925925925925E-3</v>
      </c>
      <c r="AH645" s="19">
        <v>2.6620370370370374E-3</v>
      </c>
      <c r="AI645"/>
      <c r="AJ645">
        <v>27.8</v>
      </c>
      <c r="AK645"/>
      <c r="AL645">
        <v>1534</v>
      </c>
      <c r="AM645">
        <v>1578</v>
      </c>
      <c r="AN645">
        <v>1591</v>
      </c>
      <c r="AO645">
        <v>9282</v>
      </c>
      <c r="AP645">
        <v>27.8</v>
      </c>
      <c r="AQ645">
        <v>16</v>
      </c>
      <c r="AR645">
        <v>0</v>
      </c>
      <c r="AS645">
        <v>19</v>
      </c>
      <c r="AT645">
        <v>0</v>
      </c>
      <c r="AU645">
        <v>35</v>
      </c>
      <c r="AV645">
        <v>0</v>
      </c>
      <c r="AW645"/>
      <c r="AX645"/>
      <c r="AY645">
        <v>1580</v>
      </c>
      <c r="AZ645" s="19">
        <v>0.84638888888888886</v>
      </c>
      <c r="BA645">
        <v>2.3E-2</v>
      </c>
      <c r="BB645">
        <v>1133</v>
      </c>
      <c r="BC645">
        <v>21105521</v>
      </c>
      <c r="BD645"/>
      <c r="BE645">
        <v>1578</v>
      </c>
      <c r="BF645" s="19">
        <v>0.87100694444444438</v>
      </c>
      <c r="BG645">
        <v>5.4</v>
      </c>
      <c r="BH645">
        <v>603.6</v>
      </c>
      <c r="BI645">
        <v>113</v>
      </c>
      <c r="BJ645" t="s">
        <v>3055</v>
      </c>
      <c r="BK645" t="s">
        <v>3230</v>
      </c>
      <c r="BL645" s="20">
        <f t="shared" si="10"/>
        <v>29.266666666666712</v>
      </c>
    </row>
    <row r="646" spans="1:64" s="18" customFormat="1">
      <c r="A646">
        <v>21405620</v>
      </c>
      <c r="B646" t="s">
        <v>7</v>
      </c>
      <c r="C646">
        <v>2</v>
      </c>
      <c r="D646" t="s">
        <v>57</v>
      </c>
      <c r="E646" t="s">
        <v>3124</v>
      </c>
      <c r="F646" s="21">
        <v>44451.818611111114</v>
      </c>
      <c r="G646" s="21">
        <v>44451.847534722219</v>
      </c>
      <c r="H646">
        <v>40.799999999999997</v>
      </c>
      <c r="I646">
        <v>42.9</v>
      </c>
      <c r="J646" s="19">
        <v>0.81622685185185195</v>
      </c>
      <c r="K646" s="19">
        <v>0.81774305555555549</v>
      </c>
      <c r="L646" s="19">
        <v>1.5162037037037036E-3</v>
      </c>
      <c r="M646">
        <v>39.4</v>
      </c>
      <c r="N646">
        <v>2.4</v>
      </c>
      <c r="O646">
        <v>106.7</v>
      </c>
      <c r="P646">
        <v>297.10000000000002</v>
      </c>
      <c r="Q646">
        <v>187.9</v>
      </c>
      <c r="R646">
        <v>188</v>
      </c>
      <c r="S646" s="19">
        <v>0.82026620370370373</v>
      </c>
      <c r="T646" s="19">
        <v>0.84753472222222215</v>
      </c>
      <c r="U646" s="19">
        <v>0.82121527777777781</v>
      </c>
      <c r="V646">
        <v>1599</v>
      </c>
      <c r="W646" s="19">
        <v>0.84740740740740739</v>
      </c>
      <c r="X646"/>
      <c r="Y646"/>
      <c r="Z646">
        <v>0</v>
      </c>
      <c r="AA646">
        <v>15</v>
      </c>
      <c r="AB646">
        <v>59</v>
      </c>
      <c r="AC646">
        <v>109</v>
      </c>
      <c r="AD646">
        <v>20</v>
      </c>
      <c r="AE646" s="19">
        <v>0.83230324074074069</v>
      </c>
      <c r="AF646" s="19">
        <v>0.84630787037037036</v>
      </c>
      <c r="AG646" s="19">
        <v>1.4004629629629631E-2</v>
      </c>
      <c r="AH646" s="19">
        <v>1.2268518518518518E-3</v>
      </c>
      <c r="AI646"/>
      <c r="AJ646">
        <v>14.9</v>
      </c>
      <c r="AK646"/>
      <c r="AL646">
        <v>1599</v>
      </c>
      <c r="AM646">
        <v>1573</v>
      </c>
      <c r="AN646">
        <v>1552</v>
      </c>
      <c r="AO646">
        <v>4742</v>
      </c>
      <c r="AP646">
        <v>14.9</v>
      </c>
      <c r="AQ646">
        <v>41</v>
      </c>
      <c r="AR646">
        <v>0</v>
      </c>
      <c r="AS646">
        <v>46</v>
      </c>
      <c r="AT646">
        <v>0</v>
      </c>
      <c r="AU646">
        <v>87</v>
      </c>
      <c r="AV646">
        <v>0</v>
      </c>
      <c r="AW646"/>
      <c r="AX646"/>
      <c r="AY646">
        <v>1573</v>
      </c>
      <c r="AZ646" s="19">
        <v>0.84634259259259259</v>
      </c>
      <c r="BA646">
        <v>2.4E-2</v>
      </c>
      <c r="BB646">
        <v>1150</v>
      </c>
      <c r="BC646">
        <v>21305682</v>
      </c>
      <c r="BD646" t="s">
        <v>3078</v>
      </c>
      <c r="BE646">
        <v>1573</v>
      </c>
      <c r="BF646" s="19">
        <v>0.84634259259259259</v>
      </c>
      <c r="BG646">
        <v>4.5999999999999996</v>
      </c>
      <c r="BH646">
        <v>428.7</v>
      </c>
      <c r="BI646">
        <v>59</v>
      </c>
      <c r="BJ646" t="s">
        <v>3055</v>
      </c>
      <c r="BK646"/>
      <c r="BL646" s="20">
        <f t="shared" si="10"/>
        <v>3.633333333333475</v>
      </c>
    </row>
    <row r="647" spans="1:64" s="18" customFormat="1">
      <c r="A647">
        <v>21305685</v>
      </c>
      <c r="B647" t="s">
        <v>7</v>
      </c>
      <c r="C647">
        <v>1</v>
      </c>
      <c r="D647" t="s">
        <v>57</v>
      </c>
      <c r="E647" t="s">
        <v>3056</v>
      </c>
      <c r="F647" s="21">
        <v>44451.850543981483</v>
      </c>
      <c r="G647" s="21">
        <v>44451.889907407407</v>
      </c>
      <c r="H647">
        <v>56.7</v>
      </c>
      <c r="I647">
        <v>77.8</v>
      </c>
      <c r="J647" s="19">
        <v>0.83438657407407402</v>
      </c>
      <c r="K647" s="19">
        <v>0.83589120370370373</v>
      </c>
      <c r="L647" s="19">
        <v>1.5046296296296294E-3</v>
      </c>
      <c r="M647">
        <v>44.4</v>
      </c>
      <c r="N647">
        <v>3.8</v>
      </c>
      <c r="O647">
        <v>110.2</v>
      </c>
      <c r="P647">
        <v>319.39999999999998</v>
      </c>
      <c r="Q647">
        <v>199</v>
      </c>
      <c r="R647">
        <v>199.1</v>
      </c>
      <c r="S647" s="19">
        <v>0.85054398148148147</v>
      </c>
      <c r="T647" s="19">
        <v>0.88633101851851848</v>
      </c>
      <c r="U647" s="19">
        <v>0.85298611111111111</v>
      </c>
      <c r="V647">
        <v>1555</v>
      </c>
      <c r="W647"/>
      <c r="X647"/>
      <c r="Y647"/>
      <c r="Z647">
        <v>55.5</v>
      </c>
      <c r="AA647">
        <v>22</v>
      </c>
      <c r="AB647">
        <v>117</v>
      </c>
      <c r="AC647">
        <v>212.3</v>
      </c>
      <c r="AD647">
        <v>20</v>
      </c>
      <c r="AE647" s="19">
        <v>0.88567129629629626</v>
      </c>
      <c r="AF647" s="19">
        <v>0.88813657407407398</v>
      </c>
      <c r="AG647" s="19">
        <v>2.4652777777777776E-3</v>
      </c>
      <c r="AH647" s="19">
        <v>1.7708333333333332E-3</v>
      </c>
      <c r="AI647"/>
      <c r="AJ647">
        <v>24.3</v>
      </c>
      <c r="AK647"/>
      <c r="AL647">
        <v>1555</v>
      </c>
      <c r="AM647">
        <v>1578</v>
      </c>
      <c r="AN647">
        <v>1617</v>
      </c>
      <c r="AO647">
        <v>8017</v>
      </c>
      <c r="AP647">
        <v>24.3</v>
      </c>
      <c r="AQ647">
        <v>39</v>
      </c>
      <c r="AR647">
        <v>0</v>
      </c>
      <c r="AS647">
        <v>43</v>
      </c>
      <c r="AT647">
        <v>0</v>
      </c>
      <c r="AU647">
        <v>109</v>
      </c>
      <c r="AV647">
        <v>1</v>
      </c>
      <c r="AW647"/>
      <c r="AX647"/>
      <c r="AY647">
        <v>1595</v>
      </c>
      <c r="AZ647" s="19">
        <v>0.83111111111111102</v>
      </c>
      <c r="BA647">
        <v>2.8000000000000001E-2</v>
      </c>
      <c r="BB647">
        <v>938</v>
      </c>
      <c r="BC647">
        <v>21105523</v>
      </c>
      <c r="BD647" t="s">
        <v>3204</v>
      </c>
      <c r="BE647">
        <v>1578</v>
      </c>
      <c r="BF647" s="19">
        <v>0.88837962962962969</v>
      </c>
      <c r="BG647">
        <v>4.3</v>
      </c>
      <c r="BH647">
        <v>421.7</v>
      </c>
      <c r="BI647">
        <v>117</v>
      </c>
      <c r="BJ647" t="s">
        <v>3055</v>
      </c>
      <c r="BK647"/>
      <c r="BL647" s="20">
        <f t="shared" si="10"/>
        <v>21.099999999999941</v>
      </c>
    </row>
    <row r="648" spans="1:64" s="18" customFormat="1">
      <c r="A648">
        <v>21105525</v>
      </c>
      <c r="B648" t="s">
        <v>7</v>
      </c>
      <c r="C648">
        <v>2</v>
      </c>
      <c r="D648" t="s">
        <v>19</v>
      </c>
      <c r="E648" t="s">
        <v>3082</v>
      </c>
      <c r="F648" s="21">
        <v>44451.841180555559</v>
      </c>
      <c r="G648" s="21">
        <v>44451.889780092592</v>
      </c>
      <c r="H648">
        <v>52.9</v>
      </c>
      <c r="I648">
        <v>73.599999999999994</v>
      </c>
      <c r="J648" s="19">
        <v>0.83673611111111112</v>
      </c>
      <c r="K648" s="19">
        <v>0.83868055555555554</v>
      </c>
      <c r="L648" s="19">
        <v>1.9444444444444442E-3</v>
      </c>
      <c r="M648">
        <v>54.1</v>
      </c>
      <c r="N648">
        <v>2.4</v>
      </c>
      <c r="O648">
        <v>110.2</v>
      </c>
      <c r="P648">
        <v>300.8</v>
      </c>
      <c r="Q648">
        <v>187.4</v>
      </c>
      <c r="R648">
        <v>188.2</v>
      </c>
      <c r="S648" s="19">
        <v>0.85380787037037031</v>
      </c>
      <c r="T648" s="19">
        <v>0.88719907407407417</v>
      </c>
      <c r="U648" s="19">
        <v>0.85807870370370365</v>
      </c>
      <c r="V648">
        <v>1555</v>
      </c>
      <c r="W648" s="19">
        <v>0.85380787037037031</v>
      </c>
      <c r="X648" s="19">
        <v>0.85807870370370365</v>
      </c>
      <c r="Y648">
        <v>1555</v>
      </c>
      <c r="Z648">
        <v>0</v>
      </c>
      <c r="AA648">
        <v>18</v>
      </c>
      <c r="AB648">
        <v>10</v>
      </c>
      <c r="AC648">
        <v>108.2</v>
      </c>
      <c r="AD648">
        <v>2</v>
      </c>
      <c r="AE648" s="19">
        <v>0.86753472222222217</v>
      </c>
      <c r="AF648" s="19">
        <v>0.88804398148148145</v>
      </c>
      <c r="AG648" s="19">
        <v>2.0509259259259258E-2</v>
      </c>
      <c r="AH648" s="19">
        <v>1.736111111111111E-3</v>
      </c>
      <c r="AI648"/>
      <c r="AJ648">
        <v>26.5</v>
      </c>
      <c r="AK648"/>
      <c r="AL648">
        <v>1555</v>
      </c>
      <c r="AM648">
        <v>1578</v>
      </c>
      <c r="AN648">
        <v>1560</v>
      </c>
      <c r="AO648">
        <v>8670</v>
      </c>
      <c r="AP648">
        <v>26.5</v>
      </c>
      <c r="AQ648">
        <v>3</v>
      </c>
      <c r="AR648">
        <v>0</v>
      </c>
      <c r="AS648">
        <v>2</v>
      </c>
      <c r="AT648">
        <v>0</v>
      </c>
      <c r="AU648">
        <v>5</v>
      </c>
      <c r="AV648">
        <v>0</v>
      </c>
      <c r="AW648"/>
      <c r="AX648"/>
      <c r="AY648">
        <v>1634</v>
      </c>
      <c r="AZ648" s="19">
        <v>0.83381944444444445</v>
      </c>
      <c r="BA648">
        <v>2.5999999999999999E-2</v>
      </c>
      <c r="BB648">
        <v>1073</v>
      </c>
      <c r="BC648">
        <v>21305681</v>
      </c>
      <c r="BD648"/>
      <c r="BE648">
        <v>1578</v>
      </c>
      <c r="BF648" s="19">
        <v>0.88900462962962967</v>
      </c>
      <c r="BG648">
        <v>0.8</v>
      </c>
      <c r="BH648">
        <v>102</v>
      </c>
      <c r="BI648">
        <v>10</v>
      </c>
      <c r="BJ648" t="s">
        <v>3055</v>
      </c>
      <c r="BK648"/>
      <c r="BL648" s="20">
        <f t="shared" si="10"/>
        <v>21.783333333333275</v>
      </c>
    </row>
    <row r="649" spans="1:64" s="18" customFormat="1">
      <c r="A649">
        <v>21205407</v>
      </c>
      <c r="B649" t="s">
        <v>7</v>
      </c>
      <c r="C649">
        <v>1</v>
      </c>
      <c r="D649" t="s">
        <v>17</v>
      </c>
      <c r="E649" t="s">
        <v>3080</v>
      </c>
      <c r="F649" s="21">
        <v>44451.871446759258</v>
      </c>
      <c r="G649" s="21">
        <v>44451.906747685185</v>
      </c>
      <c r="H649">
        <v>50.8</v>
      </c>
      <c r="I649">
        <v>61.4</v>
      </c>
      <c r="J649" s="19">
        <v>0.86212962962962969</v>
      </c>
      <c r="K649" s="19">
        <v>0.86408564814814814</v>
      </c>
      <c r="L649" s="19">
        <v>1.9560185185185184E-3</v>
      </c>
      <c r="M649">
        <v>43.5</v>
      </c>
      <c r="N649">
        <v>4.8</v>
      </c>
      <c r="O649">
        <v>109.5</v>
      </c>
      <c r="P649">
        <v>297.7</v>
      </c>
      <c r="Q649">
        <v>183.5</v>
      </c>
      <c r="R649">
        <v>183.4</v>
      </c>
      <c r="S649" s="19">
        <v>0.87533564814814813</v>
      </c>
      <c r="T649" s="19">
        <v>0.90197916666666667</v>
      </c>
      <c r="U649" s="19">
        <v>0.88384259259259268</v>
      </c>
      <c r="V649">
        <v>1566</v>
      </c>
      <c r="W649"/>
      <c r="X649"/>
      <c r="Y649"/>
      <c r="Z649">
        <v>0</v>
      </c>
      <c r="AA649">
        <v>9</v>
      </c>
      <c r="AB649">
        <v>53</v>
      </c>
      <c r="AC649">
        <v>157.80000000000001</v>
      </c>
      <c r="AD649">
        <v>19</v>
      </c>
      <c r="AE649" s="19">
        <v>0.87209490740740747</v>
      </c>
      <c r="AF649" s="19">
        <v>0.8817476851851852</v>
      </c>
      <c r="AG649" s="19">
        <v>9.6527777777777775E-3</v>
      </c>
      <c r="AH649" s="19">
        <v>2.8703703703703708E-3</v>
      </c>
      <c r="AI649"/>
      <c r="AJ649">
        <v>24.5</v>
      </c>
      <c r="AK649"/>
      <c r="AL649">
        <v>1566</v>
      </c>
      <c r="AM649">
        <v>1583</v>
      </c>
      <c r="AN649">
        <v>1602</v>
      </c>
      <c r="AO649">
        <v>8393</v>
      </c>
      <c r="AP649">
        <v>24.5</v>
      </c>
      <c r="AQ649">
        <v>39</v>
      </c>
      <c r="AR649">
        <v>0</v>
      </c>
      <c r="AS649">
        <v>41</v>
      </c>
      <c r="AT649">
        <v>0</v>
      </c>
      <c r="AU649">
        <v>79</v>
      </c>
      <c r="AV649">
        <v>0</v>
      </c>
      <c r="AW649"/>
      <c r="AX649"/>
      <c r="AY649">
        <v>1623</v>
      </c>
      <c r="AZ649" s="19">
        <v>0.86056712962962967</v>
      </c>
      <c r="BA649">
        <v>2.5999999999999999E-2</v>
      </c>
      <c r="BB649">
        <v>1037</v>
      </c>
      <c r="BC649">
        <v>21205404</v>
      </c>
      <c r="BD649" t="s">
        <v>3078</v>
      </c>
      <c r="BE649">
        <v>1583</v>
      </c>
      <c r="BF649" s="19">
        <v>0.90423611111111113</v>
      </c>
      <c r="BG649">
        <v>2.2999999999999998</v>
      </c>
      <c r="BH649">
        <v>0</v>
      </c>
      <c r="BI649">
        <v>53</v>
      </c>
      <c r="BJ649" t="s">
        <v>3055</v>
      </c>
      <c r="BK649" t="s">
        <v>3231</v>
      </c>
      <c r="BL649" s="20">
        <f t="shared" si="10"/>
        <v>16.199999999999974</v>
      </c>
    </row>
    <row r="650" spans="1:64" s="18" customFormat="1">
      <c r="A650">
        <v>21405621</v>
      </c>
      <c r="B650" t="s">
        <v>3</v>
      </c>
      <c r="C650">
        <v>2</v>
      </c>
      <c r="D650" t="s">
        <v>19</v>
      </c>
      <c r="E650" t="s">
        <v>3083</v>
      </c>
      <c r="F650" s="21">
        <v>44451.898136574076</v>
      </c>
      <c r="G650" s="21">
        <v>44451.936203703706</v>
      </c>
      <c r="H650">
        <v>53.6</v>
      </c>
      <c r="I650">
        <v>103.6</v>
      </c>
      <c r="J650" s="19">
        <v>0.86295138888888889</v>
      </c>
      <c r="K650" s="19">
        <v>0.86422453703703705</v>
      </c>
      <c r="L650" s="19">
        <v>1.2731481481481483E-3</v>
      </c>
      <c r="M650">
        <v>30.2</v>
      </c>
      <c r="N650">
        <v>2.4</v>
      </c>
      <c r="O650">
        <v>113.7</v>
      </c>
      <c r="P650">
        <v>285.39999999999998</v>
      </c>
      <c r="Q650">
        <v>168.4</v>
      </c>
      <c r="R650">
        <v>169.4</v>
      </c>
      <c r="S650" s="19">
        <v>0.89844907407407415</v>
      </c>
      <c r="T650" s="19">
        <v>0.93474537037037031</v>
      </c>
      <c r="U650" s="19">
        <v>0.90287037037037043</v>
      </c>
      <c r="V650">
        <v>1542</v>
      </c>
      <c r="W650" s="19">
        <v>0.89844907407407415</v>
      </c>
      <c r="X650" s="19">
        <v>0.90287037037037043</v>
      </c>
      <c r="Y650">
        <v>1542</v>
      </c>
      <c r="Z650">
        <v>0</v>
      </c>
      <c r="AA650">
        <v>10</v>
      </c>
      <c r="AB650">
        <v>50</v>
      </c>
      <c r="AC650"/>
      <c r="AD650">
        <v>2</v>
      </c>
      <c r="AE650" s="19">
        <v>0.91145833333333337</v>
      </c>
      <c r="AF650" s="19">
        <v>0.9356944444444445</v>
      </c>
      <c r="AG650" s="19">
        <v>2.4236111111111111E-2</v>
      </c>
      <c r="AH650" s="19">
        <v>5.0925925925925921E-4</v>
      </c>
      <c r="AI650"/>
      <c r="AJ650">
        <v>35.200000000000003</v>
      </c>
      <c r="AK650"/>
      <c r="AL650">
        <v>1542</v>
      </c>
      <c r="AM650">
        <v>1581</v>
      </c>
      <c r="AN650">
        <v>1550</v>
      </c>
      <c r="AO650">
        <v>11990</v>
      </c>
      <c r="AP650">
        <v>35.200000000000003</v>
      </c>
      <c r="AQ650">
        <v>22</v>
      </c>
      <c r="AR650">
        <v>0</v>
      </c>
      <c r="AS650">
        <v>22</v>
      </c>
      <c r="AT650">
        <v>0</v>
      </c>
      <c r="AU650">
        <v>44</v>
      </c>
      <c r="AV650">
        <v>0</v>
      </c>
      <c r="AW650"/>
      <c r="AX650"/>
      <c r="AY650">
        <v>1599</v>
      </c>
      <c r="AZ650" s="19">
        <v>0.86143518518518514</v>
      </c>
      <c r="BA650">
        <v>2.4E-2</v>
      </c>
      <c r="BB650">
        <v>1090</v>
      </c>
      <c r="BC650">
        <v>21205405</v>
      </c>
      <c r="BD650" t="s">
        <v>3087</v>
      </c>
      <c r="BE650">
        <v>1581</v>
      </c>
      <c r="BF650" s="19">
        <v>0.93571759259259257</v>
      </c>
      <c r="BG650">
        <v>0.8</v>
      </c>
      <c r="BH650">
        <v>91.7</v>
      </c>
      <c r="BI650">
        <v>50</v>
      </c>
      <c r="BJ650" t="s">
        <v>3123</v>
      </c>
      <c r="BK650"/>
      <c r="BL650" s="20">
        <f t="shared" si="10"/>
        <v>49.283333333333417</v>
      </c>
    </row>
    <row r="651" spans="1:64" s="18" customFormat="1">
      <c r="A651">
        <v>21305686</v>
      </c>
      <c r="B651" t="s">
        <v>3</v>
      </c>
      <c r="C651">
        <v>2</v>
      </c>
      <c r="D651" t="s">
        <v>39</v>
      </c>
      <c r="E651" t="s">
        <v>3084</v>
      </c>
      <c r="F651" s="21">
        <v>44451.890393518515</v>
      </c>
      <c r="G651" s="21">
        <v>44451.928993055553</v>
      </c>
      <c r="H651">
        <v>51.8</v>
      </c>
      <c r="I651">
        <v>62.6</v>
      </c>
      <c r="J651" s="19">
        <v>0.883275462962963</v>
      </c>
      <c r="K651" s="19">
        <v>0.8855439814814815</v>
      </c>
      <c r="L651" s="19">
        <v>2.2685185185185182E-3</v>
      </c>
      <c r="M651">
        <v>47.5</v>
      </c>
      <c r="N651">
        <v>5.9</v>
      </c>
      <c r="O651">
        <v>109.6</v>
      </c>
      <c r="P651">
        <v>313.60000000000002</v>
      </c>
      <c r="Q651">
        <v>196.9</v>
      </c>
      <c r="R651">
        <v>198.1</v>
      </c>
      <c r="S651" s="19">
        <v>0.89255787037037038</v>
      </c>
      <c r="T651" s="19">
        <v>0.92572916666666671</v>
      </c>
      <c r="U651" s="19">
        <v>0.89459490740740744</v>
      </c>
      <c r="V651">
        <v>1570</v>
      </c>
      <c r="W651" s="19">
        <v>0.91782407407407407</v>
      </c>
      <c r="X651" s="19">
        <v>0.92214120370370367</v>
      </c>
      <c r="Y651">
        <v>1564</v>
      </c>
      <c r="Z651">
        <v>0</v>
      </c>
      <c r="AA651">
        <v>1</v>
      </c>
      <c r="AB651">
        <v>80</v>
      </c>
      <c r="AC651"/>
      <c r="AD651">
        <v>18</v>
      </c>
      <c r="AE651" s="19">
        <v>0.92149305555555561</v>
      </c>
      <c r="AF651" s="19">
        <v>0.92789351851851853</v>
      </c>
      <c r="AG651" s="19">
        <v>6.4004629629629628E-3</v>
      </c>
      <c r="AH651" s="19">
        <v>1.0995370370370371E-3</v>
      </c>
      <c r="AI651"/>
      <c r="AJ651">
        <v>22.1</v>
      </c>
      <c r="AK651"/>
      <c r="AL651">
        <v>1570</v>
      </c>
      <c r="AM651">
        <v>1564</v>
      </c>
      <c r="AN651">
        <v>1553</v>
      </c>
      <c r="AO651">
        <v>6776</v>
      </c>
      <c r="AP651">
        <v>22.1</v>
      </c>
      <c r="AQ651">
        <v>44</v>
      </c>
      <c r="AR651">
        <v>0</v>
      </c>
      <c r="AS651">
        <v>51</v>
      </c>
      <c r="AT651">
        <v>0</v>
      </c>
      <c r="AU651">
        <v>95</v>
      </c>
      <c r="AV651">
        <v>0</v>
      </c>
      <c r="AW651"/>
      <c r="AX651"/>
      <c r="AY651">
        <v>1570</v>
      </c>
      <c r="AZ651" s="19">
        <v>0.91233796296296299</v>
      </c>
      <c r="BA651">
        <v>2.1000000000000001E-2</v>
      </c>
      <c r="BB651">
        <v>1290</v>
      </c>
      <c r="BC651">
        <v>21105525</v>
      </c>
      <c r="BD651" t="s">
        <v>19</v>
      </c>
      <c r="BE651">
        <v>1564</v>
      </c>
      <c r="BF651" s="19">
        <v>0.92214120370370367</v>
      </c>
      <c r="BG651">
        <v>4.0999999999999996</v>
      </c>
      <c r="BH651">
        <v>414.8</v>
      </c>
      <c r="BI651">
        <v>80</v>
      </c>
      <c r="BJ651" t="s">
        <v>3123</v>
      </c>
      <c r="BK651"/>
      <c r="BL651" s="20">
        <f t="shared" si="10"/>
        <v>10.09999999999998</v>
      </c>
    </row>
    <row r="652" spans="1:64" s="18" customFormat="1">
      <c r="A652">
        <v>21105526</v>
      </c>
      <c r="B652" t="s">
        <v>3</v>
      </c>
      <c r="C652">
        <v>1</v>
      </c>
      <c r="D652" t="s">
        <v>33</v>
      </c>
      <c r="E652" t="s">
        <v>3060</v>
      </c>
      <c r="F652" s="21">
        <v>44451.910717592589</v>
      </c>
      <c r="G652" s="21">
        <v>44451.944189814814</v>
      </c>
      <c r="H652">
        <v>48.2</v>
      </c>
      <c r="I652">
        <v>59.7</v>
      </c>
      <c r="J652" s="19">
        <v>0.90072916666666669</v>
      </c>
      <c r="K652" s="19">
        <v>0.90270833333333333</v>
      </c>
      <c r="L652" s="19">
        <v>1.9791666666666668E-3</v>
      </c>
      <c r="M652">
        <v>46.5</v>
      </c>
      <c r="N652">
        <v>3.9</v>
      </c>
      <c r="O652">
        <v>116.6</v>
      </c>
      <c r="P652">
        <v>298.89999999999998</v>
      </c>
      <c r="Q652">
        <v>188.9</v>
      </c>
      <c r="R652">
        <v>189.2</v>
      </c>
      <c r="S652" s="19">
        <v>0.9118518518518518</v>
      </c>
      <c r="T652" s="19">
        <v>0.94057870370370367</v>
      </c>
      <c r="U652" s="19">
        <v>0.92182870370370373</v>
      </c>
      <c r="V652">
        <v>1570</v>
      </c>
      <c r="W652"/>
      <c r="X652"/>
      <c r="Y652"/>
      <c r="Z652">
        <v>0</v>
      </c>
      <c r="AA652">
        <v>8</v>
      </c>
      <c r="AB652">
        <v>164</v>
      </c>
      <c r="AC652">
        <v>67.2</v>
      </c>
      <c r="AD652">
        <v>19</v>
      </c>
      <c r="AE652" s="19">
        <v>0.93947916666666664</v>
      </c>
      <c r="AF652" s="19">
        <v>0.94232638888888898</v>
      </c>
      <c r="AG652" s="19">
        <v>2.8472222222222219E-3</v>
      </c>
      <c r="AH652" s="19">
        <v>1.8634259259259261E-3</v>
      </c>
      <c r="AI652"/>
      <c r="AJ652">
        <v>25.3</v>
      </c>
      <c r="AK652"/>
      <c r="AL652">
        <v>1570</v>
      </c>
      <c r="AM652">
        <v>1573</v>
      </c>
      <c r="AN652">
        <v>1572</v>
      </c>
      <c r="AO652">
        <v>8831</v>
      </c>
      <c r="AP652">
        <v>25.3</v>
      </c>
      <c r="AQ652">
        <v>61</v>
      </c>
      <c r="AR652">
        <v>0</v>
      </c>
      <c r="AS652">
        <v>59</v>
      </c>
      <c r="AT652">
        <v>0</v>
      </c>
      <c r="AU652">
        <v>121</v>
      </c>
      <c r="AV652">
        <v>1</v>
      </c>
      <c r="AW652"/>
      <c r="AX652"/>
      <c r="AY652">
        <v>1624</v>
      </c>
      <c r="AZ652" s="19">
        <v>0.89846064814814808</v>
      </c>
      <c r="BA652">
        <v>2.5000000000000001E-2</v>
      </c>
      <c r="BB652">
        <v>1065</v>
      </c>
      <c r="BC652">
        <v>21105523</v>
      </c>
      <c r="BD652" t="s">
        <v>3204</v>
      </c>
      <c r="BE652">
        <v>1573</v>
      </c>
      <c r="BF652" s="19">
        <v>0.9431018518518518</v>
      </c>
      <c r="BG652">
        <v>3.5</v>
      </c>
      <c r="BH652">
        <v>248.8</v>
      </c>
      <c r="BI652">
        <v>164</v>
      </c>
      <c r="BJ652" t="s">
        <v>3123</v>
      </c>
      <c r="BK652"/>
      <c r="BL652" s="20">
        <f t="shared" si="10"/>
        <v>13.166666666666593</v>
      </c>
    </row>
    <row r="653" spans="1:64" s="18" customFormat="1">
      <c r="A653">
        <v>21205408</v>
      </c>
      <c r="B653" t="s">
        <v>3</v>
      </c>
      <c r="C653">
        <v>2</v>
      </c>
      <c r="D653" t="s">
        <v>19</v>
      </c>
      <c r="E653" t="s">
        <v>3064</v>
      </c>
      <c r="F653" s="21">
        <v>44451.925856481481</v>
      </c>
      <c r="G653" s="21">
        <v>44451.991331018522</v>
      </c>
      <c r="H653">
        <v>71.900000000000006</v>
      </c>
      <c r="I653">
        <v>110.2</v>
      </c>
      <c r="J653" s="19">
        <v>0.9130787037037037</v>
      </c>
      <c r="K653" s="19">
        <v>0.9148263888888889</v>
      </c>
      <c r="L653" s="19">
        <v>1.7476851851851852E-3</v>
      </c>
      <c r="M653">
        <v>0.4</v>
      </c>
      <c r="N653">
        <v>2.5</v>
      </c>
      <c r="O653">
        <v>103.8</v>
      </c>
      <c r="P653">
        <v>292.7</v>
      </c>
      <c r="Q653">
        <v>185.7</v>
      </c>
      <c r="R653">
        <v>186.5</v>
      </c>
      <c r="S653" s="19">
        <v>0.94138888888888894</v>
      </c>
      <c r="T653" s="19">
        <v>0.98517361111111112</v>
      </c>
      <c r="U653" s="19">
        <v>0.9463773148148148</v>
      </c>
      <c r="V653">
        <v>1548</v>
      </c>
      <c r="W653" s="19">
        <v>0.94138888888888894</v>
      </c>
      <c r="X653" s="19">
        <v>0.9463773148148148</v>
      </c>
      <c r="Y653">
        <v>1548</v>
      </c>
      <c r="Z653">
        <v>0</v>
      </c>
      <c r="AA653">
        <v>15</v>
      </c>
      <c r="AB653">
        <v>60</v>
      </c>
      <c r="AC653">
        <v>23.8</v>
      </c>
      <c r="AD653">
        <v>1</v>
      </c>
      <c r="AE653" s="19">
        <v>0.95781250000000007</v>
      </c>
      <c r="AF653" s="19">
        <v>0.98604166666666659</v>
      </c>
      <c r="AG653" s="19">
        <v>2.8229166666666666E-2</v>
      </c>
      <c r="AH653" s="19">
        <v>5.2893518518518515E-3</v>
      </c>
      <c r="AI653"/>
      <c r="AJ653">
        <v>32.1</v>
      </c>
      <c r="AK653"/>
      <c r="AL653">
        <v>1548</v>
      </c>
      <c r="AM653">
        <v>1589</v>
      </c>
      <c r="AN653">
        <v>1557</v>
      </c>
      <c r="AO653">
        <v>10330</v>
      </c>
      <c r="AP653">
        <v>32.1</v>
      </c>
      <c r="AQ653">
        <v>5</v>
      </c>
      <c r="AR653">
        <v>0</v>
      </c>
      <c r="AS653">
        <v>5</v>
      </c>
      <c r="AT653">
        <v>0</v>
      </c>
      <c r="AU653">
        <v>10</v>
      </c>
      <c r="AV653">
        <v>0</v>
      </c>
      <c r="AW653"/>
      <c r="AX653"/>
      <c r="AY653">
        <v>1628</v>
      </c>
      <c r="AZ653" s="19">
        <v>0.91030092592592593</v>
      </c>
      <c r="BA653">
        <v>2.8000000000000001E-2</v>
      </c>
      <c r="BB653">
        <v>962</v>
      </c>
      <c r="BC653">
        <v>21405620</v>
      </c>
      <c r="BD653" t="s">
        <v>3139</v>
      </c>
      <c r="BE653">
        <v>1589</v>
      </c>
      <c r="BF653" s="19">
        <v>0.9906018518518519</v>
      </c>
      <c r="BG653">
        <v>0.6</v>
      </c>
      <c r="BH653">
        <v>84.8</v>
      </c>
      <c r="BI653">
        <v>60</v>
      </c>
      <c r="BJ653" t="s">
        <v>3123</v>
      </c>
      <c r="BK653"/>
      <c r="BL653" s="20">
        <f t="shared" si="10"/>
        <v>38.250000000000064</v>
      </c>
    </row>
    <row r="654" spans="1:64" s="18" customFormat="1">
      <c r="A654">
        <v>21405622</v>
      </c>
      <c r="B654" t="s">
        <v>3</v>
      </c>
      <c r="C654">
        <v>2</v>
      </c>
      <c r="D654" t="s">
        <v>39</v>
      </c>
      <c r="E654" t="s">
        <v>3124</v>
      </c>
      <c r="F654" s="21">
        <v>44451.916504629633</v>
      </c>
      <c r="G654" s="21">
        <v>44451.969074074077</v>
      </c>
      <c r="H654">
        <v>44.7</v>
      </c>
      <c r="I654">
        <v>77.400000000000006</v>
      </c>
      <c r="J654" s="19">
        <v>0.91515046296296287</v>
      </c>
      <c r="K654" s="19">
        <v>0.9153472222222222</v>
      </c>
      <c r="L654" s="19">
        <v>1.9675925925925926E-4</v>
      </c>
      <c r="M654">
        <v>39.5</v>
      </c>
      <c r="N654">
        <v>3.9</v>
      </c>
      <c r="O654">
        <v>108.7</v>
      </c>
      <c r="P654">
        <v>303.60000000000002</v>
      </c>
      <c r="Q654">
        <v>190.8</v>
      </c>
      <c r="R654">
        <v>191.1</v>
      </c>
      <c r="S654" s="19">
        <v>0.94208333333333327</v>
      </c>
      <c r="T654" s="19">
        <v>0.96596064814814808</v>
      </c>
      <c r="U654" s="19">
        <v>0.94446759259259261</v>
      </c>
      <c r="V654">
        <v>1527</v>
      </c>
      <c r="W654" s="19">
        <v>0.94208333333333327</v>
      </c>
      <c r="X654" s="19">
        <v>0.94446759259259261</v>
      </c>
      <c r="Y654">
        <v>1527</v>
      </c>
      <c r="Z654">
        <v>58.6</v>
      </c>
      <c r="AA654">
        <v>3</v>
      </c>
      <c r="AB654">
        <v>118</v>
      </c>
      <c r="AC654">
        <v>126.6</v>
      </c>
      <c r="AD654">
        <v>18</v>
      </c>
      <c r="AE654" s="19">
        <v>0.95767361111111116</v>
      </c>
      <c r="AF654" s="19">
        <v>0.96895833333333325</v>
      </c>
      <c r="AG654" s="19">
        <v>1.1284722222222222E-2</v>
      </c>
      <c r="AH654" s="19">
        <v>1.1574074074074073E-4</v>
      </c>
      <c r="AI654"/>
      <c r="AJ654">
        <v>31.9</v>
      </c>
      <c r="AK654"/>
      <c r="AL654">
        <v>1527</v>
      </c>
      <c r="AM654">
        <v>1574</v>
      </c>
      <c r="AN654">
        <v>1589</v>
      </c>
      <c r="AO654">
        <v>10133</v>
      </c>
      <c r="AP654">
        <v>31.9</v>
      </c>
      <c r="AQ654">
        <v>25</v>
      </c>
      <c r="AR654">
        <v>0</v>
      </c>
      <c r="AS654">
        <v>28</v>
      </c>
      <c r="AT654">
        <v>0</v>
      </c>
      <c r="AU654">
        <v>53</v>
      </c>
      <c r="AV654">
        <v>0</v>
      </c>
      <c r="AW654"/>
      <c r="AX654"/>
      <c r="AY654">
        <v>1625</v>
      </c>
      <c r="AZ654" s="19">
        <v>0.91432870370370367</v>
      </c>
      <c r="BA654">
        <v>2.5000000000000001E-2</v>
      </c>
      <c r="BB654">
        <v>1100</v>
      </c>
      <c r="BC654">
        <v>21405619</v>
      </c>
      <c r="BD654" t="s">
        <v>3175</v>
      </c>
      <c r="BE654">
        <v>1574</v>
      </c>
      <c r="BF654" s="19">
        <v>0.96885416666666668</v>
      </c>
      <c r="BG654">
        <v>3.4</v>
      </c>
      <c r="BH654">
        <v>247.5</v>
      </c>
      <c r="BI654">
        <v>118</v>
      </c>
      <c r="BJ654" t="s">
        <v>3123</v>
      </c>
      <c r="BK654" t="s">
        <v>3232</v>
      </c>
      <c r="BL654" s="20">
        <f t="shared" si="10"/>
        <v>38.499999999999943</v>
      </c>
    </row>
    <row r="655" spans="1:64" s="18" customFormat="1">
      <c r="A655">
        <v>21305687</v>
      </c>
      <c r="B655" t="s">
        <v>3</v>
      </c>
      <c r="C655">
        <v>2</v>
      </c>
      <c r="D655" t="s">
        <v>33</v>
      </c>
      <c r="E655" t="s">
        <v>3134</v>
      </c>
      <c r="F655" s="21">
        <v>44451.938194444447</v>
      </c>
      <c r="G655" s="21">
        <v>44451.981620370374</v>
      </c>
      <c r="H655">
        <v>46.3</v>
      </c>
      <c r="I655">
        <v>94.2</v>
      </c>
      <c r="J655" s="19">
        <v>0.91605324074074079</v>
      </c>
      <c r="K655" s="19">
        <v>0.91622685185185182</v>
      </c>
      <c r="L655" s="19">
        <v>1.7361111111111112E-4</v>
      </c>
      <c r="M655">
        <v>29.1</v>
      </c>
      <c r="N655">
        <v>2.4</v>
      </c>
      <c r="O655">
        <v>108.4</v>
      </c>
      <c r="P655">
        <v>301.39999999999998</v>
      </c>
      <c r="Q655">
        <v>190.4</v>
      </c>
      <c r="R655">
        <v>190.5</v>
      </c>
      <c r="S655" s="19">
        <v>0.9474421296296297</v>
      </c>
      <c r="T655" s="19">
        <v>0.97364583333333332</v>
      </c>
      <c r="U655" s="19">
        <v>0.94964120370370375</v>
      </c>
      <c r="V655">
        <v>1530</v>
      </c>
      <c r="W655" s="19">
        <v>0.9474421296296297</v>
      </c>
      <c r="X655" s="19">
        <v>0.94964120370370375</v>
      </c>
      <c r="Y655">
        <v>1530</v>
      </c>
      <c r="Z655">
        <v>0</v>
      </c>
      <c r="AA655">
        <v>17</v>
      </c>
      <c r="AB655">
        <v>71</v>
      </c>
      <c r="AC655">
        <v>77.8</v>
      </c>
      <c r="AD655">
        <v>20</v>
      </c>
      <c r="AE655" s="19">
        <v>0.95938657407407402</v>
      </c>
      <c r="AF655" s="19">
        <v>0.95192129629629629</v>
      </c>
      <c r="AG655" t="s">
        <v>3233</v>
      </c>
      <c r="AH655" s="19">
        <v>5.347222222222222E-3</v>
      </c>
      <c r="AI655"/>
      <c r="AJ655">
        <v>24.3</v>
      </c>
      <c r="AK655"/>
      <c r="AL655">
        <v>1530</v>
      </c>
      <c r="AM655">
        <v>1579</v>
      </c>
      <c r="AN655">
        <v>1577</v>
      </c>
      <c r="AO655">
        <v>8267</v>
      </c>
      <c r="AP655">
        <v>24.3</v>
      </c>
      <c r="AQ655">
        <v>43</v>
      </c>
      <c r="AR655">
        <v>0</v>
      </c>
      <c r="AS655">
        <v>46</v>
      </c>
      <c r="AT655">
        <v>0</v>
      </c>
      <c r="AU655">
        <v>90</v>
      </c>
      <c r="AV655">
        <v>0</v>
      </c>
      <c r="AW655"/>
      <c r="AX655"/>
      <c r="AY655">
        <v>1603</v>
      </c>
      <c r="AZ655" s="19">
        <v>0.915949074074074</v>
      </c>
      <c r="BA655">
        <v>3.3000000000000002E-2</v>
      </c>
      <c r="BB655">
        <v>803</v>
      </c>
      <c r="BC655">
        <v>21305684</v>
      </c>
      <c r="BD655"/>
      <c r="BE655">
        <v>1579</v>
      </c>
      <c r="BF655" s="19">
        <v>0.97603009259259255</v>
      </c>
      <c r="BG655">
        <v>3.5</v>
      </c>
      <c r="BH655">
        <v>231</v>
      </c>
      <c r="BI655">
        <v>71</v>
      </c>
      <c r="BJ655" t="s">
        <v>3123</v>
      </c>
      <c r="BK655"/>
      <c r="BL655" s="20">
        <f t="shared" si="10"/>
        <v>44.950000000000152</v>
      </c>
    </row>
    <row r="656" spans="1:64" s="18" customFormat="1">
      <c r="A656">
        <v>21405623</v>
      </c>
      <c r="B656" t="s">
        <v>3</v>
      </c>
      <c r="C656">
        <v>1</v>
      </c>
      <c r="D656" t="s">
        <v>39</v>
      </c>
      <c r="E656" t="s">
        <v>3075</v>
      </c>
      <c r="F656" s="21">
        <v>44451.981481481482</v>
      </c>
      <c r="G656" s="21">
        <v>44481.005972222221</v>
      </c>
      <c r="H656">
        <v>35.299999999999997</v>
      </c>
      <c r="I656">
        <v>38.700000000000003</v>
      </c>
      <c r="J656" s="19">
        <v>0.97771990740740744</v>
      </c>
      <c r="K656" s="19">
        <v>0.97910879629629621</v>
      </c>
      <c r="L656" s="19">
        <v>1.3888888888888889E-3</v>
      </c>
      <c r="M656">
        <v>34.6</v>
      </c>
      <c r="N656">
        <v>3</v>
      </c>
      <c r="O656">
        <v>115.2</v>
      </c>
      <c r="P656">
        <v>295.39999999999998</v>
      </c>
      <c r="Q656">
        <v>183.1</v>
      </c>
      <c r="R656">
        <v>183.7</v>
      </c>
      <c r="S656" s="19">
        <v>0.98148148148148151</v>
      </c>
      <c r="T656" s="19">
        <v>1.7708333333333332E-3</v>
      </c>
      <c r="U656" s="19">
        <v>0.98399305555555561</v>
      </c>
      <c r="V656">
        <v>1611</v>
      </c>
      <c r="W656"/>
      <c r="X656"/>
      <c r="Y656"/>
      <c r="Z656">
        <v>0</v>
      </c>
      <c r="AA656">
        <v>22</v>
      </c>
      <c r="AB656">
        <v>117</v>
      </c>
      <c r="AC656">
        <v>64.3</v>
      </c>
      <c r="AD656">
        <v>18</v>
      </c>
      <c r="AE656" s="19">
        <v>1.4120370370370369E-3</v>
      </c>
      <c r="AF656" s="19">
        <v>4.5370370370370365E-3</v>
      </c>
      <c r="AG656" s="19">
        <v>3.1249999999999997E-3</v>
      </c>
      <c r="AH656" s="19">
        <v>1.4351851851851854E-3</v>
      </c>
      <c r="AI656"/>
      <c r="AJ656">
        <v>11.4</v>
      </c>
      <c r="AK656"/>
      <c r="AL656">
        <v>1611</v>
      </c>
      <c r="AM656">
        <v>1580</v>
      </c>
      <c r="AN656">
        <v>1572</v>
      </c>
      <c r="AO656">
        <v>3662</v>
      </c>
      <c r="AP656">
        <v>11.4</v>
      </c>
      <c r="AQ656">
        <v>39</v>
      </c>
      <c r="AR656">
        <v>0</v>
      </c>
      <c r="AS656">
        <v>34</v>
      </c>
      <c r="AT656">
        <v>0</v>
      </c>
      <c r="AU656">
        <v>72</v>
      </c>
      <c r="AV656">
        <v>0</v>
      </c>
      <c r="AW656"/>
      <c r="AX656"/>
      <c r="AY656">
        <v>1631</v>
      </c>
      <c r="AZ656" s="19">
        <v>0.97684027777777782</v>
      </c>
      <c r="BA656">
        <v>0.02</v>
      </c>
      <c r="BB656">
        <v>1400</v>
      </c>
      <c r="BC656">
        <v>21405621</v>
      </c>
      <c r="BD656" t="s">
        <v>19</v>
      </c>
      <c r="BE656">
        <v>1580</v>
      </c>
      <c r="BF656" s="19">
        <v>4.5023148148148149E-3</v>
      </c>
      <c r="BG656">
        <v>3.8</v>
      </c>
      <c r="BH656">
        <v>297</v>
      </c>
      <c r="BI656">
        <v>117</v>
      </c>
      <c r="BJ656" t="s">
        <v>3123</v>
      </c>
      <c r="BK656"/>
      <c r="BL656" s="20">
        <f t="shared" si="10"/>
        <v>3.4166666666668277</v>
      </c>
    </row>
    <row r="657" spans="1:64" s="18" customFormat="1">
      <c r="A657">
        <v>21205409</v>
      </c>
      <c r="B657" t="s">
        <v>3</v>
      </c>
      <c r="C657">
        <v>1</v>
      </c>
      <c r="D657" t="s">
        <v>33</v>
      </c>
      <c r="E657" t="s">
        <v>3080</v>
      </c>
      <c r="F657" s="21">
        <v>44451.981157407405</v>
      </c>
      <c r="G657" s="21">
        <v>44481.012754629628</v>
      </c>
      <c r="H657">
        <v>45.5</v>
      </c>
      <c r="I657">
        <v>45.8</v>
      </c>
      <c r="J657" s="19">
        <v>0.97906249999999995</v>
      </c>
      <c r="K657" s="19">
        <v>0.98093750000000002</v>
      </c>
      <c r="L657" s="19">
        <v>1.8750000000000001E-3</v>
      </c>
      <c r="M657">
        <v>42.9</v>
      </c>
      <c r="N657">
        <v>3.5</v>
      </c>
      <c r="O657">
        <v>109</v>
      </c>
      <c r="P657">
        <v>296.2</v>
      </c>
      <c r="Q657">
        <v>183.6</v>
      </c>
      <c r="R657">
        <v>183.7</v>
      </c>
      <c r="S657" s="19">
        <v>0.98350694444444453</v>
      </c>
      <c r="T657" s="19">
        <v>2.4537037037037036E-3</v>
      </c>
      <c r="U657" s="19">
        <v>0.98501157407407414</v>
      </c>
      <c r="V657">
        <v>1570</v>
      </c>
      <c r="W657"/>
      <c r="X657"/>
      <c r="Y657"/>
      <c r="Z657">
        <v>108</v>
      </c>
      <c r="AA657">
        <v>18</v>
      </c>
      <c r="AB657">
        <v>11</v>
      </c>
      <c r="AC657">
        <v>14.5</v>
      </c>
      <c r="AD657">
        <v>19</v>
      </c>
      <c r="AE657" s="19">
        <v>0.99490740740740735</v>
      </c>
      <c r="AF657" s="19">
        <v>0.99259259259259258</v>
      </c>
      <c r="AG657" t="s">
        <v>3234</v>
      </c>
      <c r="AH657" s="19">
        <v>5.185185185185185E-3</v>
      </c>
      <c r="AI657"/>
      <c r="AJ657">
        <v>16.399999999999999</v>
      </c>
      <c r="AK657"/>
      <c r="AL657">
        <v>1570</v>
      </c>
      <c r="AM657">
        <v>1570</v>
      </c>
      <c r="AN657">
        <v>1561</v>
      </c>
      <c r="AO657">
        <v>5894</v>
      </c>
      <c r="AP657">
        <v>16.399999999999999</v>
      </c>
      <c r="AQ657">
        <v>30</v>
      </c>
      <c r="AR657">
        <v>0</v>
      </c>
      <c r="AS657">
        <v>29</v>
      </c>
      <c r="AT657">
        <v>0</v>
      </c>
      <c r="AU657">
        <v>59</v>
      </c>
      <c r="AV657">
        <v>0</v>
      </c>
      <c r="AW657"/>
      <c r="AX657"/>
      <c r="AY657">
        <v>1627</v>
      </c>
      <c r="AZ657" s="19">
        <v>0.97642361111111109</v>
      </c>
      <c r="BA657">
        <v>2.8000000000000001E-2</v>
      </c>
      <c r="BB657">
        <v>958</v>
      </c>
      <c r="BC657">
        <v>21105525</v>
      </c>
      <c r="BD657"/>
      <c r="BE657">
        <v>1570</v>
      </c>
      <c r="BF657" s="19">
        <v>1.2546296296296297E-2</v>
      </c>
      <c r="BG657">
        <v>2.2999999999999998</v>
      </c>
      <c r="BH657">
        <v>0</v>
      </c>
      <c r="BI657">
        <v>11</v>
      </c>
      <c r="BJ657" t="s">
        <v>3123</v>
      </c>
      <c r="BK657"/>
      <c r="BL657" s="20">
        <f t="shared" si="10"/>
        <v>3.7000000000000988</v>
      </c>
    </row>
    <row r="658" spans="1:64" s="18" customFormat="1">
      <c r="A658">
        <v>21305688</v>
      </c>
      <c r="B658" t="s">
        <v>3</v>
      </c>
      <c r="C658">
        <v>1</v>
      </c>
      <c r="D658" t="s">
        <v>39</v>
      </c>
      <c r="E658" t="s">
        <v>3056</v>
      </c>
      <c r="F658" s="21">
        <v>44481.004317129627</v>
      </c>
      <c r="G658" s="21">
        <v>44481.035682870373</v>
      </c>
      <c r="H658">
        <v>45.2</v>
      </c>
      <c r="I658">
        <v>62.1</v>
      </c>
      <c r="J658" s="19">
        <v>0.99107638888888883</v>
      </c>
      <c r="K658" s="19">
        <v>0.99259259259259258</v>
      </c>
      <c r="L658" s="19">
        <v>1.5162037037037036E-3</v>
      </c>
      <c r="M658">
        <v>41.2</v>
      </c>
      <c r="N658">
        <v>4.0999999999999996</v>
      </c>
      <c r="O658">
        <v>115.2</v>
      </c>
      <c r="P658">
        <v>322.39999999999998</v>
      </c>
      <c r="Q658">
        <v>202.9</v>
      </c>
      <c r="R658">
        <v>203.2</v>
      </c>
      <c r="S658" s="19">
        <v>6.6435185185185182E-3</v>
      </c>
      <c r="T658" s="19">
        <v>3.2106481481481479E-2</v>
      </c>
      <c r="U658" s="19">
        <v>8.6458333333333335E-3</v>
      </c>
      <c r="V658">
        <v>1548</v>
      </c>
      <c r="W658"/>
      <c r="X658"/>
      <c r="Y658"/>
      <c r="Z658">
        <v>0</v>
      </c>
      <c r="AA658">
        <v>22</v>
      </c>
      <c r="AB658">
        <v>118</v>
      </c>
      <c r="AC658">
        <v>78.8</v>
      </c>
      <c r="AD658">
        <v>18</v>
      </c>
      <c r="AE658" s="19">
        <v>3.0983796296296297E-2</v>
      </c>
      <c r="AF658" s="19">
        <v>3.3935185185185186E-2</v>
      </c>
      <c r="AG658" s="19">
        <v>2.9513888888888888E-3</v>
      </c>
      <c r="AH658" s="19">
        <v>1.7476851851851852E-3</v>
      </c>
      <c r="AI658"/>
      <c r="AJ658">
        <v>22.3</v>
      </c>
      <c r="AK658"/>
      <c r="AL658">
        <v>1548</v>
      </c>
      <c r="AM658">
        <v>1574</v>
      </c>
      <c r="AN658">
        <v>1576</v>
      </c>
      <c r="AO658">
        <v>7532</v>
      </c>
      <c r="AP658">
        <v>22.3</v>
      </c>
      <c r="AQ658">
        <v>43</v>
      </c>
      <c r="AR658">
        <v>0</v>
      </c>
      <c r="AS658">
        <v>43</v>
      </c>
      <c r="AT658">
        <v>0</v>
      </c>
      <c r="AU658">
        <v>86</v>
      </c>
      <c r="AV658">
        <v>0</v>
      </c>
      <c r="AW658"/>
      <c r="AX658"/>
      <c r="AY658">
        <v>1652</v>
      </c>
      <c r="AZ658" s="19">
        <v>0.98960648148148145</v>
      </c>
      <c r="BA658">
        <v>2.1999999999999999E-2</v>
      </c>
      <c r="BB658">
        <v>1250</v>
      </c>
      <c r="BC658">
        <v>21305685</v>
      </c>
      <c r="BD658" t="s">
        <v>3139</v>
      </c>
      <c r="BE658">
        <v>1574</v>
      </c>
      <c r="BF658" s="19">
        <v>3.4097222222222223E-2</v>
      </c>
      <c r="BG658">
        <v>3.4</v>
      </c>
      <c r="BH658">
        <v>287.10000000000002</v>
      </c>
      <c r="BI658">
        <v>118</v>
      </c>
      <c r="BJ658" t="s">
        <v>3123</v>
      </c>
      <c r="BK658"/>
      <c r="BL658" s="20">
        <f t="shared" si="10"/>
        <v>20.233333333333348</v>
      </c>
    </row>
    <row r="659" spans="1:64" s="18" customFormat="1">
      <c r="A659">
        <v>21105527</v>
      </c>
      <c r="B659" t="s">
        <v>3</v>
      </c>
      <c r="C659">
        <v>1</v>
      </c>
      <c r="D659" t="s">
        <v>19</v>
      </c>
      <c r="E659" t="s">
        <v>3081</v>
      </c>
      <c r="F659" s="21">
        <v>44451.995300925926</v>
      </c>
      <c r="G659" s="21">
        <v>44481.039965277778</v>
      </c>
      <c r="H659">
        <v>64.3</v>
      </c>
      <c r="I659">
        <v>112.3</v>
      </c>
      <c r="J659" s="19">
        <v>0.95991898148148147</v>
      </c>
      <c r="K659" s="19">
        <v>0.9620023148148148</v>
      </c>
      <c r="L659" s="19">
        <v>2.0833333333333333E-3</v>
      </c>
      <c r="M659">
        <v>65.5</v>
      </c>
      <c r="N659">
        <v>3.3</v>
      </c>
      <c r="O659">
        <v>114.4</v>
      </c>
      <c r="P659">
        <v>304.39999999999998</v>
      </c>
      <c r="Q659">
        <v>186.2</v>
      </c>
      <c r="R659">
        <v>186.7</v>
      </c>
      <c r="S659" s="19">
        <v>0.99619212962962955</v>
      </c>
      <c r="T659" s="19">
        <v>3.4502314814814812E-2</v>
      </c>
      <c r="U659" s="19">
        <v>4.2129629629629626E-3</v>
      </c>
      <c r="V659">
        <v>1533</v>
      </c>
      <c r="W659"/>
      <c r="X659"/>
      <c r="Y659"/>
      <c r="Z659">
        <v>0</v>
      </c>
      <c r="AA659">
        <v>12</v>
      </c>
      <c r="AB659">
        <v>114</v>
      </c>
      <c r="AC659">
        <v>63.8</v>
      </c>
      <c r="AD659">
        <v>1</v>
      </c>
      <c r="AE659" s="19">
        <v>1.5208333333333332E-2</v>
      </c>
      <c r="AF659" s="19">
        <v>3.5497685185185188E-2</v>
      </c>
      <c r="AG659" s="19">
        <v>2.028935185185185E-2</v>
      </c>
      <c r="AH659" s="19">
        <v>4.4675925925925933E-3</v>
      </c>
      <c r="AI659"/>
      <c r="AJ659">
        <v>36</v>
      </c>
      <c r="AK659"/>
      <c r="AL659">
        <v>1533</v>
      </c>
      <c r="AM659">
        <v>1579</v>
      </c>
      <c r="AN659">
        <v>1570</v>
      </c>
      <c r="AO659">
        <v>11480</v>
      </c>
      <c r="AP659">
        <v>36</v>
      </c>
      <c r="AQ659">
        <v>14</v>
      </c>
      <c r="AR659">
        <v>0</v>
      </c>
      <c r="AS659">
        <v>14</v>
      </c>
      <c r="AT659">
        <v>0</v>
      </c>
      <c r="AU659">
        <v>28</v>
      </c>
      <c r="AV659">
        <v>0</v>
      </c>
      <c r="AW659"/>
      <c r="AX659"/>
      <c r="AY659">
        <v>1614</v>
      </c>
      <c r="AZ659" s="19">
        <v>0.95655092592592583</v>
      </c>
      <c r="BA659">
        <v>3.3000000000000002E-2</v>
      </c>
      <c r="BB659">
        <v>821</v>
      </c>
      <c r="BC659">
        <v>21205406</v>
      </c>
      <c r="BD659" t="s">
        <v>3087</v>
      </c>
      <c r="BE659">
        <v>1579</v>
      </c>
      <c r="BF659" s="19">
        <v>3.5891203703703703E-2</v>
      </c>
      <c r="BG659">
        <v>0.6</v>
      </c>
      <c r="BH659">
        <v>82.2</v>
      </c>
      <c r="BI659">
        <v>114</v>
      </c>
      <c r="BJ659" t="s">
        <v>3123</v>
      </c>
      <c r="BK659"/>
      <c r="BL659" s="20">
        <f t="shared" si="10"/>
        <v>49.233333333333249</v>
      </c>
    </row>
    <row r="660" spans="1:64" s="18" customFormat="1">
      <c r="A660">
        <v>21105528</v>
      </c>
      <c r="B660" t="s">
        <v>3</v>
      </c>
      <c r="C660">
        <v>1</v>
      </c>
      <c r="D660" t="s">
        <v>33</v>
      </c>
      <c r="E660" t="s">
        <v>3060</v>
      </c>
      <c r="F660" s="21">
        <v>44481.016122685185</v>
      </c>
      <c r="G660" s="21">
        <v>44481.051134259258</v>
      </c>
      <c r="H660">
        <v>50.4</v>
      </c>
      <c r="I660">
        <v>54.2</v>
      </c>
      <c r="J660" s="19">
        <v>1.1527777777777777E-2</v>
      </c>
      <c r="K660" s="19">
        <v>1.3460648148148147E-2</v>
      </c>
      <c r="L660" s="19">
        <v>1.9328703703703704E-3</v>
      </c>
      <c r="M660">
        <v>51.5</v>
      </c>
      <c r="N660">
        <v>3.1</v>
      </c>
      <c r="O660">
        <v>112.6</v>
      </c>
      <c r="P660">
        <v>296.89999999999998</v>
      </c>
      <c r="Q660">
        <v>181</v>
      </c>
      <c r="R660">
        <v>181.3</v>
      </c>
      <c r="S660" s="19">
        <v>1.6122685185185184E-2</v>
      </c>
      <c r="T660" s="19">
        <v>4.2291666666666665E-2</v>
      </c>
      <c r="U660" s="19">
        <v>1.7638888888888888E-2</v>
      </c>
      <c r="V660">
        <v>1590</v>
      </c>
      <c r="W660"/>
      <c r="X660"/>
      <c r="Y660"/>
      <c r="Z660">
        <v>240</v>
      </c>
      <c r="AA660">
        <v>9</v>
      </c>
      <c r="AB660">
        <v>54</v>
      </c>
      <c r="AC660">
        <v>82.4</v>
      </c>
      <c r="AD660">
        <v>19</v>
      </c>
      <c r="AE660" s="19">
        <v>4.041666666666667E-2</v>
      </c>
      <c r="AF660" s="19">
        <v>4.4155092592592593E-2</v>
      </c>
      <c r="AG660" s="19">
        <v>3.7384259259259263E-3</v>
      </c>
      <c r="AH660" s="19">
        <v>6.9791666666666674E-3</v>
      </c>
      <c r="AI660"/>
      <c r="AJ660">
        <v>16.100000000000001</v>
      </c>
      <c r="AK660"/>
      <c r="AL660">
        <v>1590</v>
      </c>
      <c r="AM660">
        <v>1570</v>
      </c>
      <c r="AN660">
        <v>1578</v>
      </c>
      <c r="AO660">
        <v>5593</v>
      </c>
      <c r="AP660">
        <v>16.100000000000001</v>
      </c>
      <c r="AQ660">
        <v>44</v>
      </c>
      <c r="AR660">
        <v>0</v>
      </c>
      <c r="AS660">
        <v>43</v>
      </c>
      <c r="AT660">
        <v>0</v>
      </c>
      <c r="AU660">
        <v>88</v>
      </c>
      <c r="AV660">
        <v>0</v>
      </c>
      <c r="AW660"/>
      <c r="AX660"/>
      <c r="AY660">
        <v>1596</v>
      </c>
      <c r="AZ660" s="19">
        <v>8.8657407407407417E-3</v>
      </c>
      <c r="BA660">
        <v>3.7999999999999999E-2</v>
      </c>
      <c r="BB660">
        <v>694</v>
      </c>
      <c r="BC660">
        <v>21205407</v>
      </c>
      <c r="BD660" t="s">
        <v>3087</v>
      </c>
      <c r="BE660">
        <v>1570</v>
      </c>
      <c r="BF660" s="19">
        <v>5.094907407407407E-2</v>
      </c>
      <c r="BG660">
        <v>3</v>
      </c>
      <c r="BH660">
        <v>126.4</v>
      </c>
      <c r="BI660">
        <v>54</v>
      </c>
      <c r="BJ660" t="s">
        <v>3123</v>
      </c>
      <c r="BK660"/>
      <c r="BL660" s="20">
        <f t="shared" si="10"/>
        <v>3.8333333333333339</v>
      </c>
    </row>
    <row r="661" spans="1:64" s="18" customFormat="1">
      <c r="A661">
        <v>21205410</v>
      </c>
      <c r="B661" t="s">
        <v>3</v>
      </c>
      <c r="C661">
        <v>2</v>
      </c>
      <c r="D661" t="s">
        <v>19</v>
      </c>
      <c r="E661" t="s">
        <v>3064</v>
      </c>
      <c r="F661" s="21">
        <v>44481.035497685189</v>
      </c>
      <c r="G661" s="21">
        <v>44481.09784722222</v>
      </c>
      <c r="H661">
        <v>47.5</v>
      </c>
      <c r="I661">
        <v>93</v>
      </c>
      <c r="J661" s="19">
        <v>3.138888888888889E-2</v>
      </c>
      <c r="K661" s="19">
        <v>3.3287037037037039E-2</v>
      </c>
      <c r="L661" s="19">
        <v>1.8981481481481482E-3</v>
      </c>
      <c r="M661">
        <v>39.1</v>
      </c>
      <c r="N661">
        <v>2.7</v>
      </c>
      <c r="O661">
        <v>108.9</v>
      </c>
      <c r="P661">
        <v>292.60000000000002</v>
      </c>
      <c r="Q661">
        <v>180.3</v>
      </c>
      <c r="R661">
        <v>181</v>
      </c>
      <c r="S661" s="19">
        <v>7.0219907407407411E-2</v>
      </c>
      <c r="T661" s="19">
        <v>9.3067129629629639E-2</v>
      </c>
      <c r="U661" s="19">
        <v>7.3437500000000003E-2</v>
      </c>
      <c r="V661">
        <v>1530</v>
      </c>
      <c r="W661" s="19">
        <v>7.0219907407407411E-2</v>
      </c>
      <c r="X661" s="19">
        <v>7.3437500000000003E-2</v>
      </c>
      <c r="Y661">
        <v>1530</v>
      </c>
      <c r="Z661">
        <v>113</v>
      </c>
      <c r="AA661">
        <v>10</v>
      </c>
      <c r="AB661">
        <v>51</v>
      </c>
      <c r="AC661">
        <v>17.399999999999999</v>
      </c>
      <c r="AD661">
        <v>5</v>
      </c>
      <c r="AE661" s="19">
        <v>7.4976851851851864E-2</v>
      </c>
      <c r="AF661" s="19">
        <v>9.5231481481481486E-2</v>
      </c>
      <c r="AG661" s="19">
        <v>2.0254629629629629E-2</v>
      </c>
      <c r="AH661" s="19">
        <v>2.615740740740741E-3</v>
      </c>
      <c r="AI661"/>
      <c r="AJ661">
        <v>26</v>
      </c>
      <c r="AK661"/>
      <c r="AL661">
        <v>1530</v>
      </c>
      <c r="AM661">
        <v>1583</v>
      </c>
      <c r="AN661">
        <v>1555</v>
      </c>
      <c r="AO661">
        <v>8270</v>
      </c>
      <c r="AP661">
        <v>26</v>
      </c>
      <c r="AQ661">
        <v>4</v>
      </c>
      <c r="AR661">
        <v>0</v>
      </c>
      <c r="AS661">
        <v>2</v>
      </c>
      <c r="AT661">
        <v>0</v>
      </c>
      <c r="AU661">
        <v>6</v>
      </c>
      <c r="AV661">
        <v>0</v>
      </c>
      <c r="AW661"/>
      <c r="AX661"/>
      <c r="AY661">
        <v>1597</v>
      </c>
      <c r="AZ661" s="19">
        <v>2.9201388888888888E-2</v>
      </c>
      <c r="BA661">
        <v>3.4000000000000002E-2</v>
      </c>
      <c r="BB661">
        <v>767</v>
      </c>
      <c r="BC661">
        <v>21405621</v>
      </c>
      <c r="BD661"/>
      <c r="BE661">
        <v>1583</v>
      </c>
      <c r="BF661" s="19">
        <v>9.6192129629629627E-2</v>
      </c>
      <c r="BG661">
        <v>1</v>
      </c>
      <c r="BH661">
        <v>66.3</v>
      </c>
      <c r="BI661">
        <v>51</v>
      </c>
      <c r="BJ661" t="s">
        <v>3123</v>
      </c>
      <c r="BK661"/>
      <c r="BL661" s="20">
        <f t="shared" si="10"/>
        <v>53.183333333333337</v>
      </c>
    </row>
    <row r="662" spans="1:64" s="18" customFormat="1">
      <c r="A662">
        <v>21405624</v>
      </c>
      <c r="B662" t="s">
        <v>3</v>
      </c>
      <c r="C662">
        <v>1</v>
      </c>
      <c r="D662" t="s">
        <v>39</v>
      </c>
      <c r="E662" t="s">
        <v>3075</v>
      </c>
      <c r="F662" s="21">
        <v>44481.036678240744</v>
      </c>
      <c r="G662" s="21">
        <v>44481.058229166665</v>
      </c>
      <c r="H662">
        <v>31</v>
      </c>
      <c r="I662">
        <v>34.299999999999997</v>
      </c>
      <c r="J662" s="19">
        <v>3.2951388888888891E-2</v>
      </c>
      <c r="K662" s="19">
        <v>3.4409722222222223E-2</v>
      </c>
      <c r="L662" s="19">
        <v>1.4583333333333334E-3</v>
      </c>
      <c r="M662">
        <v>31.4</v>
      </c>
      <c r="N662">
        <v>3.6</v>
      </c>
      <c r="O662">
        <v>113.1</v>
      </c>
      <c r="P662">
        <v>302.2</v>
      </c>
      <c r="Q662">
        <v>185.1</v>
      </c>
      <c r="R662">
        <v>185.5</v>
      </c>
      <c r="S662" s="19">
        <v>3.6909722222222226E-2</v>
      </c>
      <c r="T662" s="19">
        <v>5.541666666666667E-2</v>
      </c>
      <c r="U662" s="19">
        <v>3.8379629629629632E-2</v>
      </c>
      <c r="V662">
        <v>1621</v>
      </c>
      <c r="W662"/>
      <c r="X662"/>
      <c r="Y662"/>
      <c r="Z662">
        <v>297.5</v>
      </c>
      <c r="AA662">
        <v>7</v>
      </c>
      <c r="AB662">
        <v>91</v>
      </c>
      <c r="AC662">
        <v>10943.5</v>
      </c>
      <c r="AD662">
        <v>18</v>
      </c>
      <c r="AE662" s="19">
        <v>4.5960648148148146E-2</v>
      </c>
      <c r="AF662" s="19">
        <v>5.7499999999999996E-2</v>
      </c>
      <c r="AG662" s="19">
        <v>1.1539351851851851E-2</v>
      </c>
      <c r="AH662" s="19">
        <v>7.291666666666667E-4</v>
      </c>
      <c r="AI662"/>
      <c r="AJ662">
        <v>10.7</v>
      </c>
      <c r="AK662"/>
      <c r="AL662">
        <v>1621</v>
      </c>
      <c r="AM662">
        <v>1587</v>
      </c>
      <c r="AN662">
        <v>1900</v>
      </c>
      <c r="AO662">
        <v>3419</v>
      </c>
      <c r="AP662">
        <v>10.7</v>
      </c>
      <c r="AQ662">
        <v>28</v>
      </c>
      <c r="AR662">
        <v>0</v>
      </c>
      <c r="AS662">
        <v>33</v>
      </c>
      <c r="AT662">
        <v>0</v>
      </c>
      <c r="AU662">
        <v>61</v>
      </c>
      <c r="AV662">
        <v>0</v>
      </c>
      <c r="AW662"/>
      <c r="AX662"/>
      <c r="AY662">
        <v>1623</v>
      </c>
      <c r="AZ662" s="19">
        <v>3.0543981481481481E-2</v>
      </c>
      <c r="BA662">
        <v>2.8000000000000001E-2</v>
      </c>
      <c r="BB662">
        <v>983</v>
      </c>
      <c r="BC662">
        <v>21405490</v>
      </c>
      <c r="BD662" t="s">
        <v>3129</v>
      </c>
      <c r="BE662">
        <v>1587</v>
      </c>
      <c r="BF662" s="19">
        <v>5.7581018518518517E-2</v>
      </c>
      <c r="BG662">
        <v>2.9</v>
      </c>
      <c r="BH662">
        <v>150.19999999999999</v>
      </c>
      <c r="BI662">
        <v>91</v>
      </c>
      <c r="BJ662" t="s">
        <v>3123</v>
      </c>
      <c r="BK662" t="s">
        <v>3235</v>
      </c>
      <c r="BL662" s="20">
        <f t="shared" si="10"/>
        <v>3.6000000000000032</v>
      </c>
    </row>
    <row r="663" spans="1:64" s="18" customFormat="1">
      <c r="A663">
        <v>21305689</v>
      </c>
      <c r="B663" t="s">
        <v>3</v>
      </c>
      <c r="C663">
        <v>2</v>
      </c>
      <c r="D663" t="s">
        <v>39</v>
      </c>
      <c r="E663" t="s">
        <v>3084</v>
      </c>
      <c r="F663" s="21">
        <v>44481.058668981481</v>
      </c>
      <c r="G663" s="21">
        <v>44481.10015046296</v>
      </c>
      <c r="H663">
        <v>54.4</v>
      </c>
      <c r="I663">
        <v>62.2</v>
      </c>
      <c r="J663" s="19">
        <v>5.543981481481481E-2</v>
      </c>
      <c r="K663" s="19">
        <v>5.6944444444444443E-2</v>
      </c>
      <c r="L663" s="19">
        <v>1.5046296296296294E-3</v>
      </c>
      <c r="M663">
        <v>34.799999999999997</v>
      </c>
      <c r="N663">
        <v>3</v>
      </c>
      <c r="O663">
        <v>110.4</v>
      </c>
      <c r="P663">
        <v>302.89999999999998</v>
      </c>
      <c r="Q663">
        <v>189</v>
      </c>
      <c r="R663">
        <v>189.5</v>
      </c>
      <c r="S663" s="19">
        <v>6.8275462962962954E-2</v>
      </c>
      <c r="T663" s="19">
        <v>9.2534722222222213E-2</v>
      </c>
      <c r="U663" s="19">
        <v>7.1724537037037031E-2</v>
      </c>
      <c r="V663">
        <v>1609</v>
      </c>
      <c r="W663" s="19">
        <v>8.4398148148148153E-2</v>
      </c>
      <c r="X663" s="19">
        <v>8.6087962962962963E-2</v>
      </c>
      <c r="Y663">
        <v>1570</v>
      </c>
      <c r="Z663">
        <v>154.19999999999999</v>
      </c>
      <c r="AA663">
        <v>3</v>
      </c>
      <c r="AB663">
        <v>118</v>
      </c>
      <c r="AC663">
        <v>60.5</v>
      </c>
      <c r="AD663">
        <v>18</v>
      </c>
      <c r="AE663" s="19">
        <v>9.2337962962962969E-2</v>
      </c>
      <c r="AF663" s="19">
        <v>9.5000000000000015E-2</v>
      </c>
      <c r="AG663" s="19">
        <v>2.6620370370370374E-3</v>
      </c>
      <c r="AH663" s="19">
        <v>5.1504629629629635E-3</v>
      </c>
      <c r="AI663"/>
      <c r="AJ663">
        <v>12.5</v>
      </c>
      <c r="AK663"/>
      <c r="AL663">
        <v>1609</v>
      </c>
      <c r="AM663">
        <v>1576</v>
      </c>
      <c r="AN663">
        <v>1571</v>
      </c>
      <c r="AO663">
        <v>4089</v>
      </c>
      <c r="AP663">
        <v>12.5</v>
      </c>
      <c r="AQ663">
        <v>31</v>
      </c>
      <c r="AR663">
        <v>0</v>
      </c>
      <c r="AS663">
        <v>36</v>
      </c>
      <c r="AT663">
        <v>0</v>
      </c>
      <c r="AU663">
        <v>67</v>
      </c>
      <c r="AV663">
        <v>0</v>
      </c>
      <c r="AW663"/>
      <c r="AX663"/>
      <c r="AY663">
        <v>1609</v>
      </c>
      <c r="AZ663" s="19">
        <v>7.1724537037037031E-2</v>
      </c>
      <c r="BA663">
        <v>2.9000000000000001E-2</v>
      </c>
      <c r="BB663">
        <v>930</v>
      </c>
      <c r="BC663">
        <v>21405622</v>
      </c>
      <c r="BD663" t="s">
        <v>3200</v>
      </c>
      <c r="BE663">
        <v>1576</v>
      </c>
      <c r="BF663" s="19">
        <v>9.9918981481481484E-2</v>
      </c>
      <c r="BG663">
        <v>2.2000000000000002</v>
      </c>
      <c r="BH663">
        <v>16.5</v>
      </c>
      <c r="BI663">
        <v>118</v>
      </c>
      <c r="BJ663" t="s">
        <v>3123</v>
      </c>
      <c r="BK663"/>
      <c r="BL663" s="20">
        <f t="shared" si="10"/>
        <v>16.316666666666656</v>
      </c>
    </row>
    <row r="664" spans="1:64" s="18" customFormat="1">
      <c r="A664">
        <v>21105529</v>
      </c>
      <c r="B664" t="s">
        <v>3</v>
      </c>
      <c r="C664">
        <v>1</v>
      </c>
      <c r="D664" t="s">
        <v>49</v>
      </c>
      <c r="E664" t="s">
        <v>3060</v>
      </c>
      <c r="F664" s="21">
        <v>44481.066747685189</v>
      </c>
      <c r="G664" s="21">
        <v>44481.088738425926</v>
      </c>
      <c r="H664">
        <v>31.7</v>
      </c>
      <c r="I664">
        <v>34.9</v>
      </c>
      <c r="J664" s="19">
        <v>6.2928240740740743E-2</v>
      </c>
      <c r="K664" s="19">
        <v>6.4479166666666657E-2</v>
      </c>
      <c r="L664" s="19">
        <v>1.5509259259259261E-3</v>
      </c>
      <c r="M664">
        <v>32.6</v>
      </c>
      <c r="N664">
        <v>3.9</v>
      </c>
      <c r="O664">
        <v>109.4</v>
      </c>
      <c r="P664">
        <v>303.8</v>
      </c>
      <c r="Q664">
        <v>192.2</v>
      </c>
      <c r="R664">
        <v>193.4</v>
      </c>
      <c r="S664" s="19">
        <v>6.9178240740740735E-2</v>
      </c>
      <c r="T664" s="19">
        <v>8.5949074074074081E-2</v>
      </c>
      <c r="U664" s="19">
        <v>7.0023148148148154E-2</v>
      </c>
      <c r="V664">
        <v>1635</v>
      </c>
      <c r="W664"/>
      <c r="X664"/>
      <c r="Y664"/>
      <c r="Z664">
        <v>307</v>
      </c>
      <c r="AA664">
        <v>19</v>
      </c>
      <c r="AB664">
        <v>65</v>
      </c>
      <c r="AC664">
        <v>402</v>
      </c>
      <c r="AD664">
        <v>19</v>
      </c>
      <c r="AE664" s="19">
        <v>7.7835648148148154E-2</v>
      </c>
      <c r="AF664" s="19">
        <v>8.3622685185185189E-2</v>
      </c>
      <c r="AG664" s="19">
        <v>5.7870370370370376E-3</v>
      </c>
      <c r="AH664" s="19">
        <v>1.1921296296296296E-3</v>
      </c>
      <c r="AI664"/>
      <c r="AJ664">
        <v>5.2</v>
      </c>
      <c r="AK664"/>
      <c r="AL664">
        <v>1635</v>
      </c>
      <c r="AM664">
        <v>1574</v>
      </c>
      <c r="AN664">
        <v>1673</v>
      </c>
      <c r="AO664">
        <v>1796</v>
      </c>
      <c r="AP664">
        <v>5.2</v>
      </c>
      <c r="AQ664">
        <v>24</v>
      </c>
      <c r="AR664">
        <v>0</v>
      </c>
      <c r="AS664">
        <v>40</v>
      </c>
      <c r="AT664">
        <v>0</v>
      </c>
      <c r="AU664">
        <v>64</v>
      </c>
      <c r="AV664">
        <v>0</v>
      </c>
      <c r="AW664"/>
      <c r="AX664"/>
      <c r="AY664">
        <v>1670</v>
      </c>
      <c r="AZ664" s="19">
        <v>5.9722222222222225E-2</v>
      </c>
      <c r="BA664">
        <v>3.4000000000000002E-2</v>
      </c>
      <c r="BB664">
        <v>851</v>
      </c>
      <c r="BC664">
        <v>21305683</v>
      </c>
      <c r="BD664" t="s">
        <v>3200</v>
      </c>
      <c r="BE664">
        <v>1574</v>
      </c>
      <c r="BF664" s="19">
        <v>8.8113425925925928E-2</v>
      </c>
      <c r="BG664">
        <v>3.4</v>
      </c>
      <c r="BH664">
        <v>233.3</v>
      </c>
      <c r="BI664">
        <v>65</v>
      </c>
      <c r="BJ664" t="s">
        <v>3123</v>
      </c>
      <c r="BK664"/>
      <c r="BL664" s="20">
        <f t="shared" si="10"/>
        <v>6.7666666666666719</v>
      </c>
    </row>
    <row r="665" spans="1:64" s="18" customFormat="1">
      <c r="A665">
        <v>21205411</v>
      </c>
      <c r="B665" t="s">
        <v>3</v>
      </c>
      <c r="C665">
        <v>1</v>
      </c>
      <c r="D665" t="s">
        <v>39</v>
      </c>
      <c r="E665" t="s">
        <v>3098</v>
      </c>
      <c r="F665" s="21">
        <v>44481.094212962962</v>
      </c>
      <c r="G665" s="21">
        <v>44481.124074074076</v>
      </c>
      <c r="H665">
        <v>43</v>
      </c>
      <c r="I665">
        <v>46.1</v>
      </c>
      <c r="J665" s="19">
        <v>9.0289351851851843E-2</v>
      </c>
      <c r="K665" s="19">
        <v>9.2048611111111109E-2</v>
      </c>
      <c r="L665" s="19">
        <v>1.7592592592592592E-3</v>
      </c>
      <c r="M665">
        <v>43.2</v>
      </c>
      <c r="N665">
        <v>3.5</v>
      </c>
      <c r="O665">
        <v>108.4</v>
      </c>
      <c r="P665">
        <v>293.10000000000002</v>
      </c>
      <c r="Q665">
        <v>186.5</v>
      </c>
      <c r="R665">
        <v>186.8</v>
      </c>
      <c r="S665" s="19">
        <v>9.5243055555555553E-2</v>
      </c>
      <c r="T665" s="19">
        <v>0.12200231481481481</v>
      </c>
      <c r="U665" s="19">
        <v>9.6585648148148143E-2</v>
      </c>
      <c r="V665">
        <v>1576</v>
      </c>
      <c r="W665"/>
      <c r="X665"/>
      <c r="Y665"/>
      <c r="Z665">
        <v>173</v>
      </c>
      <c r="AA665">
        <v>17</v>
      </c>
      <c r="AB665">
        <v>71</v>
      </c>
      <c r="AC665">
        <v>101</v>
      </c>
      <c r="AD665">
        <v>19</v>
      </c>
      <c r="AE665" s="19">
        <v>0.12366898148148148</v>
      </c>
      <c r="AF665" s="19">
        <v>0.10467592592592594</v>
      </c>
      <c r="AG665" t="s">
        <v>3236</v>
      </c>
      <c r="AH665" s="19">
        <v>4.0509259259259258E-4</v>
      </c>
      <c r="AI665"/>
      <c r="AJ665">
        <v>18.8</v>
      </c>
      <c r="AK665"/>
      <c r="AL665">
        <v>1576</v>
      </c>
      <c r="AM665">
        <v>1573</v>
      </c>
      <c r="AN665">
        <v>1582</v>
      </c>
      <c r="AO665">
        <v>6763</v>
      </c>
      <c r="AP665">
        <v>18.8</v>
      </c>
      <c r="AQ665">
        <v>43</v>
      </c>
      <c r="AR665">
        <v>0</v>
      </c>
      <c r="AS665">
        <v>43</v>
      </c>
      <c r="AT665">
        <v>0</v>
      </c>
      <c r="AU665">
        <v>86</v>
      </c>
      <c r="AV665">
        <v>0</v>
      </c>
      <c r="AW665">
        <v>0.1</v>
      </c>
      <c r="AX665">
        <v>0</v>
      </c>
      <c r="AY665">
        <v>1594</v>
      </c>
      <c r="AZ665" s="19">
        <v>8.6481481481481479E-2</v>
      </c>
      <c r="BA665">
        <v>0.03</v>
      </c>
      <c r="BB665">
        <v>876</v>
      </c>
      <c r="BC665">
        <v>21305687</v>
      </c>
      <c r="BD665" t="s">
        <v>3063</v>
      </c>
      <c r="BE665">
        <v>1573</v>
      </c>
      <c r="BF665" s="19">
        <v>0.12396990740740742</v>
      </c>
      <c r="BG665">
        <v>3.4</v>
      </c>
      <c r="BH665">
        <v>213.6</v>
      </c>
      <c r="BI665">
        <v>71</v>
      </c>
      <c r="BJ665" t="s">
        <v>3123</v>
      </c>
      <c r="BK665" t="s">
        <v>3237</v>
      </c>
      <c r="BL665" s="20">
        <f t="shared" si="10"/>
        <v>4.5999999999999996</v>
      </c>
    </row>
    <row r="666" spans="1:64" s="18" customFormat="1">
      <c r="A666">
        <v>21305690</v>
      </c>
      <c r="B666" t="s">
        <v>3</v>
      </c>
      <c r="C666">
        <v>1</v>
      </c>
      <c r="D666" t="s">
        <v>49</v>
      </c>
      <c r="E666" t="s">
        <v>3097</v>
      </c>
      <c r="F666" s="21">
        <v>44481.108020833337</v>
      </c>
      <c r="G666" s="21">
        <v>44481.132488425923</v>
      </c>
      <c r="H666">
        <v>35.200000000000003</v>
      </c>
      <c r="I666">
        <v>39</v>
      </c>
      <c r="J666" s="19">
        <v>0.10396990740740741</v>
      </c>
      <c r="K666" s="19">
        <v>0.10540509259259261</v>
      </c>
      <c r="L666" s="19">
        <v>1.4351851851851854E-3</v>
      </c>
      <c r="M666">
        <v>32.5</v>
      </c>
      <c r="N666">
        <v>2.5</v>
      </c>
      <c r="O666">
        <v>114.5</v>
      </c>
      <c r="P666">
        <v>301.2</v>
      </c>
      <c r="Q666">
        <v>183.8</v>
      </c>
      <c r="R666">
        <v>184.2</v>
      </c>
      <c r="S666" s="19">
        <v>0.10802083333333333</v>
      </c>
      <c r="T666" s="19">
        <v>0.1270138888888889</v>
      </c>
      <c r="U666" s="19">
        <v>0.10976851851851853</v>
      </c>
      <c r="V666">
        <v>1582</v>
      </c>
      <c r="W666"/>
      <c r="X666"/>
      <c r="Y666"/>
      <c r="Z666">
        <v>0</v>
      </c>
      <c r="AA666">
        <v>18</v>
      </c>
      <c r="AB666">
        <v>12</v>
      </c>
      <c r="AC666">
        <v>47.8</v>
      </c>
      <c r="AD666">
        <v>18</v>
      </c>
      <c r="AE666" s="19">
        <v>0.12515046296296298</v>
      </c>
      <c r="AF666" s="19">
        <v>0.12896990740740741</v>
      </c>
      <c r="AG666" s="19">
        <v>3.8194444444444443E-3</v>
      </c>
      <c r="AH666" s="19">
        <v>3.5185185185185185E-3</v>
      </c>
      <c r="AI666"/>
      <c r="AJ666">
        <v>11.5</v>
      </c>
      <c r="AK666"/>
      <c r="AL666">
        <v>1582</v>
      </c>
      <c r="AM666">
        <v>1573</v>
      </c>
      <c r="AN666">
        <v>1566</v>
      </c>
      <c r="AO666">
        <v>3719</v>
      </c>
      <c r="AP666">
        <v>11.5</v>
      </c>
      <c r="AQ666">
        <v>27</v>
      </c>
      <c r="AR666">
        <v>0</v>
      </c>
      <c r="AS666">
        <v>29</v>
      </c>
      <c r="AT666">
        <v>0</v>
      </c>
      <c r="AU666">
        <v>57</v>
      </c>
      <c r="AV666">
        <v>0</v>
      </c>
      <c r="AW666"/>
      <c r="AX666"/>
      <c r="AY666">
        <v>1597</v>
      </c>
      <c r="AZ666" s="19">
        <v>0.10287037037037038</v>
      </c>
      <c r="BA666">
        <v>2.1999999999999999E-2</v>
      </c>
      <c r="BB666">
        <v>1190</v>
      </c>
      <c r="BC666">
        <v>21205409</v>
      </c>
      <c r="BD666" t="s">
        <v>3063</v>
      </c>
      <c r="BE666">
        <v>1573</v>
      </c>
      <c r="BF666" s="19">
        <v>0.12909722222222222</v>
      </c>
      <c r="BG666">
        <v>2.8</v>
      </c>
      <c r="BH666">
        <v>115.5</v>
      </c>
      <c r="BI666">
        <v>12</v>
      </c>
      <c r="BJ666" t="s">
        <v>3123</v>
      </c>
      <c r="BK666"/>
      <c r="BL666" s="20">
        <f t="shared" si="10"/>
        <v>3.7666666666666426</v>
      </c>
    </row>
    <row r="667" spans="1:64" s="18" customFormat="1">
      <c r="A667">
        <v>21105530</v>
      </c>
      <c r="B667" t="s">
        <v>3</v>
      </c>
      <c r="C667">
        <v>2</v>
      </c>
      <c r="D667" t="s">
        <v>19</v>
      </c>
      <c r="E667" t="s">
        <v>3082</v>
      </c>
      <c r="F667" s="21">
        <v>44481.114050925928</v>
      </c>
      <c r="G667" s="21">
        <v>44481.184340277781</v>
      </c>
      <c r="H667">
        <v>55.5</v>
      </c>
      <c r="I667">
        <v>108.2</v>
      </c>
      <c r="J667" s="19">
        <v>0.1075</v>
      </c>
      <c r="K667" s="19">
        <v>0.1092361111111111</v>
      </c>
      <c r="L667" s="19">
        <v>1.736111111111111E-3</v>
      </c>
      <c r="M667">
        <v>1.1000000000000001</v>
      </c>
      <c r="N667">
        <v>2</v>
      </c>
      <c r="O667">
        <v>106.6</v>
      </c>
      <c r="P667">
        <v>299.10000000000002</v>
      </c>
      <c r="Q667">
        <v>189.9</v>
      </c>
      <c r="R667">
        <v>190.5</v>
      </c>
      <c r="S667" s="19">
        <v>0.1462037037037037</v>
      </c>
      <c r="T667" s="19">
        <v>0.17984953703703702</v>
      </c>
      <c r="U667" s="19">
        <v>0.15282407407407408</v>
      </c>
      <c r="V667">
        <v>1548</v>
      </c>
      <c r="W667" s="19">
        <v>0.1462037037037037</v>
      </c>
      <c r="X667" s="19">
        <v>0.15282407407407408</v>
      </c>
      <c r="Y667">
        <v>1548</v>
      </c>
      <c r="Z667">
        <v>0</v>
      </c>
      <c r="AA667">
        <v>15</v>
      </c>
      <c r="AB667">
        <v>61</v>
      </c>
      <c r="AC667">
        <v>52.8</v>
      </c>
      <c r="AD667">
        <v>5</v>
      </c>
      <c r="AE667" s="19">
        <v>0.16238425925925926</v>
      </c>
      <c r="AF667" s="19">
        <v>0.18078703703703702</v>
      </c>
      <c r="AG667" s="19">
        <v>1.8402777777777778E-2</v>
      </c>
      <c r="AH667" s="19">
        <v>3.5532407407407405E-3</v>
      </c>
      <c r="AI667"/>
      <c r="AJ667">
        <v>29.2</v>
      </c>
      <c r="AK667"/>
      <c r="AL667">
        <v>1548</v>
      </c>
      <c r="AM667">
        <v>1578</v>
      </c>
      <c r="AN667">
        <v>1565</v>
      </c>
      <c r="AO667">
        <v>9750</v>
      </c>
      <c r="AP667">
        <v>29.2</v>
      </c>
      <c r="AQ667">
        <v>10</v>
      </c>
      <c r="AR667">
        <v>0</v>
      </c>
      <c r="AS667">
        <v>10</v>
      </c>
      <c r="AT667">
        <v>0</v>
      </c>
      <c r="AU667">
        <v>20</v>
      </c>
      <c r="AV667">
        <v>0</v>
      </c>
      <c r="AW667"/>
      <c r="AX667"/>
      <c r="AY667">
        <v>1643</v>
      </c>
      <c r="AZ667" s="19">
        <v>0.10372685185185186</v>
      </c>
      <c r="BA667">
        <v>0.02</v>
      </c>
      <c r="BB667">
        <v>1384</v>
      </c>
      <c r="BC667">
        <v>21205408</v>
      </c>
      <c r="BD667"/>
      <c r="BE667">
        <v>1586</v>
      </c>
      <c r="BF667" s="19">
        <v>0.18350694444444446</v>
      </c>
      <c r="BG667">
        <v>0.8</v>
      </c>
      <c r="BH667">
        <v>50.2</v>
      </c>
      <c r="BI667">
        <v>61</v>
      </c>
      <c r="BJ667" t="s">
        <v>3123</v>
      </c>
      <c r="BK667"/>
      <c r="BL667" s="20">
        <f t="shared" si="10"/>
        <v>53.233333333333334</v>
      </c>
    </row>
    <row r="668" spans="1:64" s="18" customFormat="1">
      <c r="A668">
        <v>21405625</v>
      </c>
      <c r="B668" t="s">
        <v>3</v>
      </c>
      <c r="C668">
        <v>1</v>
      </c>
      <c r="D668" t="s">
        <v>19</v>
      </c>
      <c r="E668" t="s">
        <v>3140</v>
      </c>
      <c r="F668" s="21">
        <v>44481.112129629626</v>
      </c>
      <c r="G668" s="21">
        <v>44481.141608796293</v>
      </c>
      <c r="H668">
        <v>42.5</v>
      </c>
      <c r="I668">
        <v>77.3</v>
      </c>
      <c r="J668" s="19">
        <v>8.6423611111111118E-2</v>
      </c>
      <c r="K668" s="19">
        <v>8.7928240740740737E-2</v>
      </c>
      <c r="L668" s="19">
        <v>1.5046296296296294E-3</v>
      </c>
      <c r="M668">
        <v>0.4</v>
      </c>
      <c r="N668">
        <v>2.6</v>
      </c>
      <c r="O668">
        <v>115.2</v>
      </c>
      <c r="P668">
        <v>294.10000000000002</v>
      </c>
      <c r="Q668">
        <v>182</v>
      </c>
      <c r="R668">
        <v>182.3</v>
      </c>
      <c r="S668" s="19">
        <v>0.11189814814814815</v>
      </c>
      <c r="T668" s="19">
        <v>0.13924768518518518</v>
      </c>
      <c r="U668" s="19">
        <v>0.11491898148148148</v>
      </c>
      <c r="V668">
        <v>1537</v>
      </c>
      <c r="W668"/>
      <c r="X668"/>
      <c r="Y668"/>
      <c r="Z668">
        <v>98.3</v>
      </c>
      <c r="AA668">
        <v>22</v>
      </c>
      <c r="AB668">
        <v>118</v>
      </c>
      <c r="AC668">
        <v>9.1</v>
      </c>
      <c r="AD668">
        <v>1</v>
      </c>
      <c r="AE668" s="19">
        <v>0.11689814814814814</v>
      </c>
      <c r="AF668" s="19">
        <v>0.14114583333333333</v>
      </c>
      <c r="AG668" s="19">
        <v>2.4247685185185181E-2</v>
      </c>
      <c r="AH668" s="19">
        <v>4.6296296296296293E-4</v>
      </c>
      <c r="AI668"/>
      <c r="AJ668">
        <v>25.8</v>
      </c>
      <c r="AK668"/>
      <c r="AL668">
        <v>1537</v>
      </c>
      <c r="AM668">
        <v>1590</v>
      </c>
      <c r="AN668">
        <v>1552</v>
      </c>
      <c r="AO668">
        <v>8710</v>
      </c>
      <c r="AP668">
        <v>25.8</v>
      </c>
      <c r="AQ668">
        <v>3</v>
      </c>
      <c r="AR668">
        <v>0</v>
      </c>
      <c r="AS668">
        <v>2</v>
      </c>
      <c r="AT668">
        <v>0</v>
      </c>
      <c r="AU668">
        <v>5</v>
      </c>
      <c r="AV668">
        <v>0</v>
      </c>
      <c r="AW668"/>
      <c r="AX668"/>
      <c r="AY668">
        <v>1601</v>
      </c>
      <c r="AZ668" s="19">
        <v>8.4374999999999992E-2</v>
      </c>
      <c r="BA668">
        <v>3.7999999999999999E-2</v>
      </c>
      <c r="BB668">
        <v>702</v>
      </c>
      <c r="BC668">
        <v>21305688</v>
      </c>
      <c r="BD668" t="s">
        <v>3200</v>
      </c>
      <c r="BE668">
        <v>1590</v>
      </c>
      <c r="BF668" s="19">
        <v>0.1401273148148148</v>
      </c>
      <c r="BG668">
        <v>0.5</v>
      </c>
      <c r="BH668">
        <v>66.7</v>
      </c>
      <c r="BI668">
        <v>118</v>
      </c>
      <c r="BJ668" t="s">
        <v>3123</v>
      </c>
      <c r="BK668"/>
      <c r="BL668" s="20">
        <f t="shared" si="10"/>
        <v>34.516666666666673</v>
      </c>
    </row>
    <row r="669" spans="1:64" s="18" customFormat="1">
      <c r="A669">
        <v>21405626</v>
      </c>
      <c r="B669" t="s">
        <v>3</v>
      </c>
      <c r="C669">
        <v>1</v>
      </c>
      <c r="D669" t="s">
        <v>49</v>
      </c>
      <c r="E669" t="s">
        <v>3095</v>
      </c>
      <c r="F669" s="21">
        <v>44481.142974537041</v>
      </c>
      <c r="G669" s="21">
        <v>44481.166597222225</v>
      </c>
      <c r="H669">
        <v>34</v>
      </c>
      <c r="I669">
        <v>39.299999999999997</v>
      </c>
      <c r="J669" s="19">
        <v>0.13788194444444443</v>
      </c>
      <c r="K669" s="19">
        <v>0.13930555555555554</v>
      </c>
      <c r="L669" s="19">
        <v>1.423611111111111E-3</v>
      </c>
      <c r="M669">
        <v>34.799999999999997</v>
      </c>
      <c r="N669">
        <v>3.6</v>
      </c>
      <c r="O669">
        <v>109.5</v>
      </c>
      <c r="P669">
        <v>300.8</v>
      </c>
      <c r="Q669">
        <v>187.5</v>
      </c>
      <c r="R669">
        <v>187.7</v>
      </c>
      <c r="S669" s="19">
        <v>0.14297453703703702</v>
      </c>
      <c r="T669" s="19">
        <v>0.1645486111111111</v>
      </c>
      <c r="U669" s="19">
        <v>0.1449189814814815</v>
      </c>
      <c r="V669">
        <v>1584</v>
      </c>
      <c r="W669"/>
      <c r="X669"/>
      <c r="Y669"/>
      <c r="Z669">
        <v>146.5</v>
      </c>
      <c r="AA669">
        <v>3</v>
      </c>
      <c r="AB669">
        <v>119</v>
      </c>
      <c r="AC669"/>
      <c r="AD669">
        <v>18</v>
      </c>
      <c r="AE669" s="19">
        <v>0.16253472222222223</v>
      </c>
      <c r="AF669" s="19">
        <v>0.16645833333333335</v>
      </c>
      <c r="AG669" s="19">
        <v>3.9236111111111112E-3</v>
      </c>
      <c r="AH669" s="19">
        <v>1.3888888888888889E-4</v>
      </c>
      <c r="AI669"/>
      <c r="AJ669">
        <v>15</v>
      </c>
      <c r="AK669"/>
      <c r="AL669">
        <v>1584</v>
      </c>
      <c r="AM669">
        <v>1570</v>
      </c>
      <c r="AN669">
        <v>1554</v>
      </c>
      <c r="AO669">
        <v>4813</v>
      </c>
      <c r="AP669">
        <v>15</v>
      </c>
      <c r="AQ669">
        <v>41</v>
      </c>
      <c r="AR669">
        <v>0</v>
      </c>
      <c r="AS669">
        <v>36</v>
      </c>
      <c r="AT669">
        <v>0</v>
      </c>
      <c r="AU669">
        <v>76</v>
      </c>
      <c r="AV669">
        <v>0</v>
      </c>
      <c r="AW669"/>
      <c r="AX669"/>
      <c r="AY669">
        <v>1607</v>
      </c>
      <c r="AZ669" s="19">
        <v>0.13621527777777778</v>
      </c>
      <c r="BA669">
        <v>2.5000000000000001E-2</v>
      </c>
      <c r="BB669">
        <v>1070</v>
      </c>
      <c r="BC669">
        <v>21305689</v>
      </c>
      <c r="BD669" t="s">
        <v>3200</v>
      </c>
      <c r="BE669">
        <v>1570</v>
      </c>
      <c r="BF669" s="19">
        <v>0.16618055555555555</v>
      </c>
      <c r="BG669">
        <v>2.9</v>
      </c>
      <c r="BH669">
        <v>156.80000000000001</v>
      </c>
      <c r="BI669">
        <v>119</v>
      </c>
      <c r="BJ669" t="s">
        <v>3123</v>
      </c>
      <c r="BK669"/>
      <c r="BL669" s="20">
        <f t="shared" si="10"/>
        <v>5.2833333333333332</v>
      </c>
    </row>
    <row r="670" spans="1:64" s="18" customFormat="1">
      <c r="A670">
        <v>21205412</v>
      </c>
      <c r="B670" t="s">
        <v>3</v>
      </c>
      <c r="C670">
        <v>1</v>
      </c>
      <c r="D670" t="s">
        <v>39</v>
      </c>
      <c r="E670" t="s">
        <v>3098</v>
      </c>
      <c r="F670" s="21">
        <v>44481.141226851854</v>
      </c>
      <c r="G670" s="21">
        <v>44481.16815972222</v>
      </c>
      <c r="H670">
        <v>38.799999999999997</v>
      </c>
      <c r="I670">
        <v>41</v>
      </c>
      <c r="J670" s="19">
        <v>0.13792824074074075</v>
      </c>
      <c r="K670" s="19">
        <v>0.13966435185185186</v>
      </c>
      <c r="L670" s="19">
        <v>1.736111111111111E-3</v>
      </c>
      <c r="M670">
        <v>34.5</v>
      </c>
      <c r="N670">
        <v>4.2</v>
      </c>
      <c r="O670">
        <v>111.1</v>
      </c>
      <c r="P670">
        <v>298.7</v>
      </c>
      <c r="Q670">
        <v>182.3</v>
      </c>
      <c r="R670">
        <v>183.3</v>
      </c>
      <c r="S670" s="19">
        <v>0.14446759259259259</v>
      </c>
      <c r="T670" s="19">
        <v>0.16453703703703704</v>
      </c>
      <c r="U670" s="19">
        <v>0.14309027777777777</v>
      </c>
      <c r="V670">
        <v>1600</v>
      </c>
      <c r="W670"/>
      <c r="X670"/>
      <c r="Y670"/>
      <c r="Z670">
        <v>72</v>
      </c>
      <c r="AA670">
        <v>12</v>
      </c>
      <c r="AB670">
        <v>115</v>
      </c>
      <c r="AC670">
        <v>19.600000000000001</v>
      </c>
      <c r="AD670">
        <v>19</v>
      </c>
      <c r="AE670" s="19">
        <v>0.16399305555555554</v>
      </c>
      <c r="AF670" s="19">
        <v>0.16633101851851853</v>
      </c>
      <c r="AG670" s="19">
        <v>2.3379629629629631E-3</v>
      </c>
      <c r="AH670" s="19">
        <v>1.8287037037037037E-3</v>
      </c>
      <c r="AI670"/>
      <c r="AJ670">
        <v>10.6</v>
      </c>
      <c r="AK670"/>
      <c r="AL670">
        <v>1600</v>
      </c>
      <c r="AM670">
        <v>1574</v>
      </c>
      <c r="AN670">
        <v>1558</v>
      </c>
      <c r="AO670">
        <v>3661</v>
      </c>
      <c r="AP670">
        <v>10.6</v>
      </c>
      <c r="AQ670">
        <v>36</v>
      </c>
      <c r="AR670">
        <v>0</v>
      </c>
      <c r="AS670">
        <v>37</v>
      </c>
      <c r="AT670">
        <v>0</v>
      </c>
      <c r="AU670">
        <v>73</v>
      </c>
      <c r="AV670">
        <v>0</v>
      </c>
      <c r="AW670"/>
      <c r="AX670"/>
      <c r="AY670">
        <v>1597</v>
      </c>
      <c r="AZ670" s="19">
        <v>0.13618055555555555</v>
      </c>
      <c r="BA670">
        <v>2.3E-2</v>
      </c>
      <c r="BB670">
        <v>1129</v>
      </c>
      <c r="BC670">
        <v>21105527</v>
      </c>
      <c r="BD670"/>
      <c r="BE670">
        <v>1574</v>
      </c>
      <c r="BF670" s="19">
        <v>0.16179398148148147</v>
      </c>
      <c r="BG670">
        <v>5</v>
      </c>
      <c r="BH670">
        <v>500</v>
      </c>
      <c r="BI670">
        <v>115</v>
      </c>
      <c r="BJ670" t="s">
        <v>3123</v>
      </c>
      <c r="BK670"/>
      <c r="BL670" s="20">
        <f t="shared" si="10"/>
        <v>6.9166666666666554</v>
      </c>
    </row>
    <row r="671" spans="1:64" s="18" customFormat="1">
      <c r="A671">
        <v>21305691</v>
      </c>
      <c r="B671" t="s">
        <v>3</v>
      </c>
      <c r="C671">
        <v>1</v>
      </c>
      <c r="D671" t="s">
        <v>21</v>
      </c>
      <c r="E671" t="s">
        <v>3097</v>
      </c>
      <c r="F671" s="21">
        <v>44481.168912037036</v>
      </c>
      <c r="G671" s="21">
        <v>44481.201296296298</v>
      </c>
      <c r="H671">
        <v>46.6</v>
      </c>
      <c r="I671">
        <v>70.8</v>
      </c>
      <c r="J671" s="19">
        <v>0.15053240740740739</v>
      </c>
      <c r="K671" s="19">
        <v>0.15214120370370371</v>
      </c>
      <c r="L671" s="19">
        <v>1.6087962962962963E-3</v>
      </c>
      <c r="M671">
        <v>41.3</v>
      </c>
      <c r="N671">
        <v>3.1</v>
      </c>
      <c r="O671">
        <v>113.3</v>
      </c>
      <c r="P671">
        <v>308.10000000000002</v>
      </c>
      <c r="Q671">
        <v>191.4</v>
      </c>
      <c r="R671">
        <v>191.6</v>
      </c>
      <c r="S671" s="19">
        <v>0.17049768518518518</v>
      </c>
      <c r="T671" s="19">
        <v>0.19440972222222222</v>
      </c>
      <c r="U671" s="19">
        <v>0.17326388888888888</v>
      </c>
      <c r="V671">
        <v>1554</v>
      </c>
      <c r="W671"/>
      <c r="X671"/>
      <c r="Y671"/>
      <c r="Z671">
        <v>58.3</v>
      </c>
      <c r="AA671">
        <v>9</v>
      </c>
      <c r="AB671">
        <v>54</v>
      </c>
      <c r="AC671">
        <v>61.6</v>
      </c>
      <c r="AD671">
        <v>18</v>
      </c>
      <c r="AE671" s="19">
        <v>0.19319444444444445</v>
      </c>
      <c r="AF671" s="19">
        <v>0.19631944444444446</v>
      </c>
      <c r="AG671" s="19">
        <v>3.1249999999999997E-3</v>
      </c>
      <c r="AH671" s="19">
        <v>4.9768518518518521E-3</v>
      </c>
      <c r="AI671"/>
      <c r="AJ671">
        <v>18.8</v>
      </c>
      <c r="AK671"/>
      <c r="AL671">
        <v>1554</v>
      </c>
      <c r="AM671">
        <v>1577</v>
      </c>
      <c r="AN671">
        <v>1572</v>
      </c>
      <c r="AO671">
        <v>6140</v>
      </c>
      <c r="AP671">
        <v>18.8</v>
      </c>
      <c r="AQ671">
        <v>10</v>
      </c>
      <c r="AR671">
        <v>0</v>
      </c>
      <c r="AS671">
        <v>10</v>
      </c>
      <c r="AT671">
        <v>0</v>
      </c>
      <c r="AU671">
        <v>20</v>
      </c>
      <c r="AV671">
        <v>0</v>
      </c>
      <c r="AW671"/>
      <c r="AX671"/>
      <c r="AY671">
        <v>1617</v>
      </c>
      <c r="AZ671" s="19">
        <v>0.14890046296296297</v>
      </c>
      <c r="BA671">
        <v>2.1999999999999999E-2</v>
      </c>
      <c r="BB671">
        <v>1230</v>
      </c>
      <c r="BC671">
        <v>21105528</v>
      </c>
      <c r="BD671" t="s">
        <v>3063</v>
      </c>
      <c r="BE671">
        <v>1577</v>
      </c>
      <c r="BF671" s="19">
        <v>0.19668981481481482</v>
      </c>
      <c r="BG671">
        <v>3.2</v>
      </c>
      <c r="BH671">
        <v>221.1</v>
      </c>
      <c r="BI671">
        <v>54</v>
      </c>
      <c r="BJ671" t="s">
        <v>3123</v>
      </c>
      <c r="BK671"/>
      <c r="BL671" s="20">
        <f t="shared" si="10"/>
        <v>26.433333333333323</v>
      </c>
    </row>
    <row r="672" spans="1:64" s="18" customFormat="1">
      <c r="A672">
        <v>21105531</v>
      </c>
      <c r="B672" t="s">
        <v>3</v>
      </c>
      <c r="C672">
        <v>1</v>
      </c>
      <c r="D672" t="s">
        <v>23</v>
      </c>
      <c r="E672" t="s">
        <v>3102</v>
      </c>
      <c r="F672" s="21">
        <v>44481.169189814813</v>
      </c>
      <c r="G672" s="21">
        <v>44481.201620370368</v>
      </c>
      <c r="H672">
        <v>46.7</v>
      </c>
      <c r="I672">
        <v>69</v>
      </c>
      <c r="J672" s="19">
        <v>0.15189814814814814</v>
      </c>
      <c r="K672" s="19">
        <v>0.15368055555555557</v>
      </c>
      <c r="L672" s="19">
        <v>1.7824074074074072E-3</v>
      </c>
      <c r="M672">
        <v>35.6</v>
      </c>
      <c r="N672">
        <v>3</v>
      </c>
      <c r="O672">
        <v>117.7</v>
      </c>
      <c r="P672">
        <v>297.7</v>
      </c>
      <c r="Q672">
        <v>176.8</v>
      </c>
      <c r="R672">
        <v>177.1</v>
      </c>
      <c r="S672" s="19">
        <v>0.17028935185185187</v>
      </c>
      <c r="T672" s="19">
        <v>0.19614583333333332</v>
      </c>
      <c r="U672" s="19">
        <v>0.17145833333333335</v>
      </c>
      <c r="V672">
        <v>1539</v>
      </c>
      <c r="W672"/>
      <c r="X672"/>
      <c r="Y672"/>
      <c r="Z672">
        <v>104</v>
      </c>
      <c r="AA672">
        <v>7</v>
      </c>
      <c r="AB672">
        <v>92</v>
      </c>
      <c r="AC672">
        <v>57.8</v>
      </c>
      <c r="AD672">
        <v>19</v>
      </c>
      <c r="AE672" s="19">
        <v>0.17874999999999999</v>
      </c>
      <c r="AF672" s="19">
        <v>0.17700231481481479</v>
      </c>
      <c r="AG672" t="s">
        <v>3238</v>
      </c>
      <c r="AH672" s="19">
        <v>3.645833333333333E-3</v>
      </c>
      <c r="AI672"/>
      <c r="AJ672">
        <v>21.4</v>
      </c>
      <c r="AK672"/>
      <c r="AL672">
        <v>1539</v>
      </c>
      <c r="AM672">
        <v>1572</v>
      </c>
      <c r="AN672">
        <v>1569</v>
      </c>
      <c r="AO672">
        <v>7373</v>
      </c>
      <c r="AP672">
        <v>21.4</v>
      </c>
      <c r="AQ672">
        <v>20</v>
      </c>
      <c r="AR672">
        <v>0</v>
      </c>
      <c r="AS672">
        <v>21</v>
      </c>
      <c r="AT672">
        <v>0</v>
      </c>
      <c r="AU672">
        <v>40</v>
      </c>
      <c r="AV672">
        <v>0</v>
      </c>
      <c r="AW672"/>
      <c r="AX672"/>
      <c r="AY672">
        <v>1635</v>
      </c>
      <c r="AZ672" s="19">
        <v>0.14284722222222221</v>
      </c>
      <c r="BA672">
        <v>2.5000000000000001E-2</v>
      </c>
      <c r="BB672">
        <v>1104</v>
      </c>
      <c r="BC672">
        <v>21405624</v>
      </c>
      <c r="BD672" t="s">
        <v>3200</v>
      </c>
      <c r="BE672">
        <v>1572</v>
      </c>
      <c r="BF672" s="19">
        <v>0.19835648148148147</v>
      </c>
      <c r="BG672">
        <v>3.1</v>
      </c>
      <c r="BH672">
        <v>135.6</v>
      </c>
      <c r="BI672">
        <v>92</v>
      </c>
      <c r="BJ672" t="s">
        <v>3123</v>
      </c>
      <c r="BK672"/>
      <c r="BL672" s="20">
        <f t="shared" si="10"/>
        <v>23.916666666666675</v>
      </c>
    </row>
    <row r="673" spans="1:64" s="18" customFormat="1">
      <c r="A673">
        <v>21205413</v>
      </c>
      <c r="B673" t="s">
        <v>3</v>
      </c>
      <c r="C673">
        <v>2</v>
      </c>
      <c r="D673" t="s">
        <v>23</v>
      </c>
      <c r="E673" t="s">
        <v>3111</v>
      </c>
      <c r="F673" s="21">
        <v>44481.192870370367</v>
      </c>
      <c r="G673" s="21">
        <v>44481.236215277779</v>
      </c>
      <c r="H673">
        <v>58.8</v>
      </c>
      <c r="I673">
        <v>70.3</v>
      </c>
      <c r="J673" s="19">
        <v>0.18557870370370369</v>
      </c>
      <c r="K673" s="19">
        <v>0.18739583333333332</v>
      </c>
      <c r="L673" s="19">
        <v>1.8171296296296297E-3</v>
      </c>
      <c r="M673">
        <v>38.1</v>
      </c>
      <c r="N673">
        <v>3.1</v>
      </c>
      <c r="O673">
        <v>108.2</v>
      </c>
      <c r="P673">
        <v>305.7</v>
      </c>
      <c r="Q673">
        <v>194.1</v>
      </c>
      <c r="R673">
        <v>194.4</v>
      </c>
      <c r="S673" s="19">
        <v>0.21437499999999998</v>
      </c>
      <c r="T673" s="19">
        <v>0.2330439814814815</v>
      </c>
      <c r="U673" s="19">
        <v>0.20258101851851851</v>
      </c>
      <c r="V673">
        <v>1556</v>
      </c>
      <c r="W673" s="19">
        <v>0.21437499999999998</v>
      </c>
      <c r="X673" s="19">
        <v>0.22497685185185187</v>
      </c>
      <c r="Y673">
        <v>1552</v>
      </c>
      <c r="Z673">
        <v>0</v>
      </c>
      <c r="AA673">
        <v>20</v>
      </c>
      <c r="AB673">
        <v>36</v>
      </c>
      <c r="AC673">
        <v>12053.4</v>
      </c>
      <c r="AD673">
        <v>18</v>
      </c>
      <c r="AE673" s="19">
        <v>0.23118055555555558</v>
      </c>
      <c r="AF673" s="19">
        <v>0.23510416666666667</v>
      </c>
      <c r="AG673" s="19">
        <v>3.9236111111111112E-3</v>
      </c>
      <c r="AH673" s="19">
        <v>1.1111111111111111E-3</v>
      </c>
      <c r="AI673"/>
      <c r="AJ673">
        <v>25.6</v>
      </c>
      <c r="AK673"/>
      <c r="AL673">
        <v>1556</v>
      </c>
      <c r="AM673">
        <v>1587</v>
      </c>
      <c r="AN673">
        <v>1900</v>
      </c>
      <c r="AO673">
        <v>8578</v>
      </c>
      <c r="AP673">
        <v>25.6</v>
      </c>
      <c r="AQ673">
        <v>24</v>
      </c>
      <c r="AR673">
        <v>0</v>
      </c>
      <c r="AS673">
        <v>26</v>
      </c>
      <c r="AT673">
        <v>0</v>
      </c>
      <c r="AU673">
        <v>50</v>
      </c>
      <c r="AV673">
        <v>0</v>
      </c>
      <c r="AW673"/>
      <c r="AX673"/>
      <c r="AY673">
        <v>1556</v>
      </c>
      <c r="AZ673" s="19">
        <v>0.20258101851851851</v>
      </c>
      <c r="BA673">
        <v>2.5999999999999999E-2</v>
      </c>
      <c r="BB673">
        <v>1039</v>
      </c>
      <c r="BC673">
        <v>21105386</v>
      </c>
      <c r="BD673" t="s">
        <v>3116</v>
      </c>
      <c r="BE673">
        <v>1587</v>
      </c>
      <c r="BF673" s="19">
        <v>0.23417824074074076</v>
      </c>
      <c r="BG673">
        <v>2.6</v>
      </c>
      <c r="BH673">
        <v>102.6</v>
      </c>
      <c r="BI673">
        <v>36</v>
      </c>
      <c r="BJ673" t="s">
        <v>3123</v>
      </c>
      <c r="BK673"/>
      <c r="BL673" s="20">
        <f t="shared" si="10"/>
        <v>38.849999999999994</v>
      </c>
    </row>
    <row r="674" spans="1:64" s="18" customFormat="1">
      <c r="A674">
        <v>21405627</v>
      </c>
      <c r="B674" t="s">
        <v>3</v>
      </c>
      <c r="C674">
        <v>2</v>
      </c>
      <c r="D674" t="s">
        <v>19</v>
      </c>
      <c r="E674" t="s">
        <v>3083</v>
      </c>
      <c r="F674" s="21">
        <v>44481.199791666666</v>
      </c>
      <c r="G674" s="21">
        <v>44481.23296296296</v>
      </c>
      <c r="H674">
        <v>47.4</v>
      </c>
      <c r="I674">
        <v>65.2</v>
      </c>
      <c r="J674" s="19">
        <v>0.18631944444444445</v>
      </c>
      <c r="K674" s="19">
        <v>0.18769675925925924</v>
      </c>
      <c r="L674" s="19">
        <v>1.3773148148148147E-3</v>
      </c>
      <c r="M674">
        <v>42.8</v>
      </c>
      <c r="N674">
        <v>2.6</v>
      </c>
      <c r="O674">
        <v>112.3</v>
      </c>
      <c r="P674">
        <v>306.7</v>
      </c>
      <c r="Q674">
        <v>191.3</v>
      </c>
      <c r="R674">
        <v>191.9</v>
      </c>
      <c r="S674" s="19">
        <v>0.20313657407407407</v>
      </c>
      <c r="T674" s="19">
        <v>0.22949074074074075</v>
      </c>
      <c r="U674" s="19">
        <v>0.208125</v>
      </c>
      <c r="V674">
        <v>1554</v>
      </c>
      <c r="W674" s="19">
        <v>0.20313657407407407</v>
      </c>
      <c r="X674" s="19">
        <v>0.208125</v>
      </c>
      <c r="Y674">
        <v>1554</v>
      </c>
      <c r="Z674">
        <v>35.5</v>
      </c>
      <c r="AA674">
        <v>10</v>
      </c>
      <c r="AB674">
        <v>52</v>
      </c>
      <c r="AC674">
        <v>18.8</v>
      </c>
      <c r="AD674">
        <v>2</v>
      </c>
      <c r="AE674" s="19">
        <v>0.21013888888888888</v>
      </c>
      <c r="AF674" s="19">
        <v>0.23042824074074075</v>
      </c>
      <c r="AG674" s="19">
        <v>2.028935185185185E-2</v>
      </c>
      <c r="AH674" s="19">
        <v>2.5347222222222221E-3</v>
      </c>
      <c r="AI674"/>
      <c r="AJ674">
        <v>21.1</v>
      </c>
      <c r="AK674"/>
      <c r="AL674">
        <v>1554</v>
      </c>
      <c r="AM674">
        <v>1581</v>
      </c>
      <c r="AN674">
        <v>1555</v>
      </c>
      <c r="AO674">
        <v>7000</v>
      </c>
      <c r="AP674">
        <v>21.1</v>
      </c>
      <c r="AQ674">
        <v>6</v>
      </c>
      <c r="AR674">
        <v>0</v>
      </c>
      <c r="AS674">
        <v>6</v>
      </c>
      <c r="AT674">
        <v>0</v>
      </c>
      <c r="AU674">
        <v>12</v>
      </c>
      <c r="AV674">
        <v>0</v>
      </c>
      <c r="AW674"/>
      <c r="AX674"/>
      <c r="AY674">
        <v>1594</v>
      </c>
      <c r="AZ674" s="19">
        <v>0.18324074074074073</v>
      </c>
      <c r="BA674">
        <v>2.5000000000000001E-2</v>
      </c>
      <c r="BB674">
        <v>1060</v>
      </c>
      <c r="BC674">
        <v>21205410</v>
      </c>
      <c r="BD674"/>
      <c r="BE674">
        <v>1581</v>
      </c>
      <c r="BF674" s="19">
        <v>0.23076388888888888</v>
      </c>
      <c r="BG674">
        <v>0.6</v>
      </c>
      <c r="BH674">
        <v>67</v>
      </c>
      <c r="BI674">
        <v>52</v>
      </c>
      <c r="BJ674" t="s">
        <v>3123</v>
      </c>
      <c r="BK674"/>
      <c r="BL674" s="20">
        <f t="shared" si="10"/>
        <v>22.233333333333345</v>
      </c>
    </row>
    <row r="675" spans="1:64" s="18" customFormat="1">
      <c r="A675">
        <v>21305692</v>
      </c>
      <c r="B675" t="s">
        <v>3</v>
      </c>
      <c r="C675">
        <v>1</v>
      </c>
      <c r="D675" t="s">
        <v>21</v>
      </c>
      <c r="E675" t="s">
        <v>3097</v>
      </c>
      <c r="F675" s="21">
        <v>44481.202986111108</v>
      </c>
      <c r="G675" s="21">
        <v>44481.229583333334</v>
      </c>
      <c r="H675">
        <v>38.299999999999997</v>
      </c>
      <c r="I675">
        <v>43.7</v>
      </c>
      <c r="J675" s="19">
        <v>0.19790509259259259</v>
      </c>
      <c r="K675" s="19">
        <v>0.19921296296296295</v>
      </c>
      <c r="L675" s="19">
        <v>1.3078703703703705E-3</v>
      </c>
      <c r="M675">
        <v>0</v>
      </c>
      <c r="N675">
        <v>3</v>
      </c>
      <c r="O675">
        <v>109.5</v>
      </c>
      <c r="P675">
        <v>312.5</v>
      </c>
      <c r="Q675">
        <v>198.4</v>
      </c>
      <c r="R675">
        <v>198.7</v>
      </c>
      <c r="S675" s="19">
        <v>0.20185185185185184</v>
      </c>
      <c r="T675" s="19">
        <v>0.22688657407407409</v>
      </c>
      <c r="U675" s="19">
        <v>0.20377314814814815</v>
      </c>
      <c r="V675">
        <v>1591</v>
      </c>
      <c r="W675"/>
      <c r="X675"/>
      <c r="Y675"/>
      <c r="Z675">
        <v>113.7</v>
      </c>
      <c r="AA675">
        <v>3</v>
      </c>
      <c r="AB675">
        <v>119</v>
      </c>
      <c r="AC675">
        <v>0.8</v>
      </c>
      <c r="AD675">
        <v>18</v>
      </c>
      <c r="AE675" s="19">
        <v>0.21709490740740742</v>
      </c>
      <c r="AF675" s="19">
        <v>0.22884259259259257</v>
      </c>
      <c r="AG675" s="19">
        <v>1.1747685185185186E-2</v>
      </c>
      <c r="AH675" s="19">
        <v>7.407407407407407E-4</v>
      </c>
      <c r="AI675"/>
      <c r="AJ675">
        <v>14.5</v>
      </c>
      <c r="AK675"/>
      <c r="AL675">
        <v>1591</v>
      </c>
      <c r="AM675">
        <v>1574</v>
      </c>
      <c r="AN675">
        <v>1552</v>
      </c>
      <c r="AO675">
        <v>4839</v>
      </c>
      <c r="AP675">
        <v>14.5</v>
      </c>
      <c r="AQ675">
        <v>29</v>
      </c>
      <c r="AR675">
        <v>0</v>
      </c>
      <c r="AS675">
        <v>32</v>
      </c>
      <c r="AT675">
        <v>0</v>
      </c>
      <c r="AU675">
        <v>60</v>
      </c>
      <c r="AV675">
        <v>0</v>
      </c>
      <c r="AW675"/>
      <c r="AX675"/>
      <c r="AY675">
        <v>1603</v>
      </c>
      <c r="AZ675" s="19">
        <v>0.19577546296296297</v>
      </c>
      <c r="BA675">
        <v>2.4E-2</v>
      </c>
      <c r="BB675">
        <v>1100</v>
      </c>
      <c r="BC675">
        <v>21405626</v>
      </c>
      <c r="BD675" t="s">
        <v>3138</v>
      </c>
      <c r="BE675">
        <v>1574</v>
      </c>
      <c r="BF675" s="19">
        <v>0.22906249999999997</v>
      </c>
      <c r="BG675">
        <v>3.2</v>
      </c>
      <c r="BH675">
        <v>235</v>
      </c>
      <c r="BI675">
        <v>119</v>
      </c>
      <c r="BJ675" t="s">
        <v>3123</v>
      </c>
      <c r="BK675"/>
      <c r="BL675" s="20">
        <f t="shared" si="10"/>
        <v>3.7999999999999945</v>
      </c>
    </row>
    <row r="676" spans="1:64" s="18" customFormat="1">
      <c r="A676">
        <v>21105532</v>
      </c>
      <c r="B676" t="s">
        <v>3089</v>
      </c>
      <c r="C676">
        <v>3</v>
      </c>
      <c r="D676" t="s">
        <v>19</v>
      </c>
      <c r="E676" t="s">
        <v>3118</v>
      </c>
      <c r="F676" s="21">
        <v>44481.204560185186</v>
      </c>
      <c r="G676" s="21">
        <v>44481.281643518516</v>
      </c>
      <c r="H676">
        <v>53.5</v>
      </c>
      <c r="I676">
        <v>115.4</v>
      </c>
      <c r="J676" s="19">
        <v>0.19957175925925927</v>
      </c>
      <c r="K676" s="19">
        <v>0.20153935185185187</v>
      </c>
      <c r="L676" s="19">
        <v>1.9675925925925928E-3</v>
      </c>
      <c r="M676">
        <v>51.6</v>
      </c>
      <c r="N676">
        <v>2.4</v>
      </c>
      <c r="O676">
        <v>109.4</v>
      </c>
      <c r="P676">
        <v>316.10000000000002</v>
      </c>
      <c r="Q676">
        <v>203.6</v>
      </c>
      <c r="R676">
        <v>204.4</v>
      </c>
      <c r="S676" s="19">
        <v>0.23631944444444444</v>
      </c>
      <c r="T676" s="19">
        <v>0.28164351851851849</v>
      </c>
      <c r="U676" s="19">
        <v>0.23901620370370369</v>
      </c>
      <c r="V676">
        <v>1528</v>
      </c>
      <c r="W676" s="19">
        <v>0.23631944444444444</v>
      </c>
      <c r="X676" s="19">
        <v>0.23901620370370369</v>
      </c>
      <c r="Y676">
        <v>1528</v>
      </c>
      <c r="Z676">
        <v>110</v>
      </c>
      <c r="AA676">
        <v>19</v>
      </c>
      <c r="AB676">
        <v>65</v>
      </c>
      <c r="AC676">
        <v>77.2</v>
      </c>
      <c r="AD676">
        <v>5</v>
      </c>
      <c r="AE676" s="19">
        <v>0.24097222222222223</v>
      </c>
      <c r="AF676" s="19">
        <v>0.26774305555555555</v>
      </c>
      <c r="AG676" s="19">
        <v>2.6770833333333331E-2</v>
      </c>
      <c r="AH676" s="19">
        <v>1.3900462962962962E-2</v>
      </c>
      <c r="AI676"/>
      <c r="AJ676">
        <v>27.1</v>
      </c>
      <c r="AK676"/>
      <c r="AL676">
        <v>1528</v>
      </c>
      <c r="AM676">
        <v>1567</v>
      </c>
      <c r="AN676">
        <v>1574</v>
      </c>
      <c r="AO676">
        <v>9210</v>
      </c>
      <c r="AP676">
        <v>27.1</v>
      </c>
      <c r="AQ676">
        <v>16</v>
      </c>
      <c r="AR676">
        <v>0</v>
      </c>
      <c r="AS676">
        <v>16</v>
      </c>
      <c r="AT676">
        <v>0</v>
      </c>
      <c r="AU676">
        <v>32</v>
      </c>
      <c r="AV676">
        <v>0</v>
      </c>
      <c r="AW676"/>
      <c r="AX676"/>
      <c r="AY676">
        <v>1567</v>
      </c>
      <c r="AZ676" s="19">
        <v>0.2706365740740741</v>
      </c>
      <c r="BA676">
        <v>3.2000000000000001E-2</v>
      </c>
      <c r="BB676">
        <v>817</v>
      </c>
      <c r="BC676">
        <v>21105529</v>
      </c>
      <c r="BD676" t="s">
        <v>3138</v>
      </c>
      <c r="BE676">
        <v>1567</v>
      </c>
      <c r="BF676" s="19">
        <v>0.2706365740740741</v>
      </c>
      <c r="BG676">
        <v>0.9</v>
      </c>
      <c r="BH676">
        <v>65</v>
      </c>
      <c r="BI676">
        <v>65</v>
      </c>
      <c r="BJ676" t="s">
        <v>3100</v>
      </c>
      <c r="BK676"/>
      <c r="BL676" s="20">
        <f t="shared" si="10"/>
        <v>50.0833333333333</v>
      </c>
    </row>
    <row r="677" spans="1:64" s="18" customFormat="1">
      <c r="A677">
        <v>21105532</v>
      </c>
      <c r="B677" t="s">
        <v>3089</v>
      </c>
      <c r="C677">
        <v>3</v>
      </c>
      <c r="D677" t="s">
        <v>19</v>
      </c>
      <c r="E677" t="s">
        <v>3118</v>
      </c>
      <c r="F677" s="21">
        <v>44481.204560185186</v>
      </c>
      <c r="G677" s="21">
        <v>44481.281643518516</v>
      </c>
      <c r="H677">
        <v>53.5</v>
      </c>
      <c r="I677">
        <v>115.4</v>
      </c>
      <c r="J677" s="19">
        <v>0.19957175925925927</v>
      </c>
      <c r="K677" s="19">
        <v>0.20153935185185187</v>
      </c>
      <c r="L677" s="19">
        <v>1.9675925925925928E-3</v>
      </c>
      <c r="M677">
        <v>51.6</v>
      </c>
      <c r="N677">
        <v>2.4</v>
      </c>
      <c r="O677">
        <v>109.4</v>
      </c>
      <c r="P677">
        <v>316.10000000000002</v>
      </c>
      <c r="Q677">
        <v>203.6</v>
      </c>
      <c r="R677">
        <v>204.4</v>
      </c>
      <c r="S677" s="19">
        <v>0.23631944444444444</v>
      </c>
      <c r="T677" s="19">
        <v>0.28164351851851849</v>
      </c>
      <c r="U677" s="19">
        <v>0.23901620370370369</v>
      </c>
      <c r="V677">
        <v>1528</v>
      </c>
      <c r="W677" s="19">
        <v>0.23631944444444444</v>
      </c>
      <c r="X677" s="19">
        <v>0.23901620370370369</v>
      </c>
      <c r="Y677">
        <v>1528</v>
      </c>
      <c r="Z677">
        <v>110</v>
      </c>
      <c r="AA677">
        <v>19</v>
      </c>
      <c r="AB677">
        <v>65</v>
      </c>
      <c r="AC677">
        <v>77.2</v>
      </c>
      <c r="AD677">
        <v>5</v>
      </c>
      <c r="AE677" s="19">
        <v>0.24097222222222223</v>
      </c>
      <c r="AF677" s="19">
        <v>0.26774305555555555</v>
      </c>
      <c r="AG677" s="19">
        <v>2.6770833333333331E-2</v>
      </c>
      <c r="AH677" s="19">
        <v>1.3900462962962962E-2</v>
      </c>
      <c r="AI677"/>
      <c r="AJ677">
        <v>27.1</v>
      </c>
      <c r="AK677"/>
      <c r="AL677">
        <v>1528</v>
      </c>
      <c r="AM677">
        <v>1567</v>
      </c>
      <c r="AN677">
        <v>1574</v>
      </c>
      <c r="AO677">
        <v>9210</v>
      </c>
      <c r="AP677">
        <v>27.1</v>
      </c>
      <c r="AQ677">
        <v>16</v>
      </c>
      <c r="AR677">
        <v>0</v>
      </c>
      <c r="AS677">
        <v>16</v>
      </c>
      <c r="AT677">
        <v>0</v>
      </c>
      <c r="AU677">
        <v>32</v>
      </c>
      <c r="AV677">
        <v>0</v>
      </c>
      <c r="AW677"/>
      <c r="AX677"/>
      <c r="AY677">
        <v>1567</v>
      </c>
      <c r="AZ677" s="19">
        <v>0.2706365740740741</v>
      </c>
      <c r="BA677">
        <v>3.2000000000000001E-2</v>
      </c>
      <c r="BB677">
        <v>817</v>
      </c>
      <c r="BC677">
        <v>21105529</v>
      </c>
      <c r="BD677" t="s">
        <v>3138</v>
      </c>
      <c r="BE677">
        <v>1567</v>
      </c>
      <c r="BF677" s="19">
        <v>0.2706365740740741</v>
      </c>
      <c r="BG677">
        <v>0.9</v>
      </c>
      <c r="BH677">
        <v>65</v>
      </c>
      <c r="BI677">
        <v>65</v>
      </c>
      <c r="BJ677" t="s">
        <v>3100</v>
      </c>
      <c r="BK677"/>
      <c r="BL677" s="20">
        <f t="shared" si="10"/>
        <v>50.0833333333333</v>
      </c>
    </row>
    <row r="678" spans="1:64" s="18" customFormat="1">
      <c r="A678">
        <v>21205414</v>
      </c>
      <c r="B678" t="s">
        <v>3089</v>
      </c>
      <c r="C678">
        <v>2</v>
      </c>
      <c r="D678" t="s">
        <v>18</v>
      </c>
      <c r="E678" t="s">
        <v>3111</v>
      </c>
      <c r="F678" s="21">
        <v>44481.237453703703</v>
      </c>
      <c r="G678" s="21">
        <v>44481.291712962964</v>
      </c>
      <c r="H678">
        <v>72.5</v>
      </c>
      <c r="I678">
        <v>83</v>
      </c>
      <c r="J678" s="19">
        <v>0.23211805555555554</v>
      </c>
      <c r="K678" s="19">
        <v>0.23408564814814814</v>
      </c>
      <c r="L678" s="19">
        <v>1.9675925925925928E-3</v>
      </c>
      <c r="M678">
        <v>55.6</v>
      </c>
      <c r="N678">
        <v>3.1</v>
      </c>
      <c r="O678">
        <v>108.4</v>
      </c>
      <c r="P678">
        <v>297.7</v>
      </c>
      <c r="Q678">
        <v>186.1</v>
      </c>
      <c r="R678">
        <v>186.2</v>
      </c>
      <c r="S678" s="19">
        <v>0.2383912037037037</v>
      </c>
      <c r="T678" s="19">
        <v>0.28478009259259257</v>
      </c>
      <c r="U678" s="19">
        <v>0.24086805555555557</v>
      </c>
      <c r="V678">
        <v>1607</v>
      </c>
      <c r="W678" s="19">
        <v>0.27775462962962966</v>
      </c>
      <c r="X678" s="19">
        <v>0.2770023148148148</v>
      </c>
      <c r="Y678">
        <v>1577</v>
      </c>
      <c r="Z678">
        <v>0</v>
      </c>
      <c r="AA678">
        <v>17</v>
      </c>
      <c r="AB678">
        <v>71</v>
      </c>
      <c r="AC678">
        <v>76.5</v>
      </c>
      <c r="AD678">
        <v>36</v>
      </c>
      <c r="AE678" s="19">
        <v>0.28415509259259258</v>
      </c>
      <c r="AF678" s="19">
        <v>0.28872685185185182</v>
      </c>
      <c r="AG678" s="19">
        <v>4.5717592592592589E-3</v>
      </c>
      <c r="AH678" s="19">
        <v>2.9861111111111113E-3</v>
      </c>
      <c r="AI678"/>
      <c r="AJ678">
        <v>20.2</v>
      </c>
      <c r="AK678"/>
      <c r="AL678">
        <v>1607</v>
      </c>
      <c r="AM678">
        <v>1576</v>
      </c>
      <c r="AN678">
        <v>1561</v>
      </c>
      <c r="AO678">
        <v>6814</v>
      </c>
      <c r="AP678">
        <v>20.2</v>
      </c>
      <c r="AQ678">
        <v>42</v>
      </c>
      <c r="AR678">
        <v>0</v>
      </c>
      <c r="AS678">
        <v>42</v>
      </c>
      <c r="AT678">
        <v>0</v>
      </c>
      <c r="AU678">
        <v>84</v>
      </c>
      <c r="AV678">
        <v>0</v>
      </c>
      <c r="AW678"/>
      <c r="AX678"/>
      <c r="AY678">
        <v>1595</v>
      </c>
      <c r="AZ678" s="19">
        <v>0.25364583333333335</v>
      </c>
      <c r="BA678">
        <v>2.4E-2</v>
      </c>
      <c r="BB678">
        <v>1140</v>
      </c>
      <c r="BC678">
        <v>21205411</v>
      </c>
      <c r="BD678" t="s">
        <v>3200</v>
      </c>
      <c r="BE678">
        <v>1576</v>
      </c>
      <c r="BF678" s="19">
        <v>0.28857638888888887</v>
      </c>
      <c r="BG678">
        <v>5.0999999999999996</v>
      </c>
      <c r="BH678">
        <v>149.5</v>
      </c>
      <c r="BI678">
        <v>71</v>
      </c>
      <c r="BJ678" t="s">
        <v>3100</v>
      </c>
      <c r="BK678"/>
      <c r="BL678" s="20">
        <f t="shared" si="10"/>
        <v>6.2000000000000099</v>
      </c>
    </row>
    <row r="679" spans="1:64" s="18" customFormat="1">
      <c r="A679">
        <v>21405628</v>
      </c>
      <c r="B679" t="s">
        <v>3089</v>
      </c>
      <c r="C679">
        <v>3</v>
      </c>
      <c r="D679" t="s">
        <v>19</v>
      </c>
      <c r="E679" t="s">
        <v>3141</v>
      </c>
      <c r="F679" s="21">
        <v>44481.240925925929</v>
      </c>
      <c r="G679" s="21">
        <v>44481.313090277778</v>
      </c>
      <c r="H679">
        <v>64.7</v>
      </c>
      <c r="I679">
        <v>108.2</v>
      </c>
      <c r="J679" s="19">
        <v>0.23667824074074073</v>
      </c>
      <c r="K679" s="19">
        <v>0.23797453703703705</v>
      </c>
      <c r="L679" s="19">
        <v>1.2962962962962963E-3</v>
      </c>
      <c r="M679">
        <v>18.2</v>
      </c>
      <c r="N679">
        <v>2.2999999999999998</v>
      </c>
      <c r="O679">
        <v>110.6</v>
      </c>
      <c r="P679">
        <v>303.2</v>
      </c>
      <c r="Q679">
        <v>189.5</v>
      </c>
      <c r="R679">
        <v>190.3</v>
      </c>
      <c r="S679" s="19">
        <v>0.2409259259259259</v>
      </c>
      <c r="T679" s="19">
        <v>0.30694444444444441</v>
      </c>
      <c r="U679" s="19">
        <v>0.24611111111111109</v>
      </c>
      <c r="V679">
        <v>1570</v>
      </c>
      <c r="W679" s="19">
        <v>0.27550925925925923</v>
      </c>
      <c r="X679" s="19">
        <v>0.27909722222222222</v>
      </c>
      <c r="Y679">
        <v>1528</v>
      </c>
      <c r="Z679">
        <v>164.9</v>
      </c>
      <c r="AA679">
        <v>18</v>
      </c>
      <c r="AB679">
        <v>13</v>
      </c>
      <c r="AC679">
        <v>84.2</v>
      </c>
      <c r="AD679">
        <v>5</v>
      </c>
      <c r="AE679" s="19">
        <v>0.28108796296296296</v>
      </c>
      <c r="AF679"/>
      <c r="AG679" s="19">
        <v>0</v>
      </c>
      <c r="AH679" s="19">
        <v>0</v>
      </c>
      <c r="AI679"/>
      <c r="AJ679">
        <v>32.299999999999997</v>
      </c>
      <c r="AK679"/>
      <c r="AL679">
        <v>1570</v>
      </c>
      <c r="AM679">
        <v>1570</v>
      </c>
      <c r="AN679">
        <v>1574</v>
      </c>
      <c r="AO679">
        <v>10562</v>
      </c>
      <c r="AP679">
        <v>32.299999999999997</v>
      </c>
      <c r="AQ679">
        <v>11</v>
      </c>
      <c r="AR679">
        <v>0</v>
      </c>
      <c r="AS679">
        <v>11</v>
      </c>
      <c r="AT679">
        <v>0</v>
      </c>
      <c r="AU679">
        <v>22</v>
      </c>
      <c r="AV679">
        <v>0</v>
      </c>
      <c r="AW679"/>
      <c r="AX679"/>
      <c r="AY679">
        <v>1528</v>
      </c>
      <c r="AZ679" s="19">
        <v>0.27909722222222222</v>
      </c>
      <c r="BA679">
        <v>2.7E-2</v>
      </c>
      <c r="BB679">
        <v>940</v>
      </c>
      <c r="BC679">
        <v>21305690</v>
      </c>
      <c r="BD679" t="s">
        <v>3138</v>
      </c>
      <c r="BE679">
        <v>1570</v>
      </c>
      <c r="BF679" s="19">
        <v>0.31171296296296297</v>
      </c>
      <c r="BG679">
        <v>1</v>
      </c>
      <c r="BH679">
        <v>73.900000000000006</v>
      </c>
      <c r="BI679">
        <v>13</v>
      </c>
      <c r="BJ679" t="s">
        <v>3100</v>
      </c>
      <c r="BK679"/>
      <c r="BL679" s="20">
        <f t="shared" si="10"/>
        <v>4.2499999999999449</v>
      </c>
    </row>
    <row r="680" spans="1:64" s="18" customFormat="1">
      <c r="A680">
        <v>21105533</v>
      </c>
      <c r="B680" t="s">
        <v>3089</v>
      </c>
      <c r="C680">
        <v>2</v>
      </c>
      <c r="D680" t="s">
        <v>19</v>
      </c>
      <c r="E680" t="s">
        <v>3082</v>
      </c>
      <c r="F680" s="21">
        <v>44481.262349537035</v>
      </c>
      <c r="G680" s="21">
        <v>44481.364305555559</v>
      </c>
      <c r="H680">
        <v>58.7</v>
      </c>
      <c r="I680">
        <v>167.3</v>
      </c>
      <c r="J680" s="19">
        <v>0.24681712962962962</v>
      </c>
      <c r="K680" s="19">
        <v>0.24814814814814815</v>
      </c>
      <c r="L680" s="19">
        <v>1.3310185185185185E-3</v>
      </c>
      <c r="M680">
        <v>54</v>
      </c>
      <c r="N680">
        <v>3.2</v>
      </c>
      <c r="O680">
        <v>109.6</v>
      </c>
      <c r="P680">
        <v>249.4</v>
      </c>
      <c r="Q680">
        <v>135.80000000000001</v>
      </c>
      <c r="R680">
        <v>136.5</v>
      </c>
      <c r="S680" s="19">
        <v>0.26234953703703706</v>
      </c>
      <c r="T680" s="19">
        <v>0.36366898148148147</v>
      </c>
      <c r="U680" s="19">
        <v>0.33810185185185188</v>
      </c>
      <c r="V680">
        <v>1525</v>
      </c>
      <c r="W680" s="19">
        <v>0.33450231481481479</v>
      </c>
      <c r="X680" s="19">
        <v>0.33810185185185188</v>
      </c>
      <c r="Y680">
        <v>1525</v>
      </c>
      <c r="Z680">
        <v>214</v>
      </c>
      <c r="AA680">
        <v>22</v>
      </c>
      <c r="AB680">
        <v>119</v>
      </c>
      <c r="AC680">
        <v>36.799999999999997</v>
      </c>
      <c r="AD680">
        <v>1</v>
      </c>
      <c r="AE680" s="19">
        <v>0.34510416666666671</v>
      </c>
      <c r="AF680" s="19">
        <v>0.3508680555555555</v>
      </c>
      <c r="AG680" s="19">
        <v>5.7638888888888887E-3</v>
      </c>
      <c r="AH680" s="19">
        <v>1.0069444444444444E-3</v>
      </c>
      <c r="AI680"/>
      <c r="AJ680">
        <v>43.2</v>
      </c>
      <c r="AK680">
        <v>0.4</v>
      </c>
      <c r="AL680">
        <v>1525</v>
      </c>
      <c r="AM680">
        <v>1567</v>
      </c>
      <c r="AN680">
        <v>1562</v>
      </c>
      <c r="AO680">
        <v>13582</v>
      </c>
      <c r="AP680">
        <v>43.2</v>
      </c>
      <c r="AQ680">
        <v>20</v>
      </c>
      <c r="AR680">
        <v>0</v>
      </c>
      <c r="AS680">
        <v>24</v>
      </c>
      <c r="AT680">
        <v>0</v>
      </c>
      <c r="AU680">
        <v>43</v>
      </c>
      <c r="AV680">
        <v>0</v>
      </c>
      <c r="AW680"/>
      <c r="AX680"/>
      <c r="AY680">
        <v>1619</v>
      </c>
      <c r="AZ680" s="19">
        <v>0.24378472222222222</v>
      </c>
      <c r="BA680">
        <v>4.3999999999999997E-2</v>
      </c>
      <c r="BB680">
        <v>610</v>
      </c>
      <c r="BC680">
        <v>21405625</v>
      </c>
      <c r="BD680"/>
      <c r="BE680">
        <v>1567</v>
      </c>
      <c r="BF680" s="19">
        <v>0.36311342592592594</v>
      </c>
      <c r="BG680">
        <v>0.8</v>
      </c>
      <c r="BH680">
        <v>84.8</v>
      </c>
      <c r="BI680">
        <v>119</v>
      </c>
      <c r="BJ680" t="s">
        <v>3100</v>
      </c>
      <c r="BK680"/>
      <c r="BL680" s="20">
        <f t="shared" si="10"/>
        <v>20.450000000000038</v>
      </c>
    </row>
    <row r="681" spans="1:64" s="18" customFormat="1">
      <c r="A681">
        <v>21305693</v>
      </c>
      <c r="B681" t="s">
        <v>3089</v>
      </c>
      <c r="C681">
        <v>1</v>
      </c>
      <c r="D681" t="s">
        <v>90</v>
      </c>
      <c r="E681" t="s">
        <v>3097</v>
      </c>
      <c r="F681" s="21">
        <v>44481.256527777776</v>
      </c>
      <c r="G681" s="21">
        <v>44481.303946759261</v>
      </c>
      <c r="H681">
        <v>68.3</v>
      </c>
      <c r="I681">
        <v>79</v>
      </c>
      <c r="J681" s="19">
        <v>0.24883101851851852</v>
      </c>
      <c r="K681" s="19">
        <v>0.24909722222222222</v>
      </c>
      <c r="L681" s="19">
        <v>2.6620370370370372E-4</v>
      </c>
      <c r="M681">
        <v>62.9</v>
      </c>
      <c r="N681">
        <v>3.6</v>
      </c>
      <c r="O681">
        <v>118.3</v>
      </c>
      <c r="P681">
        <v>162.69999999999999</v>
      </c>
      <c r="Q681">
        <v>40.799999999999997</v>
      </c>
      <c r="R681">
        <v>40.799999999999997</v>
      </c>
      <c r="S681" s="19">
        <v>0.25265046296296295</v>
      </c>
      <c r="T681" s="19">
        <v>0.29130787037037037</v>
      </c>
      <c r="U681" s="19">
        <v>0.25627314814814817</v>
      </c>
      <c r="V681">
        <v>1623</v>
      </c>
      <c r="W681"/>
      <c r="X681"/>
      <c r="Y681"/>
      <c r="Z681">
        <v>60.6</v>
      </c>
      <c r="AA681">
        <v>3</v>
      </c>
      <c r="AB681">
        <v>120</v>
      </c>
      <c r="AC681"/>
      <c r="AD681">
        <v>18</v>
      </c>
      <c r="AE681" s="19">
        <v>0.28518518518518515</v>
      </c>
      <c r="AF681" s="19">
        <v>0.29686342592592591</v>
      </c>
      <c r="AG681" s="19">
        <v>1.1678240740740741E-2</v>
      </c>
      <c r="AH681" s="19">
        <v>7.083333333333333E-3</v>
      </c>
      <c r="AI681"/>
      <c r="AJ681">
        <v>15.6</v>
      </c>
      <c r="AK681"/>
      <c r="AL681">
        <v>1623</v>
      </c>
      <c r="AM681">
        <v>1584</v>
      </c>
      <c r="AN681">
        <v>1555</v>
      </c>
      <c r="AO681">
        <v>5174</v>
      </c>
      <c r="AP681">
        <v>15.6</v>
      </c>
      <c r="AQ681">
        <v>30</v>
      </c>
      <c r="AR681">
        <v>0</v>
      </c>
      <c r="AS681">
        <v>33</v>
      </c>
      <c r="AT681">
        <v>0</v>
      </c>
      <c r="AU681">
        <v>63</v>
      </c>
      <c r="AV681">
        <v>2</v>
      </c>
      <c r="AW681"/>
      <c r="AX681"/>
      <c r="AY681">
        <v>1617</v>
      </c>
      <c r="AZ681" s="19">
        <v>0.24505787037037038</v>
      </c>
      <c r="BA681">
        <v>2.1999999999999999E-2</v>
      </c>
      <c r="BB681">
        <v>1220</v>
      </c>
      <c r="BC681">
        <v>21305692</v>
      </c>
      <c r="BD681" t="s">
        <v>3155</v>
      </c>
      <c r="BE681">
        <v>1584</v>
      </c>
      <c r="BF681" s="19">
        <v>0.30284722222222221</v>
      </c>
      <c r="BG681">
        <v>18.600000000000001</v>
      </c>
      <c r="BH681">
        <v>363</v>
      </c>
      <c r="BI681">
        <v>120</v>
      </c>
      <c r="BJ681" t="s">
        <v>3100</v>
      </c>
      <c r="BK681"/>
      <c r="BL681" s="20">
        <f t="shared" si="10"/>
        <v>5.1166666666666538</v>
      </c>
    </row>
    <row r="682" spans="1:64" s="18" customFormat="1">
      <c r="A682">
        <v>21205415</v>
      </c>
      <c r="B682" t="s">
        <v>3089</v>
      </c>
      <c r="C682">
        <v>2</v>
      </c>
      <c r="D682" t="s">
        <v>37</v>
      </c>
      <c r="E682" t="s">
        <v>3064</v>
      </c>
      <c r="F682" s="21">
        <v>44481.297638888886</v>
      </c>
      <c r="G682" s="21">
        <v>44481.43818287037</v>
      </c>
      <c r="H682">
        <v>108.3</v>
      </c>
      <c r="I682">
        <v>214.9</v>
      </c>
      <c r="J682" s="19">
        <v>0.28738425925925926</v>
      </c>
      <c r="K682" s="19">
        <v>0.28893518518518518</v>
      </c>
      <c r="L682" s="19">
        <v>1.5509259259259261E-3</v>
      </c>
      <c r="M682">
        <v>85.6</v>
      </c>
      <c r="N682">
        <v>3.1</v>
      </c>
      <c r="O682">
        <v>113.8</v>
      </c>
      <c r="P682">
        <v>313.5</v>
      </c>
      <c r="Q682">
        <v>194.6</v>
      </c>
      <c r="R682">
        <v>196.6</v>
      </c>
      <c r="S682" s="19">
        <v>0.29795138888888889</v>
      </c>
      <c r="T682" s="19">
        <v>0.43818287037037035</v>
      </c>
      <c r="U682" s="19">
        <v>0.30056712962962961</v>
      </c>
      <c r="V682">
        <v>1572</v>
      </c>
      <c r="W682" s="19">
        <v>0.40427083333333336</v>
      </c>
      <c r="X682" s="19">
        <v>0.41164351851851855</v>
      </c>
      <c r="Y682">
        <v>1531</v>
      </c>
      <c r="Z682">
        <v>0</v>
      </c>
      <c r="AA682">
        <v>7</v>
      </c>
      <c r="AB682">
        <v>93</v>
      </c>
      <c r="AC682">
        <v>252.6</v>
      </c>
      <c r="AD682">
        <v>18</v>
      </c>
      <c r="AE682" s="19">
        <v>0.29850694444444442</v>
      </c>
      <c r="AF682" s="19">
        <v>0.43769675925925927</v>
      </c>
      <c r="AG682" s="19">
        <v>0.13918981481481482</v>
      </c>
      <c r="AH682" s="19">
        <v>4.8611111111111104E-4</v>
      </c>
      <c r="AI682"/>
      <c r="AJ682">
        <v>52</v>
      </c>
      <c r="AK682">
        <v>0.4</v>
      </c>
      <c r="AL682">
        <v>1572</v>
      </c>
      <c r="AM682">
        <v>1572</v>
      </c>
      <c r="AN682">
        <v>1626</v>
      </c>
      <c r="AO682">
        <v>17487</v>
      </c>
      <c r="AP682">
        <v>52</v>
      </c>
      <c r="AQ682">
        <v>35</v>
      </c>
      <c r="AR682">
        <v>0</v>
      </c>
      <c r="AS682">
        <v>37</v>
      </c>
      <c r="AT682">
        <v>0</v>
      </c>
      <c r="AU682">
        <v>72</v>
      </c>
      <c r="AV682">
        <v>0</v>
      </c>
      <c r="AW682"/>
      <c r="AX682"/>
      <c r="AY682">
        <v>1572</v>
      </c>
      <c r="AZ682" s="19">
        <v>0.30056712962962961</v>
      </c>
      <c r="BA682">
        <v>2.7E-2</v>
      </c>
      <c r="BB682">
        <v>970</v>
      </c>
      <c r="BC682">
        <v>21405624</v>
      </c>
      <c r="BD682" t="s">
        <v>3200</v>
      </c>
      <c r="BE682">
        <v>1572</v>
      </c>
      <c r="BF682" s="19">
        <v>0.43768518518518523</v>
      </c>
      <c r="BG682">
        <v>2</v>
      </c>
      <c r="BH682">
        <v>0</v>
      </c>
      <c r="BI682">
        <v>93</v>
      </c>
      <c r="BJ682" t="s">
        <v>3100</v>
      </c>
      <c r="BK682" t="s">
        <v>3239</v>
      </c>
      <c r="BL682" s="20">
        <f t="shared" si="10"/>
        <v>12.983333333333338</v>
      </c>
    </row>
    <row r="683" spans="1:64" s="18" customFormat="1">
      <c r="A683">
        <v>21405629</v>
      </c>
      <c r="B683" t="s">
        <v>3089</v>
      </c>
      <c r="C683">
        <v>2</v>
      </c>
      <c r="D683" t="s">
        <v>19</v>
      </c>
      <c r="E683" t="s">
        <v>3083</v>
      </c>
      <c r="F683" s="21">
        <v>44481.360474537039</v>
      </c>
      <c r="G683" s="21">
        <v>44481.40042824074</v>
      </c>
      <c r="H683">
        <v>57</v>
      </c>
      <c r="I683">
        <v>145.69999999999999</v>
      </c>
      <c r="J683" s="19">
        <v>0.29758101851851854</v>
      </c>
      <c r="K683" s="19">
        <v>0.29923611111111109</v>
      </c>
      <c r="L683" s="19">
        <v>1.6550925925925926E-3</v>
      </c>
      <c r="M683">
        <v>38.9</v>
      </c>
      <c r="N683">
        <v>4.4000000000000004</v>
      </c>
      <c r="O683">
        <v>113.3</v>
      </c>
      <c r="P683">
        <v>307.89999999999998</v>
      </c>
      <c r="Q683">
        <v>184.7</v>
      </c>
      <c r="R683">
        <v>185.2</v>
      </c>
      <c r="S683" s="19">
        <v>0.36047453703703702</v>
      </c>
      <c r="T683" s="19">
        <v>0.40042824074074074</v>
      </c>
      <c r="U683" s="19">
        <v>0.36239583333333331</v>
      </c>
      <c r="V683">
        <v>1543</v>
      </c>
      <c r="W683" s="19">
        <v>0.37031249999999999</v>
      </c>
      <c r="X683" s="19">
        <v>0.38152777777777774</v>
      </c>
      <c r="Y683">
        <v>1548</v>
      </c>
      <c r="Z683">
        <v>0</v>
      </c>
      <c r="AA683">
        <v>9</v>
      </c>
      <c r="AB683">
        <v>54</v>
      </c>
      <c r="AC683">
        <v>155.1</v>
      </c>
      <c r="AD683">
        <v>19</v>
      </c>
      <c r="AE683" s="19">
        <v>0.36774305555555559</v>
      </c>
      <c r="AF683" s="19">
        <v>0.39981481481481485</v>
      </c>
      <c r="AG683" s="19">
        <v>3.2071759259259258E-2</v>
      </c>
      <c r="AH683" s="19">
        <v>6.134259259259259E-4</v>
      </c>
      <c r="AI683"/>
      <c r="AJ683">
        <v>43.7</v>
      </c>
      <c r="AK683">
        <v>0.2</v>
      </c>
      <c r="AL683">
        <v>1543</v>
      </c>
      <c r="AM683">
        <v>1563</v>
      </c>
      <c r="AN683">
        <v>1594</v>
      </c>
      <c r="AO683">
        <v>14320</v>
      </c>
      <c r="AP683">
        <v>43.7</v>
      </c>
      <c r="AQ683">
        <v>37</v>
      </c>
      <c r="AR683">
        <v>0</v>
      </c>
      <c r="AS683">
        <v>33</v>
      </c>
      <c r="AT683">
        <v>0</v>
      </c>
      <c r="AU683">
        <v>70</v>
      </c>
      <c r="AV683">
        <v>0</v>
      </c>
      <c r="AW683">
        <v>0</v>
      </c>
      <c r="AX683">
        <v>0</v>
      </c>
      <c r="AY683">
        <v>1543</v>
      </c>
      <c r="AZ683" s="19">
        <v>0.36239583333333331</v>
      </c>
      <c r="BA683">
        <v>2.9000000000000001E-2</v>
      </c>
      <c r="BB683">
        <v>918</v>
      </c>
      <c r="BC683">
        <v>21005693</v>
      </c>
      <c r="BD683" t="s">
        <v>3155</v>
      </c>
      <c r="BE683">
        <v>1563</v>
      </c>
      <c r="BF683" s="19">
        <v>0.39999999999999997</v>
      </c>
      <c r="BG683">
        <v>3.6</v>
      </c>
      <c r="BH683">
        <v>249.2</v>
      </c>
      <c r="BI683">
        <v>54</v>
      </c>
      <c r="BJ683" t="s">
        <v>3100</v>
      </c>
      <c r="BK683"/>
      <c r="BL683" s="20">
        <f t="shared" si="10"/>
        <v>88.183333333333337</v>
      </c>
    </row>
    <row r="684" spans="1:64" s="18" customFormat="1">
      <c r="A684">
        <v>21105534</v>
      </c>
      <c r="B684" t="s">
        <v>3089</v>
      </c>
      <c r="C684">
        <v>1</v>
      </c>
      <c r="D684" t="s">
        <v>18</v>
      </c>
      <c r="E684" t="s">
        <v>3102</v>
      </c>
      <c r="F684" s="21">
        <v>44481.307627314818</v>
      </c>
      <c r="G684" s="21">
        <v>44481.335324074076</v>
      </c>
      <c r="H684">
        <v>39.9</v>
      </c>
      <c r="I684">
        <v>42</v>
      </c>
      <c r="J684" s="19">
        <v>0.30381944444444448</v>
      </c>
      <c r="K684" s="19">
        <v>0.30614583333333334</v>
      </c>
      <c r="L684" s="19">
        <v>2.3263888888888887E-3</v>
      </c>
      <c r="M684">
        <v>38.6</v>
      </c>
      <c r="N684">
        <v>3.2</v>
      </c>
      <c r="O684">
        <v>114.4</v>
      </c>
      <c r="P684">
        <v>296.3</v>
      </c>
      <c r="Q684">
        <v>178.6</v>
      </c>
      <c r="R684">
        <v>178.8</v>
      </c>
      <c r="S684" s="19">
        <v>0.30900462962962966</v>
      </c>
      <c r="T684" s="19">
        <v>0.33256944444444442</v>
      </c>
      <c r="U684" s="19">
        <v>0.31048611111111113</v>
      </c>
      <c r="V684">
        <v>1580</v>
      </c>
      <c r="W684"/>
      <c r="X684"/>
      <c r="Y684"/>
      <c r="Z684">
        <v>0</v>
      </c>
      <c r="AA684">
        <v>12</v>
      </c>
      <c r="AB684">
        <v>116</v>
      </c>
      <c r="AC684">
        <v>31.3</v>
      </c>
      <c r="AD684">
        <v>20</v>
      </c>
      <c r="AE684" s="19">
        <v>0.32552083333333331</v>
      </c>
      <c r="AF684" s="19">
        <v>0.33461805555555557</v>
      </c>
      <c r="AG684" s="19">
        <v>9.0972222222222218E-3</v>
      </c>
      <c r="AH684" s="19">
        <v>7.0601851851851847E-4</v>
      </c>
      <c r="AI684"/>
      <c r="AJ684">
        <v>13.5</v>
      </c>
      <c r="AK684"/>
      <c r="AL684">
        <v>1580</v>
      </c>
      <c r="AM684">
        <v>1569</v>
      </c>
      <c r="AN684">
        <v>1553</v>
      </c>
      <c r="AO684">
        <v>4676</v>
      </c>
      <c r="AP684">
        <v>13.5</v>
      </c>
      <c r="AQ684">
        <v>40</v>
      </c>
      <c r="AR684">
        <v>0</v>
      </c>
      <c r="AS684">
        <v>39</v>
      </c>
      <c r="AT684">
        <v>0</v>
      </c>
      <c r="AU684">
        <v>79</v>
      </c>
      <c r="AV684">
        <v>0</v>
      </c>
      <c r="AW684"/>
      <c r="AX684"/>
      <c r="AY684">
        <v>1654</v>
      </c>
      <c r="AZ684" s="19">
        <v>0.30168981481481483</v>
      </c>
      <c r="BA684">
        <v>2.7E-2</v>
      </c>
      <c r="BB684">
        <v>1031</v>
      </c>
      <c r="BC684">
        <v>21205412</v>
      </c>
      <c r="BD684" t="s">
        <v>3200</v>
      </c>
      <c r="BE684">
        <v>1569</v>
      </c>
      <c r="BF684" s="19">
        <v>0.33512731481481484</v>
      </c>
      <c r="BG684">
        <v>3.4</v>
      </c>
      <c r="BH684">
        <v>165</v>
      </c>
      <c r="BI684">
        <v>116</v>
      </c>
      <c r="BJ684" t="s">
        <v>3100</v>
      </c>
      <c r="BK684"/>
      <c r="BL684" s="20">
        <f t="shared" si="10"/>
        <v>4.1166666666666973</v>
      </c>
    </row>
    <row r="685" spans="1:64" s="18" customFormat="1">
      <c r="A685">
        <v>21305694</v>
      </c>
      <c r="B685" t="s">
        <v>3089</v>
      </c>
      <c r="C685">
        <v>1</v>
      </c>
      <c r="D685" t="s">
        <v>90</v>
      </c>
      <c r="E685" t="s">
        <v>3097</v>
      </c>
      <c r="F685" s="21">
        <v>44481.332106481481</v>
      </c>
      <c r="G685" s="21">
        <v>44481.357118055559</v>
      </c>
      <c r="H685">
        <v>36</v>
      </c>
      <c r="I685">
        <v>51.5</v>
      </c>
      <c r="J685" s="19">
        <v>0.32013888888888892</v>
      </c>
      <c r="K685" s="19">
        <v>0.32131944444444444</v>
      </c>
      <c r="L685" s="19">
        <v>1.1805555555555556E-3</v>
      </c>
      <c r="M685">
        <v>36.299999999999997</v>
      </c>
      <c r="N685">
        <v>3.2</v>
      </c>
      <c r="O685">
        <v>117.4</v>
      </c>
      <c r="P685">
        <v>311.10000000000002</v>
      </c>
      <c r="Q685">
        <v>190.4</v>
      </c>
      <c r="R685">
        <v>190.6</v>
      </c>
      <c r="S685" s="19">
        <v>0.33197916666666666</v>
      </c>
      <c r="T685" s="19">
        <v>0.35284722222222226</v>
      </c>
      <c r="U685" s="19">
        <v>0.33182870370370371</v>
      </c>
      <c r="V685">
        <v>1544</v>
      </c>
      <c r="W685"/>
      <c r="X685"/>
      <c r="Y685"/>
      <c r="Z685">
        <v>189</v>
      </c>
      <c r="AA685">
        <v>20</v>
      </c>
      <c r="AB685">
        <v>36</v>
      </c>
      <c r="AC685">
        <v>12246.2</v>
      </c>
      <c r="AD685">
        <v>19</v>
      </c>
      <c r="AE685" s="19">
        <v>0.34943287037037035</v>
      </c>
      <c r="AF685" s="19">
        <v>0.35526620370370371</v>
      </c>
      <c r="AG685" s="19">
        <v>5.8333333333333336E-3</v>
      </c>
      <c r="AH685" s="19">
        <v>1.4467592592592594E-3</v>
      </c>
      <c r="AI685"/>
      <c r="AJ685">
        <v>22.2</v>
      </c>
      <c r="AK685"/>
      <c r="AL685">
        <v>1544</v>
      </c>
      <c r="AM685">
        <v>1575</v>
      </c>
      <c r="AN685">
        <v>1553</v>
      </c>
      <c r="AO685">
        <v>7011</v>
      </c>
      <c r="AP685">
        <v>22.2</v>
      </c>
      <c r="AQ685">
        <v>37</v>
      </c>
      <c r="AR685">
        <v>0</v>
      </c>
      <c r="AS685">
        <v>37</v>
      </c>
      <c r="AT685">
        <v>0</v>
      </c>
      <c r="AU685">
        <v>75</v>
      </c>
      <c r="AV685">
        <v>0</v>
      </c>
      <c r="AW685"/>
      <c r="AX685"/>
      <c r="AY685">
        <v>1589</v>
      </c>
      <c r="AZ685" s="19">
        <v>0.31511574074074072</v>
      </c>
      <c r="BA685">
        <v>2.9000000000000001E-2</v>
      </c>
      <c r="BB685">
        <v>892</v>
      </c>
      <c r="BC685">
        <v>21105386</v>
      </c>
      <c r="BD685" t="s">
        <v>3116</v>
      </c>
      <c r="BE685">
        <v>1575</v>
      </c>
      <c r="BF685" s="19">
        <v>0.35585648148148147</v>
      </c>
      <c r="BG685">
        <v>4.3</v>
      </c>
      <c r="BH685">
        <v>400</v>
      </c>
      <c r="BI685">
        <v>36</v>
      </c>
      <c r="BJ685" t="s">
        <v>3100</v>
      </c>
      <c r="BK685"/>
      <c r="BL685" s="20">
        <f t="shared" si="10"/>
        <v>15.350000000000001</v>
      </c>
    </row>
    <row r="686" spans="1:64" s="18" customFormat="1">
      <c r="A686">
        <v>21205416</v>
      </c>
      <c r="B686" t="s">
        <v>3089</v>
      </c>
      <c r="C686">
        <v>1</v>
      </c>
      <c r="D686" t="s">
        <v>18</v>
      </c>
      <c r="E686" t="s">
        <v>3098</v>
      </c>
      <c r="F686" s="21">
        <v>44481.341805555552</v>
      </c>
      <c r="G686" s="21">
        <v>44481.36928240741</v>
      </c>
      <c r="H686">
        <v>39.6</v>
      </c>
      <c r="I686">
        <v>41.2</v>
      </c>
      <c r="J686" s="19">
        <v>0.33785879629629628</v>
      </c>
      <c r="K686" s="19">
        <v>0.34065972222222224</v>
      </c>
      <c r="L686" s="19">
        <v>2.8009259259259259E-3</v>
      </c>
      <c r="M686">
        <v>38.799999999999997</v>
      </c>
      <c r="N686">
        <v>2.2999999999999998</v>
      </c>
      <c r="O686">
        <v>109.6</v>
      </c>
      <c r="P686">
        <v>303.8</v>
      </c>
      <c r="Q686">
        <v>191.5</v>
      </c>
      <c r="R686">
        <v>191.9</v>
      </c>
      <c r="S686" s="19">
        <v>0.34340277777777778</v>
      </c>
      <c r="T686" s="19">
        <v>0.36506944444444445</v>
      </c>
      <c r="U686" s="19">
        <v>0.34461805555555558</v>
      </c>
      <c r="V686">
        <v>1565</v>
      </c>
      <c r="W686"/>
      <c r="X686"/>
      <c r="Y686"/>
      <c r="Z686">
        <v>0</v>
      </c>
      <c r="AA686">
        <v>10</v>
      </c>
      <c r="AB686">
        <v>53</v>
      </c>
      <c r="AC686">
        <v>52.5</v>
      </c>
      <c r="AD686">
        <v>18</v>
      </c>
      <c r="AE686" s="19">
        <v>0.35282407407407407</v>
      </c>
      <c r="AF686" s="19">
        <v>0.36706018518518518</v>
      </c>
      <c r="AG686" s="19">
        <v>1.4236111111111111E-2</v>
      </c>
      <c r="AH686" s="19">
        <v>2.2222222222222222E-3</v>
      </c>
      <c r="AI686"/>
      <c r="AJ686">
        <v>18.7</v>
      </c>
      <c r="AK686"/>
      <c r="AL686">
        <v>1565</v>
      </c>
      <c r="AM686">
        <v>1575</v>
      </c>
      <c r="AN686">
        <v>1570</v>
      </c>
      <c r="AO686">
        <v>6312</v>
      </c>
      <c r="AP686">
        <v>18.7</v>
      </c>
      <c r="AQ686">
        <v>24</v>
      </c>
      <c r="AR686">
        <v>0</v>
      </c>
      <c r="AS686">
        <v>24</v>
      </c>
      <c r="AT686">
        <v>0</v>
      </c>
      <c r="AU686">
        <v>49</v>
      </c>
      <c r="AV686">
        <v>0</v>
      </c>
      <c r="AW686"/>
      <c r="AX686"/>
      <c r="AY686">
        <v>1616</v>
      </c>
      <c r="AZ686" s="19">
        <v>0.33491898148148147</v>
      </c>
      <c r="BA686">
        <v>0.03</v>
      </c>
      <c r="BB686">
        <v>885</v>
      </c>
      <c r="BC686">
        <v>21405627</v>
      </c>
      <c r="BD686"/>
      <c r="BE686">
        <v>1575</v>
      </c>
      <c r="BF686" s="19">
        <v>0.36723379629629632</v>
      </c>
      <c r="BG686">
        <v>2.8</v>
      </c>
      <c r="BH686">
        <v>150.19999999999999</v>
      </c>
      <c r="BI686">
        <v>53</v>
      </c>
      <c r="BJ686" t="s">
        <v>3100</v>
      </c>
      <c r="BK686"/>
      <c r="BL686" s="20">
        <f t="shared" si="10"/>
        <v>3.949999999999978</v>
      </c>
    </row>
    <row r="687" spans="1:64" s="18" customFormat="1">
      <c r="A687">
        <v>21105535</v>
      </c>
      <c r="B687" t="s">
        <v>3089</v>
      </c>
      <c r="C687">
        <v>2</v>
      </c>
      <c r="D687" t="s">
        <v>87</v>
      </c>
      <c r="E687" t="s">
        <v>3110</v>
      </c>
      <c r="F687" s="21">
        <v>44481.374560185184</v>
      </c>
      <c r="G687" s="21">
        <v>44481.408946759257</v>
      </c>
      <c r="H687">
        <v>45.9</v>
      </c>
      <c r="I687">
        <v>65.3</v>
      </c>
      <c r="J687" s="19">
        <v>0.36143518518518519</v>
      </c>
      <c r="K687" s="19">
        <v>0.3636226851851852</v>
      </c>
      <c r="L687" s="19">
        <v>2.1874999999999998E-3</v>
      </c>
      <c r="M687">
        <v>42.2</v>
      </c>
      <c r="N687">
        <v>3.5</v>
      </c>
      <c r="O687">
        <v>106.2</v>
      </c>
      <c r="P687">
        <v>302.2</v>
      </c>
      <c r="Q687">
        <v>192</v>
      </c>
      <c r="R687">
        <v>192.5</v>
      </c>
      <c r="S687" s="19">
        <v>0.37456018518518519</v>
      </c>
      <c r="T687" s="19">
        <v>0.40753472222222226</v>
      </c>
      <c r="U687" s="19">
        <v>0.37761574074074072</v>
      </c>
      <c r="V687">
        <v>1560</v>
      </c>
      <c r="W687" s="19">
        <v>0.40582175925925923</v>
      </c>
      <c r="X687" s="19">
        <v>0.40827546296296297</v>
      </c>
      <c r="Y687">
        <v>1575</v>
      </c>
      <c r="Z687">
        <v>112</v>
      </c>
      <c r="AA687">
        <v>15</v>
      </c>
      <c r="AB687">
        <v>62</v>
      </c>
      <c r="AC687">
        <v>146.1</v>
      </c>
      <c r="AD687">
        <v>18</v>
      </c>
      <c r="AE687" s="19">
        <v>0.3994328703703704</v>
      </c>
      <c r="AF687" s="19">
        <v>0.40203703703703703</v>
      </c>
      <c r="AG687" s="19">
        <v>2.6041666666666665E-3</v>
      </c>
      <c r="AH687" s="19">
        <v>1.0185185185185186E-3</v>
      </c>
      <c r="AI687"/>
      <c r="AJ687">
        <v>23.4</v>
      </c>
      <c r="AK687"/>
      <c r="AL687">
        <v>1560</v>
      </c>
      <c r="AM687">
        <v>1575</v>
      </c>
      <c r="AN687">
        <v>1598</v>
      </c>
      <c r="AO687">
        <v>7769</v>
      </c>
      <c r="AP687">
        <v>23.4</v>
      </c>
      <c r="AQ687">
        <v>41</v>
      </c>
      <c r="AR687">
        <v>0</v>
      </c>
      <c r="AS687">
        <v>41</v>
      </c>
      <c r="AT687">
        <v>0</v>
      </c>
      <c r="AU687">
        <v>82</v>
      </c>
      <c r="AV687">
        <v>0</v>
      </c>
      <c r="AW687"/>
      <c r="AX687"/>
      <c r="AY687">
        <v>1578</v>
      </c>
      <c r="AZ687" s="19">
        <v>0.40291666666666665</v>
      </c>
      <c r="BA687">
        <v>3.1E-2</v>
      </c>
      <c r="BB687">
        <v>852</v>
      </c>
      <c r="BC687">
        <v>21105530</v>
      </c>
      <c r="BD687"/>
      <c r="BE687">
        <v>1575</v>
      </c>
      <c r="BF687" s="19">
        <v>0.40827546296296297</v>
      </c>
      <c r="BG687">
        <v>3.4</v>
      </c>
      <c r="BH687">
        <v>264</v>
      </c>
      <c r="BI687">
        <v>62</v>
      </c>
      <c r="BJ687" t="s">
        <v>3100</v>
      </c>
      <c r="BK687" t="s">
        <v>3240</v>
      </c>
      <c r="BL687" s="20">
        <f t="shared" si="10"/>
        <v>15.749999999999984</v>
      </c>
    </row>
    <row r="688" spans="1:64" s="18" customFormat="1">
      <c r="A688">
        <v>21405630</v>
      </c>
      <c r="B688" t="s">
        <v>3089</v>
      </c>
      <c r="C688">
        <v>2</v>
      </c>
      <c r="D688" t="s">
        <v>90</v>
      </c>
      <c r="E688" t="s">
        <v>3176</v>
      </c>
      <c r="F688" s="21">
        <v>44481.368807870371</v>
      </c>
      <c r="G688" s="21">
        <v>44481.389641203707</v>
      </c>
      <c r="H688">
        <v>23.7</v>
      </c>
      <c r="I688">
        <v>52</v>
      </c>
      <c r="J688" s="19">
        <v>0.35206018518518517</v>
      </c>
      <c r="K688" s="19">
        <v>0.3535300925925926</v>
      </c>
      <c r="L688" s="19">
        <v>1.4699074074074074E-3</v>
      </c>
      <c r="M688">
        <v>0</v>
      </c>
      <c r="N688">
        <v>2.2000000000000002</v>
      </c>
      <c r="O688">
        <v>118.3</v>
      </c>
      <c r="P688">
        <v>314</v>
      </c>
      <c r="Q688">
        <v>198.5</v>
      </c>
      <c r="R688">
        <v>198.5</v>
      </c>
      <c r="S688" s="19">
        <v>0.36787037037037035</v>
      </c>
      <c r="T688" s="19">
        <v>0.38353009259259258</v>
      </c>
      <c r="U688" s="19">
        <v>0.37431712962962965</v>
      </c>
      <c r="V688">
        <v>1593</v>
      </c>
      <c r="W688" s="19">
        <v>0.37024305555555559</v>
      </c>
      <c r="X688" s="19">
        <v>0.37431712962962965</v>
      </c>
      <c r="Y688">
        <v>1593</v>
      </c>
      <c r="Z688">
        <v>230.5</v>
      </c>
      <c r="AA688">
        <v>3</v>
      </c>
      <c r="AB688">
        <v>120</v>
      </c>
      <c r="AC688"/>
      <c r="AD688">
        <v>19</v>
      </c>
      <c r="AE688" s="19">
        <v>0.38362268518518516</v>
      </c>
      <c r="AF688" s="19">
        <v>0.38624999999999998</v>
      </c>
      <c r="AG688" s="19">
        <v>2.627314814814815E-3</v>
      </c>
      <c r="AH688" s="19">
        <v>3.3912037037037036E-3</v>
      </c>
      <c r="AI688"/>
      <c r="AJ688">
        <v>13.3</v>
      </c>
      <c r="AK688"/>
      <c r="AL688">
        <v>1593</v>
      </c>
      <c r="AM688">
        <v>1576</v>
      </c>
      <c r="AN688">
        <v>1554</v>
      </c>
      <c r="AO688">
        <v>4350</v>
      </c>
      <c r="AP688">
        <v>13.3</v>
      </c>
      <c r="AQ688">
        <v>15</v>
      </c>
      <c r="AR688">
        <v>0</v>
      </c>
      <c r="AS688">
        <v>15</v>
      </c>
      <c r="AT688">
        <v>0</v>
      </c>
      <c r="AU688">
        <v>31</v>
      </c>
      <c r="AV688">
        <v>0</v>
      </c>
      <c r="AW688"/>
      <c r="AX688"/>
      <c r="AY688">
        <v>1573</v>
      </c>
      <c r="AZ688" s="19">
        <v>0.3489814814814815</v>
      </c>
      <c r="BA688">
        <v>3.2000000000000001E-2</v>
      </c>
      <c r="BB688">
        <v>806</v>
      </c>
      <c r="BC688">
        <v>21005693</v>
      </c>
      <c r="BD688" t="s">
        <v>3155</v>
      </c>
      <c r="BE688">
        <v>1576</v>
      </c>
      <c r="BF688" s="19">
        <v>0.38892361111111112</v>
      </c>
      <c r="BG688">
        <v>2.2000000000000002</v>
      </c>
      <c r="BH688">
        <v>25.4</v>
      </c>
      <c r="BI688">
        <v>120</v>
      </c>
      <c r="BJ688" t="s">
        <v>3100</v>
      </c>
      <c r="BK688"/>
      <c r="BL688" s="20">
        <f t="shared" si="10"/>
        <v>20.649999999999949</v>
      </c>
    </row>
    <row r="689" spans="1:64" s="18" customFormat="1">
      <c r="A689">
        <v>21305695</v>
      </c>
      <c r="B689" t="s">
        <v>3089</v>
      </c>
      <c r="C689">
        <v>1</v>
      </c>
      <c r="D689" t="s">
        <v>90</v>
      </c>
      <c r="E689" t="s">
        <v>3097</v>
      </c>
      <c r="F689" s="21">
        <v>44481.391226851854</v>
      </c>
      <c r="G689" s="21">
        <v>44481.430393518516</v>
      </c>
      <c r="H689">
        <v>56.4</v>
      </c>
      <c r="I689">
        <v>66.099999999999994</v>
      </c>
      <c r="J689" s="19">
        <v>0.38300925925925927</v>
      </c>
      <c r="K689" s="19">
        <v>0.38449074074074074</v>
      </c>
      <c r="L689" s="19">
        <v>1.4814814814814814E-3</v>
      </c>
      <c r="M689">
        <v>48.6</v>
      </c>
      <c r="N689">
        <v>3</v>
      </c>
      <c r="O689">
        <v>108.4</v>
      </c>
      <c r="P689">
        <v>309.60000000000002</v>
      </c>
      <c r="Q689">
        <v>197.8</v>
      </c>
      <c r="R689">
        <v>197.9</v>
      </c>
      <c r="S689" s="19">
        <v>0.39244212962962965</v>
      </c>
      <c r="T689" s="19">
        <v>0.42381944444444447</v>
      </c>
      <c r="U689" s="19">
        <v>0.3941898148148148</v>
      </c>
      <c r="V689">
        <v>1572</v>
      </c>
      <c r="W689"/>
      <c r="X689"/>
      <c r="Y689"/>
      <c r="Z689">
        <v>0</v>
      </c>
      <c r="AA689">
        <v>17</v>
      </c>
      <c r="AB689">
        <v>71</v>
      </c>
      <c r="AC689"/>
      <c r="AD689">
        <v>19</v>
      </c>
      <c r="AE689" s="19">
        <v>0.4246180555555556</v>
      </c>
      <c r="AF689" s="19">
        <v>0.42804398148148143</v>
      </c>
      <c r="AG689" s="19">
        <v>3.425925925925926E-3</v>
      </c>
      <c r="AH689" s="19">
        <v>2.3495370370370371E-3</v>
      </c>
      <c r="AI689"/>
      <c r="AJ689">
        <v>21.6</v>
      </c>
      <c r="AK689"/>
      <c r="AL689">
        <v>1572</v>
      </c>
      <c r="AM689">
        <v>1578</v>
      </c>
      <c r="AN689">
        <v>1553</v>
      </c>
      <c r="AO689">
        <v>6954</v>
      </c>
      <c r="AP689">
        <v>21.6</v>
      </c>
      <c r="AQ689">
        <v>3</v>
      </c>
      <c r="AR689">
        <v>0</v>
      </c>
      <c r="AS689">
        <v>4</v>
      </c>
      <c r="AT689">
        <v>0</v>
      </c>
      <c r="AU689">
        <v>41</v>
      </c>
      <c r="AV689">
        <v>0</v>
      </c>
      <c r="AW689"/>
      <c r="AX689"/>
      <c r="AY689">
        <v>1604</v>
      </c>
      <c r="AZ689" s="19">
        <v>0.38075231481481481</v>
      </c>
      <c r="BA689">
        <v>2.4E-2</v>
      </c>
      <c r="BB689">
        <v>1110</v>
      </c>
      <c r="BC689" t="s">
        <v>3241</v>
      </c>
      <c r="BD689" t="s">
        <v>3107</v>
      </c>
      <c r="BE689">
        <v>1578</v>
      </c>
      <c r="BF689" s="19">
        <v>0.42821759259259262</v>
      </c>
      <c r="BG689">
        <v>4.0999999999999996</v>
      </c>
      <c r="BH689">
        <v>394.4</v>
      </c>
      <c r="BI689">
        <v>71</v>
      </c>
      <c r="BJ689" t="s">
        <v>3100</v>
      </c>
      <c r="BK689"/>
      <c r="BL689" s="20">
        <f t="shared" si="10"/>
        <v>11.450000000000031</v>
      </c>
    </row>
    <row r="690" spans="1:64" s="18" customFormat="1">
      <c r="A690">
        <v>21205417</v>
      </c>
      <c r="B690" t="s">
        <v>3089</v>
      </c>
      <c r="C690">
        <v>2</v>
      </c>
      <c r="D690" t="s">
        <v>22</v>
      </c>
      <c r="E690" t="s">
        <v>3111</v>
      </c>
      <c r="F690" s="21">
        <v>44481.412488425929</v>
      </c>
      <c r="G690" s="21">
        <v>44481.446261574078</v>
      </c>
      <c r="H690">
        <v>45.7</v>
      </c>
      <c r="I690">
        <v>77</v>
      </c>
      <c r="J690" s="19">
        <v>0.38913194444444449</v>
      </c>
      <c r="K690" s="19">
        <v>0.39278935185185188</v>
      </c>
      <c r="L690" s="19">
        <v>3.6574074074074074E-3</v>
      </c>
      <c r="M690">
        <v>47.7</v>
      </c>
      <c r="N690">
        <v>2.7</v>
      </c>
      <c r="O690">
        <v>109.4</v>
      </c>
      <c r="P690">
        <v>297.7</v>
      </c>
      <c r="Q690">
        <v>190.7</v>
      </c>
      <c r="R690">
        <v>192.2</v>
      </c>
      <c r="S690" s="19">
        <v>0.41219907407407402</v>
      </c>
      <c r="T690" s="19">
        <v>0.44324074074074077</v>
      </c>
      <c r="U690" s="19">
        <v>0.41387731481481477</v>
      </c>
      <c r="V690">
        <v>1550</v>
      </c>
      <c r="W690" s="19">
        <v>0.4332523148148148</v>
      </c>
      <c r="X690" s="19">
        <v>0.43947916666666664</v>
      </c>
      <c r="Y690">
        <v>1569</v>
      </c>
      <c r="Z690">
        <v>104</v>
      </c>
      <c r="AA690">
        <v>19</v>
      </c>
      <c r="AB690">
        <v>65</v>
      </c>
      <c r="AC690">
        <v>63.6</v>
      </c>
      <c r="AD690">
        <v>18</v>
      </c>
      <c r="AE690" s="19">
        <v>0.4215740740740741</v>
      </c>
      <c r="AF690" s="19">
        <v>0.44562499999999999</v>
      </c>
      <c r="AG690" s="19">
        <v>2.4050925925925924E-2</v>
      </c>
      <c r="AH690" s="19">
        <v>6.3657407407407402E-4</v>
      </c>
      <c r="AI690"/>
      <c r="AJ690">
        <v>26.1</v>
      </c>
      <c r="AK690"/>
      <c r="AL690">
        <v>1550</v>
      </c>
      <c r="AM690">
        <v>1570</v>
      </c>
      <c r="AN690">
        <v>1571</v>
      </c>
      <c r="AO690">
        <v>8461</v>
      </c>
      <c r="AP690">
        <v>26.1</v>
      </c>
      <c r="AQ690">
        <v>34</v>
      </c>
      <c r="AR690">
        <v>0</v>
      </c>
      <c r="AS690">
        <v>34</v>
      </c>
      <c r="AT690">
        <v>0</v>
      </c>
      <c r="AU690">
        <v>68</v>
      </c>
      <c r="AV690">
        <v>0</v>
      </c>
      <c r="AW690"/>
      <c r="AX690"/>
      <c r="AY690">
        <v>1563</v>
      </c>
      <c r="AZ690" s="19">
        <v>0.42438657407407404</v>
      </c>
      <c r="BA690">
        <v>3.1E-2</v>
      </c>
      <c r="BB690">
        <v>854</v>
      </c>
      <c r="BC690">
        <v>21105532</v>
      </c>
      <c r="BD690"/>
      <c r="BE690">
        <v>1570</v>
      </c>
      <c r="BF690" s="19">
        <v>0.44608796296296299</v>
      </c>
      <c r="BG690">
        <v>2.7</v>
      </c>
      <c r="BH690">
        <v>132</v>
      </c>
      <c r="BI690">
        <v>65</v>
      </c>
      <c r="BJ690" t="s">
        <v>3100</v>
      </c>
      <c r="BK690"/>
      <c r="BL690" s="20">
        <f t="shared" si="10"/>
        <v>27.949999999999893</v>
      </c>
    </row>
    <row r="691" spans="1:64" s="18" customFormat="1">
      <c r="A691">
        <v>21405631</v>
      </c>
      <c r="B691" t="s">
        <v>3089</v>
      </c>
      <c r="C691">
        <v>1</v>
      </c>
      <c r="D691" t="s">
        <v>90</v>
      </c>
      <c r="E691" t="s">
        <v>3095</v>
      </c>
      <c r="F691" s="21">
        <v>44481.43172453704</v>
      </c>
      <c r="G691" s="21">
        <v>44481.462905092594</v>
      </c>
      <c r="H691">
        <v>44.9</v>
      </c>
      <c r="I691">
        <v>69.599999999999994</v>
      </c>
      <c r="J691" s="19">
        <v>0.41310185185185189</v>
      </c>
      <c r="K691" s="19">
        <v>0.41453703703703698</v>
      </c>
      <c r="L691" s="19">
        <v>1.4351851851851854E-3</v>
      </c>
      <c r="M691">
        <v>44</v>
      </c>
      <c r="N691">
        <v>4</v>
      </c>
      <c r="O691">
        <v>106.4</v>
      </c>
      <c r="P691">
        <v>300.39999999999998</v>
      </c>
      <c r="Q691">
        <v>190.1</v>
      </c>
      <c r="R691">
        <v>190</v>
      </c>
      <c r="S691" s="19">
        <v>0.43172453703703706</v>
      </c>
      <c r="T691" s="19">
        <v>0.45833333333333331</v>
      </c>
      <c r="U691" s="19">
        <v>0.4337152777777778</v>
      </c>
      <c r="V691">
        <v>1554</v>
      </c>
      <c r="W691"/>
      <c r="X691"/>
      <c r="Y691"/>
      <c r="Z691">
        <v>277.8</v>
      </c>
      <c r="AA691">
        <v>24</v>
      </c>
      <c r="AB691">
        <v>36</v>
      </c>
      <c r="AC691">
        <v>802.3</v>
      </c>
      <c r="AD691">
        <v>19</v>
      </c>
      <c r="AE691" s="19">
        <v>0.45707175925925925</v>
      </c>
      <c r="AF691" s="19">
        <v>0.46057870370370368</v>
      </c>
      <c r="AG691" s="19">
        <v>3.5069444444444445E-3</v>
      </c>
      <c r="AH691" s="19">
        <v>2.3263888888888887E-3</v>
      </c>
      <c r="AI691"/>
      <c r="AJ691">
        <v>21.8</v>
      </c>
      <c r="AK691"/>
      <c r="AL691">
        <v>1554</v>
      </c>
      <c r="AM691">
        <v>1576</v>
      </c>
      <c r="AN691">
        <v>1797</v>
      </c>
      <c r="AO691">
        <v>7053</v>
      </c>
      <c r="AP691">
        <v>21.8</v>
      </c>
      <c r="AQ691">
        <v>36</v>
      </c>
      <c r="AR691">
        <v>0</v>
      </c>
      <c r="AS691">
        <v>28</v>
      </c>
      <c r="AT691">
        <v>0</v>
      </c>
      <c r="AU691">
        <v>64</v>
      </c>
      <c r="AV691">
        <v>0</v>
      </c>
      <c r="AW691"/>
      <c r="AX691"/>
      <c r="AY691">
        <v>1613</v>
      </c>
      <c r="AZ691" s="19">
        <v>0.40967592592592594</v>
      </c>
      <c r="BA691">
        <v>3.5000000000000003E-2</v>
      </c>
      <c r="BB691">
        <v>769</v>
      </c>
      <c r="BC691">
        <v>21305694</v>
      </c>
      <c r="BD691" t="s">
        <v>3144</v>
      </c>
      <c r="BE691">
        <v>1576</v>
      </c>
      <c r="BF691" s="19">
        <v>0.46121527777777777</v>
      </c>
      <c r="BG691">
        <v>2.9</v>
      </c>
      <c r="BH691">
        <v>125.1</v>
      </c>
      <c r="BI691">
        <v>36</v>
      </c>
      <c r="BJ691" t="s">
        <v>3100</v>
      </c>
      <c r="BK691"/>
      <c r="BL691" s="20">
        <f t="shared" si="10"/>
        <v>24.750000000000114</v>
      </c>
    </row>
    <row r="692" spans="1:64" s="18" customFormat="1">
      <c r="A692">
        <v>21105536</v>
      </c>
      <c r="B692" t="s">
        <v>3089</v>
      </c>
      <c r="C692">
        <v>2</v>
      </c>
      <c r="D692" t="s">
        <v>37</v>
      </c>
      <c r="E692" t="s">
        <v>3082</v>
      </c>
      <c r="F692" s="21">
        <v>44481.425115740742</v>
      </c>
      <c r="G692" s="21">
        <v>44481.480115740742</v>
      </c>
      <c r="H692">
        <v>58.2</v>
      </c>
      <c r="I692">
        <v>85.1</v>
      </c>
      <c r="J692" s="19">
        <v>0.41858796296296297</v>
      </c>
      <c r="K692" s="19">
        <v>0.4210416666666667</v>
      </c>
      <c r="L692" s="19">
        <v>2.4537037037037036E-3</v>
      </c>
      <c r="M692">
        <v>57</v>
      </c>
      <c r="N692">
        <v>2.5</v>
      </c>
      <c r="O692">
        <v>110.9</v>
      </c>
      <c r="P692">
        <v>303.7</v>
      </c>
      <c r="Q692">
        <v>189.2</v>
      </c>
      <c r="R692">
        <v>190.4</v>
      </c>
      <c r="S692" s="19">
        <v>0.44116898148148148</v>
      </c>
      <c r="T692" s="19">
        <v>0.48011574074074076</v>
      </c>
      <c r="U692" s="19">
        <v>0.44560185185185186</v>
      </c>
      <c r="V692">
        <v>1590</v>
      </c>
      <c r="W692" s="19">
        <v>0.44116898148148148</v>
      </c>
      <c r="X692" s="19">
        <v>0.44560185185185186</v>
      </c>
      <c r="Y692">
        <v>1590</v>
      </c>
      <c r="Z692">
        <v>0</v>
      </c>
      <c r="AA692">
        <v>18</v>
      </c>
      <c r="AB692">
        <v>14</v>
      </c>
      <c r="AC692">
        <v>46.8</v>
      </c>
      <c r="AD692">
        <v>2</v>
      </c>
      <c r="AE692" s="19">
        <v>0.45167824074074076</v>
      </c>
      <c r="AF692"/>
      <c r="AG692" s="19">
        <v>0</v>
      </c>
      <c r="AH692" s="19">
        <v>0</v>
      </c>
      <c r="AI692"/>
      <c r="AJ692">
        <v>23.1</v>
      </c>
      <c r="AK692"/>
      <c r="AL692">
        <v>1590</v>
      </c>
      <c r="AM692">
        <v>1576</v>
      </c>
      <c r="AN692">
        <v>1564</v>
      </c>
      <c r="AO692">
        <v>7430</v>
      </c>
      <c r="AP692">
        <v>23.1</v>
      </c>
      <c r="AQ692">
        <v>3</v>
      </c>
      <c r="AR692">
        <v>0</v>
      </c>
      <c r="AS692">
        <v>3</v>
      </c>
      <c r="AT692">
        <v>0</v>
      </c>
      <c r="AU692">
        <v>6</v>
      </c>
      <c r="AV692">
        <v>0</v>
      </c>
      <c r="AW692"/>
      <c r="AX692"/>
      <c r="AY692">
        <v>1642</v>
      </c>
      <c r="AZ692" s="19">
        <v>0.41712962962962963</v>
      </c>
      <c r="BA692">
        <v>0.03</v>
      </c>
      <c r="BB692">
        <v>912</v>
      </c>
      <c r="BC692">
        <v>21405628</v>
      </c>
      <c r="BD692"/>
      <c r="BE692">
        <v>1576</v>
      </c>
      <c r="BF692" s="19">
        <v>0.47880787037037037</v>
      </c>
      <c r="BG692">
        <v>0.6</v>
      </c>
      <c r="BH692">
        <v>67</v>
      </c>
      <c r="BI692">
        <v>14</v>
      </c>
      <c r="BJ692" t="s">
        <v>3100</v>
      </c>
      <c r="BK692"/>
      <c r="BL692" s="20">
        <f t="shared" si="10"/>
        <v>28.983333333333281</v>
      </c>
    </row>
    <row r="693" spans="1:64" s="18" customFormat="1">
      <c r="A693">
        <v>21205418</v>
      </c>
      <c r="B693" t="s">
        <v>3089</v>
      </c>
      <c r="C693">
        <v>1</v>
      </c>
      <c r="D693" t="s">
        <v>34</v>
      </c>
      <c r="E693" t="s">
        <v>3098</v>
      </c>
      <c r="F693" s="21">
        <v>44481.452199074076</v>
      </c>
      <c r="G693" s="21">
        <v>44481.483067129629</v>
      </c>
      <c r="H693">
        <v>44.5</v>
      </c>
      <c r="I693">
        <v>53</v>
      </c>
      <c r="J693" s="19">
        <v>0.44310185185185186</v>
      </c>
      <c r="K693" s="19">
        <v>0.44623842592592594</v>
      </c>
      <c r="L693" s="19">
        <v>3.1365740740740742E-3</v>
      </c>
      <c r="M693">
        <v>46.1</v>
      </c>
      <c r="N693">
        <v>3.4</v>
      </c>
      <c r="O693">
        <v>106.6</v>
      </c>
      <c r="P693">
        <v>307.3</v>
      </c>
      <c r="Q693">
        <v>197</v>
      </c>
      <c r="R693">
        <v>197.3</v>
      </c>
      <c r="S693" s="19">
        <v>0.45177083333333329</v>
      </c>
      <c r="T693" s="19">
        <v>0.47567129629629629</v>
      </c>
      <c r="U693" s="19">
        <v>0.45489583333333333</v>
      </c>
      <c r="V693">
        <v>1566</v>
      </c>
      <c r="W693"/>
      <c r="X693"/>
      <c r="Y693"/>
      <c r="Z693">
        <v>175</v>
      </c>
      <c r="AA693">
        <v>10</v>
      </c>
      <c r="AB693">
        <v>54</v>
      </c>
      <c r="AC693"/>
      <c r="AD693">
        <v>18</v>
      </c>
      <c r="AE693" s="19">
        <v>0.47501157407407407</v>
      </c>
      <c r="AF693" s="19">
        <v>0.47715277777777776</v>
      </c>
      <c r="AG693" s="19">
        <v>2.1412037037037038E-3</v>
      </c>
      <c r="AH693" s="19">
        <v>5.9143518518518521E-3</v>
      </c>
      <c r="AI693"/>
      <c r="AJ693">
        <v>18.600000000000001</v>
      </c>
      <c r="AK693"/>
      <c r="AL693">
        <v>1566</v>
      </c>
      <c r="AM693">
        <v>1569</v>
      </c>
      <c r="AN693">
        <v>1550</v>
      </c>
      <c r="AO693">
        <v>6366</v>
      </c>
      <c r="AP693">
        <v>18.600000000000001</v>
      </c>
      <c r="AQ693">
        <v>36</v>
      </c>
      <c r="AR693">
        <v>0</v>
      </c>
      <c r="AS693">
        <v>35</v>
      </c>
      <c r="AT693">
        <v>0</v>
      </c>
      <c r="AU693">
        <v>70</v>
      </c>
      <c r="AV693">
        <v>0</v>
      </c>
      <c r="AW693"/>
      <c r="AX693"/>
      <c r="AY693">
        <v>1599</v>
      </c>
      <c r="AZ693" s="19">
        <v>0.4381944444444445</v>
      </c>
      <c r="BA693">
        <v>2.5000000000000001E-2</v>
      </c>
      <c r="BB693">
        <v>1052</v>
      </c>
      <c r="BC693">
        <v>21205416</v>
      </c>
      <c r="BD693" t="s">
        <v>3107</v>
      </c>
      <c r="BE693">
        <v>1569</v>
      </c>
      <c r="BF693" s="19">
        <v>0.48292824074074076</v>
      </c>
      <c r="BG693">
        <v>3</v>
      </c>
      <c r="BH693">
        <v>192.7</v>
      </c>
      <c r="BI693">
        <v>54</v>
      </c>
      <c r="BJ693" t="s">
        <v>3100</v>
      </c>
      <c r="BK693"/>
      <c r="BL693" s="20">
        <f t="shared" si="10"/>
        <v>7.9666666666665797</v>
      </c>
    </row>
    <row r="694" spans="1:64" s="18" customFormat="1">
      <c r="A694">
        <v>21105537</v>
      </c>
      <c r="B694" t="s">
        <v>3089</v>
      </c>
      <c r="C694">
        <v>2</v>
      </c>
      <c r="D694" t="s">
        <v>90</v>
      </c>
      <c r="E694" t="s">
        <v>3242</v>
      </c>
      <c r="F694" s="21">
        <v>44481.476759259262</v>
      </c>
      <c r="G694" s="21">
        <v>44481.534780092596</v>
      </c>
      <c r="H694">
        <v>56.8</v>
      </c>
      <c r="I694">
        <v>92.5</v>
      </c>
      <c r="J694" s="19">
        <v>0.46871527777777783</v>
      </c>
      <c r="K694" s="19">
        <v>0.47055555555555556</v>
      </c>
      <c r="L694" s="19">
        <v>1.8402777777777777E-3</v>
      </c>
      <c r="M694">
        <v>39.200000000000003</v>
      </c>
      <c r="N694">
        <v>4.4000000000000004</v>
      </c>
      <c r="O694">
        <v>109.6</v>
      </c>
      <c r="P694">
        <v>295.2</v>
      </c>
      <c r="Q694">
        <v>181.1</v>
      </c>
      <c r="R694">
        <v>181.2</v>
      </c>
      <c r="S694" s="19">
        <v>0.50168981481481478</v>
      </c>
      <c r="T694" s="19">
        <v>0.52986111111111112</v>
      </c>
      <c r="U694" s="19">
        <v>0.50302083333333336</v>
      </c>
      <c r="V694">
        <v>1536</v>
      </c>
      <c r="W694" s="19">
        <v>0.50168981481481478</v>
      </c>
      <c r="X694" s="19">
        <v>0.50302083333333336</v>
      </c>
      <c r="Y694">
        <v>1536</v>
      </c>
      <c r="Z694">
        <v>241</v>
      </c>
      <c r="AA694">
        <v>22</v>
      </c>
      <c r="AB694">
        <v>120</v>
      </c>
      <c r="AC694">
        <v>63.1</v>
      </c>
      <c r="AD694">
        <v>19</v>
      </c>
      <c r="AE694" s="19">
        <v>0.52704861111111112</v>
      </c>
      <c r="AF694" s="19">
        <v>0.53185185185185191</v>
      </c>
      <c r="AG694" s="19">
        <v>4.8032407407407407E-3</v>
      </c>
      <c r="AH694" s="19">
        <v>2.9282407407407412E-3</v>
      </c>
      <c r="AI694"/>
      <c r="AJ694">
        <v>28.6</v>
      </c>
      <c r="AK694"/>
      <c r="AL694">
        <v>1536</v>
      </c>
      <c r="AM694">
        <v>1576</v>
      </c>
      <c r="AN694">
        <v>1574</v>
      </c>
      <c r="AO694">
        <v>9653</v>
      </c>
      <c r="AP694">
        <v>28.6</v>
      </c>
      <c r="AQ694">
        <v>42</v>
      </c>
      <c r="AR694">
        <v>0</v>
      </c>
      <c r="AS694">
        <v>41</v>
      </c>
      <c r="AT694">
        <v>0</v>
      </c>
      <c r="AU694">
        <v>83</v>
      </c>
      <c r="AV694">
        <v>0</v>
      </c>
      <c r="AW694"/>
      <c r="AX694"/>
      <c r="AY694">
        <v>1582</v>
      </c>
      <c r="AZ694" s="19">
        <v>0.46553240740740742</v>
      </c>
      <c r="BA694">
        <v>2.9000000000000001E-2</v>
      </c>
      <c r="BB694">
        <v>899</v>
      </c>
      <c r="BC694">
        <v>21105533</v>
      </c>
      <c r="BD694"/>
      <c r="BE694">
        <v>1576</v>
      </c>
      <c r="BF694" s="19">
        <v>0.53313657407407411</v>
      </c>
      <c r="BG694">
        <v>4.4000000000000004</v>
      </c>
      <c r="BH694">
        <v>379.8</v>
      </c>
      <c r="BI694">
        <v>120</v>
      </c>
      <c r="BJ694" t="s">
        <v>3100</v>
      </c>
      <c r="BK694"/>
      <c r="BL694" s="20">
        <f t="shared" si="10"/>
        <v>44.833333333333279</v>
      </c>
    </row>
    <row r="695" spans="1:64" s="18" customFormat="1">
      <c r="A695">
        <v>21405632</v>
      </c>
      <c r="B695" t="s">
        <v>3089</v>
      </c>
      <c r="C695">
        <v>1</v>
      </c>
      <c r="D695" t="s">
        <v>90</v>
      </c>
      <c r="E695" t="s">
        <v>3095</v>
      </c>
      <c r="F695" s="21">
        <v>44481.47515046296</v>
      </c>
      <c r="G695" s="21">
        <v>44481.497407407405</v>
      </c>
      <c r="H695">
        <v>32</v>
      </c>
      <c r="I695">
        <v>36.200000000000003</v>
      </c>
      <c r="J695" s="19">
        <v>0.47086805555555555</v>
      </c>
      <c r="K695" s="19">
        <v>0.47228009259259257</v>
      </c>
      <c r="L695" s="19">
        <v>1.4120370370370369E-3</v>
      </c>
      <c r="M695">
        <v>31.5</v>
      </c>
      <c r="N695">
        <v>2.5</v>
      </c>
      <c r="O695">
        <v>106.4</v>
      </c>
      <c r="P695">
        <v>304</v>
      </c>
      <c r="Q695">
        <v>187.9</v>
      </c>
      <c r="R695">
        <v>187.9</v>
      </c>
      <c r="S695" s="19">
        <v>0.47515046296296298</v>
      </c>
      <c r="T695" s="19">
        <v>0.49320601851851853</v>
      </c>
      <c r="U695" s="19">
        <v>0.47635416666666663</v>
      </c>
      <c r="V695">
        <v>1605</v>
      </c>
      <c r="W695"/>
      <c r="X695"/>
      <c r="Y695"/>
      <c r="Z695">
        <v>204.7</v>
      </c>
      <c r="AA695">
        <v>20</v>
      </c>
      <c r="AB695">
        <v>37</v>
      </c>
      <c r="AC695">
        <v>13.4</v>
      </c>
      <c r="AD695">
        <v>19</v>
      </c>
      <c r="AE695" s="19">
        <v>0.49046296296296293</v>
      </c>
      <c r="AF695" s="19">
        <v>0.49516203703703704</v>
      </c>
      <c r="AG695" s="19">
        <v>4.6990740740740743E-3</v>
      </c>
      <c r="AH695" s="19">
        <v>2.2453703703703702E-3</v>
      </c>
      <c r="AI695"/>
      <c r="AJ695">
        <v>8.4</v>
      </c>
      <c r="AK695"/>
      <c r="AL695">
        <v>1605</v>
      </c>
      <c r="AM695">
        <v>1579</v>
      </c>
      <c r="AN695">
        <v>1558</v>
      </c>
      <c r="AO695">
        <v>2882</v>
      </c>
      <c r="AP695">
        <v>8.4</v>
      </c>
      <c r="AQ695">
        <v>17</v>
      </c>
      <c r="AR695">
        <v>0</v>
      </c>
      <c r="AS695">
        <v>16</v>
      </c>
      <c r="AT695">
        <v>0</v>
      </c>
      <c r="AU695">
        <v>33</v>
      </c>
      <c r="AV695">
        <v>0</v>
      </c>
      <c r="AW695">
        <v>0</v>
      </c>
      <c r="AX695">
        <v>0</v>
      </c>
      <c r="AY695">
        <v>1635</v>
      </c>
      <c r="AZ695" s="19">
        <v>0.46848379629629627</v>
      </c>
      <c r="BA695">
        <v>3.2000000000000001E-2</v>
      </c>
      <c r="BB695">
        <v>854</v>
      </c>
      <c r="BC695">
        <v>21305694</v>
      </c>
      <c r="BD695" t="s">
        <v>3144</v>
      </c>
      <c r="BE695">
        <v>1579</v>
      </c>
      <c r="BF695" s="19">
        <v>0.4957523148148148</v>
      </c>
      <c r="BG695">
        <v>2.7</v>
      </c>
      <c r="BH695">
        <v>84.2</v>
      </c>
      <c r="BI695">
        <v>37</v>
      </c>
      <c r="BJ695" t="s">
        <v>3100</v>
      </c>
      <c r="BK695"/>
      <c r="BL695" s="20">
        <f t="shared" si="10"/>
        <v>4.1333333333333933</v>
      </c>
    </row>
    <row r="696" spans="1:64" s="18" customFormat="1">
      <c r="A696">
        <v>21205419</v>
      </c>
      <c r="B696" t="s">
        <v>3089</v>
      </c>
      <c r="C696">
        <v>1</v>
      </c>
      <c r="D696" t="s">
        <v>46</v>
      </c>
      <c r="E696" t="s">
        <v>3098</v>
      </c>
      <c r="F696" s="21">
        <v>44481.506412037037</v>
      </c>
      <c r="G696" s="21">
        <v>44481.533101851855</v>
      </c>
      <c r="H696">
        <v>38.4</v>
      </c>
      <c r="I696">
        <v>46.1</v>
      </c>
      <c r="J696" s="19">
        <v>0.49877314814814816</v>
      </c>
      <c r="K696" s="19">
        <v>0.50111111111111117</v>
      </c>
      <c r="L696" s="19">
        <v>2.3379629629629631E-3</v>
      </c>
      <c r="M696">
        <v>38.5</v>
      </c>
      <c r="N696">
        <v>2.4</v>
      </c>
      <c r="O696">
        <v>113.3</v>
      </c>
      <c r="P696">
        <v>305.8</v>
      </c>
      <c r="Q696">
        <v>195.8</v>
      </c>
      <c r="R696">
        <v>196.7</v>
      </c>
      <c r="S696" s="19">
        <v>0.50645833333333334</v>
      </c>
      <c r="T696" s="19">
        <v>0.53037037037037038</v>
      </c>
      <c r="U696" s="19">
        <v>0.50815972222222217</v>
      </c>
      <c r="V696">
        <v>1550</v>
      </c>
      <c r="W696"/>
      <c r="X696"/>
      <c r="Y696"/>
      <c r="Z696">
        <v>200</v>
      </c>
      <c r="AA696">
        <v>9</v>
      </c>
      <c r="AB696">
        <v>56</v>
      </c>
      <c r="AC696">
        <v>59</v>
      </c>
      <c r="AD696">
        <v>18</v>
      </c>
      <c r="AE696" s="19">
        <v>0.52866898148148145</v>
      </c>
      <c r="AF696" s="19">
        <v>0.53166666666666662</v>
      </c>
      <c r="AG696" s="19">
        <v>2.9976851851851848E-3</v>
      </c>
      <c r="AH696" s="19">
        <v>1.4351851851851854E-3</v>
      </c>
      <c r="AI696"/>
      <c r="AJ696">
        <v>25.8</v>
      </c>
      <c r="AK696"/>
      <c r="AL696">
        <v>1550</v>
      </c>
      <c r="AM696">
        <v>1579</v>
      </c>
      <c r="AN696">
        <v>1566</v>
      </c>
      <c r="AO696">
        <v>8623</v>
      </c>
      <c r="AP696">
        <v>25.8</v>
      </c>
      <c r="AQ696">
        <v>36</v>
      </c>
      <c r="AR696">
        <v>0</v>
      </c>
      <c r="AS696">
        <v>38</v>
      </c>
      <c r="AT696">
        <v>0</v>
      </c>
      <c r="AU696">
        <v>74</v>
      </c>
      <c r="AV696">
        <v>0</v>
      </c>
      <c r="AW696"/>
      <c r="AX696"/>
      <c r="AY696">
        <v>1587</v>
      </c>
      <c r="AZ696" s="19">
        <v>0.49559027777777781</v>
      </c>
      <c r="BA696">
        <v>2.9000000000000001E-2</v>
      </c>
      <c r="BB696">
        <v>886</v>
      </c>
      <c r="BC696">
        <v>21405629</v>
      </c>
      <c r="BD696"/>
      <c r="BE696">
        <v>1579</v>
      </c>
      <c r="BF696" s="19">
        <v>0.53192129629629636</v>
      </c>
      <c r="BG696">
        <v>3.3</v>
      </c>
      <c r="BH696">
        <v>247.5</v>
      </c>
      <c r="BI696">
        <v>56</v>
      </c>
      <c r="BJ696" t="s">
        <v>3100</v>
      </c>
      <c r="BK696"/>
      <c r="BL696" s="20">
        <f t="shared" si="10"/>
        <v>7.6999999999999247</v>
      </c>
    </row>
    <row r="697" spans="1:64" s="18" customFormat="1">
      <c r="A697">
        <v>21105538</v>
      </c>
      <c r="B697" t="s">
        <v>7</v>
      </c>
      <c r="C697">
        <v>2</v>
      </c>
      <c r="D697" t="s">
        <v>37</v>
      </c>
      <c r="E697" t="s">
        <v>3082</v>
      </c>
      <c r="F697" s="21">
        <v>44481.536932870367</v>
      </c>
      <c r="G697" s="21">
        <v>44481.629340277781</v>
      </c>
      <c r="H697">
        <v>63.2</v>
      </c>
      <c r="I697">
        <v>157.80000000000001</v>
      </c>
      <c r="J697" s="19">
        <v>0.51802083333333326</v>
      </c>
      <c r="K697" s="19">
        <v>0.51978009259259261</v>
      </c>
      <c r="L697" s="19">
        <v>1.7592592592592592E-3</v>
      </c>
      <c r="M697">
        <v>0</v>
      </c>
      <c r="N697">
        <v>2.7</v>
      </c>
      <c r="O697">
        <v>108.4</v>
      </c>
      <c r="P697">
        <v>299</v>
      </c>
      <c r="Q697">
        <v>186.7</v>
      </c>
      <c r="R697">
        <v>187.8</v>
      </c>
      <c r="S697" s="19">
        <v>0.58574074074074078</v>
      </c>
      <c r="T697" s="19">
        <v>0.62934027777777779</v>
      </c>
      <c r="U697" s="19">
        <v>0.59414351851851854</v>
      </c>
      <c r="V697">
        <v>1525</v>
      </c>
      <c r="W697" s="19">
        <v>0.58574074074074078</v>
      </c>
      <c r="X697" s="19">
        <v>0.59414351851851854</v>
      </c>
      <c r="Y697">
        <v>1525</v>
      </c>
      <c r="Z697">
        <v>0</v>
      </c>
      <c r="AA697">
        <v>17</v>
      </c>
      <c r="AB697">
        <v>71</v>
      </c>
      <c r="AC697">
        <v>66.5</v>
      </c>
      <c r="AD697">
        <v>1</v>
      </c>
      <c r="AE697" s="19">
        <v>0.60469907407407408</v>
      </c>
      <c r="AF697" s="19">
        <v>0.60341435185185188</v>
      </c>
      <c r="AG697" t="s">
        <v>3243</v>
      </c>
      <c r="AH697" s="19">
        <v>4.8263888888888887E-3</v>
      </c>
      <c r="AI697"/>
      <c r="AJ697">
        <v>37.5</v>
      </c>
      <c r="AK697">
        <v>0.7</v>
      </c>
      <c r="AL697">
        <v>1525</v>
      </c>
      <c r="AM697">
        <v>1559</v>
      </c>
      <c r="AN697">
        <v>1550</v>
      </c>
      <c r="AO697">
        <v>12070</v>
      </c>
      <c r="AP697">
        <v>37.5</v>
      </c>
      <c r="AQ697">
        <v>21</v>
      </c>
      <c r="AR697">
        <v>0</v>
      </c>
      <c r="AS697">
        <v>21</v>
      </c>
      <c r="AT697">
        <v>0</v>
      </c>
      <c r="AU697">
        <v>43</v>
      </c>
      <c r="AV697">
        <v>0</v>
      </c>
      <c r="AW697"/>
      <c r="AX697"/>
      <c r="AY697">
        <v>1620</v>
      </c>
      <c r="AZ697" s="19">
        <v>0.51353009259259264</v>
      </c>
      <c r="BA697">
        <v>2.7E-2</v>
      </c>
      <c r="BB697">
        <v>1003</v>
      </c>
      <c r="BC697">
        <v>21305695</v>
      </c>
      <c r="BD697" t="s">
        <v>3144</v>
      </c>
      <c r="BE697">
        <v>1559</v>
      </c>
      <c r="BF697" s="19">
        <v>0.62857638888888889</v>
      </c>
      <c r="BG697">
        <v>0.5</v>
      </c>
      <c r="BH697">
        <v>73.900000000000006</v>
      </c>
      <c r="BI697">
        <v>71</v>
      </c>
      <c r="BJ697" t="s">
        <v>3090</v>
      </c>
      <c r="BK697"/>
      <c r="BL697" s="20">
        <f t="shared" si="10"/>
        <v>94.983333333333363</v>
      </c>
    </row>
    <row r="698" spans="1:64" s="18" customFormat="1">
      <c r="A698">
        <v>21305696</v>
      </c>
      <c r="B698" t="s">
        <v>3089</v>
      </c>
      <c r="C698">
        <v>1</v>
      </c>
      <c r="D698" t="s">
        <v>37</v>
      </c>
      <c r="E698" t="s">
        <v>3244</v>
      </c>
      <c r="F698" s="21">
        <v>44481.520740740743</v>
      </c>
      <c r="G698" s="21">
        <v>44481.583020833335</v>
      </c>
      <c r="H698">
        <v>89.7</v>
      </c>
      <c r="I698">
        <v>224.3</v>
      </c>
      <c r="J698" s="19">
        <v>0.42716435185185181</v>
      </c>
      <c r="K698" s="19">
        <v>0.42728009259259259</v>
      </c>
      <c r="L698" s="19">
        <v>1.1574074074074073E-4</v>
      </c>
      <c r="M698">
        <v>88.9</v>
      </c>
      <c r="N698">
        <v>2.7</v>
      </c>
      <c r="O698">
        <v>106.8</v>
      </c>
      <c r="P698">
        <v>282.39999999999998</v>
      </c>
      <c r="Q698">
        <v>164</v>
      </c>
      <c r="R698">
        <v>165.9</v>
      </c>
      <c r="S698" s="19">
        <v>0.52151620370370366</v>
      </c>
      <c r="T698" s="19">
        <v>0.5814583333333333</v>
      </c>
      <c r="U698" s="19">
        <v>0.52824074074074068</v>
      </c>
      <c r="V698">
        <v>1541</v>
      </c>
      <c r="W698"/>
      <c r="X698"/>
      <c r="Y698"/>
      <c r="Z698">
        <v>417.6</v>
      </c>
      <c r="AA698">
        <v>12</v>
      </c>
      <c r="AB698">
        <v>117</v>
      </c>
      <c r="AC698"/>
      <c r="AD698">
        <v>1</v>
      </c>
      <c r="AE698" s="19">
        <v>0.55920138888888882</v>
      </c>
      <c r="AF698" s="19">
        <v>0.56372685185185178</v>
      </c>
      <c r="AG698" s="19">
        <v>4.5254629629629629E-3</v>
      </c>
      <c r="AH698" s="19">
        <v>8.1249999999999985E-3</v>
      </c>
      <c r="AI698"/>
      <c r="AJ698">
        <v>53.3</v>
      </c>
      <c r="AK698">
        <v>3</v>
      </c>
      <c r="AL698">
        <v>1541</v>
      </c>
      <c r="AM698">
        <v>1582</v>
      </c>
      <c r="AN698">
        <v>1546</v>
      </c>
      <c r="AO698">
        <v>16050</v>
      </c>
      <c r="AP698">
        <v>53.3</v>
      </c>
      <c r="AQ698">
        <v>11</v>
      </c>
      <c r="AR698">
        <v>0</v>
      </c>
      <c r="AS698">
        <v>10</v>
      </c>
      <c r="AT698">
        <v>0</v>
      </c>
      <c r="AU698">
        <v>22</v>
      </c>
      <c r="AV698">
        <v>0</v>
      </c>
      <c r="AW698"/>
      <c r="AX698"/>
      <c r="AY698">
        <v>1632</v>
      </c>
      <c r="AZ698" s="19">
        <v>0.41802083333333334</v>
      </c>
      <c r="BA698">
        <v>2.5999999999999999E-2</v>
      </c>
      <c r="BB698">
        <v>1050</v>
      </c>
      <c r="BC698">
        <v>21105534</v>
      </c>
      <c r="BD698" t="s">
        <v>3107</v>
      </c>
      <c r="BE698">
        <v>1582</v>
      </c>
      <c r="BF698" s="19">
        <v>0.58186342592592599</v>
      </c>
      <c r="BG698">
        <v>1.3</v>
      </c>
      <c r="BH698">
        <v>199.3</v>
      </c>
      <c r="BI698">
        <v>117</v>
      </c>
      <c r="BJ698" t="s">
        <v>3100</v>
      </c>
      <c r="BK698"/>
      <c r="BL698" s="20">
        <f t="shared" si="10"/>
        <v>135.69999999999996</v>
      </c>
    </row>
    <row r="699" spans="1:64" s="18" customFormat="1">
      <c r="A699">
        <v>21405633</v>
      </c>
      <c r="B699" t="s">
        <v>3089</v>
      </c>
      <c r="C699">
        <v>1</v>
      </c>
      <c r="D699" t="s">
        <v>91</v>
      </c>
      <c r="E699" t="s">
        <v>3095</v>
      </c>
      <c r="F699" s="21">
        <v>44481.537905092591</v>
      </c>
      <c r="G699" s="21">
        <v>44481.562685185185</v>
      </c>
      <c r="H699">
        <v>35.700000000000003</v>
      </c>
      <c r="I699">
        <v>56.7</v>
      </c>
      <c r="J699" s="19">
        <v>0.52214120370370376</v>
      </c>
      <c r="K699" s="19">
        <v>0.52334490740740736</v>
      </c>
      <c r="L699" s="19">
        <v>1.2037037037037038E-3</v>
      </c>
      <c r="M699">
        <v>0</v>
      </c>
      <c r="N699">
        <v>1.7</v>
      </c>
      <c r="O699">
        <v>106.1</v>
      </c>
      <c r="P699">
        <v>297.2</v>
      </c>
      <c r="Q699">
        <v>189.1</v>
      </c>
      <c r="R699">
        <v>189.4</v>
      </c>
      <c r="S699" s="19">
        <v>0.53653935185185186</v>
      </c>
      <c r="T699" s="19">
        <v>0.55622685185185183</v>
      </c>
      <c r="U699" s="19">
        <v>0.53790509259259256</v>
      </c>
      <c r="V699">
        <v>1538</v>
      </c>
      <c r="W699"/>
      <c r="X699"/>
      <c r="Y699"/>
      <c r="Z699">
        <v>95.3</v>
      </c>
      <c r="AA699">
        <v>15</v>
      </c>
      <c r="AB699">
        <v>63</v>
      </c>
      <c r="AC699">
        <v>376.1</v>
      </c>
      <c r="AD699">
        <v>16</v>
      </c>
      <c r="AE699" s="19">
        <v>0.5446643518518518</v>
      </c>
      <c r="AF699" s="19">
        <v>0.55844907407407407</v>
      </c>
      <c r="AG699" s="19">
        <v>1.3784722222222224E-2</v>
      </c>
      <c r="AH699" s="19">
        <v>4.2361111111111106E-3</v>
      </c>
      <c r="AI699"/>
      <c r="AJ699">
        <v>20.399999999999999</v>
      </c>
      <c r="AK699"/>
      <c r="AL699">
        <v>1538</v>
      </c>
      <c r="AM699">
        <v>1576</v>
      </c>
      <c r="AN699">
        <v>1661</v>
      </c>
      <c r="AO699">
        <v>7003</v>
      </c>
      <c r="AP699">
        <v>20.399999999999999</v>
      </c>
      <c r="AQ699">
        <v>20</v>
      </c>
      <c r="AR699">
        <v>0</v>
      </c>
      <c r="AS699">
        <v>22</v>
      </c>
      <c r="AT699">
        <v>0</v>
      </c>
      <c r="AU699">
        <v>42</v>
      </c>
      <c r="AV699">
        <v>0</v>
      </c>
      <c r="AW699"/>
      <c r="AX699"/>
      <c r="AY699">
        <v>1629</v>
      </c>
      <c r="AZ699" s="19">
        <v>0.51891203703703703</v>
      </c>
      <c r="BA699">
        <v>2.1000000000000001E-2</v>
      </c>
      <c r="BB699">
        <v>1300</v>
      </c>
      <c r="BC699">
        <v>21105530</v>
      </c>
      <c r="BD699"/>
      <c r="BE699">
        <v>1576</v>
      </c>
      <c r="BF699" s="19">
        <v>0.56152777777777774</v>
      </c>
      <c r="BG699">
        <v>2.6</v>
      </c>
      <c r="BH699">
        <v>132</v>
      </c>
      <c r="BI699">
        <v>63</v>
      </c>
      <c r="BJ699" t="s">
        <v>3100</v>
      </c>
      <c r="BK699"/>
      <c r="BL699" s="20">
        <f t="shared" si="10"/>
        <v>19.000000000000092</v>
      </c>
    </row>
    <row r="700" spans="1:64" s="18" customFormat="1">
      <c r="A700">
        <v>21205420</v>
      </c>
      <c r="B700" t="s">
        <v>7</v>
      </c>
      <c r="C700">
        <v>2</v>
      </c>
      <c r="D700" t="s">
        <v>45</v>
      </c>
      <c r="E700" t="s">
        <v>3111</v>
      </c>
      <c r="F700" s="21">
        <v>44481.547337962962</v>
      </c>
      <c r="G700" s="21">
        <v>44481.591840277775</v>
      </c>
      <c r="H700">
        <v>42.7</v>
      </c>
      <c r="I700">
        <v>69.7</v>
      </c>
      <c r="J700" s="19">
        <v>0.54160879629629632</v>
      </c>
      <c r="K700" s="19">
        <v>0.54346064814814821</v>
      </c>
      <c r="L700" s="19">
        <v>1.8518518518518517E-3</v>
      </c>
      <c r="M700">
        <v>41.2</v>
      </c>
      <c r="N700">
        <v>2.6</v>
      </c>
      <c r="O700">
        <v>113.8</v>
      </c>
      <c r="P700">
        <v>308.2</v>
      </c>
      <c r="Q700">
        <v>191.2</v>
      </c>
      <c r="R700">
        <v>191.8</v>
      </c>
      <c r="S700" s="19">
        <v>0.54666666666666663</v>
      </c>
      <c r="T700" s="19">
        <v>0.59024305555555556</v>
      </c>
      <c r="U700" s="19">
        <v>0.54822916666666666</v>
      </c>
      <c r="V700">
        <v>1609</v>
      </c>
      <c r="W700" s="19">
        <v>0.58717592592592593</v>
      </c>
      <c r="X700" s="19">
        <v>0.58693287037037034</v>
      </c>
      <c r="Y700">
        <v>1556</v>
      </c>
      <c r="Z700">
        <v>0</v>
      </c>
      <c r="AA700">
        <v>7</v>
      </c>
      <c r="AB700">
        <v>93</v>
      </c>
      <c r="AC700">
        <v>44.6</v>
      </c>
      <c r="AD700">
        <v>12</v>
      </c>
      <c r="AE700" s="19">
        <v>0.58959490740740739</v>
      </c>
      <c r="AF700" s="19">
        <v>0.59146990740740735</v>
      </c>
      <c r="AG700" s="19">
        <v>1.8750000000000001E-3</v>
      </c>
      <c r="AH700" s="19">
        <v>3.7037037037037035E-4</v>
      </c>
      <c r="AI700"/>
      <c r="AJ700">
        <v>21.1</v>
      </c>
      <c r="AK700"/>
      <c r="AL700">
        <v>1609</v>
      </c>
      <c r="AM700">
        <v>1569</v>
      </c>
      <c r="AN700">
        <v>1559</v>
      </c>
      <c r="AO700">
        <v>7157</v>
      </c>
      <c r="AP700">
        <v>21.1</v>
      </c>
      <c r="AQ700">
        <v>66</v>
      </c>
      <c r="AR700">
        <v>0</v>
      </c>
      <c r="AS700">
        <v>67</v>
      </c>
      <c r="AT700">
        <v>0</v>
      </c>
      <c r="AU700">
        <v>133</v>
      </c>
      <c r="AV700">
        <v>1</v>
      </c>
      <c r="AW700"/>
      <c r="AX700"/>
      <c r="AY700">
        <v>1601</v>
      </c>
      <c r="AZ700" s="19">
        <v>0.56819444444444445</v>
      </c>
      <c r="BA700">
        <v>2.1000000000000001E-2</v>
      </c>
      <c r="BB700">
        <v>1276</v>
      </c>
      <c r="BC700">
        <v>21205415</v>
      </c>
      <c r="BD700"/>
      <c r="BE700">
        <v>1569</v>
      </c>
      <c r="BF700" s="19">
        <v>0.5917013888888889</v>
      </c>
      <c r="BG700">
        <v>2.8</v>
      </c>
      <c r="BH700">
        <v>280.5</v>
      </c>
      <c r="BI700">
        <v>93</v>
      </c>
      <c r="BJ700" t="s">
        <v>3090</v>
      </c>
      <c r="BK700"/>
      <c r="BL700" s="20">
        <f t="shared" si="10"/>
        <v>4.6166666666665357</v>
      </c>
    </row>
    <row r="701" spans="1:64" s="18" customFormat="1">
      <c r="A701">
        <v>21105539</v>
      </c>
      <c r="B701" t="s">
        <v>7</v>
      </c>
      <c r="C701">
        <v>2</v>
      </c>
      <c r="D701" t="s">
        <v>95</v>
      </c>
      <c r="E701" t="s">
        <v>3072</v>
      </c>
      <c r="F701" s="21">
        <v>44481.573136574072</v>
      </c>
      <c r="G701" s="21">
        <v>44481.609039351853</v>
      </c>
      <c r="H701">
        <v>38.200000000000003</v>
      </c>
      <c r="I701">
        <v>56.9</v>
      </c>
      <c r="J701" s="19">
        <v>0.56761574074074073</v>
      </c>
      <c r="K701" s="19">
        <v>0.56950231481481484</v>
      </c>
      <c r="L701" s="19">
        <v>1.8865740740740742E-3</v>
      </c>
      <c r="M701">
        <v>35.299999999999997</v>
      </c>
      <c r="N701">
        <v>3.6</v>
      </c>
      <c r="O701">
        <v>107</v>
      </c>
      <c r="P701">
        <v>303.7</v>
      </c>
      <c r="Q701">
        <v>192.7</v>
      </c>
      <c r="R701">
        <v>193.1</v>
      </c>
      <c r="S701" s="19">
        <v>0.57313657407407403</v>
      </c>
      <c r="T701" s="19">
        <v>0.60532407407407407</v>
      </c>
      <c r="U701" s="19">
        <v>0.57486111111111116</v>
      </c>
      <c r="V701">
        <v>1563</v>
      </c>
      <c r="W701" s="19">
        <v>0.59557870370370369</v>
      </c>
      <c r="X701" s="19">
        <v>0.59734953703703708</v>
      </c>
      <c r="Y701">
        <v>1548</v>
      </c>
      <c r="Z701">
        <v>0</v>
      </c>
      <c r="AA701">
        <v>3</v>
      </c>
      <c r="AB701">
        <v>121</v>
      </c>
      <c r="AC701">
        <v>179.6</v>
      </c>
      <c r="AD701">
        <v>18</v>
      </c>
      <c r="AE701" s="19">
        <v>0.60430555555555554</v>
      </c>
      <c r="AF701" s="19">
        <v>0.60667824074074073</v>
      </c>
      <c r="AG701" s="19">
        <v>2.3726851851851851E-3</v>
      </c>
      <c r="AH701" s="19">
        <v>2.3611111111111111E-3</v>
      </c>
      <c r="AI701"/>
      <c r="AJ701">
        <v>26.4</v>
      </c>
      <c r="AK701"/>
      <c r="AL701">
        <v>1563</v>
      </c>
      <c r="AM701">
        <v>1574</v>
      </c>
      <c r="AN701">
        <v>1603</v>
      </c>
      <c r="AO701">
        <v>8884</v>
      </c>
      <c r="AP701">
        <v>26.4</v>
      </c>
      <c r="AQ701">
        <v>27</v>
      </c>
      <c r="AR701">
        <v>0</v>
      </c>
      <c r="AS701">
        <v>26</v>
      </c>
      <c r="AT701">
        <v>0</v>
      </c>
      <c r="AU701">
        <v>53</v>
      </c>
      <c r="AV701">
        <v>0</v>
      </c>
      <c r="AW701"/>
      <c r="AX701"/>
      <c r="AY701">
        <v>1585</v>
      </c>
      <c r="AZ701" s="19">
        <v>0.5838888888888889</v>
      </c>
      <c r="BA701">
        <v>2.1999999999999999E-2</v>
      </c>
      <c r="BB701">
        <v>1199</v>
      </c>
      <c r="BC701">
        <v>21405630</v>
      </c>
      <c r="BD701" t="s">
        <v>3144</v>
      </c>
      <c r="BE701">
        <v>1574</v>
      </c>
      <c r="BF701" s="19">
        <v>0.60741898148148155</v>
      </c>
      <c r="BG701">
        <v>3.2</v>
      </c>
      <c r="BH701">
        <v>231</v>
      </c>
      <c r="BI701">
        <v>121</v>
      </c>
      <c r="BJ701" t="s">
        <v>3090</v>
      </c>
      <c r="BK701"/>
      <c r="BL701" s="20">
        <f t="shared" si="10"/>
        <v>5.2333333333332455</v>
      </c>
    </row>
    <row r="702" spans="1:64" s="18" customFormat="1">
      <c r="A702">
        <v>21405634</v>
      </c>
      <c r="B702" t="s">
        <v>7</v>
      </c>
      <c r="C702">
        <v>2</v>
      </c>
      <c r="D702" t="s">
        <v>37</v>
      </c>
      <c r="E702" t="s">
        <v>3083</v>
      </c>
      <c r="F702" s="21">
        <v>44481.587013888886</v>
      </c>
      <c r="G702" s="21">
        <v>44481.671064814815</v>
      </c>
      <c r="H702">
        <v>57.2</v>
      </c>
      <c r="I702">
        <v>132.1</v>
      </c>
      <c r="J702" s="19">
        <v>0.57754629629629628</v>
      </c>
      <c r="K702" s="19">
        <v>0.57930555555555563</v>
      </c>
      <c r="L702" s="19">
        <v>1.7592592592592592E-3</v>
      </c>
      <c r="M702">
        <v>54.5</v>
      </c>
      <c r="N702">
        <v>2.4</v>
      </c>
      <c r="O702">
        <v>108.8</v>
      </c>
      <c r="P702">
        <v>306.39999999999998</v>
      </c>
      <c r="Q702">
        <v>194</v>
      </c>
      <c r="R702">
        <v>195.2</v>
      </c>
      <c r="S702" s="19">
        <v>0.6345601851851852</v>
      </c>
      <c r="T702" s="19">
        <v>0.66144675925925933</v>
      </c>
      <c r="U702" s="19">
        <v>0.63821759259259259</v>
      </c>
      <c r="V702">
        <v>1526</v>
      </c>
      <c r="W702" s="19">
        <v>0.6345601851851852</v>
      </c>
      <c r="X702" s="19">
        <v>0.63821759259259259</v>
      </c>
      <c r="Y702">
        <v>1526</v>
      </c>
      <c r="Z702">
        <v>204.3</v>
      </c>
      <c r="AA702">
        <v>10</v>
      </c>
      <c r="AB702">
        <v>55</v>
      </c>
      <c r="AC702"/>
      <c r="AD702">
        <v>3</v>
      </c>
      <c r="AE702" s="19">
        <v>0.6462268518518518</v>
      </c>
      <c r="AF702"/>
      <c r="AG702" s="19">
        <v>0</v>
      </c>
      <c r="AH702" s="19">
        <v>0</v>
      </c>
      <c r="AI702"/>
      <c r="AJ702">
        <v>31.1</v>
      </c>
      <c r="AK702"/>
      <c r="AL702">
        <v>1526</v>
      </c>
      <c r="AM702">
        <v>1561</v>
      </c>
      <c r="AN702">
        <v>1548</v>
      </c>
      <c r="AO702">
        <v>10050</v>
      </c>
      <c r="AP702">
        <v>31.1</v>
      </c>
      <c r="AQ702">
        <v>6</v>
      </c>
      <c r="AR702">
        <v>0</v>
      </c>
      <c r="AS702">
        <v>5</v>
      </c>
      <c r="AT702">
        <v>0</v>
      </c>
      <c r="AU702">
        <v>12</v>
      </c>
      <c r="AV702">
        <v>0</v>
      </c>
      <c r="AW702"/>
      <c r="AX702"/>
      <c r="AY702">
        <v>1578</v>
      </c>
      <c r="AZ702" s="19">
        <v>0.57537037037037042</v>
      </c>
      <c r="BA702">
        <v>3.3000000000000002E-2</v>
      </c>
      <c r="BB702">
        <v>783</v>
      </c>
      <c r="BC702">
        <v>21205418</v>
      </c>
      <c r="BD702" t="s">
        <v>3146</v>
      </c>
      <c r="BE702">
        <v>1561</v>
      </c>
      <c r="BF702" s="19">
        <v>0.67090277777777774</v>
      </c>
      <c r="BG702">
        <v>0.6</v>
      </c>
      <c r="BH702">
        <v>51.8</v>
      </c>
      <c r="BI702">
        <v>55</v>
      </c>
      <c r="BJ702" t="s">
        <v>3090</v>
      </c>
      <c r="BK702"/>
      <c r="BL702" s="20">
        <f t="shared" si="10"/>
        <v>79.566666666666578</v>
      </c>
    </row>
    <row r="703" spans="1:64" s="18" customFormat="1">
      <c r="A703">
        <v>21205421</v>
      </c>
      <c r="B703" t="s">
        <v>7</v>
      </c>
      <c r="C703">
        <v>3</v>
      </c>
      <c r="D703" t="s">
        <v>37</v>
      </c>
      <c r="E703" t="s">
        <v>3245</v>
      </c>
      <c r="F703" s="21">
        <v>44481.610995370371</v>
      </c>
      <c r="G703" s="21">
        <v>44481.753009259257</v>
      </c>
      <c r="H703">
        <v>144.9</v>
      </c>
      <c r="I703">
        <v>248</v>
      </c>
      <c r="J703" s="19">
        <v>0.58049768518518519</v>
      </c>
      <c r="K703" s="19">
        <v>0.58082175925925927</v>
      </c>
      <c r="L703" s="19">
        <v>3.2407407407407406E-4</v>
      </c>
      <c r="M703">
        <v>91</v>
      </c>
      <c r="N703">
        <v>4.4000000000000004</v>
      </c>
      <c r="O703">
        <v>111.2</v>
      </c>
      <c r="P703">
        <v>308.10000000000002</v>
      </c>
      <c r="Q703">
        <v>191.6</v>
      </c>
      <c r="R703">
        <v>192.4</v>
      </c>
      <c r="S703" s="19">
        <v>0.61078703703703707</v>
      </c>
      <c r="T703" s="19">
        <v>0.75039351851851854</v>
      </c>
      <c r="U703" s="19">
        <v>0.61049768518518521</v>
      </c>
      <c r="V703">
        <v>1526</v>
      </c>
      <c r="W703" s="19">
        <v>0.65277777777777779</v>
      </c>
      <c r="X703" s="19">
        <v>0.65201388888888889</v>
      </c>
      <c r="Y703">
        <v>1512</v>
      </c>
      <c r="Z703">
        <v>0</v>
      </c>
      <c r="AA703">
        <v>24</v>
      </c>
      <c r="AB703">
        <v>0</v>
      </c>
      <c r="AC703">
        <v>99.9</v>
      </c>
      <c r="AD703">
        <v>18</v>
      </c>
      <c r="AE703" s="19">
        <v>0.65636574074074072</v>
      </c>
      <c r="AF703" s="19">
        <v>0.74903935185185189</v>
      </c>
      <c r="AG703" s="19">
        <v>9.2673611111111109E-2</v>
      </c>
      <c r="AH703" s="19">
        <v>9.6064814814814808E-4</v>
      </c>
      <c r="AI703"/>
      <c r="AJ703">
        <v>68.3</v>
      </c>
      <c r="AK703"/>
      <c r="AL703">
        <v>1526</v>
      </c>
      <c r="AM703">
        <v>1569</v>
      </c>
      <c r="AN703">
        <v>1575</v>
      </c>
      <c r="AO703">
        <v>22916</v>
      </c>
      <c r="AP703">
        <v>68.3</v>
      </c>
      <c r="AQ703">
        <v>52</v>
      </c>
      <c r="AR703">
        <v>0</v>
      </c>
      <c r="AS703">
        <v>53</v>
      </c>
      <c r="AT703">
        <v>0</v>
      </c>
      <c r="AU703">
        <v>105</v>
      </c>
      <c r="AV703">
        <v>1</v>
      </c>
      <c r="AW703"/>
      <c r="AX703"/>
      <c r="AY703">
        <v>1533</v>
      </c>
      <c r="AZ703" s="19">
        <v>0.66177083333333331</v>
      </c>
      <c r="BA703">
        <v>3.2000000000000001E-2</v>
      </c>
      <c r="BB703">
        <v>853</v>
      </c>
      <c r="BC703">
        <v>21405631</v>
      </c>
      <c r="BD703" t="s">
        <v>3144</v>
      </c>
      <c r="BE703">
        <v>1569</v>
      </c>
      <c r="BF703" s="19">
        <v>0.75174768518518509</v>
      </c>
      <c r="BG703">
        <v>2.9</v>
      </c>
      <c r="BH703">
        <v>165</v>
      </c>
      <c r="BI703">
        <v>0</v>
      </c>
      <c r="BJ703" t="s">
        <v>3090</v>
      </c>
      <c r="BK703"/>
      <c r="BL703" s="20">
        <f t="shared" si="10"/>
        <v>43.150000000000034</v>
      </c>
    </row>
    <row r="704" spans="1:64" s="18" customFormat="1">
      <c r="A704">
        <v>21105540</v>
      </c>
      <c r="B704" t="s">
        <v>7</v>
      </c>
      <c r="C704">
        <v>1</v>
      </c>
      <c r="D704" t="s">
        <v>91</v>
      </c>
      <c r="E704" t="s">
        <v>3060</v>
      </c>
      <c r="F704" s="21">
        <v>44481.627708333333</v>
      </c>
      <c r="G704" s="21">
        <v>44481.641145833331</v>
      </c>
      <c r="H704">
        <v>19.399999999999999</v>
      </c>
      <c r="I704">
        <v>24</v>
      </c>
      <c r="J704" s="19">
        <v>0.6227314814814815</v>
      </c>
      <c r="K704" s="19">
        <v>0.62450231481481489</v>
      </c>
      <c r="L704" s="19">
        <v>1.7708333333333332E-3</v>
      </c>
      <c r="M704">
        <v>20</v>
      </c>
      <c r="N704">
        <v>3.5</v>
      </c>
      <c r="O704">
        <v>115</v>
      </c>
      <c r="P704">
        <v>306.39999999999998</v>
      </c>
      <c r="Q704">
        <v>187.6</v>
      </c>
      <c r="R704">
        <v>188</v>
      </c>
      <c r="S704" s="19">
        <v>0.62770833333333331</v>
      </c>
      <c r="T704" s="19">
        <v>0.6411458333333333</v>
      </c>
      <c r="U704" s="19">
        <v>0.63027777777777783</v>
      </c>
      <c r="V704">
        <v>1582</v>
      </c>
      <c r="W704"/>
      <c r="X704"/>
      <c r="Y704"/>
      <c r="Z704">
        <v>103</v>
      </c>
      <c r="AA704">
        <v>20</v>
      </c>
      <c r="AB704">
        <v>38</v>
      </c>
      <c r="AC704"/>
      <c r="AD704">
        <v>18</v>
      </c>
      <c r="AE704" s="19">
        <v>0.63856481481481475</v>
      </c>
      <c r="AF704" s="19">
        <v>0.64047453703703705</v>
      </c>
      <c r="AG704" s="19">
        <v>1.9097222222222222E-3</v>
      </c>
      <c r="AH704" s="19">
        <v>6.7129629629629625E-4</v>
      </c>
      <c r="AI704"/>
      <c r="AJ704">
        <v>10.6</v>
      </c>
      <c r="AK704">
        <v>0</v>
      </c>
      <c r="AL704">
        <v>1582</v>
      </c>
      <c r="AM704">
        <v>1572</v>
      </c>
      <c r="AN704">
        <v>1551</v>
      </c>
      <c r="AO704">
        <v>3512</v>
      </c>
      <c r="AP704">
        <v>10.6</v>
      </c>
      <c r="AQ704">
        <v>17</v>
      </c>
      <c r="AR704">
        <v>0</v>
      </c>
      <c r="AS704">
        <v>16</v>
      </c>
      <c r="AT704">
        <v>0</v>
      </c>
      <c r="AU704">
        <v>32</v>
      </c>
      <c r="AV704">
        <v>0</v>
      </c>
      <c r="AW704"/>
      <c r="AX704"/>
      <c r="AY704">
        <v>1621</v>
      </c>
      <c r="AZ704" s="19">
        <v>0.62069444444444444</v>
      </c>
      <c r="BA704">
        <v>2.4E-2</v>
      </c>
      <c r="BB704">
        <v>1140</v>
      </c>
      <c r="BC704">
        <v>21005633</v>
      </c>
      <c r="BD704" t="s">
        <v>3144</v>
      </c>
      <c r="BE704">
        <v>1572</v>
      </c>
      <c r="BF704" s="19">
        <v>0.64082175925925922</v>
      </c>
      <c r="BG704">
        <v>2.7</v>
      </c>
      <c r="BH704">
        <v>120.8</v>
      </c>
      <c r="BI704">
        <v>38</v>
      </c>
      <c r="BJ704" t="s">
        <v>3090</v>
      </c>
      <c r="BK704"/>
      <c r="BL704" s="20">
        <f t="shared" si="10"/>
        <v>4.6166666666665357</v>
      </c>
    </row>
    <row r="705" spans="1:64" s="18" customFormat="1">
      <c r="A705">
        <v>21205422</v>
      </c>
      <c r="B705" t="s">
        <v>7</v>
      </c>
      <c r="C705">
        <v>2</v>
      </c>
      <c r="D705" t="s">
        <v>19</v>
      </c>
      <c r="E705" t="s">
        <v>3064</v>
      </c>
      <c r="F705" s="21">
        <v>44481.670671296299</v>
      </c>
      <c r="G705" s="21">
        <v>44481.708287037036</v>
      </c>
      <c r="H705">
        <v>51</v>
      </c>
      <c r="I705">
        <v>107.4</v>
      </c>
      <c r="J705" s="19">
        <v>0.63187499999999996</v>
      </c>
      <c r="K705" s="19">
        <v>0.63372685185185185</v>
      </c>
      <c r="L705" s="19">
        <v>1.8518518518518517E-3</v>
      </c>
      <c r="M705">
        <v>42.6</v>
      </c>
      <c r="N705">
        <v>2.4</v>
      </c>
      <c r="O705">
        <v>99.1</v>
      </c>
      <c r="P705">
        <v>298</v>
      </c>
      <c r="Q705">
        <v>195.2</v>
      </c>
      <c r="R705">
        <v>196.5</v>
      </c>
      <c r="S705" s="19">
        <v>0.67951388888888886</v>
      </c>
      <c r="T705" s="19">
        <v>0.70828703703703699</v>
      </c>
      <c r="U705" s="19">
        <v>0.68555555555555558</v>
      </c>
      <c r="V705">
        <v>1540</v>
      </c>
      <c r="W705" s="19">
        <v>0.67951388888888886</v>
      </c>
      <c r="X705" s="19">
        <v>0.68555555555555558</v>
      </c>
      <c r="Y705">
        <v>1540</v>
      </c>
      <c r="Z705">
        <v>50</v>
      </c>
      <c r="AA705">
        <v>19</v>
      </c>
      <c r="AB705">
        <v>66</v>
      </c>
      <c r="AC705"/>
      <c r="AD705">
        <v>5</v>
      </c>
      <c r="AE705" s="19">
        <v>0.6840856481481481</v>
      </c>
      <c r="AF705" s="19">
        <v>0.70785879629629633</v>
      </c>
      <c r="AG705" s="19">
        <v>2.3773148148148151E-2</v>
      </c>
      <c r="AH705" s="19">
        <v>4.2824074074074075E-4</v>
      </c>
      <c r="AI705"/>
      <c r="AJ705">
        <v>27.2</v>
      </c>
      <c r="AK705">
        <v>0.1</v>
      </c>
      <c r="AL705">
        <v>1540</v>
      </c>
      <c r="AM705">
        <v>1576</v>
      </c>
      <c r="AN705">
        <v>1567</v>
      </c>
      <c r="AO705">
        <v>8890</v>
      </c>
      <c r="AP705">
        <v>27.2</v>
      </c>
      <c r="AQ705">
        <v>21</v>
      </c>
      <c r="AR705">
        <v>0</v>
      </c>
      <c r="AS705">
        <v>21</v>
      </c>
      <c r="AT705">
        <v>0</v>
      </c>
      <c r="AU705">
        <v>42</v>
      </c>
      <c r="AV705">
        <v>0</v>
      </c>
      <c r="AW705"/>
      <c r="AX705"/>
      <c r="AY705">
        <v>1625</v>
      </c>
      <c r="AZ705" s="19">
        <v>0.6292592592592593</v>
      </c>
      <c r="BA705">
        <v>2.9000000000000001E-2</v>
      </c>
      <c r="BB705">
        <v>947</v>
      </c>
      <c r="BC705">
        <v>21205417</v>
      </c>
      <c r="BD705" t="s">
        <v>3078</v>
      </c>
      <c r="BE705">
        <v>1576</v>
      </c>
      <c r="BF705" s="19">
        <v>0.70376157407407414</v>
      </c>
      <c r="BG705">
        <v>0.6</v>
      </c>
      <c r="BH705"/>
      <c r="BI705">
        <v>66</v>
      </c>
      <c r="BJ705" t="s">
        <v>3090</v>
      </c>
      <c r="BK705"/>
      <c r="BL705" s="20">
        <f t="shared" si="10"/>
        <v>65.933333333333309</v>
      </c>
    </row>
    <row r="706" spans="1:64" s="18" customFormat="1">
      <c r="A706">
        <v>21405635</v>
      </c>
      <c r="B706" t="s">
        <v>7</v>
      </c>
      <c r="C706">
        <v>3</v>
      </c>
      <c r="D706" t="s">
        <v>22</v>
      </c>
      <c r="E706" t="s">
        <v>3246</v>
      </c>
      <c r="F706" s="21">
        <v>44481.647928240738</v>
      </c>
      <c r="G706" s="21">
        <v>44481.693530092591</v>
      </c>
      <c r="H706">
        <v>57.9</v>
      </c>
      <c r="I706">
        <v>68.7</v>
      </c>
      <c r="J706" s="19">
        <v>0.64407407407407413</v>
      </c>
      <c r="K706" s="19">
        <v>0.64585648148148145</v>
      </c>
      <c r="L706" s="19">
        <v>1.7824074074074072E-3</v>
      </c>
      <c r="M706">
        <v>39.5</v>
      </c>
      <c r="N706">
        <v>1.9</v>
      </c>
      <c r="O706">
        <v>107</v>
      </c>
      <c r="P706">
        <v>301.39999999999998</v>
      </c>
      <c r="Q706">
        <v>192.1</v>
      </c>
      <c r="R706">
        <v>192.5</v>
      </c>
      <c r="S706" s="19">
        <v>0.67483796296296295</v>
      </c>
      <c r="T706" s="19">
        <v>0.68984953703703711</v>
      </c>
      <c r="U706" s="19">
        <v>0.64792824074074074</v>
      </c>
      <c r="V706">
        <v>1594</v>
      </c>
      <c r="W706" s="19">
        <v>0.67483796296296295</v>
      </c>
      <c r="X706" s="19">
        <v>0.66503472222222226</v>
      </c>
      <c r="Y706">
        <v>1600</v>
      </c>
      <c r="Z706">
        <v>118.3</v>
      </c>
      <c r="AA706">
        <v>3</v>
      </c>
      <c r="AB706">
        <v>121</v>
      </c>
      <c r="AC706"/>
      <c r="AD706">
        <v>2</v>
      </c>
      <c r="AE706" s="19">
        <v>0.68881944444444443</v>
      </c>
      <c r="AF706" s="19">
        <v>0.69148148148148147</v>
      </c>
      <c r="AG706" s="19">
        <v>2.6620370370370374E-3</v>
      </c>
      <c r="AH706" s="19">
        <v>2.0486111111111113E-3</v>
      </c>
      <c r="AI706"/>
      <c r="AJ706">
        <v>14.7</v>
      </c>
      <c r="AK706"/>
      <c r="AL706">
        <v>1594</v>
      </c>
      <c r="AM706">
        <v>1575</v>
      </c>
      <c r="AN706">
        <v>1550</v>
      </c>
      <c r="AO706">
        <v>4679</v>
      </c>
      <c r="AP706">
        <v>14.7</v>
      </c>
      <c r="AQ706">
        <v>12</v>
      </c>
      <c r="AR706">
        <v>0</v>
      </c>
      <c r="AS706">
        <v>14</v>
      </c>
      <c r="AT706">
        <v>0</v>
      </c>
      <c r="AU706">
        <v>26</v>
      </c>
      <c r="AV706">
        <v>0</v>
      </c>
      <c r="AW706"/>
      <c r="AX706"/>
      <c r="AY706">
        <v>1584</v>
      </c>
      <c r="AZ706" s="19">
        <v>0.68421296296296286</v>
      </c>
      <c r="BA706">
        <v>2.7E-2</v>
      </c>
      <c r="BB706">
        <v>1000</v>
      </c>
      <c r="BC706">
        <v>21105539</v>
      </c>
      <c r="BD706" t="s">
        <v>3094</v>
      </c>
      <c r="BE706">
        <v>1575</v>
      </c>
      <c r="BF706" s="19">
        <v>0.69179398148148152</v>
      </c>
      <c r="BG706">
        <v>1.3</v>
      </c>
      <c r="BH706">
        <v>204.6</v>
      </c>
      <c r="BI706">
        <v>121</v>
      </c>
      <c r="BJ706" t="s">
        <v>3090</v>
      </c>
      <c r="BK706"/>
      <c r="BL706" s="20">
        <f t="shared" si="10"/>
        <v>41.733333333333356</v>
      </c>
    </row>
    <row r="707" spans="1:64" s="18" customFormat="1">
      <c r="A707">
        <v>21205423</v>
      </c>
      <c r="B707" t="s">
        <v>7</v>
      </c>
      <c r="C707">
        <v>2</v>
      </c>
      <c r="D707" t="s">
        <v>22</v>
      </c>
      <c r="E707" t="s">
        <v>3131</v>
      </c>
      <c r="F707" s="21">
        <v>44481.692835648151</v>
      </c>
      <c r="G707" s="21">
        <v>44481.745775462965</v>
      </c>
      <c r="H707">
        <v>53.5</v>
      </c>
      <c r="I707">
        <v>87.2</v>
      </c>
      <c r="J707" s="19">
        <v>0.68329861111111112</v>
      </c>
      <c r="K707" s="19">
        <v>0.68524305555555554</v>
      </c>
      <c r="L707" s="19">
        <v>1.9444444444444442E-3</v>
      </c>
      <c r="M707">
        <v>21.4</v>
      </c>
      <c r="N707">
        <v>3</v>
      </c>
      <c r="O707">
        <v>104.7</v>
      </c>
      <c r="P707">
        <v>312.10000000000002</v>
      </c>
      <c r="Q707">
        <v>203.5</v>
      </c>
      <c r="R707">
        <v>204.4</v>
      </c>
      <c r="S707" s="19">
        <v>0.70739583333333333</v>
      </c>
      <c r="T707" s="19">
        <v>0.74545138888888884</v>
      </c>
      <c r="U707" s="19">
        <v>0.70966435185185184</v>
      </c>
      <c r="V707">
        <v>1530</v>
      </c>
      <c r="W707" s="19">
        <v>0.70739583333333333</v>
      </c>
      <c r="X707" s="19">
        <v>0.70966435185185184</v>
      </c>
      <c r="Y707">
        <v>1530</v>
      </c>
      <c r="Z707">
        <v>94</v>
      </c>
      <c r="AA707">
        <v>22</v>
      </c>
      <c r="AB707">
        <v>120</v>
      </c>
      <c r="AC707">
        <v>372.2</v>
      </c>
      <c r="AD707">
        <v>18</v>
      </c>
      <c r="AE707" s="19">
        <v>0.74390046296296297</v>
      </c>
      <c r="AF707"/>
      <c r="AG707" s="19">
        <v>0</v>
      </c>
      <c r="AH707" s="19">
        <v>0</v>
      </c>
      <c r="AI707"/>
      <c r="AJ707">
        <v>33.1</v>
      </c>
      <c r="AK707"/>
      <c r="AL707">
        <v>1530</v>
      </c>
      <c r="AM707">
        <v>1585</v>
      </c>
      <c r="AN707">
        <v>1557</v>
      </c>
      <c r="AO707">
        <v>10788</v>
      </c>
      <c r="AP707">
        <v>33.1</v>
      </c>
      <c r="AQ707">
        <v>3</v>
      </c>
      <c r="AR707">
        <v>0</v>
      </c>
      <c r="AS707">
        <v>3</v>
      </c>
      <c r="AT707">
        <v>0</v>
      </c>
      <c r="AU707">
        <v>7</v>
      </c>
      <c r="AV707">
        <v>0</v>
      </c>
      <c r="AW707"/>
      <c r="AX707"/>
      <c r="AY707">
        <v>1623</v>
      </c>
      <c r="AZ707" s="19">
        <v>0.6810532407407407</v>
      </c>
      <c r="BA707">
        <v>2.7E-2</v>
      </c>
      <c r="BB707">
        <v>1000</v>
      </c>
      <c r="BC707">
        <v>21105533</v>
      </c>
      <c r="BD707"/>
      <c r="BE707">
        <v>1585</v>
      </c>
      <c r="BF707" s="19">
        <v>0.74285879629629636</v>
      </c>
      <c r="BG707">
        <v>3.7</v>
      </c>
      <c r="BH707">
        <v>351.1</v>
      </c>
      <c r="BI707">
        <v>120</v>
      </c>
      <c r="BJ707" t="s">
        <v>3090</v>
      </c>
      <c r="BK707" t="s">
        <v>3247</v>
      </c>
      <c r="BL707" s="20">
        <f t="shared" si="10"/>
        <v>31.900000000000031</v>
      </c>
    </row>
    <row r="708" spans="1:64" s="18" customFormat="1">
      <c r="A708">
        <v>21105541</v>
      </c>
      <c r="B708" t="s">
        <v>7</v>
      </c>
      <c r="C708">
        <v>1</v>
      </c>
      <c r="D708" t="s">
        <v>40</v>
      </c>
      <c r="E708" t="s">
        <v>3102</v>
      </c>
      <c r="F708" s="21">
        <v>44481.722337962965</v>
      </c>
      <c r="G708" s="21">
        <v>44481.787280092591</v>
      </c>
      <c r="H708">
        <v>93.5</v>
      </c>
      <c r="I708">
        <v>136.9</v>
      </c>
      <c r="J708" s="19">
        <v>0.69006944444444451</v>
      </c>
      <c r="K708" s="19">
        <v>0.69219907407407411</v>
      </c>
      <c r="L708" s="19">
        <v>2.1296296296296298E-3</v>
      </c>
      <c r="M708">
        <v>75.7</v>
      </c>
      <c r="N708">
        <v>4.8</v>
      </c>
      <c r="O708">
        <v>106.1</v>
      </c>
      <c r="P708">
        <v>319.8</v>
      </c>
      <c r="Q708">
        <v>210.1</v>
      </c>
      <c r="R708">
        <v>210.1</v>
      </c>
      <c r="S708" s="19">
        <v>0.72233796296296304</v>
      </c>
      <c r="T708" s="19">
        <v>0.78208333333333335</v>
      </c>
      <c r="U708" s="19">
        <v>0.72886574074074073</v>
      </c>
      <c r="V708">
        <v>1542</v>
      </c>
      <c r="W708"/>
      <c r="X708"/>
      <c r="Y708"/>
      <c r="Z708">
        <v>92</v>
      </c>
      <c r="AA708">
        <v>15</v>
      </c>
      <c r="AB708">
        <v>63</v>
      </c>
      <c r="AC708">
        <v>209.9</v>
      </c>
      <c r="AD708">
        <v>12</v>
      </c>
      <c r="AE708" s="19">
        <v>0.78148148148148155</v>
      </c>
      <c r="AF708" s="19">
        <v>0.7834606481481482</v>
      </c>
      <c r="AG708" s="19">
        <v>1.9791666666666668E-3</v>
      </c>
      <c r="AH708" s="19">
        <v>3.8194444444444443E-3</v>
      </c>
      <c r="AI708"/>
      <c r="AJ708">
        <v>47.4</v>
      </c>
      <c r="AK708"/>
      <c r="AL708">
        <v>1542</v>
      </c>
      <c r="AM708">
        <v>1569</v>
      </c>
      <c r="AN708">
        <v>1614</v>
      </c>
      <c r="AO708">
        <v>16210</v>
      </c>
      <c r="AP708">
        <v>47.4</v>
      </c>
      <c r="AQ708">
        <v>42</v>
      </c>
      <c r="AR708">
        <v>0</v>
      </c>
      <c r="AS708">
        <v>40</v>
      </c>
      <c r="AT708">
        <v>0</v>
      </c>
      <c r="AU708">
        <v>82</v>
      </c>
      <c r="AV708">
        <v>0</v>
      </c>
      <c r="AW708"/>
      <c r="AX708"/>
      <c r="AY708">
        <v>1588</v>
      </c>
      <c r="AZ708" s="19">
        <v>0.68737268518518524</v>
      </c>
      <c r="BA708">
        <v>2.3E-2</v>
      </c>
      <c r="BB708">
        <v>1142</v>
      </c>
      <c r="BC708">
        <v>21405633</v>
      </c>
      <c r="BD708" t="s">
        <v>3094</v>
      </c>
      <c r="BE708">
        <v>1569</v>
      </c>
      <c r="BF708" s="19">
        <v>0.78390046296296301</v>
      </c>
      <c r="BG708">
        <v>2.2999999999999998</v>
      </c>
      <c r="BH708">
        <v>216.5</v>
      </c>
      <c r="BI708">
        <v>63</v>
      </c>
      <c r="BJ708" t="s">
        <v>3090</v>
      </c>
      <c r="BK708"/>
      <c r="BL708" s="20">
        <f t="shared" ref="BL708:BL771" si="11">IF(S708&lt;K708,1440+(S708-K708)*24*60,(S708-K708)*24*60)</f>
        <v>43.40000000000007</v>
      </c>
    </row>
    <row r="709" spans="1:64" s="18" customFormat="1">
      <c r="A709">
        <v>21405636</v>
      </c>
      <c r="B709" t="s">
        <v>7</v>
      </c>
      <c r="C709">
        <v>1</v>
      </c>
      <c r="D709" t="s">
        <v>22</v>
      </c>
      <c r="E709" t="s">
        <v>3095</v>
      </c>
      <c r="F709" s="21">
        <v>44481.697418981479</v>
      </c>
      <c r="G709" s="21">
        <v>44481.730995370373</v>
      </c>
      <c r="H709">
        <v>48.4</v>
      </c>
      <c r="I709">
        <v>53.2</v>
      </c>
      <c r="J709" s="19">
        <v>0.69253472222222223</v>
      </c>
      <c r="K709" s="19">
        <v>0.69403935185185184</v>
      </c>
      <c r="L709" s="19">
        <v>1.5046296296296294E-3</v>
      </c>
      <c r="M709">
        <v>22.2</v>
      </c>
      <c r="N709">
        <v>3.8</v>
      </c>
      <c r="O709">
        <v>107.8</v>
      </c>
      <c r="P709">
        <v>304.5</v>
      </c>
      <c r="Q709">
        <v>191.2</v>
      </c>
      <c r="R709">
        <v>193</v>
      </c>
      <c r="S709" s="19">
        <v>0.6974189814814814</v>
      </c>
      <c r="T709" s="19">
        <v>0.72707175925925915</v>
      </c>
      <c r="U709" s="19">
        <v>0.69900462962962961</v>
      </c>
      <c r="V709">
        <v>1622</v>
      </c>
      <c r="W709"/>
      <c r="X709"/>
      <c r="Y709"/>
      <c r="Z709">
        <v>539.29999999999995</v>
      </c>
      <c r="AA709">
        <v>3</v>
      </c>
      <c r="AB709">
        <v>122</v>
      </c>
      <c r="AC709">
        <v>47.9</v>
      </c>
      <c r="AD709">
        <v>10</v>
      </c>
      <c r="AE709" s="19">
        <v>0.72638888888888886</v>
      </c>
      <c r="AF709" s="19">
        <v>0.72864583333333333</v>
      </c>
      <c r="AG709" s="19">
        <v>2.2569444444444447E-3</v>
      </c>
      <c r="AH709" s="19">
        <v>2.3495370370370371E-3</v>
      </c>
      <c r="AI709"/>
      <c r="AJ709">
        <v>11.4</v>
      </c>
      <c r="AK709"/>
      <c r="AL709">
        <v>1622</v>
      </c>
      <c r="AM709">
        <v>1579</v>
      </c>
      <c r="AN709">
        <v>1566</v>
      </c>
      <c r="AO709">
        <v>3746</v>
      </c>
      <c r="AP709">
        <v>11.4</v>
      </c>
      <c r="AQ709">
        <v>37</v>
      </c>
      <c r="AR709">
        <v>0</v>
      </c>
      <c r="AS709">
        <v>37</v>
      </c>
      <c r="AT709">
        <v>0</v>
      </c>
      <c r="AU709">
        <v>73</v>
      </c>
      <c r="AV709">
        <v>0</v>
      </c>
      <c r="AW709"/>
      <c r="AX709"/>
      <c r="AY709">
        <v>1612</v>
      </c>
      <c r="AZ709" s="19">
        <v>0.68765046296296306</v>
      </c>
      <c r="BA709">
        <v>4.2999999999999997E-2</v>
      </c>
      <c r="BB709">
        <v>617</v>
      </c>
      <c r="BC709">
        <v>21105539</v>
      </c>
      <c r="BD709" t="s">
        <v>3094</v>
      </c>
      <c r="BE709">
        <v>1579</v>
      </c>
      <c r="BF709" s="19">
        <v>0.72903935185185187</v>
      </c>
      <c r="BG709">
        <v>1.9</v>
      </c>
      <c r="BH709">
        <v>148.5</v>
      </c>
      <c r="BI709">
        <v>122</v>
      </c>
      <c r="BJ709" t="s">
        <v>3090</v>
      </c>
      <c r="BK709"/>
      <c r="BL709" s="20">
        <f t="shared" si="11"/>
        <v>4.8666666666665748</v>
      </c>
    </row>
    <row r="710" spans="1:64" s="18" customFormat="1">
      <c r="A710">
        <v>21205424</v>
      </c>
      <c r="B710" t="s">
        <v>7</v>
      </c>
      <c r="C710">
        <v>2</v>
      </c>
      <c r="D710" t="s">
        <v>19</v>
      </c>
      <c r="E710" t="s">
        <v>3064</v>
      </c>
      <c r="F710" s="21">
        <v>44481.748981481483</v>
      </c>
      <c r="G710" s="21">
        <v>44481.793993055559</v>
      </c>
      <c r="H710">
        <v>62.2</v>
      </c>
      <c r="I710">
        <v>88.5</v>
      </c>
      <c r="J710" s="19">
        <v>0.73077546296296303</v>
      </c>
      <c r="K710" s="19">
        <v>0.73255787037037035</v>
      </c>
      <c r="L710" s="19">
        <v>1.7824074074074072E-3</v>
      </c>
      <c r="M710">
        <v>47.8</v>
      </c>
      <c r="N710">
        <v>2.6</v>
      </c>
      <c r="O710">
        <v>106.8</v>
      </c>
      <c r="P710">
        <v>300.10000000000002</v>
      </c>
      <c r="Q710">
        <v>189.3</v>
      </c>
      <c r="R710">
        <v>190.7</v>
      </c>
      <c r="S710" s="19">
        <v>0.75045138888888896</v>
      </c>
      <c r="T710" s="19">
        <v>0.79265046296296304</v>
      </c>
      <c r="U710" s="19">
        <v>0.75510416666666658</v>
      </c>
      <c r="V710">
        <v>1554</v>
      </c>
      <c r="W710" s="19">
        <v>0.76704861111111111</v>
      </c>
      <c r="X710" s="19">
        <v>0.7726736111111111</v>
      </c>
      <c r="Y710">
        <v>1558</v>
      </c>
      <c r="Z710">
        <v>214</v>
      </c>
      <c r="AA710">
        <v>12</v>
      </c>
      <c r="AB710">
        <v>117</v>
      </c>
      <c r="AC710">
        <v>101.9</v>
      </c>
      <c r="AD710">
        <v>1</v>
      </c>
      <c r="AE710" s="19">
        <v>0.75684027777777774</v>
      </c>
      <c r="AF710" s="19">
        <v>0.7938425925925926</v>
      </c>
      <c r="AG710" s="19">
        <v>3.7002314814814814E-2</v>
      </c>
      <c r="AH710" s="19">
        <v>1.5046296296296297E-4</v>
      </c>
      <c r="AI710"/>
      <c r="AJ710">
        <v>29.1</v>
      </c>
      <c r="AK710"/>
      <c r="AL710">
        <v>1554</v>
      </c>
      <c r="AM710">
        <v>1586</v>
      </c>
      <c r="AN710">
        <v>1580</v>
      </c>
      <c r="AO710">
        <v>9616</v>
      </c>
      <c r="AP710">
        <v>29.1</v>
      </c>
      <c r="AQ710">
        <v>14</v>
      </c>
      <c r="AR710">
        <v>0</v>
      </c>
      <c r="AS710">
        <v>12</v>
      </c>
      <c r="AT710">
        <v>0</v>
      </c>
      <c r="AU710">
        <v>26</v>
      </c>
      <c r="AV710">
        <v>0</v>
      </c>
      <c r="AW710"/>
      <c r="AX710"/>
      <c r="AY710">
        <v>1554</v>
      </c>
      <c r="AZ710" s="19">
        <v>0.72835648148148147</v>
      </c>
      <c r="BA710">
        <v>2.9000000000000001E-2</v>
      </c>
      <c r="BB710">
        <v>899</v>
      </c>
      <c r="BC710">
        <v>21305696</v>
      </c>
      <c r="BD710"/>
      <c r="BE710">
        <v>1586</v>
      </c>
      <c r="BF710" s="19">
        <v>0.79371527777777784</v>
      </c>
      <c r="BG710">
        <v>0.1</v>
      </c>
      <c r="BH710"/>
      <c r="BI710">
        <v>117</v>
      </c>
      <c r="BJ710" t="s">
        <v>3090</v>
      </c>
      <c r="BK710"/>
      <c r="BL710" s="20">
        <f t="shared" si="11"/>
        <v>25.766666666666804</v>
      </c>
    </row>
    <row r="711" spans="1:64" s="18" customFormat="1">
      <c r="A711">
        <v>21405637</v>
      </c>
      <c r="B711" t="s">
        <v>7</v>
      </c>
      <c r="C711">
        <v>1</v>
      </c>
      <c r="D711" t="s">
        <v>22</v>
      </c>
      <c r="E711" t="s">
        <v>3095</v>
      </c>
      <c r="F711" s="21">
        <v>44481.7503125</v>
      </c>
      <c r="G711" s="21">
        <v>44481.770370370374</v>
      </c>
      <c r="H711">
        <v>28.9</v>
      </c>
      <c r="I711">
        <v>35.799999999999997</v>
      </c>
      <c r="J711" s="19">
        <v>0.74422453703703706</v>
      </c>
      <c r="K711" s="19">
        <v>0.74547453703703714</v>
      </c>
      <c r="L711" s="19">
        <v>1.25E-3</v>
      </c>
      <c r="M711">
        <v>28</v>
      </c>
      <c r="N711">
        <v>3.6</v>
      </c>
      <c r="O711">
        <v>115.5</v>
      </c>
      <c r="P711">
        <v>308.5</v>
      </c>
      <c r="Q711">
        <v>188.8</v>
      </c>
      <c r="R711">
        <v>189.4</v>
      </c>
      <c r="S711" s="19">
        <v>0.75045138888888896</v>
      </c>
      <c r="T711" s="19">
        <v>0.75575231481481486</v>
      </c>
      <c r="U711" s="19">
        <v>0.75277777777777777</v>
      </c>
      <c r="V711">
        <v>1609</v>
      </c>
      <c r="W711"/>
      <c r="X711"/>
      <c r="Y711"/>
      <c r="Z711">
        <v>314</v>
      </c>
      <c r="AA711">
        <v>20</v>
      </c>
      <c r="AB711">
        <v>39</v>
      </c>
      <c r="AC711">
        <v>61</v>
      </c>
      <c r="AD711">
        <v>10</v>
      </c>
      <c r="AE711" s="19">
        <v>0.75967592592592592</v>
      </c>
      <c r="AF711" s="19">
        <v>0.76827546296296301</v>
      </c>
      <c r="AG711" s="19">
        <v>8.5995370370370357E-3</v>
      </c>
      <c r="AH711" s="19">
        <v>2.0949074074074073E-3</v>
      </c>
      <c r="AI711"/>
      <c r="AJ711">
        <v>6.3</v>
      </c>
      <c r="AK711"/>
      <c r="AL711">
        <v>1609</v>
      </c>
      <c r="AM711">
        <v>1571</v>
      </c>
      <c r="AN711">
        <v>1570</v>
      </c>
      <c r="AO711">
        <v>2029</v>
      </c>
      <c r="AP711">
        <v>6.3</v>
      </c>
      <c r="AQ711">
        <v>23</v>
      </c>
      <c r="AR711">
        <v>0</v>
      </c>
      <c r="AS711">
        <v>24</v>
      </c>
      <c r="AT711">
        <v>0</v>
      </c>
      <c r="AU711">
        <v>47</v>
      </c>
      <c r="AV711">
        <v>0</v>
      </c>
      <c r="AW711"/>
      <c r="AX711"/>
      <c r="AY711">
        <v>1630</v>
      </c>
      <c r="AZ711" s="19">
        <v>0.74184027777777783</v>
      </c>
      <c r="BA711">
        <v>0.03</v>
      </c>
      <c r="BB711">
        <v>915</v>
      </c>
      <c r="BC711">
        <v>21105540</v>
      </c>
      <c r="BD711" t="s">
        <v>3094</v>
      </c>
      <c r="BE711">
        <v>1571</v>
      </c>
      <c r="BF711" s="19">
        <v>0.7686574074074074</v>
      </c>
      <c r="BG711">
        <v>2</v>
      </c>
      <c r="BH711">
        <v>165</v>
      </c>
      <c r="BI711">
        <v>39</v>
      </c>
      <c r="BJ711" t="s">
        <v>3090</v>
      </c>
      <c r="BK711"/>
      <c r="BL711" s="20">
        <f t="shared" si="11"/>
        <v>7.1666666666666146</v>
      </c>
    </row>
    <row r="712" spans="1:64" s="18" customFormat="1">
      <c r="A712">
        <v>21205425</v>
      </c>
      <c r="B712" t="s">
        <v>7</v>
      </c>
      <c r="C712">
        <v>1</v>
      </c>
      <c r="D712" t="s">
        <v>40</v>
      </c>
      <c r="E712" t="s">
        <v>3098</v>
      </c>
      <c r="F712" s="21">
        <v>44481.786805555559</v>
      </c>
      <c r="G712" s="21">
        <v>44481.826469907406</v>
      </c>
      <c r="H712">
        <v>57.1</v>
      </c>
      <c r="I712">
        <v>74.7</v>
      </c>
      <c r="J712" s="19">
        <v>0.77309027777777783</v>
      </c>
      <c r="K712" s="19">
        <v>0.77461805555555552</v>
      </c>
      <c r="L712" s="19">
        <v>1.5277777777777779E-3</v>
      </c>
      <c r="M712">
        <v>57.4</v>
      </c>
      <c r="N712">
        <v>3.3</v>
      </c>
      <c r="O712">
        <v>106.1</v>
      </c>
      <c r="P712">
        <v>298.60000000000002</v>
      </c>
      <c r="Q712">
        <v>188.6</v>
      </c>
      <c r="R712">
        <v>189.2</v>
      </c>
      <c r="S712" s="19">
        <v>0.78773148148148142</v>
      </c>
      <c r="T712" s="19">
        <v>0.81861111111111118</v>
      </c>
      <c r="U712" s="19">
        <v>0.79204861111111102</v>
      </c>
      <c r="V712">
        <v>1587</v>
      </c>
      <c r="W712"/>
      <c r="X712"/>
      <c r="Y712"/>
      <c r="Z712">
        <v>0</v>
      </c>
      <c r="AA712">
        <v>10</v>
      </c>
      <c r="AB712">
        <v>56</v>
      </c>
      <c r="AC712">
        <v>55.4</v>
      </c>
      <c r="AD712">
        <v>18</v>
      </c>
      <c r="AE712" s="19">
        <v>0.81707175925925923</v>
      </c>
      <c r="AF712" s="19">
        <v>0.82039351851851849</v>
      </c>
      <c r="AG712" s="19">
        <v>3.3217592592592591E-3</v>
      </c>
      <c r="AH712" s="19">
        <v>6.076388888888889E-3</v>
      </c>
      <c r="AI712"/>
      <c r="AJ712">
        <v>14.7</v>
      </c>
      <c r="AK712"/>
      <c r="AL712">
        <v>1587</v>
      </c>
      <c r="AM712">
        <v>1561</v>
      </c>
      <c r="AN712">
        <v>1570</v>
      </c>
      <c r="AO712">
        <v>5187</v>
      </c>
      <c r="AP712">
        <v>14.7</v>
      </c>
      <c r="AQ712">
        <v>61</v>
      </c>
      <c r="AR712">
        <v>0</v>
      </c>
      <c r="AS712">
        <v>61</v>
      </c>
      <c r="AT712">
        <v>0</v>
      </c>
      <c r="AU712">
        <v>122</v>
      </c>
      <c r="AV712">
        <v>1</v>
      </c>
      <c r="AW712"/>
      <c r="AX712"/>
      <c r="AY712">
        <v>1652</v>
      </c>
      <c r="AZ712" s="19">
        <v>0.77107638888888896</v>
      </c>
      <c r="BA712">
        <v>2.4E-2</v>
      </c>
      <c r="BB712">
        <v>1161</v>
      </c>
      <c r="BC712">
        <v>21405634</v>
      </c>
      <c r="BD712"/>
      <c r="BE712">
        <v>1561</v>
      </c>
      <c r="BF712" s="19">
        <v>0.82634259259259257</v>
      </c>
      <c r="BG712">
        <v>4.3</v>
      </c>
      <c r="BH712">
        <v>412.8</v>
      </c>
      <c r="BI712">
        <v>56</v>
      </c>
      <c r="BJ712" t="s">
        <v>3090</v>
      </c>
      <c r="BK712"/>
      <c r="BL712" s="20">
        <f t="shared" si="11"/>
        <v>18.883333333333301</v>
      </c>
    </row>
    <row r="713" spans="1:64" s="18" customFormat="1">
      <c r="A713">
        <v>21105542</v>
      </c>
      <c r="B713" t="s">
        <v>7</v>
      </c>
      <c r="C713">
        <v>1</v>
      </c>
      <c r="D713" t="s">
        <v>26</v>
      </c>
      <c r="E713" t="s">
        <v>3248</v>
      </c>
      <c r="F713" s="21">
        <v>44481.780173611114</v>
      </c>
      <c r="G713" s="21">
        <v>44481.804537037038</v>
      </c>
      <c r="H713">
        <v>35.1</v>
      </c>
      <c r="I713">
        <v>59.1</v>
      </c>
      <c r="J713" s="19">
        <v>0.76134259259259263</v>
      </c>
      <c r="K713" s="19">
        <v>0.7634953703703703</v>
      </c>
      <c r="L713" s="19">
        <v>2.1527777777777778E-3</v>
      </c>
      <c r="M713">
        <v>28.8</v>
      </c>
      <c r="N713">
        <v>3.1</v>
      </c>
      <c r="O713">
        <v>108.4</v>
      </c>
      <c r="P713">
        <v>301.3</v>
      </c>
      <c r="Q713">
        <v>191.6</v>
      </c>
      <c r="R713">
        <v>191.7</v>
      </c>
      <c r="S713" s="19">
        <v>0.78494212962962961</v>
      </c>
      <c r="T713" s="19">
        <v>0.80144675925925923</v>
      </c>
      <c r="U713" s="19">
        <v>0.79087962962962965</v>
      </c>
      <c r="V713">
        <v>1565</v>
      </c>
      <c r="W713"/>
      <c r="X713"/>
      <c r="Y713"/>
      <c r="Z713">
        <v>125</v>
      </c>
      <c r="AA713">
        <v>17</v>
      </c>
      <c r="AB713">
        <v>71</v>
      </c>
      <c r="AC713">
        <v>92.9</v>
      </c>
      <c r="AD713">
        <v>15</v>
      </c>
      <c r="AE713" s="19">
        <v>0.79999999999999993</v>
      </c>
      <c r="AF713" s="19">
        <v>0.80314814814814817</v>
      </c>
      <c r="AG713" s="19">
        <v>3.1481481481481482E-3</v>
      </c>
      <c r="AH713" s="19">
        <v>1.3888888888888889E-3</v>
      </c>
      <c r="AI713"/>
      <c r="AJ713">
        <v>13.7</v>
      </c>
      <c r="AK713"/>
      <c r="AL713">
        <v>1565</v>
      </c>
      <c r="AM713">
        <v>1572</v>
      </c>
      <c r="AN713">
        <v>1583</v>
      </c>
      <c r="AO713">
        <v>4701</v>
      </c>
      <c r="AP713">
        <v>13.7</v>
      </c>
      <c r="AQ713">
        <v>19</v>
      </c>
      <c r="AR713">
        <v>0</v>
      </c>
      <c r="AS713">
        <v>16</v>
      </c>
      <c r="AT713">
        <v>0</v>
      </c>
      <c r="AU713">
        <v>35</v>
      </c>
      <c r="AV713">
        <v>0</v>
      </c>
      <c r="AW713"/>
      <c r="AX713"/>
      <c r="AY713">
        <v>1609</v>
      </c>
      <c r="AZ713" s="19">
        <v>0.7581134259259259</v>
      </c>
      <c r="BA713">
        <v>3.5000000000000003E-2</v>
      </c>
      <c r="BB713">
        <v>765</v>
      </c>
      <c r="BC713">
        <v>21105538</v>
      </c>
      <c r="BD713"/>
      <c r="BE713">
        <v>1572</v>
      </c>
      <c r="BF713" s="19">
        <v>0.80341435185185184</v>
      </c>
      <c r="BG713">
        <v>2.2999999999999998</v>
      </c>
      <c r="BH713">
        <v>107.6</v>
      </c>
      <c r="BI713">
        <v>71</v>
      </c>
      <c r="BJ713" t="s">
        <v>3090</v>
      </c>
      <c r="BK713"/>
      <c r="BL713" s="20">
        <f t="shared" si="11"/>
        <v>30.883333333333418</v>
      </c>
    </row>
    <row r="714" spans="1:64" s="18" customFormat="1">
      <c r="A714">
        <v>21305697</v>
      </c>
      <c r="B714" t="s">
        <v>7</v>
      </c>
      <c r="C714">
        <v>2</v>
      </c>
      <c r="D714" t="s">
        <v>19</v>
      </c>
      <c r="E714" t="s">
        <v>3070</v>
      </c>
      <c r="F714" s="21">
        <v>44481.79315972222</v>
      </c>
      <c r="G714" s="21">
        <v>44481.844733796293</v>
      </c>
      <c r="H714">
        <v>67.2</v>
      </c>
      <c r="I714">
        <v>79.7</v>
      </c>
      <c r="J714" s="19">
        <v>0.78702546296296294</v>
      </c>
      <c r="K714" s="19">
        <v>0.78938657407407409</v>
      </c>
      <c r="L714" s="19">
        <v>2.3611111111111111E-3</v>
      </c>
      <c r="M714">
        <v>53.1</v>
      </c>
      <c r="N714">
        <v>2.2000000000000002</v>
      </c>
      <c r="O714">
        <v>115.9</v>
      </c>
      <c r="P714">
        <v>297.3</v>
      </c>
      <c r="Q714">
        <v>178.6</v>
      </c>
      <c r="R714">
        <v>179.3</v>
      </c>
      <c r="S714" s="19">
        <v>0.80464120370370373</v>
      </c>
      <c r="T714" s="19">
        <v>0.83388888888888879</v>
      </c>
      <c r="U714" s="19">
        <v>0.82265046296296296</v>
      </c>
      <c r="V714">
        <v>1523</v>
      </c>
      <c r="W714" s="19">
        <v>0.80464120370370373</v>
      </c>
      <c r="X714" s="19">
        <v>0.82265046296296296</v>
      </c>
      <c r="Y714">
        <v>1523</v>
      </c>
      <c r="Z714">
        <v>0</v>
      </c>
      <c r="AA714">
        <v>9</v>
      </c>
      <c r="AB714">
        <v>58</v>
      </c>
      <c r="AC714">
        <v>466.2</v>
      </c>
      <c r="AD714">
        <v>1</v>
      </c>
      <c r="AE714" s="19">
        <v>0.79233796296296299</v>
      </c>
      <c r="AF714" s="19">
        <v>0.84119212962962964</v>
      </c>
      <c r="AG714" s="19">
        <v>4.8854166666666664E-2</v>
      </c>
      <c r="AH714" s="19">
        <v>3.5416666666666665E-3</v>
      </c>
      <c r="AI714"/>
      <c r="AJ714">
        <v>24.6</v>
      </c>
      <c r="AK714"/>
      <c r="AL714">
        <v>1523</v>
      </c>
      <c r="AM714">
        <v>1569</v>
      </c>
      <c r="AN714">
        <v>1687</v>
      </c>
      <c r="AO714">
        <v>7450</v>
      </c>
      <c r="AP714">
        <v>24.6</v>
      </c>
      <c r="AQ714">
        <v>4</v>
      </c>
      <c r="AR714">
        <v>0</v>
      </c>
      <c r="AS714">
        <v>2</v>
      </c>
      <c r="AT714">
        <v>0</v>
      </c>
      <c r="AU714">
        <v>6</v>
      </c>
      <c r="AV714">
        <v>0</v>
      </c>
      <c r="AW714"/>
      <c r="AX714"/>
      <c r="AY714">
        <v>1607</v>
      </c>
      <c r="AZ714" s="19">
        <v>0.78570601851851851</v>
      </c>
      <c r="BA714">
        <v>2.8000000000000001E-2</v>
      </c>
      <c r="BB714">
        <v>932</v>
      </c>
      <c r="BC714">
        <v>21405629</v>
      </c>
      <c r="BD714"/>
      <c r="BE714">
        <v>1569</v>
      </c>
      <c r="BF714" s="19">
        <v>0.84170138888888879</v>
      </c>
      <c r="BG714">
        <v>0.1</v>
      </c>
      <c r="BH714"/>
      <c r="BI714">
        <v>58</v>
      </c>
      <c r="BJ714" t="s">
        <v>3090</v>
      </c>
      <c r="BK714"/>
      <c r="BL714" s="20">
        <f t="shared" si="11"/>
        <v>21.96666666666669</v>
      </c>
    </row>
    <row r="715" spans="1:64" s="18" customFormat="1">
      <c r="A715">
        <v>21405638</v>
      </c>
      <c r="B715" t="s">
        <v>7</v>
      </c>
      <c r="C715">
        <v>1</v>
      </c>
      <c r="D715" t="s">
        <v>26</v>
      </c>
      <c r="E715" t="s">
        <v>3095</v>
      </c>
      <c r="F715" s="21">
        <v>44481.806087962963</v>
      </c>
      <c r="G715" s="21">
        <v>44481.837557870371</v>
      </c>
      <c r="H715">
        <v>45.3</v>
      </c>
      <c r="I715">
        <v>58.3</v>
      </c>
      <c r="J715" s="19">
        <v>0.79554398148148142</v>
      </c>
      <c r="K715" s="19">
        <v>0.79706018518518518</v>
      </c>
      <c r="L715" s="19">
        <v>1.5162037037037036E-3</v>
      </c>
      <c r="M715">
        <v>45</v>
      </c>
      <c r="N715">
        <v>1.7</v>
      </c>
      <c r="O715">
        <v>113.8</v>
      </c>
      <c r="P715">
        <v>307.39999999999998</v>
      </c>
      <c r="Q715">
        <v>190.9</v>
      </c>
      <c r="R715">
        <v>191</v>
      </c>
      <c r="S715" s="19">
        <v>0.8065162037037038</v>
      </c>
      <c r="T715" s="19">
        <v>0.83440972222222232</v>
      </c>
      <c r="U715" s="19">
        <v>0.80827546296296304</v>
      </c>
      <c r="V715">
        <v>1553</v>
      </c>
      <c r="W715"/>
      <c r="X715"/>
      <c r="Y715"/>
      <c r="Z715">
        <v>82.9</v>
      </c>
      <c r="AA715">
        <v>7</v>
      </c>
      <c r="AB715">
        <v>93</v>
      </c>
      <c r="AC715"/>
      <c r="AD715">
        <v>15</v>
      </c>
      <c r="AE715" s="19">
        <v>0.81657407407407412</v>
      </c>
      <c r="AF715" s="19">
        <v>0.83598379629629627</v>
      </c>
      <c r="AG715" s="19">
        <v>1.9409722222222221E-2</v>
      </c>
      <c r="AH715" s="19">
        <v>1.5740740740740741E-3</v>
      </c>
      <c r="AI715"/>
      <c r="AJ715">
        <v>21.3</v>
      </c>
      <c r="AK715"/>
      <c r="AL715">
        <v>1553</v>
      </c>
      <c r="AM715">
        <v>1574</v>
      </c>
      <c r="AN715">
        <v>1554</v>
      </c>
      <c r="AO715">
        <v>7126</v>
      </c>
      <c r="AP715">
        <v>21.3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/>
      <c r="AX715"/>
      <c r="AY715">
        <v>1604</v>
      </c>
      <c r="AZ715" s="19">
        <v>0.79388888888888898</v>
      </c>
      <c r="BA715">
        <v>2.8000000000000001E-2</v>
      </c>
      <c r="BB715">
        <v>946</v>
      </c>
      <c r="BC715">
        <v>21205420</v>
      </c>
      <c r="BD715" t="s">
        <v>3249</v>
      </c>
      <c r="BE715">
        <v>1574</v>
      </c>
      <c r="BF715" s="19">
        <v>0.83641203703703704</v>
      </c>
      <c r="BG715">
        <v>2.2000000000000002</v>
      </c>
      <c r="BH715">
        <v>82.5</v>
      </c>
      <c r="BI715">
        <v>93</v>
      </c>
      <c r="BJ715" t="s">
        <v>3090</v>
      </c>
      <c r="BK715"/>
      <c r="BL715" s="20">
        <f t="shared" si="11"/>
        <v>13.616666666666823</v>
      </c>
    </row>
    <row r="716" spans="1:64" s="18" customFormat="1">
      <c r="A716">
        <v>21105543</v>
      </c>
      <c r="B716" t="s">
        <v>7</v>
      </c>
      <c r="C716">
        <v>1</v>
      </c>
      <c r="D716" t="s">
        <v>40</v>
      </c>
      <c r="E716" t="s">
        <v>3102</v>
      </c>
      <c r="F716" s="21">
        <v>44481.834108796298</v>
      </c>
      <c r="G716" s="21">
        <v>44481.860300925924</v>
      </c>
      <c r="H716">
        <v>37.700000000000003</v>
      </c>
      <c r="I716">
        <v>69.5</v>
      </c>
      <c r="J716" s="19">
        <v>0.81001157407407398</v>
      </c>
      <c r="K716" s="19">
        <v>0.81201388888888892</v>
      </c>
      <c r="L716" s="19">
        <v>2.0023148148148148E-3</v>
      </c>
      <c r="M716">
        <v>38.5</v>
      </c>
      <c r="N716">
        <v>3.7</v>
      </c>
      <c r="O716">
        <v>101.9</v>
      </c>
      <c r="P716">
        <v>289.8</v>
      </c>
      <c r="Q716">
        <v>184.2</v>
      </c>
      <c r="R716">
        <v>184.2</v>
      </c>
      <c r="S716" s="19">
        <v>0.83436342592592594</v>
      </c>
      <c r="T716" s="19">
        <v>0.85737268518518517</v>
      </c>
      <c r="U716" s="19">
        <v>0.8450347222222222</v>
      </c>
      <c r="V716">
        <v>1584</v>
      </c>
      <c r="W716"/>
      <c r="X716"/>
      <c r="Y716"/>
      <c r="Z716">
        <v>0</v>
      </c>
      <c r="AA716">
        <v>19</v>
      </c>
      <c r="AB716">
        <v>67</v>
      </c>
      <c r="AC716">
        <v>47.8</v>
      </c>
      <c r="AD716">
        <v>18</v>
      </c>
      <c r="AE716" s="19">
        <v>0.85728009259259252</v>
      </c>
      <c r="AF716" s="19">
        <v>0.85934027777777777</v>
      </c>
      <c r="AG716" s="19">
        <v>2.0601851851851853E-3</v>
      </c>
      <c r="AH716" s="19">
        <v>9.6064814814814808E-4</v>
      </c>
      <c r="AI716"/>
      <c r="AJ716">
        <v>21.6</v>
      </c>
      <c r="AK716"/>
      <c r="AL716">
        <v>1584</v>
      </c>
      <c r="AM716">
        <v>1573</v>
      </c>
      <c r="AN716">
        <v>1567</v>
      </c>
      <c r="AO716">
        <v>7034</v>
      </c>
      <c r="AP716">
        <v>21.6</v>
      </c>
      <c r="AQ716">
        <v>17</v>
      </c>
      <c r="AR716">
        <v>0</v>
      </c>
      <c r="AS716">
        <v>16</v>
      </c>
      <c r="AT716">
        <v>0</v>
      </c>
      <c r="AU716">
        <v>33</v>
      </c>
      <c r="AV716">
        <v>0</v>
      </c>
      <c r="AW716"/>
      <c r="AX716"/>
      <c r="AY716">
        <v>1635</v>
      </c>
      <c r="AZ716" s="19">
        <v>0.80886574074074069</v>
      </c>
      <c r="BA716">
        <v>2.5999999999999999E-2</v>
      </c>
      <c r="BB716">
        <v>1047</v>
      </c>
      <c r="BC716">
        <v>21205422</v>
      </c>
      <c r="BD716"/>
      <c r="BE716">
        <v>1573</v>
      </c>
      <c r="BF716" s="19">
        <v>0.85982638888888896</v>
      </c>
      <c r="BG716">
        <v>2.7</v>
      </c>
      <c r="BH716">
        <v>106.6</v>
      </c>
      <c r="BI716">
        <v>67</v>
      </c>
      <c r="BJ716" t="s">
        <v>3090</v>
      </c>
      <c r="BK716"/>
      <c r="BL716" s="20">
        <f t="shared" si="11"/>
        <v>32.183333333333302</v>
      </c>
    </row>
    <row r="717" spans="1:64" s="18" customFormat="1">
      <c r="A717">
        <v>21305698</v>
      </c>
      <c r="B717" t="s">
        <v>7</v>
      </c>
      <c r="C717">
        <v>1</v>
      </c>
      <c r="D717" t="s">
        <v>26</v>
      </c>
      <c r="E717" t="s">
        <v>3097</v>
      </c>
      <c r="F717" s="21">
        <v>44481.842812499999</v>
      </c>
      <c r="G717" s="21">
        <v>44481.875925925924</v>
      </c>
      <c r="H717">
        <v>47.7</v>
      </c>
      <c r="I717">
        <v>51.1</v>
      </c>
      <c r="J717" s="19">
        <v>0.83815972222222224</v>
      </c>
      <c r="K717" s="19">
        <v>0.8404166666666667</v>
      </c>
      <c r="L717" s="19">
        <v>2.2569444444444447E-3</v>
      </c>
      <c r="M717">
        <v>44.8</v>
      </c>
      <c r="N717">
        <v>2.8</v>
      </c>
      <c r="O717">
        <v>113.4</v>
      </c>
      <c r="P717">
        <v>300.10000000000002</v>
      </c>
      <c r="Q717">
        <v>183.9</v>
      </c>
      <c r="R717">
        <v>183.9</v>
      </c>
      <c r="S717" s="19">
        <v>0.84290509259259261</v>
      </c>
      <c r="T717" s="19">
        <v>0.87015046296296295</v>
      </c>
      <c r="U717" s="19">
        <v>0.84424768518518523</v>
      </c>
      <c r="V717">
        <v>1598</v>
      </c>
      <c r="W717"/>
      <c r="X717"/>
      <c r="Y717"/>
      <c r="Z717">
        <v>0</v>
      </c>
      <c r="AA717">
        <v>3</v>
      </c>
      <c r="AB717">
        <v>123</v>
      </c>
      <c r="AC717">
        <v>85.2</v>
      </c>
      <c r="AD717">
        <v>18</v>
      </c>
      <c r="AE717" s="19">
        <v>0.86856481481481485</v>
      </c>
      <c r="AF717" s="19">
        <v>0.87146990740740737</v>
      </c>
      <c r="AG717" s="19">
        <v>2.9050925925925928E-3</v>
      </c>
      <c r="AH717" s="19">
        <v>4.4560185185185189E-3</v>
      </c>
      <c r="AI717"/>
      <c r="AJ717">
        <v>14.8</v>
      </c>
      <c r="AK717"/>
      <c r="AL717">
        <v>1598</v>
      </c>
      <c r="AM717">
        <v>1580</v>
      </c>
      <c r="AN717">
        <v>1580</v>
      </c>
      <c r="AO717">
        <v>4994</v>
      </c>
      <c r="AP717">
        <v>14.8</v>
      </c>
      <c r="AQ717">
        <v>35</v>
      </c>
      <c r="AR717">
        <v>0</v>
      </c>
      <c r="AS717">
        <v>39</v>
      </c>
      <c r="AT717">
        <v>0</v>
      </c>
      <c r="AU717">
        <v>74</v>
      </c>
      <c r="AV717">
        <v>0</v>
      </c>
      <c r="AW717"/>
      <c r="AX717"/>
      <c r="AY717">
        <v>1630</v>
      </c>
      <c r="AZ717" s="19">
        <v>0.83621527777777782</v>
      </c>
      <c r="BA717">
        <v>2.1000000000000001E-2</v>
      </c>
      <c r="BB717">
        <v>1290</v>
      </c>
      <c r="BC717">
        <v>21405636</v>
      </c>
      <c r="BD717" t="s">
        <v>3078</v>
      </c>
      <c r="BE717">
        <v>1580</v>
      </c>
      <c r="BF717" s="19">
        <v>0.87202546296296291</v>
      </c>
      <c r="BG717">
        <v>2.9</v>
      </c>
      <c r="BH717">
        <v>138.6</v>
      </c>
      <c r="BI717">
        <v>123</v>
      </c>
      <c r="BJ717" t="s">
        <v>3090</v>
      </c>
      <c r="BK717"/>
      <c r="BL717" s="20">
        <f t="shared" si="11"/>
        <v>3.5833333333333073</v>
      </c>
    </row>
    <row r="718" spans="1:64" s="18" customFormat="1">
      <c r="A718">
        <v>21205426</v>
      </c>
      <c r="B718" t="s">
        <v>7</v>
      </c>
      <c r="C718">
        <v>2</v>
      </c>
      <c r="D718" t="s">
        <v>19</v>
      </c>
      <c r="E718" t="s">
        <v>3064</v>
      </c>
      <c r="F718" s="21">
        <v>44481.851261574076</v>
      </c>
      <c r="G718" s="21">
        <v>44481.885185185187</v>
      </c>
      <c r="H718">
        <v>45.4</v>
      </c>
      <c r="I718">
        <v>51.6</v>
      </c>
      <c r="J718" s="19">
        <v>0.84370370370370373</v>
      </c>
      <c r="K718" s="19">
        <v>0.84936342592592595</v>
      </c>
      <c r="L718" s="19">
        <v>5.6597222222222222E-3</v>
      </c>
      <c r="M718">
        <v>30.8</v>
      </c>
      <c r="N718">
        <v>2.9</v>
      </c>
      <c r="O718">
        <v>104.7</v>
      </c>
      <c r="P718">
        <v>284.7</v>
      </c>
      <c r="Q718">
        <v>176.5</v>
      </c>
      <c r="R718">
        <v>177.1</v>
      </c>
      <c r="S718" s="19">
        <v>0.86550925925925926</v>
      </c>
      <c r="T718" s="19">
        <v>0.88304398148148155</v>
      </c>
      <c r="U718" s="19">
        <v>0.86487268518518512</v>
      </c>
      <c r="V718">
        <v>1541</v>
      </c>
      <c r="W718" s="19">
        <v>0.86550925925925926</v>
      </c>
      <c r="X718" s="19">
        <v>0.86487268518518512</v>
      </c>
      <c r="Y718">
        <v>1541</v>
      </c>
      <c r="Z718">
        <v>0</v>
      </c>
      <c r="AA718">
        <v>22</v>
      </c>
      <c r="AB718">
        <v>121</v>
      </c>
      <c r="AC718"/>
      <c r="AD718">
        <v>3</v>
      </c>
      <c r="AE718" s="19">
        <v>0.87200231481481483</v>
      </c>
      <c r="AF718" s="19">
        <v>0.88468750000000007</v>
      </c>
      <c r="AG718" s="19">
        <v>1.2685185185185183E-2</v>
      </c>
      <c r="AH718" s="19">
        <v>4.9768518518518521E-4</v>
      </c>
      <c r="AI718"/>
      <c r="AJ718">
        <v>19.899999999999999</v>
      </c>
      <c r="AK718"/>
      <c r="AL718">
        <v>1541</v>
      </c>
      <c r="AM718">
        <v>1576</v>
      </c>
      <c r="AN718">
        <v>1548</v>
      </c>
      <c r="AO718">
        <v>6320</v>
      </c>
      <c r="AP718">
        <v>19.899999999999999</v>
      </c>
      <c r="AQ718">
        <v>2</v>
      </c>
      <c r="AR718">
        <v>0</v>
      </c>
      <c r="AS718">
        <v>1</v>
      </c>
      <c r="AT718">
        <v>0</v>
      </c>
      <c r="AU718">
        <v>3</v>
      </c>
      <c r="AV718">
        <v>0</v>
      </c>
      <c r="AW718"/>
      <c r="AX718"/>
      <c r="AY718">
        <v>1654</v>
      </c>
      <c r="AZ718" s="19">
        <v>0.84077546296296291</v>
      </c>
      <c r="BA718">
        <v>4.8000000000000001E-2</v>
      </c>
      <c r="BB718">
        <v>516</v>
      </c>
      <c r="BC718">
        <v>21205423</v>
      </c>
      <c r="BD718" t="s">
        <v>3078</v>
      </c>
      <c r="BE718">
        <v>1576</v>
      </c>
      <c r="BF718" s="19">
        <v>0.88376157407407396</v>
      </c>
      <c r="BG718">
        <v>0.7</v>
      </c>
      <c r="BH718">
        <v>51.8</v>
      </c>
      <c r="BI718">
        <v>121</v>
      </c>
      <c r="BJ718" t="s">
        <v>3090</v>
      </c>
      <c r="BK718"/>
      <c r="BL718" s="20">
        <f t="shared" si="11"/>
        <v>23.249999999999957</v>
      </c>
    </row>
    <row r="719" spans="1:64" s="18" customFormat="1">
      <c r="A719">
        <v>21405639</v>
      </c>
      <c r="B719" t="s">
        <v>3</v>
      </c>
      <c r="C719">
        <v>2</v>
      </c>
      <c r="D719" t="s">
        <v>37</v>
      </c>
      <c r="E719" t="s">
        <v>3083</v>
      </c>
      <c r="F719" s="21">
        <v>44481.874374999999</v>
      </c>
      <c r="G719" s="21">
        <v>44481.920185185183</v>
      </c>
      <c r="H719">
        <v>63.9</v>
      </c>
      <c r="I719">
        <v>91.5</v>
      </c>
      <c r="J719" s="19">
        <v>0.85541666666666671</v>
      </c>
      <c r="K719" s="19">
        <v>0.85660879629629638</v>
      </c>
      <c r="L719" s="19">
        <v>1.1921296296296296E-3</v>
      </c>
      <c r="M719">
        <v>66.2</v>
      </c>
      <c r="N719">
        <v>2.5</v>
      </c>
      <c r="O719">
        <v>113.7</v>
      </c>
      <c r="P719">
        <v>305.3</v>
      </c>
      <c r="Q719">
        <v>188.3</v>
      </c>
      <c r="R719">
        <v>189.1</v>
      </c>
      <c r="S719" s="19">
        <v>0.87450231481481477</v>
      </c>
      <c r="T719" s="19">
        <v>0.91821759259259261</v>
      </c>
      <c r="U719" s="19">
        <v>0.87648148148148142</v>
      </c>
      <c r="V719">
        <v>1533</v>
      </c>
      <c r="W719" s="19">
        <v>0.90295138888888893</v>
      </c>
      <c r="X719" s="19">
        <v>0.90560185185185194</v>
      </c>
      <c r="Y719">
        <v>1559</v>
      </c>
      <c r="Z719">
        <v>289.39999999999998</v>
      </c>
      <c r="AA719">
        <v>20</v>
      </c>
      <c r="AB719">
        <v>40</v>
      </c>
      <c r="AC719">
        <v>56</v>
      </c>
      <c r="AD719">
        <v>2</v>
      </c>
      <c r="AE719" s="19">
        <v>0.87351851851851858</v>
      </c>
      <c r="AF719" s="19">
        <v>0.91964120370370372</v>
      </c>
      <c r="AG719" s="19">
        <v>4.612268518518519E-2</v>
      </c>
      <c r="AH719" s="19">
        <v>5.4398148148148144E-4</v>
      </c>
      <c r="AI719"/>
      <c r="AJ719">
        <v>33.299999999999997</v>
      </c>
      <c r="AK719"/>
      <c r="AL719">
        <v>1533</v>
      </c>
      <c r="AM719">
        <v>1589</v>
      </c>
      <c r="AN719">
        <v>1568</v>
      </c>
      <c r="AO719">
        <v>10922</v>
      </c>
      <c r="AP719">
        <v>33.299999999999997</v>
      </c>
      <c r="AQ719">
        <v>14</v>
      </c>
      <c r="AR719">
        <v>0</v>
      </c>
      <c r="AS719">
        <v>14</v>
      </c>
      <c r="AT719">
        <v>0</v>
      </c>
      <c r="AU719">
        <v>29</v>
      </c>
      <c r="AV719">
        <v>0</v>
      </c>
      <c r="AW719"/>
      <c r="AX719"/>
      <c r="AY719">
        <v>1533</v>
      </c>
      <c r="AZ719" s="19">
        <v>0.87648148148148142</v>
      </c>
      <c r="BA719">
        <v>2.5999999999999999E-2</v>
      </c>
      <c r="BB719">
        <v>1000</v>
      </c>
      <c r="BC719">
        <v>21405637</v>
      </c>
      <c r="BD719" t="s">
        <v>3078</v>
      </c>
      <c r="BE719">
        <v>1589</v>
      </c>
      <c r="BF719" s="19">
        <v>0.9194444444444444</v>
      </c>
      <c r="BG719">
        <v>0.2</v>
      </c>
      <c r="BH719"/>
      <c r="BI719">
        <v>40</v>
      </c>
      <c r="BJ719" t="s">
        <v>3123</v>
      </c>
      <c r="BK719"/>
      <c r="BL719" s="20">
        <f t="shared" si="11"/>
        <v>25.766666666666485</v>
      </c>
    </row>
    <row r="720" spans="1:64" s="18" customFormat="1">
      <c r="A720">
        <v>21105544</v>
      </c>
      <c r="B720" t="s">
        <v>7</v>
      </c>
      <c r="C720">
        <v>1</v>
      </c>
      <c r="D720" t="s">
        <v>34</v>
      </c>
      <c r="E720" t="s">
        <v>3102</v>
      </c>
      <c r="F720" s="21">
        <v>44481.860474537039</v>
      </c>
      <c r="G720" s="21">
        <v>44481.902499999997</v>
      </c>
      <c r="H720">
        <v>60.5</v>
      </c>
      <c r="I720">
        <v>62.1</v>
      </c>
      <c r="J720" s="19">
        <v>0.85758101851851853</v>
      </c>
      <c r="K720" s="19">
        <v>0.85940972222222223</v>
      </c>
      <c r="L720" s="19">
        <v>1.8287037037037037E-3</v>
      </c>
      <c r="M720">
        <v>44.4</v>
      </c>
      <c r="N720">
        <v>2.9</v>
      </c>
      <c r="O720">
        <v>106.7</v>
      </c>
      <c r="P720">
        <v>291.2</v>
      </c>
      <c r="Q720">
        <v>181.7</v>
      </c>
      <c r="R720">
        <v>181.7</v>
      </c>
      <c r="S720" s="19">
        <v>0.86047453703703702</v>
      </c>
      <c r="T720" s="19">
        <v>0.89770833333333344</v>
      </c>
      <c r="U720" s="19">
        <v>0.87313657407407408</v>
      </c>
      <c r="V720">
        <v>1544</v>
      </c>
      <c r="W720"/>
      <c r="X720"/>
      <c r="Y720"/>
      <c r="Z720">
        <v>240</v>
      </c>
      <c r="AA720">
        <v>24</v>
      </c>
      <c r="AB720">
        <v>0</v>
      </c>
      <c r="AC720">
        <v>48.5</v>
      </c>
      <c r="AD720">
        <v>18</v>
      </c>
      <c r="AE720" s="19">
        <v>0.88056712962962969</v>
      </c>
      <c r="AF720" s="19">
        <v>0.89927083333333335</v>
      </c>
      <c r="AG720" s="19">
        <v>1.8703703703703705E-2</v>
      </c>
      <c r="AH720" s="19">
        <v>3.2291666666666666E-3</v>
      </c>
      <c r="AI720"/>
      <c r="AJ720">
        <v>22.3</v>
      </c>
      <c r="AK720"/>
      <c r="AL720">
        <v>1544</v>
      </c>
      <c r="AM720">
        <v>1571</v>
      </c>
      <c r="AN720">
        <v>1563</v>
      </c>
      <c r="AO720">
        <v>7534</v>
      </c>
      <c r="AP720">
        <v>22.3</v>
      </c>
      <c r="AQ720">
        <v>40</v>
      </c>
      <c r="AR720">
        <v>0</v>
      </c>
      <c r="AS720">
        <v>40</v>
      </c>
      <c r="AT720">
        <v>0</v>
      </c>
      <c r="AU720">
        <v>80</v>
      </c>
      <c r="AV720">
        <v>0</v>
      </c>
      <c r="AW720"/>
      <c r="AX720"/>
      <c r="AY720">
        <v>1613</v>
      </c>
      <c r="AZ720" s="19">
        <v>0.85120370370370368</v>
      </c>
      <c r="BA720">
        <v>3.5999999999999997E-2</v>
      </c>
      <c r="BB720">
        <v>751</v>
      </c>
      <c r="BC720">
        <v>21205421</v>
      </c>
      <c r="BD720"/>
      <c r="BE720">
        <v>1571</v>
      </c>
      <c r="BF720" s="19">
        <v>0.8997222222222222</v>
      </c>
      <c r="BG720">
        <v>2.8</v>
      </c>
      <c r="BH720">
        <v>115.5</v>
      </c>
      <c r="BI720">
        <v>0</v>
      </c>
      <c r="BJ720" t="s">
        <v>3090</v>
      </c>
      <c r="BK720"/>
      <c r="BL720" s="20">
        <f t="shared" si="11"/>
        <v>1.5333333333333066</v>
      </c>
    </row>
    <row r="721" spans="1:64" s="18" customFormat="1">
      <c r="A721">
        <v>21305699</v>
      </c>
      <c r="B721" t="s">
        <v>7</v>
      </c>
      <c r="C721">
        <v>1</v>
      </c>
      <c r="D721" t="s">
        <v>34</v>
      </c>
      <c r="E721" t="s">
        <v>3097</v>
      </c>
      <c r="F721" s="21">
        <v>44481.891053240739</v>
      </c>
      <c r="G721" s="21">
        <v>44481.908622685187</v>
      </c>
      <c r="H721">
        <v>25.3</v>
      </c>
      <c r="I721">
        <v>28.7</v>
      </c>
      <c r="J721" s="19">
        <v>0.88627314814814817</v>
      </c>
      <c r="K721" s="19">
        <v>0.88866898148148143</v>
      </c>
      <c r="L721" s="19">
        <v>2.3958333333333336E-3</v>
      </c>
      <c r="M721">
        <v>25.2</v>
      </c>
      <c r="N721">
        <v>1.8</v>
      </c>
      <c r="O721">
        <v>108.4</v>
      </c>
      <c r="P721">
        <v>306.8</v>
      </c>
      <c r="Q721">
        <v>197.7</v>
      </c>
      <c r="R721">
        <v>197.9</v>
      </c>
      <c r="S721" s="19">
        <v>0.89116898148148149</v>
      </c>
      <c r="T721" s="19">
        <v>0.90491898148148142</v>
      </c>
      <c r="U721" s="19">
        <v>0.89302083333333337</v>
      </c>
      <c r="V721">
        <v>1563</v>
      </c>
      <c r="W721"/>
      <c r="X721"/>
      <c r="Y721"/>
      <c r="Z721">
        <v>0</v>
      </c>
      <c r="AA721">
        <v>17</v>
      </c>
      <c r="AB721">
        <v>71</v>
      </c>
      <c r="AC721">
        <v>56</v>
      </c>
      <c r="AD721">
        <v>22</v>
      </c>
      <c r="AE721" s="19">
        <v>0.89648148148148143</v>
      </c>
      <c r="AF721" s="19">
        <v>0.90715277777777781</v>
      </c>
      <c r="AG721" s="19">
        <v>1.0671296296296297E-2</v>
      </c>
      <c r="AH721" s="19">
        <v>1.4699074074074074E-3</v>
      </c>
      <c r="AI721"/>
      <c r="AJ721">
        <v>14.1</v>
      </c>
      <c r="AK721"/>
      <c r="AL721">
        <v>1563</v>
      </c>
      <c r="AM721">
        <v>1580</v>
      </c>
      <c r="AN721">
        <v>1565</v>
      </c>
      <c r="AO721">
        <v>4827</v>
      </c>
      <c r="AP721">
        <v>14.1</v>
      </c>
      <c r="AQ721">
        <v>21</v>
      </c>
      <c r="AR721">
        <v>0</v>
      </c>
      <c r="AS721">
        <v>24</v>
      </c>
      <c r="AT721">
        <v>0</v>
      </c>
      <c r="AU721">
        <v>45</v>
      </c>
      <c r="AV721">
        <v>0</v>
      </c>
      <c r="AW721"/>
      <c r="AX721"/>
      <c r="AY721">
        <v>1621</v>
      </c>
      <c r="AZ721" s="19">
        <v>0.88478009259259249</v>
      </c>
      <c r="BA721">
        <v>2.1999999999999999E-2</v>
      </c>
      <c r="BB721">
        <v>1240</v>
      </c>
      <c r="BC721">
        <v>21105542</v>
      </c>
      <c r="BD721" t="s">
        <v>3129</v>
      </c>
      <c r="BE721">
        <v>1580</v>
      </c>
      <c r="BF721" s="19">
        <v>0.90750000000000008</v>
      </c>
      <c r="BG721">
        <v>2.9</v>
      </c>
      <c r="BH721">
        <v>99</v>
      </c>
      <c r="BI721">
        <v>71</v>
      </c>
      <c r="BJ721" t="s">
        <v>3090</v>
      </c>
      <c r="BK721"/>
      <c r="BL721" s="20">
        <f t="shared" si="11"/>
        <v>3.6000000000000831</v>
      </c>
    </row>
    <row r="722" spans="1:64" s="18" customFormat="1">
      <c r="A722">
        <v>21205427</v>
      </c>
      <c r="B722" t="s">
        <v>3</v>
      </c>
      <c r="C722">
        <v>1</v>
      </c>
      <c r="D722" t="s">
        <v>71</v>
      </c>
      <c r="E722" t="s">
        <v>3098</v>
      </c>
      <c r="F722" s="21">
        <v>44481.903252314813</v>
      </c>
      <c r="G722" s="21">
        <v>44481.93346064815</v>
      </c>
      <c r="H722">
        <v>43.5</v>
      </c>
      <c r="I722">
        <v>50</v>
      </c>
      <c r="J722" s="19">
        <v>0.89520833333333327</v>
      </c>
      <c r="K722" s="19">
        <v>0.8987384259259259</v>
      </c>
      <c r="L722" s="19">
        <v>3.530092592592592E-3</v>
      </c>
      <c r="M722">
        <v>46.7</v>
      </c>
      <c r="N722">
        <v>3.3</v>
      </c>
      <c r="O722">
        <v>110.1</v>
      </c>
      <c r="P722">
        <v>294.39999999999998</v>
      </c>
      <c r="Q722">
        <v>180.7</v>
      </c>
      <c r="R722">
        <v>181</v>
      </c>
      <c r="S722" s="19">
        <v>0.90182870370370372</v>
      </c>
      <c r="T722" s="19">
        <v>0.92577546296296298</v>
      </c>
      <c r="U722" s="19">
        <v>0.90546296296296302</v>
      </c>
      <c r="V722">
        <v>1618</v>
      </c>
      <c r="W722"/>
      <c r="X722"/>
      <c r="Y722"/>
      <c r="Z722">
        <v>217</v>
      </c>
      <c r="AA722">
        <v>4</v>
      </c>
      <c r="AB722">
        <v>93</v>
      </c>
      <c r="AC722">
        <v>8504.6</v>
      </c>
      <c r="AD722">
        <v>18</v>
      </c>
      <c r="AE722" s="19">
        <v>0.9127777777777778</v>
      </c>
      <c r="AF722" s="19">
        <v>0.92888888888888888</v>
      </c>
      <c r="AG722" s="19">
        <v>1.6111111111111111E-2</v>
      </c>
      <c r="AH722" s="19">
        <v>4.5717592592592589E-3</v>
      </c>
      <c r="AI722"/>
      <c r="AJ722">
        <v>14.5</v>
      </c>
      <c r="AK722"/>
      <c r="AL722">
        <v>1618</v>
      </c>
      <c r="AM722">
        <v>1580</v>
      </c>
      <c r="AN722">
        <v>1900</v>
      </c>
      <c r="AO722">
        <v>4973</v>
      </c>
      <c r="AP722">
        <v>14.5</v>
      </c>
      <c r="AQ722">
        <v>35</v>
      </c>
      <c r="AR722">
        <v>0</v>
      </c>
      <c r="AS722">
        <v>34</v>
      </c>
      <c r="AT722">
        <v>0</v>
      </c>
      <c r="AU722">
        <v>69</v>
      </c>
      <c r="AV722">
        <v>0</v>
      </c>
      <c r="AW722"/>
      <c r="AX722"/>
      <c r="AY722">
        <v>1640</v>
      </c>
      <c r="AZ722" s="19">
        <v>0.89314814814814814</v>
      </c>
      <c r="BA722">
        <v>3.1E-2</v>
      </c>
      <c r="BB722">
        <v>884</v>
      </c>
      <c r="BC722">
        <v>21105442</v>
      </c>
      <c r="BD722" t="s">
        <v>3174</v>
      </c>
      <c r="BE722">
        <v>1580</v>
      </c>
      <c r="BF722" s="19">
        <v>0.93332175925925931</v>
      </c>
      <c r="BG722">
        <v>3.3</v>
      </c>
      <c r="BH722">
        <v>198</v>
      </c>
      <c r="BI722">
        <v>93</v>
      </c>
      <c r="BJ722" t="s">
        <v>3123</v>
      </c>
      <c r="BK722"/>
      <c r="BL722" s="20">
        <f t="shared" si="11"/>
        <v>4.4500000000000561</v>
      </c>
    </row>
    <row r="723" spans="1:64" s="18" customFormat="1">
      <c r="A723">
        <v>21405640</v>
      </c>
      <c r="B723" t="s">
        <v>3</v>
      </c>
      <c r="C723">
        <v>1</v>
      </c>
      <c r="D723" t="s">
        <v>34</v>
      </c>
      <c r="E723" t="s">
        <v>3095</v>
      </c>
      <c r="F723" s="21">
        <v>44481.911446759259</v>
      </c>
      <c r="G723" s="21">
        <v>44481.93986111111</v>
      </c>
      <c r="H723">
        <v>40.9</v>
      </c>
      <c r="I723">
        <v>46</v>
      </c>
      <c r="J723" s="19">
        <v>0.90662037037037047</v>
      </c>
      <c r="K723" s="19">
        <v>0.90791666666666659</v>
      </c>
      <c r="L723" s="19">
        <v>1.2962962962962963E-3</v>
      </c>
      <c r="M723">
        <v>41.9</v>
      </c>
      <c r="N723">
        <v>3.4</v>
      </c>
      <c r="O723">
        <v>111.8</v>
      </c>
      <c r="P723">
        <v>307.10000000000002</v>
      </c>
      <c r="Q723">
        <v>191.7</v>
      </c>
      <c r="R723">
        <v>191.9</v>
      </c>
      <c r="S723" s="19">
        <v>0.91144675925925922</v>
      </c>
      <c r="T723" s="19">
        <v>0.93628472222222225</v>
      </c>
      <c r="U723" s="19">
        <v>0.91378472222222218</v>
      </c>
      <c r="V723">
        <v>1607</v>
      </c>
      <c r="W723"/>
      <c r="X723"/>
      <c r="Y723"/>
      <c r="Z723">
        <v>410.5</v>
      </c>
      <c r="AA723">
        <v>12</v>
      </c>
      <c r="AB723">
        <v>119</v>
      </c>
      <c r="AC723">
        <v>47.4</v>
      </c>
      <c r="AD723">
        <v>22</v>
      </c>
      <c r="AE723" s="19">
        <v>0.93275462962962974</v>
      </c>
      <c r="AF723" s="19">
        <v>0.93798611111111108</v>
      </c>
      <c r="AG723" s="19">
        <v>5.2314814814814819E-3</v>
      </c>
      <c r="AH723" s="19">
        <v>1.8750000000000001E-3</v>
      </c>
      <c r="AI723"/>
      <c r="AJ723">
        <v>11.6</v>
      </c>
      <c r="AK723"/>
      <c r="AL723">
        <v>1607</v>
      </c>
      <c r="AM723">
        <v>1575</v>
      </c>
      <c r="AN723">
        <v>1567</v>
      </c>
      <c r="AO723">
        <v>3873</v>
      </c>
      <c r="AP723">
        <v>11.6</v>
      </c>
      <c r="AQ723">
        <v>28</v>
      </c>
      <c r="AR723">
        <v>0</v>
      </c>
      <c r="AS723">
        <v>32</v>
      </c>
      <c r="AT723">
        <v>0</v>
      </c>
      <c r="AU723">
        <v>60</v>
      </c>
      <c r="AV723">
        <v>0</v>
      </c>
      <c r="AW723"/>
      <c r="AX723"/>
      <c r="AY723">
        <v>1622</v>
      </c>
      <c r="AZ723" s="19">
        <v>0.90240740740740744</v>
      </c>
      <c r="BA723">
        <v>2.9000000000000001E-2</v>
      </c>
      <c r="BB723">
        <v>929</v>
      </c>
      <c r="BC723">
        <v>21205424</v>
      </c>
      <c r="BD723"/>
      <c r="BE723">
        <v>1575</v>
      </c>
      <c r="BF723" s="19">
        <v>0.93825231481481486</v>
      </c>
      <c r="BG723">
        <v>3.4</v>
      </c>
      <c r="BH723">
        <v>174.9</v>
      </c>
      <c r="BI723">
        <v>119</v>
      </c>
      <c r="BJ723" t="s">
        <v>3123</v>
      </c>
      <c r="BK723"/>
      <c r="BL723" s="20">
        <f t="shared" si="11"/>
        <v>5.0833333333333819</v>
      </c>
    </row>
    <row r="724" spans="1:64" s="18" customFormat="1">
      <c r="A724">
        <v>21105545</v>
      </c>
      <c r="B724" t="s">
        <v>3</v>
      </c>
      <c r="C724">
        <v>2</v>
      </c>
      <c r="D724" t="s">
        <v>19</v>
      </c>
      <c r="E724" t="s">
        <v>3082</v>
      </c>
      <c r="F724" s="21">
        <v>44481.918449074074</v>
      </c>
      <c r="G724" s="21">
        <v>44481.968634259261</v>
      </c>
      <c r="H724">
        <v>57.4</v>
      </c>
      <c r="I724">
        <v>80.7</v>
      </c>
      <c r="J724" s="19">
        <v>0.91039351851851846</v>
      </c>
      <c r="K724" s="19">
        <v>0.91256944444444443</v>
      </c>
      <c r="L724" s="19">
        <v>2.1759259259259258E-3</v>
      </c>
      <c r="M724">
        <v>45.4</v>
      </c>
      <c r="N724">
        <v>2.8</v>
      </c>
      <c r="O724">
        <v>106.1</v>
      </c>
      <c r="P724">
        <v>300.60000000000002</v>
      </c>
      <c r="Q724">
        <v>190.6</v>
      </c>
      <c r="R724">
        <v>191.7</v>
      </c>
      <c r="S724" s="19">
        <v>0.93620370370370365</v>
      </c>
      <c r="T724" s="19">
        <v>0.96325231481481488</v>
      </c>
      <c r="U724" s="19">
        <v>0.93081018518518521</v>
      </c>
      <c r="V724">
        <v>1600</v>
      </c>
      <c r="W724" s="19">
        <v>0.93620370370370365</v>
      </c>
      <c r="X724" s="19">
        <v>0.93081018518518521</v>
      </c>
      <c r="Y724">
        <v>1600</v>
      </c>
      <c r="Z724">
        <v>293</v>
      </c>
      <c r="AA724">
        <v>15</v>
      </c>
      <c r="AB724">
        <v>63</v>
      </c>
      <c r="AC724">
        <v>421.1</v>
      </c>
      <c r="AD724">
        <v>5</v>
      </c>
      <c r="AE724" s="19">
        <v>0.94671296296296292</v>
      </c>
      <c r="AF724" s="19">
        <v>0.96462962962962961</v>
      </c>
      <c r="AG724" s="19">
        <v>1.7916666666666668E-2</v>
      </c>
      <c r="AH724" s="19">
        <v>4.0046296296296297E-3</v>
      </c>
      <c r="AI724"/>
      <c r="AJ724">
        <v>22.5</v>
      </c>
      <c r="AK724"/>
      <c r="AL724">
        <v>1600</v>
      </c>
      <c r="AM724">
        <v>1580</v>
      </c>
      <c r="AN724">
        <v>1677</v>
      </c>
      <c r="AO724">
        <v>7270</v>
      </c>
      <c r="AP724">
        <v>22.5</v>
      </c>
      <c r="AQ724">
        <v>45</v>
      </c>
      <c r="AR724">
        <v>0</v>
      </c>
      <c r="AS724">
        <v>43</v>
      </c>
      <c r="AT724">
        <v>0</v>
      </c>
      <c r="AU724">
        <v>88</v>
      </c>
      <c r="AV724">
        <v>0</v>
      </c>
      <c r="AW724"/>
      <c r="AX724"/>
      <c r="AY724">
        <v>1620</v>
      </c>
      <c r="AZ724" s="19">
        <v>0.90782407407407406</v>
      </c>
      <c r="BA724">
        <v>3.7999999999999999E-2</v>
      </c>
      <c r="BB724">
        <v>712</v>
      </c>
      <c r="BC724">
        <v>21405633</v>
      </c>
      <c r="BD724" t="s">
        <v>3094</v>
      </c>
      <c r="BE724">
        <v>1580</v>
      </c>
      <c r="BF724" s="19">
        <v>0.9659375</v>
      </c>
      <c r="BG724">
        <v>0.8</v>
      </c>
      <c r="BH724">
        <v>48.5</v>
      </c>
      <c r="BI724">
        <v>63</v>
      </c>
      <c r="BJ724" t="s">
        <v>3123</v>
      </c>
      <c r="BK724"/>
      <c r="BL724" s="20">
        <f t="shared" si="11"/>
        <v>34.033333333333275</v>
      </c>
    </row>
    <row r="725" spans="1:64" s="18" customFormat="1">
      <c r="A725">
        <v>21305700</v>
      </c>
      <c r="B725" t="s">
        <v>3</v>
      </c>
      <c r="C725">
        <v>2</v>
      </c>
      <c r="D725" t="s">
        <v>19</v>
      </c>
      <c r="E725" t="s">
        <v>3070</v>
      </c>
      <c r="F725" s="21">
        <v>44481.942083333335</v>
      </c>
      <c r="G725" s="21">
        <v>44512.014351851853</v>
      </c>
      <c r="H725">
        <v>85</v>
      </c>
      <c r="I725">
        <v>104.9</v>
      </c>
      <c r="J725" s="19">
        <v>0.93920138888888882</v>
      </c>
      <c r="K725" s="19">
        <v>0.94148148148148147</v>
      </c>
      <c r="L725" s="19">
        <v>2.2800925925925927E-3</v>
      </c>
      <c r="M725">
        <v>73.2</v>
      </c>
      <c r="N725">
        <v>3.1</v>
      </c>
      <c r="O725">
        <v>113.8</v>
      </c>
      <c r="P725">
        <v>330.4</v>
      </c>
      <c r="Q725">
        <v>213.5</v>
      </c>
      <c r="R725">
        <v>213.5</v>
      </c>
      <c r="S725" s="19">
        <v>0.94400462962962972</v>
      </c>
      <c r="T725" s="19">
        <v>8.8657407407407417E-3</v>
      </c>
      <c r="U725" s="19">
        <v>0.94814814814814818</v>
      </c>
      <c r="V725">
        <v>1560</v>
      </c>
      <c r="W725" s="19">
        <v>0.97074074074074079</v>
      </c>
      <c r="X725" s="19">
        <v>0.97765046296296287</v>
      </c>
      <c r="Y725">
        <v>1550</v>
      </c>
      <c r="Z725">
        <v>101.9</v>
      </c>
      <c r="AA725">
        <v>7</v>
      </c>
      <c r="AB725">
        <v>93</v>
      </c>
      <c r="AC725">
        <v>83.2</v>
      </c>
      <c r="AD725">
        <v>20</v>
      </c>
      <c r="AE725" s="19">
        <v>0.94148148148148147</v>
      </c>
      <c r="AF725" s="19">
        <v>1.0300925925925927E-2</v>
      </c>
      <c r="AG725" s="19">
        <v>6.8819444444444447E-2</v>
      </c>
      <c r="AH725" s="19">
        <v>4.0509259259259257E-3</v>
      </c>
      <c r="AI725"/>
      <c r="AJ725">
        <v>34.5</v>
      </c>
      <c r="AK725"/>
      <c r="AL725">
        <v>1560</v>
      </c>
      <c r="AM725">
        <v>1590</v>
      </c>
      <c r="AN725">
        <v>1577</v>
      </c>
      <c r="AO725">
        <v>11424</v>
      </c>
      <c r="AP725">
        <v>34.5</v>
      </c>
      <c r="AQ725">
        <v>18</v>
      </c>
      <c r="AR725">
        <v>0</v>
      </c>
      <c r="AS725">
        <v>19</v>
      </c>
      <c r="AT725">
        <v>0</v>
      </c>
      <c r="AU725">
        <v>37</v>
      </c>
      <c r="AV725">
        <v>0</v>
      </c>
      <c r="AW725"/>
      <c r="AX725"/>
      <c r="AY725">
        <v>1560</v>
      </c>
      <c r="AZ725" s="19">
        <v>0.94814814814814818</v>
      </c>
      <c r="BA725">
        <v>2.3E-2</v>
      </c>
      <c r="BB725">
        <v>1140</v>
      </c>
      <c r="BC725">
        <v>21405638</v>
      </c>
      <c r="BD725" t="s">
        <v>3129</v>
      </c>
      <c r="BE725">
        <v>1590</v>
      </c>
      <c r="BF725" s="19">
        <v>1.0046296296296296E-2</v>
      </c>
      <c r="BG725">
        <v>2.1</v>
      </c>
      <c r="BH725">
        <v>0</v>
      </c>
      <c r="BI725">
        <v>93</v>
      </c>
      <c r="BJ725" t="s">
        <v>3123</v>
      </c>
      <c r="BK725"/>
      <c r="BL725" s="20">
        <f t="shared" si="11"/>
        <v>3.633333333333475</v>
      </c>
    </row>
    <row r="726" spans="1:64" s="18" customFormat="1">
      <c r="A726">
        <v>21205428</v>
      </c>
      <c r="B726" t="s">
        <v>3</v>
      </c>
      <c r="C726">
        <v>1</v>
      </c>
      <c r="D726" t="s">
        <v>34</v>
      </c>
      <c r="E726" t="s">
        <v>3098</v>
      </c>
      <c r="F726" s="21">
        <v>44481.955520833333</v>
      </c>
      <c r="G726" s="21">
        <v>44481.97515046296</v>
      </c>
      <c r="H726">
        <v>28.3</v>
      </c>
      <c r="I726">
        <v>28.9</v>
      </c>
      <c r="J726" s="19">
        <v>0.95225694444444453</v>
      </c>
      <c r="K726" s="19">
        <v>0.95510416666666664</v>
      </c>
      <c r="L726" s="19">
        <v>2.8472222222222219E-3</v>
      </c>
      <c r="M726">
        <v>26.4</v>
      </c>
      <c r="N726">
        <v>3</v>
      </c>
      <c r="O726">
        <v>107.9</v>
      </c>
      <c r="P726">
        <v>299.5</v>
      </c>
      <c r="Q726">
        <v>188.5</v>
      </c>
      <c r="R726">
        <v>188.6</v>
      </c>
      <c r="S726" s="19">
        <v>0.9574421296296296</v>
      </c>
      <c r="T726" s="19">
        <v>0.97516203703703708</v>
      </c>
      <c r="U726" s="19">
        <v>0.95851851851851855</v>
      </c>
      <c r="V726">
        <v>1596</v>
      </c>
      <c r="W726"/>
      <c r="X726"/>
      <c r="Y726"/>
      <c r="Z726">
        <v>106</v>
      </c>
      <c r="AA726">
        <v>10</v>
      </c>
      <c r="AB726">
        <v>57</v>
      </c>
      <c r="AC726">
        <v>315.3</v>
      </c>
      <c r="AD726">
        <v>12</v>
      </c>
      <c r="AE726" s="19">
        <v>0.96434027777777775</v>
      </c>
      <c r="AF726" s="19">
        <v>0.97412037037037036</v>
      </c>
      <c r="AG726" s="19">
        <v>9.780092592592592E-3</v>
      </c>
      <c r="AH726" s="19">
        <v>1.0300925925925926E-3</v>
      </c>
      <c r="AI726"/>
      <c r="AJ726">
        <v>10.199999999999999</v>
      </c>
      <c r="AK726">
        <v>0.1</v>
      </c>
      <c r="AL726">
        <v>1596</v>
      </c>
      <c r="AM726">
        <v>1572</v>
      </c>
      <c r="AN726">
        <v>1646</v>
      </c>
      <c r="AO726">
        <v>3441</v>
      </c>
      <c r="AP726">
        <v>10.199999999999999</v>
      </c>
      <c r="AQ726">
        <v>22</v>
      </c>
      <c r="AR726">
        <v>0</v>
      </c>
      <c r="AS726">
        <v>23</v>
      </c>
      <c r="AT726">
        <v>0</v>
      </c>
      <c r="AU726">
        <v>45</v>
      </c>
      <c r="AV726">
        <v>0</v>
      </c>
      <c r="AW726">
        <v>0.2</v>
      </c>
      <c r="AX726">
        <v>0</v>
      </c>
      <c r="AY726">
        <v>1632</v>
      </c>
      <c r="AZ726" s="19">
        <v>0.94966435185185183</v>
      </c>
      <c r="BA726">
        <v>2.5000000000000001E-2</v>
      </c>
      <c r="BB726">
        <v>1101</v>
      </c>
      <c r="BC726">
        <v>21405634</v>
      </c>
      <c r="BD726"/>
      <c r="BE726">
        <v>1572</v>
      </c>
      <c r="BF726" s="19">
        <v>0.97491898148148148</v>
      </c>
      <c r="BG726">
        <v>2.4</v>
      </c>
      <c r="BH726">
        <v>198</v>
      </c>
      <c r="BI726">
        <v>57</v>
      </c>
      <c r="BJ726" t="s">
        <v>3123</v>
      </c>
      <c r="BK726"/>
      <c r="BL726" s="20">
        <f t="shared" si="11"/>
        <v>3.36666666666666</v>
      </c>
    </row>
    <row r="727" spans="1:64" s="18" customFormat="1">
      <c r="A727">
        <v>21405641</v>
      </c>
      <c r="B727" t="s">
        <v>3</v>
      </c>
      <c r="C727">
        <v>1</v>
      </c>
      <c r="D727" t="s">
        <v>34</v>
      </c>
      <c r="E727" t="s">
        <v>3095</v>
      </c>
      <c r="F727" s="21">
        <v>44481.962372685186</v>
      </c>
      <c r="G727" s="21">
        <v>44481.982627314814</v>
      </c>
      <c r="H727">
        <v>29.2</v>
      </c>
      <c r="I727">
        <v>35.799999999999997</v>
      </c>
      <c r="J727" s="19">
        <v>0.95648148148148149</v>
      </c>
      <c r="K727" s="19">
        <v>0.95780092592592592</v>
      </c>
      <c r="L727" s="19">
        <v>1.3194444444444443E-3</v>
      </c>
      <c r="M727">
        <v>26.7</v>
      </c>
      <c r="N727">
        <v>2.7</v>
      </c>
      <c r="O727">
        <v>105.8</v>
      </c>
      <c r="P727">
        <v>319.3</v>
      </c>
      <c r="Q727">
        <v>210.8</v>
      </c>
      <c r="R727">
        <v>210.8</v>
      </c>
      <c r="S727" s="19">
        <v>0.96434027777777775</v>
      </c>
      <c r="T727" s="19">
        <v>0.97935185185185192</v>
      </c>
      <c r="U727" s="19">
        <v>0.97638888888888886</v>
      </c>
      <c r="V727">
        <v>1574</v>
      </c>
      <c r="W727"/>
      <c r="X727"/>
      <c r="Y727"/>
      <c r="Z727">
        <v>191.2</v>
      </c>
      <c r="AA727">
        <v>3</v>
      </c>
      <c r="AB727">
        <v>124</v>
      </c>
      <c r="AC727">
        <v>58.7</v>
      </c>
      <c r="AD727">
        <v>15</v>
      </c>
      <c r="AE727" s="19">
        <v>0.97961805555555559</v>
      </c>
      <c r="AF727" s="19">
        <v>0.98185185185185186</v>
      </c>
      <c r="AG727" s="19">
        <v>2.2337962962962967E-3</v>
      </c>
      <c r="AH727" s="19">
        <v>7.7546296296296304E-4</v>
      </c>
      <c r="AI727"/>
      <c r="AJ727">
        <v>14</v>
      </c>
      <c r="AK727"/>
      <c r="AL727">
        <v>1574</v>
      </c>
      <c r="AM727">
        <v>1578</v>
      </c>
      <c r="AN727">
        <v>1568</v>
      </c>
      <c r="AO727">
        <v>4573</v>
      </c>
      <c r="AP727">
        <v>14</v>
      </c>
      <c r="AQ727">
        <v>26</v>
      </c>
      <c r="AR727">
        <v>0</v>
      </c>
      <c r="AS727">
        <v>26</v>
      </c>
      <c r="AT727">
        <v>0</v>
      </c>
      <c r="AU727">
        <v>52</v>
      </c>
      <c r="AV727">
        <v>0</v>
      </c>
      <c r="AW727"/>
      <c r="AX727"/>
      <c r="AY727">
        <v>1605</v>
      </c>
      <c r="AZ727" s="19">
        <v>0.95370370370370372</v>
      </c>
      <c r="BA727">
        <v>2.5999999999999999E-2</v>
      </c>
      <c r="BB727">
        <v>1030</v>
      </c>
      <c r="BC727">
        <v>21305698</v>
      </c>
      <c r="BD727" t="s">
        <v>3129</v>
      </c>
      <c r="BE727">
        <v>1578</v>
      </c>
      <c r="BF727" s="19">
        <v>0.98204861111111119</v>
      </c>
      <c r="BG727">
        <v>2.2999999999999998</v>
      </c>
      <c r="BH727">
        <v>165</v>
      </c>
      <c r="BI727">
        <v>124</v>
      </c>
      <c r="BJ727" t="s">
        <v>3123</v>
      </c>
      <c r="BK727"/>
      <c r="BL727" s="20">
        <f t="shared" si="11"/>
        <v>9.4166666666666465</v>
      </c>
    </row>
    <row r="728" spans="1:64" s="18" customFormat="1">
      <c r="A728">
        <v>21105546</v>
      </c>
      <c r="B728" t="s">
        <v>3</v>
      </c>
      <c r="C728">
        <v>1</v>
      </c>
      <c r="D728" t="s">
        <v>44</v>
      </c>
      <c r="E728" t="s">
        <v>3102</v>
      </c>
      <c r="F728" s="21">
        <v>44481.978298611109</v>
      </c>
      <c r="G728" s="21">
        <v>44512.009456018517</v>
      </c>
      <c r="H728">
        <v>44.9</v>
      </c>
      <c r="I728">
        <v>49.7</v>
      </c>
      <c r="J728" s="19">
        <v>0.97265046296296298</v>
      </c>
      <c r="K728" s="19">
        <v>0.97490740740740733</v>
      </c>
      <c r="L728" s="19">
        <v>2.2569444444444447E-3</v>
      </c>
      <c r="M728">
        <v>45.1</v>
      </c>
      <c r="N728">
        <v>3.3</v>
      </c>
      <c r="O728">
        <v>101.6</v>
      </c>
      <c r="P728">
        <v>303.7</v>
      </c>
      <c r="Q728">
        <v>198.2</v>
      </c>
      <c r="R728">
        <v>198.8</v>
      </c>
      <c r="S728" s="19">
        <v>0.97829861111111116</v>
      </c>
      <c r="T728" s="19">
        <v>1.261574074074074E-3</v>
      </c>
      <c r="U728" s="19">
        <v>0.9806597222222222</v>
      </c>
      <c r="V728">
        <v>1613</v>
      </c>
      <c r="W728"/>
      <c r="X728"/>
      <c r="Y728"/>
      <c r="Z728">
        <v>213</v>
      </c>
      <c r="AA728">
        <v>19</v>
      </c>
      <c r="AB728">
        <v>68</v>
      </c>
      <c r="AC728">
        <v>282.39999999999998</v>
      </c>
      <c r="AD728">
        <v>13</v>
      </c>
      <c r="AE728" s="19">
        <v>1.5046296296296297E-4</v>
      </c>
      <c r="AF728" s="19">
        <v>2.7199074074074074E-3</v>
      </c>
      <c r="AG728" s="19">
        <v>2.5694444444444445E-3</v>
      </c>
      <c r="AH728" s="19">
        <v>6.7361111111111103E-3</v>
      </c>
      <c r="AI728"/>
      <c r="AJ728">
        <v>12.5</v>
      </c>
      <c r="AK728"/>
      <c r="AL728">
        <v>1613</v>
      </c>
      <c r="AM728">
        <v>1578</v>
      </c>
      <c r="AN728">
        <v>1634</v>
      </c>
      <c r="AO728">
        <v>4396</v>
      </c>
      <c r="AP728">
        <v>12.5</v>
      </c>
      <c r="AQ728">
        <v>40</v>
      </c>
      <c r="AR728">
        <v>0</v>
      </c>
      <c r="AS728">
        <v>41</v>
      </c>
      <c r="AT728">
        <v>0</v>
      </c>
      <c r="AU728">
        <v>81</v>
      </c>
      <c r="AV728">
        <v>0</v>
      </c>
      <c r="AW728"/>
      <c r="AX728"/>
      <c r="AY728">
        <v>1652</v>
      </c>
      <c r="AZ728" s="19">
        <v>0.96916666666666673</v>
      </c>
      <c r="BA728">
        <v>0.03</v>
      </c>
      <c r="BB728">
        <v>947</v>
      </c>
      <c r="BC728">
        <v>21205422</v>
      </c>
      <c r="BD728"/>
      <c r="BE728">
        <v>1578</v>
      </c>
      <c r="BF728" s="19">
        <v>8.4375000000000006E-3</v>
      </c>
      <c r="BG728">
        <v>2.2999999999999998</v>
      </c>
      <c r="BH728">
        <v>172.3</v>
      </c>
      <c r="BI728">
        <v>68</v>
      </c>
      <c r="BJ728" t="s">
        <v>3123</v>
      </c>
      <c r="BK728"/>
      <c r="BL728" s="20">
        <f t="shared" si="11"/>
        <v>4.8833333333335105</v>
      </c>
    </row>
    <row r="729" spans="1:64" s="18" customFormat="1">
      <c r="A729">
        <v>21305701</v>
      </c>
      <c r="B729" t="s">
        <v>3</v>
      </c>
      <c r="C729">
        <v>1</v>
      </c>
      <c r="D729" t="s">
        <v>47</v>
      </c>
      <c r="E729" t="s">
        <v>3097</v>
      </c>
      <c r="F729" s="21">
        <v>44481.995567129627</v>
      </c>
      <c r="G729" s="21">
        <v>44512.014479166668</v>
      </c>
      <c r="H729">
        <v>27.2</v>
      </c>
      <c r="I729">
        <v>32</v>
      </c>
      <c r="J729" s="19">
        <v>0.99003472222222222</v>
      </c>
      <c r="K729" s="19">
        <v>0.99225694444444434</v>
      </c>
      <c r="L729" s="19">
        <v>2.2222222222222222E-3</v>
      </c>
      <c r="M729">
        <v>29.6</v>
      </c>
      <c r="N729">
        <v>2.7</v>
      </c>
      <c r="O729">
        <v>111.8</v>
      </c>
      <c r="P729">
        <v>302.60000000000002</v>
      </c>
      <c r="Q729">
        <v>187.9</v>
      </c>
      <c r="R729">
        <v>188.1</v>
      </c>
      <c r="S729" s="19">
        <v>0.99443287037037031</v>
      </c>
      <c r="T729" s="19">
        <v>1.2210648148148146E-2</v>
      </c>
      <c r="U729" s="19">
        <v>0.99576388888888889</v>
      </c>
      <c r="V729">
        <v>1591</v>
      </c>
      <c r="W729"/>
      <c r="X729"/>
      <c r="Y729"/>
      <c r="Z729">
        <v>267.7</v>
      </c>
      <c r="AA729">
        <v>22</v>
      </c>
      <c r="AB729">
        <v>122</v>
      </c>
      <c r="AC729">
        <v>1.3</v>
      </c>
      <c r="AD729">
        <v>18</v>
      </c>
      <c r="AE729" s="19">
        <v>1.091435185185185E-2</v>
      </c>
      <c r="AF729" s="19">
        <v>1.3738425925925926E-2</v>
      </c>
      <c r="AG729" s="19">
        <v>2.8240740740740739E-3</v>
      </c>
      <c r="AH729" s="19">
        <v>7.407407407407407E-4</v>
      </c>
      <c r="AI729"/>
      <c r="AJ729">
        <v>13.6</v>
      </c>
      <c r="AK729"/>
      <c r="AL729">
        <v>1591</v>
      </c>
      <c r="AM729">
        <v>1577</v>
      </c>
      <c r="AN729">
        <v>1552</v>
      </c>
      <c r="AO729">
        <v>4458</v>
      </c>
      <c r="AP729">
        <v>13.6</v>
      </c>
      <c r="AQ729">
        <v>27</v>
      </c>
      <c r="AR729">
        <v>0</v>
      </c>
      <c r="AS729">
        <v>32</v>
      </c>
      <c r="AT729">
        <v>0</v>
      </c>
      <c r="AU729">
        <v>59</v>
      </c>
      <c r="AV729">
        <v>0</v>
      </c>
      <c r="AW729"/>
      <c r="AX729"/>
      <c r="AY729">
        <v>1597</v>
      </c>
      <c r="AZ729" s="19">
        <v>0.9875694444444445</v>
      </c>
      <c r="BA729">
        <v>2.7E-2</v>
      </c>
      <c r="BB729">
        <v>958</v>
      </c>
      <c r="BC729">
        <v>21205423</v>
      </c>
      <c r="BD729"/>
      <c r="BE729">
        <v>1577</v>
      </c>
      <c r="BF729" s="19">
        <v>1.4259259259259261E-2</v>
      </c>
      <c r="BG729">
        <v>3</v>
      </c>
      <c r="BH729">
        <v>165</v>
      </c>
      <c r="BI729">
        <v>122</v>
      </c>
      <c r="BJ729" t="s">
        <v>3123</v>
      </c>
      <c r="BK729"/>
      <c r="BL729" s="20">
        <f t="shared" si="11"/>
        <v>3.1333333333333968</v>
      </c>
    </row>
    <row r="730" spans="1:64" s="18" customFormat="1">
      <c r="A730">
        <v>21405642</v>
      </c>
      <c r="B730" t="s">
        <v>3</v>
      </c>
      <c r="C730">
        <v>1</v>
      </c>
      <c r="D730" t="s">
        <v>22</v>
      </c>
      <c r="E730" t="s">
        <v>3095</v>
      </c>
      <c r="F730" s="21">
        <v>44512.015590277777</v>
      </c>
      <c r="G730" s="21">
        <v>44512.048101851855</v>
      </c>
      <c r="H730">
        <v>46.8</v>
      </c>
      <c r="I730">
        <v>56.1</v>
      </c>
      <c r="J730" s="19">
        <v>7.7777777777777767E-3</v>
      </c>
      <c r="K730" s="19">
        <v>9.1319444444444443E-3</v>
      </c>
      <c r="L730" s="19">
        <v>1.3541666666666667E-3</v>
      </c>
      <c r="M730">
        <v>36.1</v>
      </c>
      <c r="N730">
        <v>3.9</v>
      </c>
      <c r="O730">
        <v>108.4</v>
      </c>
      <c r="P730">
        <v>311.60000000000002</v>
      </c>
      <c r="Q730">
        <v>203.9</v>
      </c>
      <c r="R730">
        <v>204.3</v>
      </c>
      <c r="S730" s="19">
        <v>1.7256944444444446E-2</v>
      </c>
      <c r="T730" s="19">
        <v>4.5462962962962962E-2</v>
      </c>
      <c r="U730" s="19">
        <v>1.9560185185185184E-2</v>
      </c>
      <c r="V730">
        <v>1542</v>
      </c>
      <c r="W730"/>
      <c r="X730"/>
      <c r="Y730"/>
      <c r="Z730">
        <v>294.39999999999998</v>
      </c>
      <c r="AA730">
        <v>17</v>
      </c>
      <c r="AB730">
        <v>71</v>
      </c>
      <c r="AC730">
        <v>94</v>
      </c>
      <c r="AD730">
        <v>18</v>
      </c>
      <c r="AE730" s="19">
        <v>4.4872685185185189E-2</v>
      </c>
      <c r="AF730" s="19">
        <v>4.7280092592592589E-2</v>
      </c>
      <c r="AG730" s="19">
        <v>2.4074074074074076E-3</v>
      </c>
      <c r="AH730" s="19">
        <v>8.2175925925925917E-4</v>
      </c>
      <c r="AI730"/>
      <c r="AJ730">
        <v>23.2</v>
      </c>
      <c r="AK730"/>
      <c r="AL730">
        <v>1542</v>
      </c>
      <c r="AM730">
        <v>1569</v>
      </c>
      <c r="AN730">
        <v>1580</v>
      </c>
      <c r="AO730">
        <v>7757</v>
      </c>
      <c r="AP730">
        <v>23.2</v>
      </c>
      <c r="AQ730">
        <v>24</v>
      </c>
      <c r="AR730">
        <v>0</v>
      </c>
      <c r="AS730">
        <v>25</v>
      </c>
      <c r="AT730">
        <v>0</v>
      </c>
      <c r="AU730">
        <v>49</v>
      </c>
      <c r="AV730">
        <v>0</v>
      </c>
      <c r="AW730"/>
      <c r="AX730"/>
      <c r="AY730">
        <v>1574</v>
      </c>
      <c r="AZ730" s="19">
        <v>7.6041666666666662E-3</v>
      </c>
      <c r="BA730">
        <v>2.7E-2</v>
      </c>
      <c r="BB730">
        <v>932</v>
      </c>
      <c r="BC730">
        <v>21305699</v>
      </c>
      <c r="BD730" t="s">
        <v>3146</v>
      </c>
      <c r="BE730">
        <v>1569</v>
      </c>
      <c r="BF730" s="19">
        <v>4.7789351851851847E-2</v>
      </c>
      <c r="BG730">
        <v>2.5</v>
      </c>
      <c r="BH730">
        <v>118.8</v>
      </c>
      <c r="BI730">
        <v>71</v>
      </c>
      <c r="BJ730" t="s">
        <v>3123</v>
      </c>
      <c r="BK730"/>
      <c r="BL730" s="20">
        <f t="shared" si="11"/>
        <v>11.700000000000003</v>
      </c>
    </row>
    <row r="731" spans="1:64" s="18" customFormat="1">
      <c r="A731">
        <v>21205429</v>
      </c>
      <c r="B731" t="s">
        <v>3</v>
      </c>
      <c r="C731">
        <v>1</v>
      </c>
      <c r="D731" t="s">
        <v>40</v>
      </c>
      <c r="E731" t="s">
        <v>3098</v>
      </c>
      <c r="F731" s="21">
        <v>44512.025104166663</v>
      </c>
      <c r="G731" s="21">
        <v>44512.051192129627</v>
      </c>
      <c r="H731">
        <v>37.6</v>
      </c>
      <c r="I731">
        <v>41.4</v>
      </c>
      <c r="J731" s="19">
        <v>1.8171296296296297E-2</v>
      </c>
      <c r="K731" s="19">
        <v>2.2476851851851855E-2</v>
      </c>
      <c r="L731" s="19">
        <v>4.3055555555555555E-3</v>
      </c>
      <c r="M731">
        <v>35</v>
      </c>
      <c r="N731">
        <v>3.7</v>
      </c>
      <c r="O731">
        <v>108.6</v>
      </c>
      <c r="P731">
        <v>302.8</v>
      </c>
      <c r="Q731">
        <v>190.2</v>
      </c>
      <c r="R731">
        <v>190.5</v>
      </c>
      <c r="S731" s="19">
        <v>2.494212962962963E-2</v>
      </c>
      <c r="T731" s="19">
        <v>4.6192129629629632E-2</v>
      </c>
      <c r="U731" s="19">
        <v>2.6585648148148146E-2</v>
      </c>
      <c r="V731">
        <v>1561</v>
      </c>
      <c r="W731"/>
      <c r="X731"/>
      <c r="Y731"/>
      <c r="Z731">
        <v>0</v>
      </c>
      <c r="AA731">
        <v>9</v>
      </c>
      <c r="AB731">
        <v>59</v>
      </c>
      <c r="AC731">
        <v>162.80000000000001</v>
      </c>
      <c r="AD731">
        <v>12</v>
      </c>
      <c r="AE731" s="19">
        <v>4.3900462962962961E-2</v>
      </c>
      <c r="AF731" s="19">
        <v>4.7581018518518516E-2</v>
      </c>
      <c r="AG731" s="19">
        <v>3.6805555555555554E-3</v>
      </c>
      <c r="AH731" s="19">
        <v>3.6111111111111114E-3</v>
      </c>
      <c r="AI731"/>
      <c r="AJ731">
        <v>22.1</v>
      </c>
      <c r="AK731"/>
      <c r="AL731">
        <v>1561</v>
      </c>
      <c r="AM731">
        <v>1580</v>
      </c>
      <c r="AN731">
        <v>1602</v>
      </c>
      <c r="AO731">
        <v>7757</v>
      </c>
      <c r="AP731">
        <v>22.1</v>
      </c>
      <c r="AQ731">
        <v>23</v>
      </c>
      <c r="AR731">
        <v>0</v>
      </c>
      <c r="AS731">
        <v>24</v>
      </c>
      <c r="AT731">
        <v>0</v>
      </c>
      <c r="AU731">
        <v>47</v>
      </c>
      <c r="AV731">
        <v>0</v>
      </c>
      <c r="AW731"/>
      <c r="AX731"/>
      <c r="AY731">
        <v>1621</v>
      </c>
      <c r="AZ731" s="19">
        <v>1.5104166666666667E-2</v>
      </c>
      <c r="BA731">
        <v>0.02</v>
      </c>
      <c r="BB731">
        <v>1322</v>
      </c>
      <c r="BC731">
        <v>21305697</v>
      </c>
      <c r="BD731"/>
      <c r="BE731">
        <v>1580</v>
      </c>
      <c r="BF731" s="19">
        <v>4.7962962962962964E-2</v>
      </c>
      <c r="BG731">
        <v>2.8</v>
      </c>
      <c r="BH731">
        <v>264</v>
      </c>
      <c r="BI731">
        <v>59</v>
      </c>
      <c r="BJ731" t="s">
        <v>3123</v>
      </c>
      <c r="BK731"/>
      <c r="BL731" s="20">
        <f t="shared" si="11"/>
        <v>3.5499999999999954</v>
      </c>
    </row>
    <row r="732" spans="1:64" s="18" customFormat="1">
      <c r="A732">
        <v>21305702</v>
      </c>
      <c r="B732" t="s">
        <v>3</v>
      </c>
      <c r="C732">
        <v>2</v>
      </c>
      <c r="D732" t="s">
        <v>19</v>
      </c>
      <c r="E732" t="s">
        <v>3070</v>
      </c>
      <c r="F732" s="21">
        <v>44512.04115740741</v>
      </c>
      <c r="G732" s="21">
        <v>44512.076493055552</v>
      </c>
      <c r="H732">
        <v>42.5</v>
      </c>
      <c r="I732">
        <v>56.7</v>
      </c>
      <c r="J732" s="19">
        <v>3.5196759259259254E-2</v>
      </c>
      <c r="K732" s="19">
        <v>3.712962962962963E-2</v>
      </c>
      <c r="L732" s="19">
        <v>1.9328703703703704E-3</v>
      </c>
      <c r="M732">
        <v>36.299999999999997</v>
      </c>
      <c r="N732">
        <v>2.6</v>
      </c>
      <c r="O732">
        <v>117.7</v>
      </c>
      <c r="P732">
        <v>304.89999999999998</v>
      </c>
      <c r="Q732">
        <v>183.8</v>
      </c>
      <c r="R732">
        <v>184.7</v>
      </c>
      <c r="S732" s="19">
        <v>5.1284722222222225E-2</v>
      </c>
      <c r="T732" s="19">
        <v>7.3252314814814812E-2</v>
      </c>
      <c r="U732" s="19">
        <v>5.4479166666666669E-2</v>
      </c>
      <c r="V732">
        <v>1575</v>
      </c>
      <c r="W732" s="19">
        <v>5.1284722222222225E-2</v>
      </c>
      <c r="X732" s="19">
        <v>5.4479166666666669E-2</v>
      </c>
      <c r="Y732">
        <v>1575</v>
      </c>
      <c r="Z732">
        <v>0</v>
      </c>
      <c r="AA732">
        <v>4</v>
      </c>
      <c r="AB732">
        <v>94</v>
      </c>
      <c r="AC732">
        <v>8703.9</v>
      </c>
      <c r="AD732">
        <v>15</v>
      </c>
      <c r="AE732" s="19">
        <v>5.3541666666666675E-2</v>
      </c>
      <c r="AF732" s="19">
        <v>7.4722222222222232E-2</v>
      </c>
      <c r="AG732" s="19">
        <v>2.1180555555555553E-2</v>
      </c>
      <c r="AH732" s="19">
        <v>1.7708333333333332E-3</v>
      </c>
      <c r="AI732"/>
      <c r="AJ732">
        <v>20</v>
      </c>
      <c r="AK732"/>
      <c r="AL732">
        <v>1575</v>
      </c>
      <c r="AM732">
        <v>1592</v>
      </c>
      <c r="AN732">
        <v>1900</v>
      </c>
      <c r="AO732">
        <v>6630</v>
      </c>
      <c r="AP732">
        <v>20</v>
      </c>
      <c r="AQ732">
        <v>4</v>
      </c>
      <c r="AR732">
        <v>0</v>
      </c>
      <c r="AS732">
        <v>3</v>
      </c>
      <c r="AT732">
        <v>0</v>
      </c>
      <c r="AU732">
        <v>7</v>
      </c>
      <c r="AV732">
        <v>0</v>
      </c>
      <c r="AW732"/>
      <c r="AX732"/>
      <c r="AY732">
        <v>1642</v>
      </c>
      <c r="AZ732" s="19">
        <v>3.3576388888888892E-2</v>
      </c>
      <c r="BA732">
        <v>2.1999999999999999E-2</v>
      </c>
      <c r="BB732">
        <v>1270</v>
      </c>
      <c r="BC732">
        <v>21105442</v>
      </c>
      <c r="BD732" t="s">
        <v>3174</v>
      </c>
      <c r="BE732">
        <v>1592</v>
      </c>
      <c r="BF732" s="19">
        <v>7.5300925925925924E-2</v>
      </c>
      <c r="BG732">
        <v>1.8</v>
      </c>
      <c r="BH732">
        <v>0</v>
      </c>
      <c r="BI732">
        <v>94</v>
      </c>
      <c r="BJ732" t="s">
        <v>3123</v>
      </c>
      <c r="BK732"/>
      <c r="BL732" s="20">
        <f t="shared" si="11"/>
        <v>20.383333333333336</v>
      </c>
    </row>
    <row r="733" spans="1:64" s="18" customFormat="1">
      <c r="A733">
        <v>21105547</v>
      </c>
      <c r="B733" t="s">
        <v>3</v>
      </c>
      <c r="C733">
        <v>1</v>
      </c>
      <c r="D733" t="s">
        <v>40</v>
      </c>
      <c r="E733" t="s">
        <v>3102</v>
      </c>
      <c r="F733" s="21">
        <v>44512.048888888887</v>
      </c>
      <c r="G733" s="21">
        <v>44512.092939814815</v>
      </c>
      <c r="H733">
        <v>63.4</v>
      </c>
      <c r="I733">
        <v>72.2</v>
      </c>
      <c r="J733" s="19">
        <v>4.0752314814814811E-2</v>
      </c>
      <c r="K733" s="19">
        <v>4.2789351851851849E-2</v>
      </c>
      <c r="L733" s="19">
        <v>2.0370370370370373E-3</v>
      </c>
      <c r="M733">
        <v>45.9</v>
      </c>
      <c r="N733">
        <v>3.2</v>
      </c>
      <c r="O733">
        <v>113.7</v>
      </c>
      <c r="P733">
        <v>298.2</v>
      </c>
      <c r="Q733">
        <v>182</v>
      </c>
      <c r="R733">
        <v>181.9</v>
      </c>
      <c r="S733" s="19">
        <v>5.0405092592592592E-2</v>
      </c>
      <c r="T733" s="19">
        <v>8.5775462962962956E-2</v>
      </c>
      <c r="U733" s="19">
        <v>5.2638888888888895E-2</v>
      </c>
      <c r="V733">
        <v>1564</v>
      </c>
      <c r="W733"/>
      <c r="X733"/>
      <c r="Y733"/>
      <c r="Z733">
        <v>403</v>
      </c>
      <c r="AA733">
        <v>20</v>
      </c>
      <c r="AB733">
        <v>40</v>
      </c>
      <c r="AC733">
        <v>76.2</v>
      </c>
      <c r="AD733">
        <v>12</v>
      </c>
      <c r="AE733" s="19">
        <v>8.3877314814814807E-2</v>
      </c>
      <c r="AF733" s="19">
        <v>8.7870370370370376E-2</v>
      </c>
      <c r="AG733" s="19">
        <v>3.9930555555555561E-3</v>
      </c>
      <c r="AH733" s="19">
        <v>5.0694444444444441E-3</v>
      </c>
      <c r="AI733"/>
      <c r="AJ733">
        <v>23.6</v>
      </c>
      <c r="AK733"/>
      <c r="AL733">
        <v>1564</v>
      </c>
      <c r="AM733">
        <v>1582</v>
      </c>
      <c r="AN733">
        <v>1574</v>
      </c>
      <c r="AO733">
        <v>8245</v>
      </c>
      <c r="AP733">
        <v>23.6</v>
      </c>
      <c r="AQ733">
        <v>25</v>
      </c>
      <c r="AR733">
        <v>0</v>
      </c>
      <c r="AS733">
        <v>24</v>
      </c>
      <c r="AT733">
        <v>0</v>
      </c>
      <c r="AU733">
        <v>49</v>
      </c>
      <c r="AV733">
        <v>0</v>
      </c>
      <c r="AW733"/>
      <c r="AX733"/>
      <c r="AY733">
        <v>1628</v>
      </c>
      <c r="AZ733" s="19">
        <v>3.7465277777777778E-2</v>
      </c>
      <c r="BA733">
        <v>4.4999999999999998E-2</v>
      </c>
      <c r="BB733">
        <v>599</v>
      </c>
      <c r="BC733">
        <v>21405639</v>
      </c>
      <c r="BD733"/>
      <c r="BE733">
        <v>1582</v>
      </c>
      <c r="BF733" s="19">
        <v>9.0254629629629643E-2</v>
      </c>
      <c r="BG733">
        <v>1.9</v>
      </c>
      <c r="BH733">
        <v>89.8</v>
      </c>
      <c r="BI733">
        <v>40</v>
      </c>
      <c r="BJ733" t="s">
        <v>3123</v>
      </c>
      <c r="BK733"/>
      <c r="BL733" s="20">
        <f t="shared" si="11"/>
        <v>10.966666666666669</v>
      </c>
    </row>
    <row r="734" spans="1:64" s="18" customFormat="1">
      <c r="A734">
        <v>21405643</v>
      </c>
      <c r="B734" t="s">
        <v>3</v>
      </c>
      <c r="C734">
        <v>1</v>
      </c>
      <c r="D734" t="s">
        <v>18</v>
      </c>
      <c r="E734" t="s">
        <v>3095</v>
      </c>
      <c r="F734" s="21">
        <v>44512.069340277776</v>
      </c>
      <c r="G734" s="21">
        <v>44512.095613425925</v>
      </c>
      <c r="H734">
        <v>37.799999999999997</v>
      </c>
      <c r="I734">
        <v>40.5</v>
      </c>
      <c r="J734" s="19">
        <v>6.6087962962962959E-2</v>
      </c>
      <c r="K734" s="19">
        <v>6.7523148148148152E-2</v>
      </c>
      <c r="L734" s="19">
        <v>1.4351851851851854E-3</v>
      </c>
      <c r="M734">
        <v>37.6</v>
      </c>
      <c r="N734">
        <v>2.5</v>
      </c>
      <c r="O734">
        <v>112.5</v>
      </c>
      <c r="P734">
        <v>303.89999999999998</v>
      </c>
      <c r="Q734">
        <v>188.8</v>
      </c>
      <c r="R734">
        <v>188.9</v>
      </c>
      <c r="S734" s="19">
        <v>6.9953703703703699E-2</v>
      </c>
      <c r="T734" s="19">
        <v>9.0613425925925917E-2</v>
      </c>
      <c r="U734" s="19">
        <v>7.2685185185185186E-2</v>
      </c>
      <c r="V734">
        <v>1589</v>
      </c>
      <c r="W734"/>
      <c r="X734"/>
      <c r="Y734"/>
      <c r="Z734">
        <v>205.8</v>
      </c>
      <c r="AA734">
        <v>12</v>
      </c>
      <c r="AB734">
        <v>120</v>
      </c>
      <c r="AC734">
        <v>104.7</v>
      </c>
      <c r="AD734">
        <v>22</v>
      </c>
      <c r="AE734" s="19">
        <v>8.9143518518518525E-2</v>
      </c>
      <c r="AF734" s="19">
        <v>9.3263888888888882E-2</v>
      </c>
      <c r="AG734" s="19">
        <v>4.1203703703703706E-3</v>
      </c>
      <c r="AH734" s="19">
        <v>2.3495370370370371E-3</v>
      </c>
      <c r="AI734"/>
      <c r="AJ734">
        <v>14.6</v>
      </c>
      <c r="AK734"/>
      <c r="AL734">
        <v>1589</v>
      </c>
      <c r="AM734">
        <v>1582</v>
      </c>
      <c r="AN734">
        <v>1586</v>
      </c>
      <c r="AO734">
        <v>4934</v>
      </c>
      <c r="AP734">
        <v>14.6</v>
      </c>
      <c r="AQ734">
        <v>28</v>
      </c>
      <c r="AR734">
        <v>0</v>
      </c>
      <c r="AS734">
        <v>28</v>
      </c>
      <c r="AT734">
        <v>0</v>
      </c>
      <c r="AU734">
        <v>56</v>
      </c>
      <c r="AV734">
        <v>0</v>
      </c>
      <c r="AW734"/>
      <c r="AX734"/>
      <c r="AY734">
        <v>1624</v>
      </c>
      <c r="AZ734" s="19">
        <v>6.4189814814814811E-2</v>
      </c>
      <c r="BA734">
        <v>0.03</v>
      </c>
      <c r="BB734">
        <v>890</v>
      </c>
      <c r="BC734">
        <v>21405640</v>
      </c>
      <c r="BD734" t="s">
        <v>3146</v>
      </c>
      <c r="BE734">
        <v>1582</v>
      </c>
      <c r="BF734" s="19">
        <v>9.3449074074074087E-2</v>
      </c>
      <c r="BG734">
        <v>3</v>
      </c>
      <c r="BH734">
        <v>75.900000000000006</v>
      </c>
      <c r="BI734">
        <v>120</v>
      </c>
      <c r="BJ734" t="s">
        <v>3123</v>
      </c>
      <c r="BK734"/>
      <c r="BL734" s="20">
        <f t="shared" si="11"/>
        <v>3.4999999999999876</v>
      </c>
    </row>
    <row r="735" spans="1:64" s="18" customFormat="1">
      <c r="A735">
        <v>21305703</v>
      </c>
      <c r="B735" t="s">
        <v>3</v>
      </c>
      <c r="C735">
        <v>2</v>
      </c>
      <c r="D735" t="s">
        <v>18</v>
      </c>
      <c r="E735" t="s">
        <v>3108</v>
      </c>
      <c r="F735" s="21">
        <v>44512.103437500002</v>
      </c>
      <c r="G735" s="21">
        <v>44512.135324074072</v>
      </c>
      <c r="H735">
        <v>44.5</v>
      </c>
      <c r="I735">
        <v>73</v>
      </c>
      <c r="J735" s="19">
        <v>8.2604166666666659E-2</v>
      </c>
      <c r="K735" s="19">
        <v>8.4652777777777785E-2</v>
      </c>
      <c r="L735" s="19">
        <v>2.0486111111111113E-3</v>
      </c>
      <c r="M735">
        <v>41.1</v>
      </c>
      <c r="N735">
        <v>3.5</v>
      </c>
      <c r="O735">
        <v>116.1</v>
      </c>
      <c r="P735">
        <v>317.8</v>
      </c>
      <c r="Q735">
        <v>198.2</v>
      </c>
      <c r="R735">
        <v>198.2</v>
      </c>
      <c r="S735" s="19">
        <v>0.10675925925925926</v>
      </c>
      <c r="T735" s="19">
        <v>0.13112268518518519</v>
      </c>
      <c r="U735" s="19">
        <v>0.10614583333333333</v>
      </c>
      <c r="V735">
        <v>1537</v>
      </c>
      <c r="W735" s="19">
        <v>0.10675925925925926</v>
      </c>
      <c r="X735" s="19">
        <v>0.10614583333333333</v>
      </c>
      <c r="Y735">
        <v>1537</v>
      </c>
      <c r="Z735">
        <v>0</v>
      </c>
      <c r="AA735">
        <v>10</v>
      </c>
      <c r="AB735">
        <v>58</v>
      </c>
      <c r="AC735">
        <v>82.4</v>
      </c>
      <c r="AD735">
        <v>20</v>
      </c>
      <c r="AE735" s="19">
        <v>0.12869212962962964</v>
      </c>
      <c r="AF735" s="19">
        <v>0.13295138888888888</v>
      </c>
      <c r="AG735" s="19">
        <v>4.2592592592592595E-3</v>
      </c>
      <c r="AH735" s="19">
        <v>2.3726851851851851E-3</v>
      </c>
      <c r="AI735"/>
      <c r="AJ735">
        <v>21</v>
      </c>
      <c r="AK735"/>
      <c r="AL735">
        <v>1537</v>
      </c>
      <c r="AM735">
        <v>1570</v>
      </c>
      <c r="AN735">
        <v>1580</v>
      </c>
      <c r="AO735">
        <v>7165</v>
      </c>
      <c r="AP735">
        <v>21</v>
      </c>
      <c r="AQ735">
        <v>27</v>
      </c>
      <c r="AR735">
        <v>0</v>
      </c>
      <c r="AS735">
        <v>28</v>
      </c>
      <c r="AT735">
        <v>0</v>
      </c>
      <c r="AU735">
        <v>55</v>
      </c>
      <c r="AV735">
        <v>0</v>
      </c>
      <c r="AW735"/>
      <c r="AX735"/>
      <c r="AY735">
        <v>1635</v>
      </c>
      <c r="AZ735" s="19">
        <v>8.0937499999999996E-2</v>
      </c>
      <c r="BA735">
        <v>2.1000000000000001E-2</v>
      </c>
      <c r="BB735">
        <v>1320</v>
      </c>
      <c r="BC735">
        <v>21205428</v>
      </c>
      <c r="BD735" t="s">
        <v>3146</v>
      </c>
      <c r="BE735">
        <v>1570</v>
      </c>
      <c r="BF735" s="19">
        <v>0.12913194444444445</v>
      </c>
      <c r="BG735">
        <v>3.2</v>
      </c>
      <c r="BH735">
        <v>189.8</v>
      </c>
      <c r="BI735">
        <v>58</v>
      </c>
      <c r="BJ735" t="s">
        <v>3123</v>
      </c>
      <c r="BK735"/>
      <c r="BL735" s="20">
        <f t="shared" si="11"/>
        <v>31.833333333333329</v>
      </c>
    </row>
    <row r="736" spans="1:64" s="18" customFormat="1">
      <c r="A736">
        <v>21205430</v>
      </c>
      <c r="B736" t="s">
        <v>3</v>
      </c>
      <c r="C736">
        <v>2</v>
      </c>
      <c r="D736" t="s">
        <v>19</v>
      </c>
      <c r="E736" t="s">
        <v>3064</v>
      </c>
      <c r="F736" s="21">
        <v>44512.096631944441</v>
      </c>
      <c r="G736" s="21">
        <v>44512.132777777777</v>
      </c>
      <c r="H736">
        <v>41.1</v>
      </c>
      <c r="I736">
        <v>54.3</v>
      </c>
      <c r="J736" s="19">
        <v>8.9016203703703708E-2</v>
      </c>
      <c r="K736" s="19">
        <v>9.5046296296296295E-2</v>
      </c>
      <c r="L736" s="19">
        <v>6.030092592592593E-3</v>
      </c>
      <c r="M736">
        <v>35.5</v>
      </c>
      <c r="N736">
        <v>2.1</v>
      </c>
      <c r="O736">
        <v>102.5</v>
      </c>
      <c r="P736">
        <v>310.8</v>
      </c>
      <c r="Q736">
        <v>205.4</v>
      </c>
      <c r="R736">
        <v>206.2</v>
      </c>
      <c r="S736" s="19">
        <v>0.10864583333333333</v>
      </c>
      <c r="T736" s="19">
        <v>0.13187499999999999</v>
      </c>
      <c r="U736" s="19">
        <v>0.11121527777777777</v>
      </c>
      <c r="V736">
        <v>1530</v>
      </c>
      <c r="W736" s="19">
        <v>0.10864583333333333</v>
      </c>
      <c r="X736" s="19">
        <v>0.11121527777777777</v>
      </c>
      <c r="Y736">
        <v>1530</v>
      </c>
      <c r="Z736">
        <v>0</v>
      </c>
      <c r="AA736">
        <v>15</v>
      </c>
      <c r="AB736">
        <v>64</v>
      </c>
      <c r="AC736">
        <v>58.9</v>
      </c>
      <c r="AD736">
        <v>1</v>
      </c>
      <c r="AE736" s="19">
        <v>9.7395833333333334E-2</v>
      </c>
      <c r="AF736" s="19">
        <v>0.13200231481481481</v>
      </c>
      <c r="AG736" s="19">
        <v>3.4606481481481481E-2</v>
      </c>
      <c r="AH736" s="19">
        <v>7.7546296296296304E-4</v>
      </c>
      <c r="AI736"/>
      <c r="AJ736">
        <v>28.5</v>
      </c>
      <c r="AK736"/>
      <c r="AL736">
        <v>1530</v>
      </c>
      <c r="AM736">
        <v>1587</v>
      </c>
      <c r="AN736">
        <v>1572</v>
      </c>
      <c r="AO736">
        <v>9680</v>
      </c>
      <c r="AP736">
        <v>28.5</v>
      </c>
      <c r="AQ736">
        <v>2</v>
      </c>
      <c r="AR736">
        <v>0</v>
      </c>
      <c r="AS736">
        <v>1</v>
      </c>
      <c r="AT736">
        <v>0</v>
      </c>
      <c r="AU736">
        <v>3</v>
      </c>
      <c r="AV736">
        <v>0</v>
      </c>
      <c r="AW736"/>
      <c r="AX736"/>
      <c r="AY736">
        <v>1610</v>
      </c>
      <c r="AZ736" s="19">
        <v>7.9675925925925928E-2</v>
      </c>
      <c r="BA736">
        <v>3.5000000000000003E-2</v>
      </c>
      <c r="BB736">
        <v>764</v>
      </c>
      <c r="BC736">
        <v>21105545</v>
      </c>
      <c r="BD736"/>
      <c r="BE736">
        <v>1587</v>
      </c>
      <c r="BF736" s="19">
        <v>0.13207175925925926</v>
      </c>
      <c r="BG736">
        <v>0.1</v>
      </c>
      <c r="BH736"/>
      <c r="BI736">
        <v>64</v>
      </c>
      <c r="BJ736" t="s">
        <v>3123</v>
      </c>
      <c r="BK736"/>
      <c r="BL736" s="20">
        <f t="shared" si="11"/>
        <v>19.583333333333329</v>
      </c>
    </row>
    <row r="737" spans="1:64" s="18" customFormat="1">
      <c r="A737">
        <v>21105548</v>
      </c>
      <c r="B737" t="s">
        <v>3</v>
      </c>
      <c r="C737">
        <v>1</v>
      </c>
      <c r="D737" t="s">
        <v>40</v>
      </c>
      <c r="E737" t="s">
        <v>3102</v>
      </c>
      <c r="F737" s="21">
        <v>44512.100636574076</v>
      </c>
      <c r="G737" s="21">
        <v>44512.131238425929</v>
      </c>
      <c r="H737">
        <v>44.1</v>
      </c>
      <c r="I737">
        <v>45.7</v>
      </c>
      <c r="J737" s="19">
        <v>9.6134259259259267E-2</v>
      </c>
      <c r="K737" s="19">
        <v>9.9513888888888888E-2</v>
      </c>
      <c r="L737" s="19">
        <v>3.37962962962963E-3</v>
      </c>
      <c r="M737">
        <v>31.9</v>
      </c>
      <c r="N737">
        <v>3.6</v>
      </c>
      <c r="O737">
        <v>102.7</v>
      </c>
      <c r="P737">
        <v>296.60000000000002</v>
      </c>
      <c r="Q737">
        <v>190.2</v>
      </c>
      <c r="R737">
        <v>190.3</v>
      </c>
      <c r="S737" s="19">
        <v>0.10175925925925926</v>
      </c>
      <c r="T737" s="19">
        <v>0.12099537037037038</v>
      </c>
      <c r="U737" s="19">
        <v>0.10339120370370369</v>
      </c>
      <c r="V737">
        <v>1590</v>
      </c>
      <c r="W737"/>
      <c r="X737"/>
      <c r="Y737"/>
      <c r="Z737">
        <v>401</v>
      </c>
      <c r="AA737">
        <v>19</v>
      </c>
      <c r="AB737">
        <v>69</v>
      </c>
      <c r="AC737">
        <v>41.8</v>
      </c>
      <c r="AD737">
        <v>16</v>
      </c>
      <c r="AE737" s="19">
        <v>0.12008101851851853</v>
      </c>
      <c r="AF737" s="19">
        <v>0.12229166666666667</v>
      </c>
      <c r="AG737" s="19">
        <v>2.2106481481481478E-3</v>
      </c>
      <c r="AH737" s="19">
        <v>8.9467592592592585E-3</v>
      </c>
      <c r="AI737"/>
      <c r="AJ737">
        <v>12.4</v>
      </c>
      <c r="AK737"/>
      <c r="AL737">
        <v>1590</v>
      </c>
      <c r="AM737">
        <v>1586</v>
      </c>
      <c r="AN737">
        <v>1564</v>
      </c>
      <c r="AO737">
        <v>4319</v>
      </c>
      <c r="AP737">
        <v>12.4</v>
      </c>
      <c r="AQ737">
        <v>35</v>
      </c>
      <c r="AR737">
        <v>0</v>
      </c>
      <c r="AS737">
        <v>36</v>
      </c>
      <c r="AT737">
        <v>0</v>
      </c>
      <c r="AU737">
        <v>71</v>
      </c>
      <c r="AV737">
        <v>0</v>
      </c>
      <c r="AW737"/>
      <c r="AX737"/>
      <c r="AY737">
        <v>1621</v>
      </c>
      <c r="AZ737" s="19">
        <v>9.0219907407407415E-2</v>
      </c>
      <c r="BA737">
        <v>2.9000000000000001E-2</v>
      </c>
      <c r="BB737">
        <v>930</v>
      </c>
      <c r="BC737">
        <v>21105546</v>
      </c>
      <c r="BD737" t="s">
        <v>3250</v>
      </c>
      <c r="BE737">
        <v>1586</v>
      </c>
      <c r="BF737" s="19">
        <v>0.12267361111111112</v>
      </c>
      <c r="BG737">
        <v>3.1</v>
      </c>
      <c r="BH737">
        <v>234.3</v>
      </c>
      <c r="BI737">
        <v>69</v>
      </c>
      <c r="BJ737" t="s">
        <v>3123</v>
      </c>
      <c r="BK737"/>
      <c r="BL737" s="20">
        <f t="shared" si="11"/>
        <v>3.2333333333333325</v>
      </c>
    </row>
    <row r="738" spans="1:64" s="18" customFormat="1">
      <c r="A738">
        <v>21405644</v>
      </c>
      <c r="B738" t="s">
        <v>3</v>
      </c>
      <c r="C738">
        <v>2</v>
      </c>
      <c r="D738" t="s">
        <v>40</v>
      </c>
      <c r="E738" t="s">
        <v>3192</v>
      </c>
      <c r="F738" s="21">
        <v>44512.138368055559</v>
      </c>
      <c r="G738" s="21">
        <v>44512.166493055556</v>
      </c>
      <c r="H738">
        <v>34.799999999999997</v>
      </c>
      <c r="I738">
        <v>57.1</v>
      </c>
      <c r="J738" s="19">
        <v>0.12533564814814815</v>
      </c>
      <c r="K738" s="19">
        <v>0.12687499999999999</v>
      </c>
      <c r="L738" s="19">
        <v>1.5393518518518519E-3</v>
      </c>
      <c r="M738">
        <v>23.3</v>
      </c>
      <c r="N738">
        <v>3.1</v>
      </c>
      <c r="O738">
        <v>109.4</v>
      </c>
      <c r="P738">
        <v>304.60000000000002</v>
      </c>
      <c r="Q738">
        <v>192.1</v>
      </c>
      <c r="R738">
        <v>192.2</v>
      </c>
      <c r="S738" s="19">
        <v>0.13668981481481482</v>
      </c>
      <c r="T738" s="19">
        <v>0.16429398148148147</v>
      </c>
      <c r="U738" s="19">
        <v>0.13899305555555555</v>
      </c>
      <c r="V738">
        <v>1606</v>
      </c>
      <c r="W738" s="19">
        <v>0.14721064814814813</v>
      </c>
      <c r="X738" s="19">
        <v>0.15508101851851852</v>
      </c>
      <c r="Y738">
        <v>1579</v>
      </c>
      <c r="Z738">
        <v>487.9</v>
      </c>
      <c r="AA738">
        <v>22</v>
      </c>
      <c r="AB738">
        <v>123</v>
      </c>
      <c r="AC738">
        <v>81.7</v>
      </c>
      <c r="AD738">
        <v>15</v>
      </c>
      <c r="AE738" s="19">
        <v>0.16181712962962963</v>
      </c>
      <c r="AF738" s="19">
        <v>0.16570601851851852</v>
      </c>
      <c r="AG738" s="19">
        <v>3.8888888888888883E-3</v>
      </c>
      <c r="AH738" s="19">
        <v>7.8703703703703705E-4</v>
      </c>
      <c r="AI738"/>
      <c r="AJ738">
        <v>11.9</v>
      </c>
      <c r="AK738"/>
      <c r="AL738">
        <v>1606</v>
      </c>
      <c r="AM738">
        <v>1567</v>
      </c>
      <c r="AN738">
        <v>1577</v>
      </c>
      <c r="AO738">
        <v>4145</v>
      </c>
      <c r="AP738">
        <v>11.9</v>
      </c>
      <c r="AQ738">
        <v>7</v>
      </c>
      <c r="AR738">
        <v>0</v>
      </c>
      <c r="AS738">
        <v>11</v>
      </c>
      <c r="AT738">
        <v>0</v>
      </c>
      <c r="AU738">
        <v>19</v>
      </c>
      <c r="AV738">
        <v>0</v>
      </c>
      <c r="AW738"/>
      <c r="AX738"/>
      <c r="AY738">
        <v>1606</v>
      </c>
      <c r="AZ738" s="19">
        <v>0.13899305555555555</v>
      </c>
      <c r="BA738">
        <v>4.9000000000000002E-2</v>
      </c>
      <c r="BB738">
        <v>557</v>
      </c>
      <c r="BC738">
        <v>21305701</v>
      </c>
      <c r="BD738" t="s">
        <v>3251</v>
      </c>
      <c r="BE738">
        <v>1567</v>
      </c>
      <c r="BF738" s="19">
        <v>0.1663773148148148</v>
      </c>
      <c r="BG738">
        <v>2.7</v>
      </c>
      <c r="BH738">
        <v>183.2</v>
      </c>
      <c r="BI738">
        <v>123</v>
      </c>
      <c r="BJ738" t="s">
        <v>3123</v>
      </c>
      <c r="BK738"/>
      <c r="BL738" s="20">
        <f t="shared" si="11"/>
        <v>14.133333333333358</v>
      </c>
    </row>
    <row r="739" spans="1:64" s="18" customFormat="1">
      <c r="A739">
        <v>21105549</v>
      </c>
      <c r="B739" t="s">
        <v>3</v>
      </c>
      <c r="C739">
        <v>2</v>
      </c>
      <c r="D739" t="s">
        <v>19</v>
      </c>
      <c r="E739" t="s">
        <v>3082</v>
      </c>
      <c r="F739" s="21">
        <v>44512.144166666665</v>
      </c>
      <c r="G739" s="21">
        <v>44512.172083333331</v>
      </c>
      <c r="H739">
        <v>36.700000000000003</v>
      </c>
      <c r="I739">
        <v>43.1</v>
      </c>
      <c r="J739" s="19">
        <v>0.13719907407407408</v>
      </c>
      <c r="K739" s="19">
        <v>0.14212962962962963</v>
      </c>
      <c r="L739" s="19">
        <v>4.9305555555555552E-3</v>
      </c>
      <c r="M739">
        <v>31.9</v>
      </c>
      <c r="N739">
        <v>2.2000000000000002</v>
      </c>
      <c r="O739">
        <v>113.8</v>
      </c>
      <c r="P739">
        <v>299.10000000000002</v>
      </c>
      <c r="Q739">
        <v>182.6</v>
      </c>
      <c r="R739">
        <v>183</v>
      </c>
      <c r="S739" s="19">
        <v>0.15065972222222221</v>
      </c>
      <c r="T739" s="19">
        <v>0.17116898148148149</v>
      </c>
      <c r="U739" s="19">
        <v>0.15422453703703703</v>
      </c>
      <c r="V739">
        <v>1557</v>
      </c>
      <c r="W739" s="19">
        <v>0.15065972222222221</v>
      </c>
      <c r="X739" s="19">
        <v>0.15422453703703703</v>
      </c>
      <c r="Y739">
        <v>1557</v>
      </c>
      <c r="Z739">
        <v>0</v>
      </c>
      <c r="AA739">
        <v>7</v>
      </c>
      <c r="AB739">
        <v>93</v>
      </c>
      <c r="AC739">
        <v>49.1</v>
      </c>
      <c r="AD739">
        <v>5</v>
      </c>
      <c r="AE739" s="19">
        <v>0.14509259259259258</v>
      </c>
      <c r="AF739" s="19">
        <v>0.17203703703703702</v>
      </c>
      <c r="AG739" s="19">
        <v>2.6944444444444441E-2</v>
      </c>
      <c r="AH739" s="19">
        <v>4.6296296296296294E-5</v>
      </c>
      <c r="AI739"/>
      <c r="AJ739">
        <v>18.899999999999999</v>
      </c>
      <c r="AK739"/>
      <c r="AL739">
        <v>1557</v>
      </c>
      <c r="AM739">
        <v>1579</v>
      </c>
      <c r="AN739">
        <v>1565</v>
      </c>
      <c r="AO739">
        <v>6010</v>
      </c>
      <c r="AP739">
        <v>18.899999999999999</v>
      </c>
      <c r="AQ739">
        <v>1</v>
      </c>
      <c r="AR739">
        <v>0</v>
      </c>
      <c r="AS739">
        <v>0</v>
      </c>
      <c r="AT739">
        <v>0</v>
      </c>
      <c r="AU739">
        <v>2</v>
      </c>
      <c r="AV739">
        <v>0</v>
      </c>
      <c r="AW739"/>
      <c r="AX739"/>
      <c r="AY739">
        <v>1623</v>
      </c>
      <c r="AZ739" s="19">
        <v>0.13200231481481481</v>
      </c>
      <c r="BA739">
        <v>4.1000000000000002E-2</v>
      </c>
      <c r="BB739">
        <v>661</v>
      </c>
      <c r="BC739">
        <v>21305700</v>
      </c>
      <c r="BD739"/>
      <c r="BE739">
        <v>1579</v>
      </c>
      <c r="BF739" s="19">
        <v>0.17195601851851852</v>
      </c>
      <c r="BG739">
        <v>0.6</v>
      </c>
      <c r="BH739"/>
      <c r="BI739">
        <v>93</v>
      </c>
      <c r="BJ739" t="s">
        <v>3123</v>
      </c>
      <c r="BK739"/>
      <c r="BL739" s="20">
        <f t="shared" si="11"/>
        <v>12.283333333333308</v>
      </c>
    </row>
    <row r="740" spans="1:64" s="18" customFormat="1">
      <c r="A740">
        <v>21305704</v>
      </c>
      <c r="B740" t="s">
        <v>3</v>
      </c>
      <c r="C740">
        <v>1</v>
      </c>
      <c r="D740" t="s">
        <v>18</v>
      </c>
      <c r="E740" t="s">
        <v>3097</v>
      </c>
      <c r="F740" s="21">
        <v>44512.147557870368</v>
      </c>
      <c r="G740" s="21">
        <v>44512.174560185187</v>
      </c>
      <c r="H740">
        <v>38.9</v>
      </c>
      <c r="I740">
        <v>42</v>
      </c>
      <c r="J740" s="19">
        <v>0.14340277777777777</v>
      </c>
      <c r="K740" s="19">
        <v>0.14541666666666667</v>
      </c>
      <c r="L740" s="19">
        <v>2.0138888888888888E-3</v>
      </c>
      <c r="M740">
        <v>38.5</v>
      </c>
      <c r="N740">
        <v>3.3</v>
      </c>
      <c r="O740">
        <v>108.4</v>
      </c>
      <c r="P740">
        <v>305.89999999999998</v>
      </c>
      <c r="Q740">
        <v>194.1</v>
      </c>
      <c r="R740">
        <v>194.2</v>
      </c>
      <c r="S740" s="19">
        <v>0.14770833333333333</v>
      </c>
      <c r="T740" s="19">
        <v>0.1711574074074074</v>
      </c>
      <c r="U740" s="19">
        <v>0.1506712962962963</v>
      </c>
      <c r="V740">
        <v>1583</v>
      </c>
      <c r="W740"/>
      <c r="X740"/>
      <c r="Y740"/>
      <c r="Z740">
        <v>0</v>
      </c>
      <c r="AA740">
        <v>3</v>
      </c>
      <c r="AB740">
        <v>125</v>
      </c>
      <c r="AC740">
        <v>159.9</v>
      </c>
      <c r="AD740">
        <v>18</v>
      </c>
      <c r="AE740" s="19">
        <v>0.16850694444444445</v>
      </c>
      <c r="AF740" s="19">
        <v>0.17314814814814816</v>
      </c>
      <c r="AG740" s="19">
        <v>4.6412037037037038E-3</v>
      </c>
      <c r="AH740" s="19">
        <v>1.4120370370370369E-3</v>
      </c>
      <c r="AI740"/>
      <c r="AJ740">
        <v>17.2</v>
      </c>
      <c r="AK740"/>
      <c r="AL740">
        <v>1583</v>
      </c>
      <c r="AM740">
        <v>1578</v>
      </c>
      <c r="AN740">
        <v>1603</v>
      </c>
      <c r="AO740">
        <v>5714</v>
      </c>
      <c r="AP740">
        <v>17.2</v>
      </c>
      <c r="AQ740">
        <v>29</v>
      </c>
      <c r="AR740">
        <v>0</v>
      </c>
      <c r="AS740">
        <v>34</v>
      </c>
      <c r="AT740">
        <v>0</v>
      </c>
      <c r="AU740">
        <v>63</v>
      </c>
      <c r="AV740">
        <v>0</v>
      </c>
      <c r="AW740"/>
      <c r="AX740"/>
      <c r="AY740">
        <v>1608</v>
      </c>
      <c r="AZ740" s="19">
        <v>0.14168981481481482</v>
      </c>
      <c r="BA740">
        <v>2.4E-2</v>
      </c>
      <c r="BB740">
        <v>1100</v>
      </c>
      <c r="BC740">
        <v>21405641</v>
      </c>
      <c r="BD740" t="s">
        <v>3146</v>
      </c>
      <c r="BE740">
        <v>1578</v>
      </c>
      <c r="BF740" s="19">
        <v>0.17326388888888888</v>
      </c>
      <c r="BG740">
        <v>3.2</v>
      </c>
      <c r="BH740">
        <v>231</v>
      </c>
      <c r="BI740">
        <v>125</v>
      </c>
      <c r="BJ740" t="s">
        <v>3123</v>
      </c>
      <c r="BK740"/>
      <c r="BL740" s="20">
        <f t="shared" si="11"/>
        <v>3.2999999999999963</v>
      </c>
    </row>
    <row r="741" spans="1:64" s="18" customFormat="1">
      <c r="A741">
        <v>21205431</v>
      </c>
      <c r="B741" t="s">
        <v>3</v>
      </c>
      <c r="C741">
        <v>2</v>
      </c>
      <c r="D741" t="s">
        <v>19</v>
      </c>
      <c r="E741" t="s">
        <v>3064</v>
      </c>
      <c r="F741" s="21">
        <v>44512.188668981478</v>
      </c>
      <c r="G741" s="21">
        <v>44512.220127314817</v>
      </c>
      <c r="H741">
        <v>42.6</v>
      </c>
      <c r="I741">
        <v>69.599999999999994</v>
      </c>
      <c r="J741" s="19">
        <v>0.17002314814814815</v>
      </c>
      <c r="K741" s="19">
        <v>0.17178240740740738</v>
      </c>
      <c r="L741" s="19">
        <v>1.7592592592592592E-3</v>
      </c>
      <c r="M741">
        <v>37.799999999999997</v>
      </c>
      <c r="N741">
        <v>2.1</v>
      </c>
      <c r="O741">
        <v>108.7</v>
      </c>
      <c r="P741">
        <v>310.39999999999998</v>
      </c>
      <c r="Q741">
        <v>198.8</v>
      </c>
      <c r="R741">
        <v>199.5</v>
      </c>
      <c r="S741" s="19">
        <v>0.19587962962962965</v>
      </c>
      <c r="T741" s="19">
        <v>0.21775462962962963</v>
      </c>
      <c r="U741" s="19">
        <v>0.19787037037037036</v>
      </c>
      <c r="V741">
        <v>1557</v>
      </c>
      <c r="W741" s="19">
        <v>0.19587962962962965</v>
      </c>
      <c r="X741" s="19">
        <v>0.19787037037037036</v>
      </c>
      <c r="Y741">
        <v>1557</v>
      </c>
      <c r="Z741">
        <v>0</v>
      </c>
      <c r="AA741">
        <v>9</v>
      </c>
      <c r="AB741">
        <v>60</v>
      </c>
      <c r="AC741">
        <v>83.8</v>
      </c>
      <c r="AD741">
        <v>1</v>
      </c>
      <c r="AE741" s="19">
        <v>0.19686342592592596</v>
      </c>
      <c r="AF741" s="19">
        <v>0.21885416666666668</v>
      </c>
      <c r="AG741" s="19">
        <v>2.1990740740740741E-2</v>
      </c>
      <c r="AH741" s="19">
        <v>1.2731481481481483E-3</v>
      </c>
      <c r="AI741"/>
      <c r="AJ741">
        <v>20.100000000000001</v>
      </c>
      <c r="AK741"/>
      <c r="AL741">
        <v>1557</v>
      </c>
      <c r="AM741">
        <v>1579</v>
      </c>
      <c r="AN741">
        <v>1575</v>
      </c>
      <c r="AO741">
        <v>6330</v>
      </c>
      <c r="AP741">
        <v>20.100000000000001</v>
      </c>
      <c r="AQ741">
        <v>9</v>
      </c>
      <c r="AR741">
        <v>0</v>
      </c>
      <c r="AS741">
        <v>8</v>
      </c>
      <c r="AT741">
        <v>0</v>
      </c>
      <c r="AU741">
        <v>17</v>
      </c>
      <c r="AV741">
        <v>0</v>
      </c>
      <c r="AW741"/>
      <c r="AX741"/>
      <c r="AY741">
        <v>1632</v>
      </c>
      <c r="AZ741" s="19">
        <v>0.16762731481481483</v>
      </c>
      <c r="BA741">
        <v>2.9000000000000001E-2</v>
      </c>
      <c r="BB741">
        <v>952</v>
      </c>
      <c r="BC741">
        <v>21205429</v>
      </c>
      <c r="BD741" t="s">
        <v>3149</v>
      </c>
      <c r="BE741">
        <v>1579</v>
      </c>
      <c r="BF741" s="19">
        <v>0.21844907407407407</v>
      </c>
      <c r="BG741">
        <v>0.1</v>
      </c>
      <c r="BH741"/>
      <c r="BI741">
        <v>60</v>
      </c>
      <c r="BJ741" t="s">
        <v>3123</v>
      </c>
      <c r="BK741"/>
      <c r="BL741" s="20">
        <f t="shared" si="11"/>
        <v>34.700000000000067</v>
      </c>
    </row>
    <row r="742" spans="1:64" s="18" customFormat="1">
      <c r="A742">
        <v>21405645</v>
      </c>
      <c r="B742" t="s">
        <v>3</v>
      </c>
      <c r="C742">
        <v>1</v>
      </c>
      <c r="D742" t="s">
        <v>18</v>
      </c>
      <c r="E742" t="s">
        <v>3095</v>
      </c>
      <c r="F742" s="21">
        <v>44512.179259259261</v>
      </c>
      <c r="G742" s="21">
        <v>44512.203229166669</v>
      </c>
      <c r="H742">
        <v>34.5</v>
      </c>
      <c r="I742">
        <v>36.6</v>
      </c>
      <c r="J742" s="19">
        <v>0.17631944444444445</v>
      </c>
      <c r="K742" s="19">
        <v>0.17783564814814815</v>
      </c>
      <c r="L742" s="19">
        <v>1.5162037037037036E-3</v>
      </c>
      <c r="M742">
        <v>33.6</v>
      </c>
      <c r="N742">
        <v>1.9</v>
      </c>
      <c r="O742">
        <v>112</v>
      </c>
      <c r="P742">
        <v>300.5</v>
      </c>
      <c r="Q742">
        <v>186.7</v>
      </c>
      <c r="R742">
        <v>186.6</v>
      </c>
      <c r="S742" s="19">
        <v>0.18043981481481483</v>
      </c>
      <c r="T742" s="19">
        <v>0.20037037037037039</v>
      </c>
      <c r="U742" s="19">
        <v>0.18180555555555555</v>
      </c>
      <c r="V742">
        <v>1601</v>
      </c>
      <c r="W742"/>
      <c r="X742"/>
      <c r="Y742"/>
      <c r="Z742">
        <v>149</v>
      </c>
      <c r="AA742">
        <v>12</v>
      </c>
      <c r="AB742">
        <v>121</v>
      </c>
      <c r="AC742">
        <v>41.1</v>
      </c>
      <c r="AD742">
        <v>20</v>
      </c>
      <c r="AE742" s="19">
        <v>0.19692129629629629</v>
      </c>
      <c r="AF742" s="19">
        <v>0.20232638888888888</v>
      </c>
      <c r="AG742" s="19">
        <v>5.4050925925925924E-3</v>
      </c>
      <c r="AH742" s="19">
        <v>9.0277777777777784E-4</v>
      </c>
      <c r="AI742"/>
      <c r="AJ742">
        <v>8.4</v>
      </c>
      <c r="AK742"/>
      <c r="AL742">
        <v>1601</v>
      </c>
      <c r="AM742">
        <v>1577</v>
      </c>
      <c r="AN742">
        <v>1567</v>
      </c>
      <c r="AO742">
        <v>2756</v>
      </c>
      <c r="AP742">
        <v>8.4</v>
      </c>
      <c r="AQ742">
        <v>32</v>
      </c>
      <c r="AR742">
        <v>0</v>
      </c>
      <c r="AS742">
        <v>33</v>
      </c>
      <c r="AT742">
        <v>0</v>
      </c>
      <c r="AU742">
        <v>65</v>
      </c>
      <c r="AV742">
        <v>0</v>
      </c>
      <c r="AW742"/>
      <c r="AX742"/>
      <c r="AY742">
        <v>1599</v>
      </c>
      <c r="AZ742" s="19">
        <v>0.17496527777777779</v>
      </c>
      <c r="BA742">
        <v>3.2000000000000001E-2</v>
      </c>
      <c r="BB742">
        <v>822</v>
      </c>
      <c r="BC742">
        <v>21405643</v>
      </c>
      <c r="BD742" t="s">
        <v>3107</v>
      </c>
      <c r="BE742">
        <v>1577</v>
      </c>
      <c r="BF742" s="19">
        <v>0.20261574074074074</v>
      </c>
      <c r="BG742">
        <v>2.7</v>
      </c>
      <c r="BH742">
        <v>65.7</v>
      </c>
      <c r="BI742">
        <v>121</v>
      </c>
      <c r="BJ742" t="s">
        <v>3123</v>
      </c>
      <c r="BK742"/>
      <c r="BL742" s="20">
        <f t="shared" si="11"/>
        <v>3.7500000000000266</v>
      </c>
    </row>
    <row r="743" spans="1:64" s="18" customFormat="1">
      <c r="A743">
        <v>21105550</v>
      </c>
      <c r="B743" t="s">
        <v>3</v>
      </c>
      <c r="C743">
        <v>1</v>
      </c>
      <c r="D743" t="s">
        <v>40</v>
      </c>
      <c r="E743" t="s">
        <v>3102</v>
      </c>
      <c r="F743" s="21">
        <v>44512.188472222224</v>
      </c>
      <c r="G743" s="21">
        <v>44512.212962962964</v>
      </c>
      <c r="H743">
        <v>35.299999999999997</v>
      </c>
      <c r="I743">
        <v>42</v>
      </c>
      <c r="J743" s="19">
        <v>0.17908564814814817</v>
      </c>
      <c r="K743" s="19">
        <v>0.18381944444444445</v>
      </c>
      <c r="L743" s="19">
        <v>4.7337962962962958E-3</v>
      </c>
      <c r="M743">
        <v>32</v>
      </c>
      <c r="N743">
        <v>4.7</v>
      </c>
      <c r="O743">
        <v>113.7</v>
      </c>
      <c r="P743">
        <v>306.5</v>
      </c>
      <c r="Q743">
        <v>188.1</v>
      </c>
      <c r="R743">
        <v>188.2</v>
      </c>
      <c r="S743" s="19">
        <v>0.18847222222222224</v>
      </c>
      <c r="T743" s="19">
        <v>0.20559027777777775</v>
      </c>
      <c r="U743" s="19">
        <v>0.18974537037037034</v>
      </c>
      <c r="V743">
        <v>1602</v>
      </c>
      <c r="W743"/>
      <c r="X743"/>
      <c r="Y743"/>
      <c r="Z743">
        <v>309</v>
      </c>
      <c r="AA743">
        <v>20</v>
      </c>
      <c r="AB743">
        <v>40</v>
      </c>
      <c r="AC743">
        <v>58.4</v>
      </c>
      <c r="AD743">
        <v>14</v>
      </c>
      <c r="AE743" s="19">
        <v>0.19637731481481482</v>
      </c>
      <c r="AF743" s="19">
        <v>0.19379629629629633</v>
      </c>
      <c r="AG743" t="s">
        <v>3252</v>
      </c>
      <c r="AH743" s="19">
        <v>5.0925925925925921E-4</v>
      </c>
      <c r="AI743"/>
      <c r="AJ743">
        <v>8.6</v>
      </c>
      <c r="AK743"/>
      <c r="AL743">
        <v>1602</v>
      </c>
      <c r="AM743">
        <v>1578</v>
      </c>
      <c r="AN743">
        <v>1569</v>
      </c>
      <c r="AO743">
        <v>2779</v>
      </c>
      <c r="AP743">
        <v>8.6</v>
      </c>
      <c r="AQ743">
        <v>45</v>
      </c>
      <c r="AR743">
        <v>0</v>
      </c>
      <c r="AS743">
        <v>44</v>
      </c>
      <c r="AT743">
        <v>0</v>
      </c>
      <c r="AU743">
        <v>89</v>
      </c>
      <c r="AV743">
        <v>0</v>
      </c>
      <c r="AW743"/>
      <c r="AX743"/>
      <c r="AY743">
        <v>1636</v>
      </c>
      <c r="AZ743" s="19">
        <v>0.17471064814814816</v>
      </c>
      <c r="BA743">
        <v>3.3000000000000002E-2</v>
      </c>
      <c r="BB743">
        <v>839</v>
      </c>
      <c r="BC743">
        <v>21105547</v>
      </c>
      <c r="BD743" t="s">
        <v>3149</v>
      </c>
      <c r="BE743">
        <v>1578</v>
      </c>
      <c r="BF743" s="19">
        <v>0.20987268518518518</v>
      </c>
      <c r="BG743">
        <v>2.6</v>
      </c>
      <c r="BH743">
        <v>183.2</v>
      </c>
      <c r="BI743">
        <v>40</v>
      </c>
      <c r="BJ743" t="s">
        <v>3123</v>
      </c>
      <c r="BK743"/>
      <c r="BL743" s="20">
        <f t="shared" si="11"/>
        <v>6.7000000000000082</v>
      </c>
    </row>
    <row r="744" spans="1:64" s="18" customFormat="1">
      <c r="A744">
        <v>21305705</v>
      </c>
      <c r="B744" t="s">
        <v>3</v>
      </c>
      <c r="C744">
        <v>2</v>
      </c>
      <c r="D744" t="s">
        <v>18</v>
      </c>
      <c r="E744" t="s">
        <v>3108</v>
      </c>
      <c r="F744" s="21">
        <v>44512.200104166666</v>
      </c>
      <c r="G744" s="21">
        <v>44512.238761574074</v>
      </c>
      <c r="H744">
        <v>48.4</v>
      </c>
      <c r="I744">
        <v>62.1</v>
      </c>
      <c r="J744" s="19">
        <v>0.19348379629629631</v>
      </c>
      <c r="K744" s="19">
        <v>0.19560185185185186</v>
      </c>
      <c r="L744" s="19">
        <v>2.1180555555555553E-3</v>
      </c>
      <c r="M744">
        <v>36</v>
      </c>
      <c r="N744">
        <v>3.2</v>
      </c>
      <c r="O744">
        <v>108.4</v>
      </c>
      <c r="P744">
        <v>307.60000000000002</v>
      </c>
      <c r="Q744">
        <v>207.5</v>
      </c>
      <c r="R744">
        <v>209.4</v>
      </c>
      <c r="S744" s="19">
        <v>0.21027777777777779</v>
      </c>
      <c r="T744" s="19">
        <v>0.23266203703703703</v>
      </c>
      <c r="U744" s="19">
        <v>0.20923611111111109</v>
      </c>
      <c r="V744">
        <v>1565</v>
      </c>
      <c r="W744" s="19">
        <v>0.21027777777777779</v>
      </c>
      <c r="X744" s="19">
        <v>0.20923611111111109</v>
      </c>
      <c r="Y744">
        <v>1565</v>
      </c>
      <c r="Z744">
        <v>0</v>
      </c>
      <c r="AA744">
        <v>17</v>
      </c>
      <c r="AB744">
        <v>71</v>
      </c>
      <c r="AC744">
        <v>118.2</v>
      </c>
      <c r="AD744">
        <v>20</v>
      </c>
      <c r="AE744" s="19">
        <v>0.23129629629629631</v>
      </c>
      <c r="AF744" s="19">
        <v>0.23496527777777776</v>
      </c>
      <c r="AG744" s="19">
        <v>3.6689814814814814E-3</v>
      </c>
      <c r="AH744" s="19">
        <v>3.7962962962962963E-3</v>
      </c>
      <c r="AI744"/>
      <c r="AJ744">
        <v>17.899999999999999</v>
      </c>
      <c r="AK744"/>
      <c r="AL744">
        <v>1565</v>
      </c>
      <c r="AM744">
        <v>1578</v>
      </c>
      <c r="AN744">
        <v>1590</v>
      </c>
      <c r="AO744">
        <v>6000</v>
      </c>
      <c r="AP744">
        <v>17.899999999999999</v>
      </c>
      <c r="AQ744">
        <v>27</v>
      </c>
      <c r="AR744">
        <v>0</v>
      </c>
      <c r="AS744">
        <v>26</v>
      </c>
      <c r="AT744">
        <v>0</v>
      </c>
      <c r="AU744">
        <v>52</v>
      </c>
      <c r="AV744">
        <v>0</v>
      </c>
      <c r="AW744"/>
      <c r="AX744"/>
      <c r="AY744">
        <v>1626</v>
      </c>
      <c r="AZ744" s="19">
        <v>0.19149305555555554</v>
      </c>
      <c r="BA744">
        <v>2.8000000000000001E-2</v>
      </c>
      <c r="BB744">
        <v>978</v>
      </c>
      <c r="BC744">
        <v>21405642</v>
      </c>
      <c r="BD744" t="s">
        <v>3078</v>
      </c>
      <c r="BE744">
        <v>1578</v>
      </c>
      <c r="BF744" s="19">
        <v>0.23543981481481482</v>
      </c>
      <c r="BG744">
        <v>3</v>
      </c>
      <c r="BH744">
        <v>188.1</v>
      </c>
      <c r="BI744">
        <v>71</v>
      </c>
      <c r="BJ744" t="s">
        <v>3123</v>
      </c>
      <c r="BK744"/>
      <c r="BL744" s="20">
        <f t="shared" si="11"/>
        <v>21.133333333333333</v>
      </c>
    </row>
    <row r="745" spans="1:64" s="18" customFormat="1">
      <c r="A745">
        <v>21205432</v>
      </c>
      <c r="B745" t="s">
        <v>3</v>
      </c>
      <c r="C745">
        <v>1</v>
      </c>
      <c r="D745" t="s">
        <v>40</v>
      </c>
      <c r="E745" t="s">
        <v>3098</v>
      </c>
      <c r="F745" s="21">
        <v>44512.226157407407</v>
      </c>
      <c r="G745" s="21">
        <v>44512.246550925927</v>
      </c>
      <c r="H745">
        <v>29.4</v>
      </c>
      <c r="I745">
        <v>30.6</v>
      </c>
      <c r="J745" s="19">
        <v>0.2235300925925926</v>
      </c>
      <c r="K745" s="19">
        <v>0.2253009259259259</v>
      </c>
      <c r="L745" s="19">
        <v>1.7708333333333332E-3</v>
      </c>
      <c r="M745">
        <v>28</v>
      </c>
      <c r="N745">
        <v>3.8</v>
      </c>
      <c r="O745">
        <v>113.5</v>
      </c>
      <c r="P745">
        <v>319.10000000000002</v>
      </c>
      <c r="Q745">
        <v>201.3</v>
      </c>
      <c r="R745">
        <v>201.8</v>
      </c>
      <c r="S745" s="19">
        <v>0.22774305555555555</v>
      </c>
      <c r="T745" s="19">
        <v>0.24468750000000003</v>
      </c>
      <c r="U745" s="19">
        <v>0.22987268518518519</v>
      </c>
      <c r="V745">
        <v>1572</v>
      </c>
      <c r="W745"/>
      <c r="X745"/>
      <c r="Y745"/>
      <c r="Z745">
        <v>100</v>
      </c>
      <c r="AA745">
        <v>4</v>
      </c>
      <c r="AB745">
        <v>95</v>
      </c>
      <c r="AC745">
        <v>92.9</v>
      </c>
      <c r="AD745">
        <v>16</v>
      </c>
      <c r="AE745" s="19">
        <v>0.23559027777777777</v>
      </c>
      <c r="AF745" s="19">
        <v>0.24609953703703705</v>
      </c>
      <c r="AG745" s="19">
        <v>1.050925925925926E-2</v>
      </c>
      <c r="AH745" s="19">
        <v>4.5138888888888892E-4</v>
      </c>
      <c r="AI745"/>
      <c r="AJ745">
        <v>14.9</v>
      </c>
      <c r="AK745"/>
      <c r="AL745">
        <v>1572</v>
      </c>
      <c r="AM745">
        <v>1565</v>
      </c>
      <c r="AN745">
        <v>1580</v>
      </c>
      <c r="AO745">
        <v>4911</v>
      </c>
      <c r="AP745">
        <v>14.9</v>
      </c>
      <c r="AQ745">
        <v>22</v>
      </c>
      <c r="AR745">
        <v>0</v>
      </c>
      <c r="AS745">
        <v>23</v>
      </c>
      <c r="AT745">
        <v>0</v>
      </c>
      <c r="AU745">
        <v>45</v>
      </c>
      <c r="AV745">
        <v>0</v>
      </c>
      <c r="AW745"/>
      <c r="AX745"/>
      <c r="AY745">
        <v>1687</v>
      </c>
      <c r="AZ745" s="19">
        <v>0.22070601851851854</v>
      </c>
      <c r="BA745">
        <v>1.2999999999999999E-2</v>
      </c>
      <c r="BB745">
        <v>2188</v>
      </c>
      <c r="BC745">
        <v>21305702</v>
      </c>
      <c r="BD745"/>
      <c r="BE745">
        <v>1565</v>
      </c>
      <c r="BF745" s="19">
        <v>0.24641203703703704</v>
      </c>
      <c r="BG745">
        <v>2.8</v>
      </c>
      <c r="BH745">
        <v>214.5</v>
      </c>
      <c r="BI745">
        <v>95</v>
      </c>
      <c r="BJ745" t="s">
        <v>3123</v>
      </c>
      <c r="BK745"/>
      <c r="BL745" s="20">
        <f t="shared" si="11"/>
        <v>3.5166666666666835</v>
      </c>
    </row>
    <row r="746" spans="1:64" s="18" customFormat="1">
      <c r="A746">
        <v>21105551</v>
      </c>
      <c r="B746" t="s">
        <v>3089</v>
      </c>
      <c r="C746">
        <v>1</v>
      </c>
      <c r="D746" t="s">
        <v>40</v>
      </c>
      <c r="E746" t="s">
        <v>3102</v>
      </c>
      <c r="F746" s="21">
        <v>44512.250740740739</v>
      </c>
      <c r="G746" s="21">
        <v>44512.283043981479</v>
      </c>
      <c r="H746">
        <v>46.5</v>
      </c>
      <c r="I746">
        <v>53.8</v>
      </c>
      <c r="J746" s="19">
        <v>0.2434375</v>
      </c>
      <c r="K746" s="19">
        <v>0.24564814814814814</v>
      </c>
      <c r="L746" s="19">
        <v>2.2106481481481478E-3</v>
      </c>
      <c r="M746">
        <v>45.7</v>
      </c>
      <c r="N746">
        <v>3.6</v>
      </c>
      <c r="O746">
        <v>103.3</v>
      </c>
      <c r="P746">
        <v>314.60000000000002</v>
      </c>
      <c r="Q746">
        <v>207.5</v>
      </c>
      <c r="R746">
        <v>207.6</v>
      </c>
      <c r="S746" s="19">
        <v>0.25188657407407405</v>
      </c>
      <c r="T746" s="19">
        <v>0.27528935185185183</v>
      </c>
      <c r="U746" s="19">
        <v>0.2535648148148148</v>
      </c>
      <c r="V746">
        <v>1583</v>
      </c>
      <c r="W746"/>
      <c r="X746"/>
      <c r="Y746"/>
      <c r="Z746">
        <v>316</v>
      </c>
      <c r="AA746">
        <v>19</v>
      </c>
      <c r="AB746">
        <v>70</v>
      </c>
      <c r="AC746">
        <v>84.2</v>
      </c>
      <c r="AD746">
        <v>12</v>
      </c>
      <c r="AE746" s="19">
        <v>0.27406249999999999</v>
      </c>
      <c r="AF746" s="19">
        <v>0.27721064814814816</v>
      </c>
      <c r="AG746" s="19">
        <v>3.1481481481481482E-3</v>
      </c>
      <c r="AH746" s="19">
        <v>5.8333333333333336E-3</v>
      </c>
      <c r="AI746"/>
      <c r="AJ746">
        <v>15.6</v>
      </c>
      <c r="AK746"/>
      <c r="AL746">
        <v>1583</v>
      </c>
      <c r="AM746">
        <v>1573</v>
      </c>
      <c r="AN746">
        <v>1577</v>
      </c>
      <c r="AO746">
        <v>5064</v>
      </c>
      <c r="AP746">
        <v>15.6</v>
      </c>
      <c r="AQ746">
        <v>41</v>
      </c>
      <c r="AR746">
        <v>0</v>
      </c>
      <c r="AS746">
        <v>42</v>
      </c>
      <c r="AT746">
        <v>0</v>
      </c>
      <c r="AU746">
        <v>83</v>
      </c>
      <c r="AV746">
        <v>0</v>
      </c>
      <c r="AW746"/>
      <c r="AX746"/>
      <c r="AY746">
        <v>1631</v>
      </c>
      <c r="AZ746" s="19">
        <v>0.23959490740740741</v>
      </c>
      <c r="BA746">
        <v>3.4000000000000002E-2</v>
      </c>
      <c r="BB746">
        <v>795</v>
      </c>
      <c r="BC746">
        <v>21105548</v>
      </c>
      <c r="BD746" t="s">
        <v>3149</v>
      </c>
      <c r="BE746">
        <v>1573</v>
      </c>
      <c r="BF746" s="19">
        <v>0.28290509259259261</v>
      </c>
      <c r="BG746">
        <v>2.2999999999999998</v>
      </c>
      <c r="BH746">
        <v>205.6</v>
      </c>
      <c r="BI746">
        <v>70</v>
      </c>
      <c r="BJ746" t="s">
        <v>3055</v>
      </c>
      <c r="BK746"/>
      <c r="BL746" s="20">
        <f t="shared" si="11"/>
        <v>8.983333333333313</v>
      </c>
    </row>
    <row r="747" spans="1:64" s="18" customFormat="1">
      <c r="A747">
        <v>21405646</v>
      </c>
      <c r="B747" t="s">
        <v>3089</v>
      </c>
      <c r="C747">
        <v>1</v>
      </c>
      <c r="D747" t="s">
        <v>19</v>
      </c>
      <c r="E747" t="s">
        <v>3140</v>
      </c>
      <c r="F747" s="21">
        <v>44512.269166666665</v>
      </c>
      <c r="G747" s="21">
        <v>44512.322662037041</v>
      </c>
      <c r="H747">
        <v>77.400000000000006</v>
      </c>
      <c r="I747">
        <v>108.3</v>
      </c>
      <c r="J747" s="19">
        <v>0.24284722222222221</v>
      </c>
      <c r="K747" s="19">
        <v>0.24743055555555557</v>
      </c>
      <c r="L747" s="19">
        <v>4.5833333333333334E-3</v>
      </c>
      <c r="M747">
        <v>76.8</v>
      </c>
      <c r="N747">
        <v>1.5</v>
      </c>
      <c r="O747">
        <v>111.2</v>
      </c>
      <c r="P747">
        <v>295.5</v>
      </c>
      <c r="Q747">
        <v>182.1</v>
      </c>
      <c r="R747">
        <v>182.8</v>
      </c>
      <c r="S747" s="19">
        <v>0.27</v>
      </c>
      <c r="T747" s="19">
        <v>0.30978009259259259</v>
      </c>
      <c r="U747"/>
      <c r="V747"/>
      <c r="W747"/>
      <c r="X747"/>
      <c r="Y747"/>
      <c r="Z747">
        <v>243.9</v>
      </c>
      <c r="AA747">
        <v>10</v>
      </c>
      <c r="AB747">
        <v>59</v>
      </c>
      <c r="AC747">
        <v>90.3</v>
      </c>
      <c r="AD747">
        <v>1</v>
      </c>
      <c r="AE747" s="19">
        <v>0.27356481481481482</v>
      </c>
      <c r="AF747" s="19">
        <v>0.31099537037037034</v>
      </c>
      <c r="AG747" s="19">
        <v>3.7430555555555557E-2</v>
      </c>
      <c r="AH747" s="19">
        <v>1.1666666666666667E-2</v>
      </c>
      <c r="AI747"/>
      <c r="AJ747">
        <v>33.5</v>
      </c>
      <c r="AK747"/>
      <c r="AL747">
        <v>1534</v>
      </c>
      <c r="AM747">
        <v>1574</v>
      </c>
      <c r="AN747">
        <v>1576</v>
      </c>
      <c r="AO747">
        <v>10550</v>
      </c>
      <c r="AP747">
        <v>33.5</v>
      </c>
      <c r="AQ747">
        <v>4</v>
      </c>
      <c r="AR747">
        <v>0</v>
      </c>
      <c r="AS747">
        <v>2</v>
      </c>
      <c r="AT747">
        <v>0</v>
      </c>
      <c r="AU747">
        <v>7</v>
      </c>
      <c r="AV747">
        <v>0</v>
      </c>
      <c r="AW747"/>
      <c r="AX747"/>
      <c r="AY747">
        <v>1602</v>
      </c>
      <c r="AZ747" s="19">
        <v>0.23517361111111112</v>
      </c>
      <c r="BA747">
        <v>0.05</v>
      </c>
      <c r="BB747">
        <v>530</v>
      </c>
      <c r="BC747">
        <v>21305703</v>
      </c>
      <c r="BD747" t="s">
        <v>3107</v>
      </c>
      <c r="BE747">
        <v>1574</v>
      </c>
      <c r="BF747" s="19">
        <v>0.32252314814814814</v>
      </c>
      <c r="BG747">
        <v>0.1</v>
      </c>
      <c r="BH747"/>
      <c r="BI747">
        <v>59</v>
      </c>
      <c r="BJ747" t="s">
        <v>3055</v>
      </c>
      <c r="BK747"/>
      <c r="BL747" s="20">
        <f t="shared" si="11"/>
        <v>32.500000000000007</v>
      </c>
    </row>
    <row r="748" spans="1:64" s="18" customFormat="1">
      <c r="A748">
        <v>21405646</v>
      </c>
      <c r="B748" t="s">
        <v>3089</v>
      </c>
      <c r="C748">
        <v>1</v>
      </c>
      <c r="D748" t="s">
        <v>19</v>
      </c>
      <c r="E748" t="s">
        <v>3140</v>
      </c>
      <c r="F748" s="21">
        <v>44512.269166666665</v>
      </c>
      <c r="G748" s="21">
        <v>44512.322662037041</v>
      </c>
      <c r="H748">
        <v>77.400000000000006</v>
      </c>
      <c r="I748">
        <v>108.3</v>
      </c>
      <c r="J748" s="19">
        <v>0.24284722222222221</v>
      </c>
      <c r="K748" s="19">
        <v>0.24743055555555557</v>
      </c>
      <c r="L748" s="19">
        <v>4.5833333333333334E-3</v>
      </c>
      <c r="M748">
        <v>76.8</v>
      </c>
      <c r="N748">
        <v>1.5</v>
      </c>
      <c r="O748">
        <v>111.2</v>
      </c>
      <c r="P748">
        <v>295.5</v>
      </c>
      <c r="Q748">
        <v>182.1</v>
      </c>
      <c r="R748">
        <v>182.8</v>
      </c>
      <c r="S748" s="19">
        <v>0.27</v>
      </c>
      <c r="T748" s="19">
        <v>0.30978009259259259</v>
      </c>
      <c r="U748" s="19">
        <v>0.27431712962962962</v>
      </c>
      <c r="V748">
        <v>1534</v>
      </c>
      <c r="W748"/>
      <c r="X748"/>
      <c r="Y748"/>
      <c r="Z748">
        <v>243.9</v>
      </c>
      <c r="AA748">
        <v>10</v>
      </c>
      <c r="AB748">
        <v>59</v>
      </c>
      <c r="AC748">
        <v>90.3</v>
      </c>
      <c r="AD748">
        <v>1</v>
      </c>
      <c r="AE748" s="19">
        <v>0.27356481481481482</v>
      </c>
      <c r="AF748" s="19">
        <v>0.31099537037037034</v>
      </c>
      <c r="AG748" s="19">
        <v>3.7430555555555557E-2</v>
      </c>
      <c r="AH748" s="19">
        <v>1.1666666666666667E-2</v>
      </c>
      <c r="AI748"/>
      <c r="AJ748">
        <v>33.5</v>
      </c>
      <c r="AK748"/>
      <c r="AL748">
        <v>1534</v>
      </c>
      <c r="AM748">
        <v>1574</v>
      </c>
      <c r="AN748">
        <v>1576</v>
      </c>
      <c r="AO748">
        <v>10550</v>
      </c>
      <c r="AP748">
        <v>33.5</v>
      </c>
      <c r="AQ748">
        <v>4</v>
      </c>
      <c r="AR748">
        <v>0</v>
      </c>
      <c r="AS748">
        <v>2</v>
      </c>
      <c r="AT748">
        <v>0</v>
      </c>
      <c r="AU748">
        <v>7</v>
      </c>
      <c r="AV748">
        <v>0</v>
      </c>
      <c r="AW748"/>
      <c r="AX748"/>
      <c r="AY748">
        <v>1602</v>
      </c>
      <c r="AZ748" s="19">
        <v>0.23517361111111112</v>
      </c>
      <c r="BA748">
        <v>0.05</v>
      </c>
      <c r="BB748">
        <v>530</v>
      </c>
      <c r="BC748">
        <v>21305703</v>
      </c>
      <c r="BD748" t="s">
        <v>3107</v>
      </c>
      <c r="BE748">
        <v>1574</v>
      </c>
      <c r="BF748" s="19">
        <v>0.32252314814814814</v>
      </c>
      <c r="BG748">
        <v>0.1</v>
      </c>
      <c r="BH748"/>
      <c r="BI748">
        <v>59</v>
      </c>
      <c r="BJ748" t="s">
        <v>3055</v>
      </c>
      <c r="BK748"/>
      <c r="BL748" s="20">
        <f t="shared" si="11"/>
        <v>32.500000000000007</v>
      </c>
    </row>
    <row r="749" spans="1:64" s="18" customFormat="1">
      <c r="A749">
        <v>21305706</v>
      </c>
      <c r="B749" t="s">
        <v>3089</v>
      </c>
      <c r="C749">
        <v>1</v>
      </c>
      <c r="D749" t="s">
        <v>18</v>
      </c>
      <c r="E749" t="s">
        <v>3097</v>
      </c>
      <c r="F749" s="21">
        <v>44512.250474537039</v>
      </c>
      <c r="G749" s="21">
        <v>44512.276041666664</v>
      </c>
      <c r="H749">
        <v>36.799999999999997</v>
      </c>
      <c r="I749">
        <v>38.700000000000003</v>
      </c>
      <c r="J749" s="19">
        <v>0.24771990740740743</v>
      </c>
      <c r="K749" s="19">
        <v>0.24916666666666668</v>
      </c>
      <c r="L749" s="19">
        <v>1.4467592592592594E-3</v>
      </c>
      <c r="M749">
        <v>34.700000000000003</v>
      </c>
      <c r="N749">
        <v>3.8</v>
      </c>
      <c r="O749">
        <v>109.3</v>
      </c>
      <c r="P749">
        <v>253.6</v>
      </c>
      <c r="Q749">
        <v>140.4</v>
      </c>
      <c r="R749">
        <v>140.5</v>
      </c>
      <c r="S749" s="19">
        <v>0.25259259259259259</v>
      </c>
      <c r="T749" s="19">
        <v>0.27313657407407405</v>
      </c>
      <c r="U749" s="19">
        <v>0.25440972222222219</v>
      </c>
      <c r="V749">
        <v>1578</v>
      </c>
      <c r="W749"/>
      <c r="X749"/>
      <c r="Y749"/>
      <c r="Z749">
        <v>0</v>
      </c>
      <c r="AA749">
        <v>15</v>
      </c>
      <c r="AB749">
        <v>65</v>
      </c>
      <c r="AC749">
        <v>57.3</v>
      </c>
      <c r="AD749">
        <v>20</v>
      </c>
      <c r="AE749" s="19">
        <v>0.2714583333333333</v>
      </c>
      <c r="AF749" s="19">
        <v>0.27567129629629633</v>
      </c>
      <c r="AG749" s="19">
        <v>4.2129629629629626E-3</v>
      </c>
      <c r="AH749" s="19">
        <v>3.7037037037037035E-4</v>
      </c>
      <c r="AI749"/>
      <c r="AJ749">
        <v>16.3</v>
      </c>
      <c r="AK749"/>
      <c r="AL749">
        <v>1578</v>
      </c>
      <c r="AM749">
        <v>1569</v>
      </c>
      <c r="AN749">
        <v>1572</v>
      </c>
      <c r="AO749">
        <v>5195</v>
      </c>
      <c r="AP749">
        <v>16.3</v>
      </c>
      <c r="AQ749">
        <v>31</v>
      </c>
      <c r="AR749">
        <v>0</v>
      </c>
      <c r="AS749">
        <v>35</v>
      </c>
      <c r="AT749">
        <v>0</v>
      </c>
      <c r="AU749">
        <v>66</v>
      </c>
      <c r="AV749">
        <v>0</v>
      </c>
      <c r="AW749"/>
      <c r="AX749"/>
      <c r="AY749">
        <v>1622</v>
      </c>
      <c r="AZ749" s="19">
        <v>0.24537037037037038</v>
      </c>
      <c r="BA749">
        <v>2.3E-2</v>
      </c>
      <c r="BB749">
        <v>1150</v>
      </c>
      <c r="BC749">
        <v>21205430</v>
      </c>
      <c r="BD749"/>
      <c r="BE749">
        <v>1569</v>
      </c>
      <c r="BF749" s="19">
        <v>0.27578703703703705</v>
      </c>
      <c r="BG749">
        <v>5</v>
      </c>
      <c r="BH749">
        <v>265.60000000000002</v>
      </c>
      <c r="BI749">
        <v>65</v>
      </c>
      <c r="BJ749" t="s">
        <v>3055</v>
      </c>
      <c r="BK749"/>
      <c r="BL749" s="20">
        <f t="shared" si="11"/>
        <v>4.9333333333333185</v>
      </c>
    </row>
    <row r="750" spans="1:64" s="18" customFormat="1">
      <c r="A750">
        <v>21205433</v>
      </c>
      <c r="B750" t="s">
        <v>3089</v>
      </c>
      <c r="C750">
        <v>1</v>
      </c>
      <c r="D750" t="s">
        <v>18</v>
      </c>
      <c r="E750" t="s">
        <v>3080</v>
      </c>
      <c r="F750" s="21">
        <v>44512.288611111115</v>
      </c>
      <c r="G750" s="21">
        <v>44512.307824074072</v>
      </c>
      <c r="H750">
        <v>27.7</v>
      </c>
      <c r="I750">
        <v>32.700000000000003</v>
      </c>
      <c r="J750" s="19">
        <v>0.28271990740740743</v>
      </c>
      <c r="K750" s="19">
        <v>0.28509259259259262</v>
      </c>
      <c r="L750" s="19">
        <v>2.3726851851851851E-3</v>
      </c>
      <c r="M750">
        <v>30</v>
      </c>
      <c r="N750">
        <v>3.9</v>
      </c>
      <c r="O750">
        <v>113.8</v>
      </c>
      <c r="P750">
        <v>301.2</v>
      </c>
      <c r="Q750">
        <v>184.4</v>
      </c>
      <c r="R750">
        <v>184.8</v>
      </c>
      <c r="S750" s="19">
        <v>0.28755787037037034</v>
      </c>
      <c r="T750" s="19">
        <v>0.3056828703703704</v>
      </c>
      <c r="U750" s="19">
        <v>0.29090277777777779</v>
      </c>
      <c r="V750">
        <v>1587</v>
      </c>
      <c r="W750"/>
      <c r="X750"/>
      <c r="Y750"/>
      <c r="Z750">
        <v>130</v>
      </c>
      <c r="AA750">
        <v>7</v>
      </c>
      <c r="AB750">
        <v>93</v>
      </c>
      <c r="AC750">
        <v>70.900000000000006</v>
      </c>
      <c r="AD750">
        <v>19</v>
      </c>
      <c r="AE750" s="19">
        <v>0.30364583333333334</v>
      </c>
      <c r="AF750" s="19">
        <v>0.30737268518518518</v>
      </c>
      <c r="AG750" s="19">
        <v>3.7268518518518514E-3</v>
      </c>
      <c r="AH750" s="19">
        <v>4.5138888888888892E-4</v>
      </c>
      <c r="AI750"/>
      <c r="AJ750">
        <v>13.2</v>
      </c>
      <c r="AK750"/>
      <c r="AL750">
        <v>1587</v>
      </c>
      <c r="AM750">
        <v>1567</v>
      </c>
      <c r="AN750">
        <v>1576</v>
      </c>
      <c r="AO750">
        <v>4171</v>
      </c>
      <c r="AP750">
        <v>13.2</v>
      </c>
      <c r="AQ750">
        <v>30</v>
      </c>
      <c r="AR750">
        <v>0</v>
      </c>
      <c r="AS750">
        <v>28</v>
      </c>
      <c r="AT750">
        <v>0</v>
      </c>
      <c r="AU750">
        <v>59</v>
      </c>
      <c r="AV750">
        <v>0</v>
      </c>
      <c r="AW750"/>
      <c r="AX750"/>
      <c r="AY750">
        <v>1595</v>
      </c>
      <c r="AZ750" s="19">
        <v>0.28091435185185182</v>
      </c>
      <c r="BA750">
        <v>2.5999999999999999E-2</v>
      </c>
      <c r="BB750">
        <v>997</v>
      </c>
      <c r="BC750">
        <v>21105549</v>
      </c>
      <c r="BD750"/>
      <c r="BE750">
        <v>1567</v>
      </c>
      <c r="BF750" s="19">
        <v>0.30773148148148149</v>
      </c>
      <c r="BG750">
        <v>4</v>
      </c>
      <c r="BH750">
        <v>329.7</v>
      </c>
      <c r="BI750">
        <v>93</v>
      </c>
      <c r="BJ750" t="s">
        <v>3055</v>
      </c>
      <c r="BK750"/>
      <c r="BL750" s="20">
        <f t="shared" si="11"/>
        <v>3.5499999999999154</v>
      </c>
    </row>
    <row r="751" spans="1:64" s="18" customFormat="1">
      <c r="A751">
        <v>21305707</v>
      </c>
      <c r="B751" t="s">
        <v>3089</v>
      </c>
      <c r="C751">
        <v>2</v>
      </c>
      <c r="D751" t="s">
        <v>29</v>
      </c>
      <c r="E751" t="s">
        <v>3070</v>
      </c>
      <c r="F751" s="21">
        <v>44512.300844907404</v>
      </c>
      <c r="G751" s="21">
        <v>44512.370775462965</v>
      </c>
      <c r="H751">
        <v>84.5</v>
      </c>
      <c r="I751">
        <v>103.9</v>
      </c>
      <c r="J751" s="19">
        <v>0.29627314814814815</v>
      </c>
      <c r="K751" s="19">
        <v>0.29863425925925929</v>
      </c>
      <c r="L751" s="19">
        <v>2.3611111111111111E-3</v>
      </c>
      <c r="M751">
        <v>75.3</v>
      </c>
      <c r="N751">
        <v>2.9</v>
      </c>
      <c r="O751">
        <v>112</v>
      </c>
      <c r="P751">
        <v>310.60000000000002</v>
      </c>
      <c r="Q751">
        <v>194.8</v>
      </c>
      <c r="R751">
        <v>195.6</v>
      </c>
      <c r="S751" s="19">
        <v>0.30318287037037034</v>
      </c>
      <c r="T751" s="19">
        <v>0.36399305555555556</v>
      </c>
      <c r="U751" s="19">
        <v>0.31057870370370372</v>
      </c>
      <c r="V751">
        <v>1595</v>
      </c>
      <c r="W751" s="19">
        <v>0.33326388888888886</v>
      </c>
      <c r="X751" s="19">
        <v>0.34061342592592592</v>
      </c>
      <c r="Y751">
        <v>1574</v>
      </c>
      <c r="Z751">
        <v>0</v>
      </c>
      <c r="AA751">
        <v>12</v>
      </c>
      <c r="AB751">
        <v>122</v>
      </c>
      <c r="AC751">
        <v>71</v>
      </c>
      <c r="AD751">
        <v>1</v>
      </c>
      <c r="AE751" s="19">
        <v>0.33877314814814818</v>
      </c>
      <c r="AF751" s="19">
        <v>0.3646064814814815</v>
      </c>
      <c r="AG751" s="19">
        <v>2.5833333333333333E-2</v>
      </c>
      <c r="AH751" s="19">
        <v>6.168981481481481E-3</v>
      </c>
      <c r="AI751"/>
      <c r="AJ751">
        <v>39.6</v>
      </c>
      <c r="AK751"/>
      <c r="AL751">
        <v>1595</v>
      </c>
      <c r="AM751">
        <v>1585</v>
      </c>
      <c r="AN751">
        <v>1572</v>
      </c>
      <c r="AO751">
        <v>12090</v>
      </c>
      <c r="AP751">
        <v>39.6</v>
      </c>
      <c r="AQ751">
        <v>24</v>
      </c>
      <c r="AR751">
        <v>0</v>
      </c>
      <c r="AS751">
        <v>26</v>
      </c>
      <c r="AT751">
        <v>0</v>
      </c>
      <c r="AU751">
        <v>50</v>
      </c>
      <c r="AV751">
        <v>0</v>
      </c>
      <c r="AW751"/>
      <c r="AX751"/>
      <c r="AY751">
        <v>1595</v>
      </c>
      <c r="AZ751" s="19">
        <v>0.31057870370370372</v>
      </c>
      <c r="BA751">
        <v>3.1E-2</v>
      </c>
      <c r="BB751">
        <v>846</v>
      </c>
      <c r="BC751">
        <v>21405645</v>
      </c>
      <c r="BD751" t="s">
        <v>3107</v>
      </c>
      <c r="BE751">
        <v>1585</v>
      </c>
      <c r="BF751" s="19">
        <v>0.37072916666666672</v>
      </c>
      <c r="BG751">
        <v>0.4</v>
      </c>
      <c r="BH751">
        <v>50.8</v>
      </c>
      <c r="BI751">
        <v>122</v>
      </c>
      <c r="BJ751" t="s">
        <v>3055</v>
      </c>
      <c r="BK751"/>
      <c r="BL751" s="20">
        <f t="shared" si="11"/>
        <v>6.5499999999999048</v>
      </c>
    </row>
    <row r="752" spans="1:64" s="18" customFormat="1">
      <c r="A752">
        <v>21105552</v>
      </c>
      <c r="B752" t="s">
        <v>3089</v>
      </c>
      <c r="C752">
        <v>1</v>
      </c>
      <c r="D752" t="s">
        <v>40</v>
      </c>
      <c r="E752" t="s">
        <v>3102</v>
      </c>
      <c r="F752" s="21">
        <v>44512.307060185187</v>
      </c>
      <c r="G752" s="21">
        <v>44512.330335648148</v>
      </c>
      <c r="H752">
        <v>33.5</v>
      </c>
      <c r="I752">
        <v>42.2</v>
      </c>
      <c r="J752" s="19">
        <v>0.29922453703703705</v>
      </c>
      <c r="K752" s="19">
        <v>0.30105324074074075</v>
      </c>
      <c r="L752" s="19">
        <v>1.8287037037037037E-3</v>
      </c>
      <c r="M752">
        <v>27.3</v>
      </c>
      <c r="N752">
        <v>3.5</v>
      </c>
      <c r="O752">
        <v>111.2</v>
      </c>
      <c r="P752">
        <v>300.60000000000002</v>
      </c>
      <c r="Q752">
        <v>185.7</v>
      </c>
      <c r="R752">
        <v>185.9</v>
      </c>
      <c r="S752" s="19">
        <v>0.31177083333333333</v>
      </c>
      <c r="T752" s="19">
        <v>0.32598379629629631</v>
      </c>
      <c r="U752" s="19">
        <v>0.31656250000000002</v>
      </c>
      <c r="V752">
        <v>1602</v>
      </c>
      <c r="W752"/>
      <c r="X752"/>
      <c r="Y752"/>
      <c r="Z752">
        <v>201</v>
      </c>
      <c r="AA752">
        <v>9</v>
      </c>
      <c r="AB752">
        <v>61</v>
      </c>
      <c r="AC752">
        <v>22.5</v>
      </c>
      <c r="AD752">
        <v>14</v>
      </c>
      <c r="AE752" s="19">
        <v>0.32479166666666665</v>
      </c>
      <c r="AF752" s="19">
        <v>0.32753472222222224</v>
      </c>
      <c r="AG752" s="19">
        <v>2.7430555555555559E-3</v>
      </c>
      <c r="AH752" s="19">
        <v>2.8009259259259259E-3</v>
      </c>
      <c r="AI752"/>
      <c r="AJ752">
        <v>8.6999999999999993</v>
      </c>
      <c r="AK752"/>
      <c r="AL752">
        <v>1602</v>
      </c>
      <c r="AM752">
        <v>1576</v>
      </c>
      <c r="AN752">
        <v>1559</v>
      </c>
      <c r="AO752">
        <v>2725</v>
      </c>
      <c r="AP752">
        <v>8.6999999999999993</v>
      </c>
      <c r="AQ752">
        <v>28</v>
      </c>
      <c r="AR752">
        <v>0</v>
      </c>
      <c r="AS752">
        <v>28</v>
      </c>
      <c r="AT752">
        <v>0</v>
      </c>
      <c r="AU752">
        <v>55</v>
      </c>
      <c r="AV752">
        <v>0</v>
      </c>
      <c r="AW752"/>
      <c r="AX752"/>
      <c r="AY752">
        <v>1624</v>
      </c>
      <c r="AZ752" s="19">
        <v>0.29730324074074072</v>
      </c>
      <c r="BA752">
        <v>2.9000000000000001E-2</v>
      </c>
      <c r="BB752">
        <v>942</v>
      </c>
      <c r="BC752">
        <v>21205431</v>
      </c>
      <c r="BD752"/>
      <c r="BE752">
        <v>1576</v>
      </c>
      <c r="BF752" s="19">
        <v>0.32782407407407405</v>
      </c>
      <c r="BG752">
        <v>2.9</v>
      </c>
      <c r="BH752">
        <v>232.6</v>
      </c>
      <c r="BI752">
        <v>61</v>
      </c>
      <c r="BJ752" t="s">
        <v>3055</v>
      </c>
      <c r="BK752"/>
      <c r="BL752" s="20">
        <f t="shared" si="11"/>
        <v>15.433333333333321</v>
      </c>
    </row>
    <row r="753" spans="1:64" s="18" customFormat="1">
      <c r="A753">
        <v>21405647</v>
      </c>
      <c r="B753" t="s">
        <v>3089</v>
      </c>
      <c r="C753">
        <v>1</v>
      </c>
      <c r="D753" t="s">
        <v>18</v>
      </c>
      <c r="E753" t="s">
        <v>3095</v>
      </c>
      <c r="F753" s="21">
        <v>44512.324907407405</v>
      </c>
      <c r="G753" s="21">
        <v>44512.348657407405</v>
      </c>
      <c r="H753">
        <v>34.200000000000003</v>
      </c>
      <c r="I753">
        <v>35.700000000000003</v>
      </c>
      <c r="J753" s="19">
        <v>0.32185185185185183</v>
      </c>
      <c r="K753" s="19">
        <v>0.32388888888888889</v>
      </c>
      <c r="L753" s="19">
        <v>2.0370370370370373E-3</v>
      </c>
      <c r="M753">
        <v>29.2</v>
      </c>
      <c r="N753">
        <v>2.7</v>
      </c>
      <c r="O753">
        <v>107.2</v>
      </c>
      <c r="P753">
        <v>297.5</v>
      </c>
      <c r="Q753">
        <v>187.5</v>
      </c>
      <c r="R753">
        <v>187.6</v>
      </c>
      <c r="S753" s="19">
        <v>0.32745370370370369</v>
      </c>
      <c r="T753" s="19">
        <v>0.34320601851851856</v>
      </c>
      <c r="U753" s="19">
        <v>0.32966435185185183</v>
      </c>
      <c r="V753">
        <v>1607</v>
      </c>
      <c r="W753"/>
      <c r="X753"/>
      <c r="Y753"/>
      <c r="Z753">
        <v>45.4</v>
      </c>
      <c r="AA753">
        <v>3</v>
      </c>
      <c r="AB753">
        <v>126</v>
      </c>
      <c r="AC753">
        <v>149.4</v>
      </c>
      <c r="AD753">
        <v>20</v>
      </c>
      <c r="AE753" s="19">
        <v>0.33545138888888887</v>
      </c>
      <c r="AF753" s="19">
        <v>0.34539351851851857</v>
      </c>
      <c r="AG753" s="19">
        <v>9.9421296296296289E-3</v>
      </c>
      <c r="AH753" s="19">
        <v>3.2638888888888891E-3</v>
      </c>
      <c r="AI753"/>
      <c r="AJ753">
        <v>8.6999999999999993</v>
      </c>
      <c r="AK753"/>
      <c r="AL753">
        <v>1607</v>
      </c>
      <c r="AM753">
        <v>1581</v>
      </c>
      <c r="AN753">
        <v>1600</v>
      </c>
      <c r="AO753">
        <v>2630</v>
      </c>
      <c r="AP753">
        <v>8.6999999999999993</v>
      </c>
      <c r="AQ753">
        <v>29</v>
      </c>
      <c r="AR753">
        <v>0</v>
      </c>
      <c r="AS753">
        <v>36</v>
      </c>
      <c r="AT753">
        <v>0</v>
      </c>
      <c r="AU753">
        <v>65</v>
      </c>
      <c r="AV753">
        <v>0</v>
      </c>
      <c r="AW753"/>
      <c r="AX753"/>
      <c r="AY753">
        <v>1653</v>
      </c>
      <c r="AZ753" s="19">
        <v>0.31950231481481484</v>
      </c>
      <c r="BA753">
        <v>2.8000000000000001E-2</v>
      </c>
      <c r="BB753">
        <v>1000</v>
      </c>
      <c r="BC753">
        <v>21305704</v>
      </c>
      <c r="BD753" t="s">
        <v>3107</v>
      </c>
      <c r="BE753">
        <v>1581</v>
      </c>
      <c r="BF753" s="19">
        <v>0.34359953703703705</v>
      </c>
      <c r="BG753">
        <v>2.9</v>
      </c>
      <c r="BH753">
        <v>99</v>
      </c>
      <c r="BI753">
        <v>126</v>
      </c>
      <c r="BJ753" t="s">
        <v>3055</v>
      </c>
      <c r="BK753"/>
      <c r="BL753" s="20">
        <f t="shared" si="11"/>
        <v>5.1333333333333098</v>
      </c>
    </row>
    <row r="754" spans="1:64" s="18" customFormat="1">
      <c r="A754">
        <v>21205434</v>
      </c>
      <c r="B754" t="s">
        <v>3089</v>
      </c>
      <c r="C754">
        <v>1</v>
      </c>
      <c r="D754" t="s">
        <v>40</v>
      </c>
      <c r="E754" t="s">
        <v>3098</v>
      </c>
      <c r="F754" s="21">
        <v>44512.334155092591</v>
      </c>
      <c r="G754" s="21">
        <v>44512.369212962964</v>
      </c>
      <c r="H754">
        <v>50.5</v>
      </c>
      <c r="I754">
        <v>51</v>
      </c>
      <c r="J754" s="19">
        <v>0.33226851851851852</v>
      </c>
      <c r="K754" s="19">
        <v>0.33380787037037035</v>
      </c>
      <c r="L754" s="19">
        <v>1.5393518518518519E-3</v>
      </c>
      <c r="M754">
        <v>32</v>
      </c>
      <c r="N754">
        <v>3.4</v>
      </c>
      <c r="O754">
        <v>113.7</v>
      </c>
      <c r="P754">
        <v>307.10000000000002</v>
      </c>
      <c r="Q754">
        <v>191.7</v>
      </c>
      <c r="R754">
        <v>191.8</v>
      </c>
      <c r="S754" s="19">
        <v>0.34288194444444442</v>
      </c>
      <c r="T754" s="19">
        <v>0.36221064814814818</v>
      </c>
      <c r="U754" s="19">
        <v>0.34546296296296292</v>
      </c>
      <c r="V754">
        <v>1566</v>
      </c>
      <c r="W754"/>
      <c r="X754"/>
      <c r="Y754"/>
      <c r="Z754">
        <v>44</v>
      </c>
      <c r="AA754">
        <v>20</v>
      </c>
      <c r="AB754">
        <v>40</v>
      </c>
      <c r="AC754">
        <v>111.5</v>
      </c>
      <c r="AD754">
        <v>14</v>
      </c>
      <c r="AE754" s="19">
        <v>0.36136574074074074</v>
      </c>
      <c r="AF754" s="19">
        <v>0.36376157407407406</v>
      </c>
      <c r="AG754" s="19">
        <v>2.3958333333333336E-3</v>
      </c>
      <c r="AH754" s="19">
        <v>5.4398148148148149E-3</v>
      </c>
      <c r="AI754"/>
      <c r="AJ754">
        <v>17.600000000000001</v>
      </c>
      <c r="AK754"/>
      <c r="AL754">
        <v>1566</v>
      </c>
      <c r="AM754">
        <v>1581</v>
      </c>
      <c r="AN754">
        <v>1585</v>
      </c>
      <c r="AO754">
        <v>5746</v>
      </c>
      <c r="AP754">
        <v>17.600000000000001</v>
      </c>
      <c r="AQ754">
        <v>41</v>
      </c>
      <c r="AR754">
        <v>0</v>
      </c>
      <c r="AS754">
        <v>40</v>
      </c>
      <c r="AT754">
        <v>0</v>
      </c>
      <c r="AU754">
        <v>81</v>
      </c>
      <c r="AV754">
        <v>0</v>
      </c>
      <c r="AW754"/>
      <c r="AX754"/>
      <c r="AY754">
        <v>1641</v>
      </c>
      <c r="AZ754" s="19">
        <v>0.32978009259259261</v>
      </c>
      <c r="BA754">
        <v>2.4E-2</v>
      </c>
      <c r="BB754">
        <v>1154</v>
      </c>
      <c r="BC754">
        <v>21105550</v>
      </c>
      <c r="BD754" t="s">
        <v>3149</v>
      </c>
      <c r="BE754">
        <v>1581</v>
      </c>
      <c r="BF754" s="19">
        <v>0.36406250000000001</v>
      </c>
      <c r="BG754">
        <v>2.9</v>
      </c>
      <c r="BH754">
        <v>247.5</v>
      </c>
      <c r="BI754">
        <v>40</v>
      </c>
      <c r="BJ754" t="s">
        <v>3055</v>
      </c>
      <c r="BK754"/>
      <c r="BL754" s="20">
        <f t="shared" si="11"/>
        <v>13.066666666666658</v>
      </c>
    </row>
    <row r="755" spans="1:64" s="18" customFormat="1">
      <c r="A755">
        <v>21305708</v>
      </c>
      <c r="B755" t="s">
        <v>3089</v>
      </c>
      <c r="C755">
        <v>2</v>
      </c>
      <c r="D755" t="s">
        <v>18</v>
      </c>
      <c r="E755" t="s">
        <v>3112</v>
      </c>
      <c r="F755" s="21">
        <v>44512.35665509259</v>
      </c>
      <c r="G755" s="21">
        <v>44512.385891203703</v>
      </c>
      <c r="H755">
        <v>34.5</v>
      </c>
      <c r="I755">
        <v>42.6</v>
      </c>
      <c r="J755" s="19">
        <v>0.35373842592592591</v>
      </c>
      <c r="K755" s="19">
        <v>0.35628472222222224</v>
      </c>
      <c r="L755" s="19">
        <v>2.5462962962962961E-3</v>
      </c>
      <c r="M755">
        <v>31.4</v>
      </c>
      <c r="N755">
        <v>3.1</v>
      </c>
      <c r="O755">
        <v>111.7</v>
      </c>
      <c r="P755">
        <v>305.8</v>
      </c>
      <c r="Q755">
        <v>190.9</v>
      </c>
      <c r="R755">
        <v>191</v>
      </c>
      <c r="S755" s="19">
        <v>0.35924768518518518</v>
      </c>
      <c r="T755" s="19">
        <v>0.37793981481481481</v>
      </c>
      <c r="U755" s="19">
        <v>0.36091435185185183</v>
      </c>
      <c r="V755">
        <v>1582</v>
      </c>
      <c r="W755"/>
      <c r="X755"/>
      <c r="Y755"/>
      <c r="Z755">
        <v>0</v>
      </c>
      <c r="AA755">
        <v>18</v>
      </c>
      <c r="AB755">
        <v>15</v>
      </c>
      <c r="AC755">
        <v>1166</v>
      </c>
      <c r="AD755">
        <v>20</v>
      </c>
      <c r="AE755" s="19">
        <v>0.37538194444444445</v>
      </c>
      <c r="AF755" s="19">
        <v>0.38013888888888886</v>
      </c>
      <c r="AG755" s="19">
        <v>4.7569444444444447E-3</v>
      </c>
      <c r="AH755" s="19">
        <v>5.7523148148148143E-3</v>
      </c>
      <c r="AI755"/>
      <c r="AJ755">
        <v>20.9</v>
      </c>
      <c r="AK755"/>
      <c r="AL755">
        <v>1582</v>
      </c>
      <c r="AM755">
        <v>1585</v>
      </c>
      <c r="AN755">
        <v>1900</v>
      </c>
      <c r="AO755">
        <v>6398</v>
      </c>
      <c r="AP755">
        <v>20.9</v>
      </c>
      <c r="AQ755">
        <v>23</v>
      </c>
      <c r="AR755">
        <v>0</v>
      </c>
      <c r="AS755">
        <v>26</v>
      </c>
      <c r="AT755">
        <v>0</v>
      </c>
      <c r="AU755">
        <v>49</v>
      </c>
      <c r="AV755">
        <v>0</v>
      </c>
      <c r="AW755"/>
      <c r="AX755"/>
      <c r="AY755">
        <v>1585</v>
      </c>
      <c r="AZ755" s="19">
        <v>0.38033564814814813</v>
      </c>
      <c r="BA755">
        <v>3.1E-2</v>
      </c>
      <c r="BB755">
        <v>875</v>
      </c>
      <c r="BC755">
        <v>21105536</v>
      </c>
      <c r="BD755"/>
      <c r="BE755">
        <v>1585</v>
      </c>
      <c r="BF755" s="19">
        <v>0.38033564814814813</v>
      </c>
      <c r="BG755">
        <v>3.3</v>
      </c>
      <c r="BH755">
        <v>190.4</v>
      </c>
      <c r="BI755">
        <v>15</v>
      </c>
      <c r="BJ755" t="s">
        <v>3055</v>
      </c>
      <c r="BK755"/>
      <c r="BL755" s="20">
        <f t="shared" si="11"/>
        <v>4.2666666666666409</v>
      </c>
    </row>
    <row r="756" spans="1:64" s="18" customFormat="1">
      <c r="A756">
        <v>21105553</v>
      </c>
      <c r="B756" t="s">
        <v>3089</v>
      </c>
      <c r="C756">
        <v>1</v>
      </c>
      <c r="D756" t="s">
        <v>40</v>
      </c>
      <c r="E756" t="s">
        <v>3102</v>
      </c>
      <c r="F756" s="21">
        <v>44512.366828703707</v>
      </c>
      <c r="G756" s="21">
        <v>44512.403761574074</v>
      </c>
      <c r="H756">
        <v>53.2</v>
      </c>
      <c r="I756">
        <v>66.400000000000006</v>
      </c>
      <c r="J756" s="19">
        <v>0.35571759259259261</v>
      </c>
      <c r="K756" s="19">
        <v>0.3576273148148148</v>
      </c>
      <c r="L756" s="19">
        <v>1.9097222222222222E-3</v>
      </c>
      <c r="M756">
        <v>52.1</v>
      </c>
      <c r="N756">
        <v>4.3</v>
      </c>
      <c r="O756">
        <v>108.4</v>
      </c>
      <c r="P756">
        <v>300.2</v>
      </c>
      <c r="Q756">
        <v>187.3</v>
      </c>
      <c r="R756">
        <v>187.5</v>
      </c>
      <c r="S756" s="19">
        <v>0.36684027777777778</v>
      </c>
      <c r="T756" s="19">
        <v>0.39966435185185184</v>
      </c>
      <c r="U756" s="19">
        <v>0.37240740740740735</v>
      </c>
      <c r="V756">
        <v>1577</v>
      </c>
      <c r="W756"/>
      <c r="X756"/>
      <c r="Y756"/>
      <c r="Z756">
        <v>256</v>
      </c>
      <c r="AA756">
        <v>22</v>
      </c>
      <c r="AB756">
        <v>124</v>
      </c>
      <c r="AC756">
        <v>190.5</v>
      </c>
      <c r="AD756">
        <v>19</v>
      </c>
      <c r="AE756" s="19">
        <v>0.39939814814814811</v>
      </c>
      <c r="AF756" s="19">
        <v>0.4015393518518518</v>
      </c>
      <c r="AG756" s="19">
        <v>2.1412037037037038E-3</v>
      </c>
      <c r="AH756" s="19">
        <v>2.2222222222222222E-3</v>
      </c>
      <c r="AI756"/>
      <c r="AJ756">
        <v>26.6</v>
      </c>
      <c r="AK756"/>
      <c r="AL756">
        <v>1577</v>
      </c>
      <c r="AM756">
        <v>1569</v>
      </c>
      <c r="AN756">
        <v>1610</v>
      </c>
      <c r="AO756">
        <v>8418</v>
      </c>
      <c r="AP756">
        <v>26.6</v>
      </c>
      <c r="AQ756">
        <v>18</v>
      </c>
      <c r="AR756">
        <v>0</v>
      </c>
      <c r="AS756">
        <v>13</v>
      </c>
      <c r="AT756">
        <v>0</v>
      </c>
      <c r="AU756">
        <v>32</v>
      </c>
      <c r="AV756">
        <v>0</v>
      </c>
      <c r="AW756"/>
      <c r="AX756"/>
      <c r="AY756">
        <v>1617</v>
      </c>
      <c r="AZ756" s="19">
        <v>0.35258101851851853</v>
      </c>
      <c r="BA756">
        <v>0.03</v>
      </c>
      <c r="BB756">
        <v>887</v>
      </c>
      <c r="BC756">
        <v>21405644</v>
      </c>
      <c r="BD756" t="s">
        <v>3149</v>
      </c>
      <c r="BE756">
        <v>1569</v>
      </c>
      <c r="BF756" s="19">
        <v>0.40190972222222227</v>
      </c>
      <c r="BG756">
        <v>3.3</v>
      </c>
      <c r="BH756">
        <v>204.6</v>
      </c>
      <c r="BI756">
        <v>124</v>
      </c>
      <c r="BJ756" t="s">
        <v>3055</v>
      </c>
      <c r="BK756"/>
      <c r="BL756" s="20">
        <f t="shared" si="11"/>
        <v>13.266666666666689</v>
      </c>
    </row>
    <row r="757" spans="1:64" s="18" customFormat="1">
      <c r="A757">
        <v>21405648</v>
      </c>
      <c r="B757" t="s">
        <v>3089</v>
      </c>
      <c r="C757">
        <v>1</v>
      </c>
      <c r="D757" t="s">
        <v>18</v>
      </c>
      <c r="E757" t="s">
        <v>3095</v>
      </c>
      <c r="F757" s="21">
        <v>44512.387916666667</v>
      </c>
      <c r="G757" s="21">
        <v>44512.416875000003</v>
      </c>
      <c r="H757">
        <v>41.7</v>
      </c>
      <c r="I757">
        <v>46.6</v>
      </c>
      <c r="J757" s="19">
        <v>0.38231481481481483</v>
      </c>
      <c r="K757" s="19">
        <v>0.38453703703703707</v>
      </c>
      <c r="L757" s="19">
        <v>2.2222222222222222E-3</v>
      </c>
      <c r="M757">
        <v>40.4</v>
      </c>
      <c r="N757">
        <v>2.9</v>
      </c>
      <c r="O757">
        <v>106.9</v>
      </c>
      <c r="P757">
        <v>293.2</v>
      </c>
      <c r="Q757">
        <v>183.3</v>
      </c>
      <c r="R757">
        <v>183.3</v>
      </c>
      <c r="S757" s="19">
        <v>0.38791666666666669</v>
      </c>
      <c r="T757" s="19">
        <v>0.41196759259259258</v>
      </c>
      <c r="U757" s="19">
        <v>0.38949074074074069</v>
      </c>
      <c r="V757">
        <v>1566</v>
      </c>
      <c r="W757"/>
      <c r="X757"/>
      <c r="Y757"/>
      <c r="Z757">
        <v>0</v>
      </c>
      <c r="AA757">
        <v>15</v>
      </c>
      <c r="AB757">
        <v>66</v>
      </c>
      <c r="AC757">
        <v>86.7</v>
      </c>
      <c r="AD757">
        <v>20</v>
      </c>
      <c r="AE757" s="19">
        <v>0.40952546296296299</v>
      </c>
      <c r="AF757" s="19">
        <v>0.41401620370370368</v>
      </c>
      <c r="AG757" s="19">
        <v>4.4907407407407405E-3</v>
      </c>
      <c r="AH757" s="19">
        <v>2.8587962962962963E-3</v>
      </c>
      <c r="AI757"/>
      <c r="AJ757">
        <v>19.2</v>
      </c>
      <c r="AK757"/>
      <c r="AL757">
        <v>1566</v>
      </c>
      <c r="AM757">
        <v>1575</v>
      </c>
      <c r="AN757">
        <v>1580</v>
      </c>
      <c r="AO757">
        <v>5647</v>
      </c>
      <c r="AP757">
        <v>19.2</v>
      </c>
      <c r="AQ757">
        <v>40</v>
      </c>
      <c r="AR757">
        <v>0</v>
      </c>
      <c r="AS757">
        <v>46</v>
      </c>
      <c r="AT757">
        <v>0</v>
      </c>
      <c r="AU757">
        <v>87</v>
      </c>
      <c r="AV757">
        <v>0</v>
      </c>
      <c r="AW757"/>
      <c r="AX757"/>
      <c r="AY757">
        <v>1611</v>
      </c>
      <c r="AZ757" s="19">
        <v>0.37902777777777774</v>
      </c>
      <c r="BA757">
        <v>2.5999999999999999E-2</v>
      </c>
      <c r="BB757">
        <v>1030</v>
      </c>
      <c r="BC757">
        <v>21305706</v>
      </c>
      <c r="BD757" t="s">
        <v>3107</v>
      </c>
      <c r="BE757">
        <v>1575</v>
      </c>
      <c r="BF757" s="19">
        <v>0.4148148148148148</v>
      </c>
      <c r="BG757">
        <v>3.2</v>
      </c>
      <c r="BH757">
        <v>141.9</v>
      </c>
      <c r="BI757">
        <v>66</v>
      </c>
      <c r="BJ757" t="s">
        <v>3055</v>
      </c>
      <c r="BK757"/>
      <c r="BL757" s="20">
        <f t="shared" si="11"/>
        <v>4.8666666666666547</v>
      </c>
    </row>
    <row r="758" spans="1:64" s="18" customFormat="1">
      <c r="A758">
        <v>21205435</v>
      </c>
      <c r="B758" t="s">
        <v>3089</v>
      </c>
      <c r="C758">
        <v>2</v>
      </c>
      <c r="D758" t="s">
        <v>19</v>
      </c>
      <c r="E758" t="s">
        <v>3064</v>
      </c>
      <c r="F758" s="21">
        <v>44512.3903125</v>
      </c>
      <c r="G758" s="21">
        <v>44512.43072916667</v>
      </c>
      <c r="H758">
        <v>46.2</v>
      </c>
      <c r="I758">
        <v>62.1</v>
      </c>
      <c r="J758" s="19">
        <v>0.38232638888888887</v>
      </c>
      <c r="K758" s="19">
        <v>0.38763888888888887</v>
      </c>
      <c r="L758" s="19">
        <v>5.3125000000000004E-3</v>
      </c>
      <c r="M758">
        <v>47</v>
      </c>
      <c r="N758">
        <v>2.6</v>
      </c>
      <c r="O758">
        <v>112.7</v>
      </c>
      <c r="P758">
        <v>302.60000000000002</v>
      </c>
      <c r="Q758">
        <v>186.3</v>
      </c>
      <c r="R758">
        <v>187.2</v>
      </c>
      <c r="S758" s="19">
        <v>0.39874999999999999</v>
      </c>
      <c r="T758" s="19">
        <v>0.4291666666666667</v>
      </c>
      <c r="U758" s="19">
        <v>0.40388888888888891</v>
      </c>
      <c r="V758">
        <v>1565</v>
      </c>
      <c r="W758" s="19">
        <v>0.39874999999999999</v>
      </c>
      <c r="X758" s="19">
        <v>0.40388888888888891</v>
      </c>
      <c r="Y758">
        <v>1565</v>
      </c>
      <c r="Z758">
        <v>0</v>
      </c>
      <c r="AA758">
        <v>4</v>
      </c>
      <c r="AB758">
        <v>96</v>
      </c>
      <c r="AC758">
        <v>121.7</v>
      </c>
      <c r="AD758">
        <v>1</v>
      </c>
      <c r="AE758" s="19">
        <v>0.40371527777777777</v>
      </c>
      <c r="AF758" s="19">
        <v>0.4299884259259259</v>
      </c>
      <c r="AG758" s="19">
        <v>2.6273148148148153E-2</v>
      </c>
      <c r="AH758" s="19">
        <v>7.407407407407407E-4</v>
      </c>
      <c r="AI758"/>
      <c r="AJ758">
        <v>29</v>
      </c>
      <c r="AK758"/>
      <c r="AL758">
        <v>1565</v>
      </c>
      <c r="AM758">
        <v>1584</v>
      </c>
      <c r="AN758">
        <v>1587</v>
      </c>
      <c r="AO758">
        <v>8550</v>
      </c>
      <c r="AP758">
        <v>29</v>
      </c>
      <c r="AQ758">
        <v>4</v>
      </c>
      <c r="AR758">
        <v>0</v>
      </c>
      <c r="AS758">
        <v>2</v>
      </c>
      <c r="AT758">
        <v>0</v>
      </c>
      <c r="AU758">
        <v>6</v>
      </c>
      <c r="AV758">
        <v>0</v>
      </c>
      <c r="AW758"/>
      <c r="AX758"/>
      <c r="AY758">
        <v>1643</v>
      </c>
      <c r="AZ758" s="19">
        <v>0.37864583333333335</v>
      </c>
      <c r="BA758">
        <v>2.7E-2</v>
      </c>
      <c r="BB758">
        <v>985</v>
      </c>
      <c r="BC758">
        <v>21205432</v>
      </c>
      <c r="BD758" t="s">
        <v>3149</v>
      </c>
      <c r="BE758">
        <v>1584</v>
      </c>
      <c r="BF758" s="19">
        <v>0.43059027777777775</v>
      </c>
      <c r="BG758">
        <v>0.1</v>
      </c>
      <c r="BH758"/>
      <c r="BI758">
        <v>96</v>
      </c>
      <c r="BJ758" t="s">
        <v>3055</v>
      </c>
      <c r="BK758"/>
      <c r="BL758" s="20">
        <f t="shared" si="11"/>
        <v>16.000000000000021</v>
      </c>
    </row>
    <row r="759" spans="1:64" s="18" customFormat="1">
      <c r="A759">
        <v>21305709</v>
      </c>
      <c r="B759" t="s">
        <v>3089</v>
      </c>
      <c r="C759">
        <v>1</v>
      </c>
      <c r="D759" t="s">
        <v>17</v>
      </c>
      <c r="E759" t="s">
        <v>3056</v>
      </c>
      <c r="F759" s="21">
        <v>44512.413495370369</v>
      </c>
      <c r="G759" s="21">
        <v>44512.446481481478</v>
      </c>
      <c r="H759">
        <v>47.5</v>
      </c>
      <c r="I759">
        <v>60.2</v>
      </c>
      <c r="J759" s="19">
        <v>0.40231481481481479</v>
      </c>
      <c r="K759" s="19">
        <v>0.40465277777777775</v>
      </c>
      <c r="L759" s="19">
        <v>2.3379629629629631E-3</v>
      </c>
      <c r="M759">
        <v>43.3</v>
      </c>
      <c r="N759">
        <v>3.5</v>
      </c>
      <c r="O759">
        <v>113.8</v>
      </c>
      <c r="P759">
        <v>303.3</v>
      </c>
      <c r="Q759">
        <v>182.7</v>
      </c>
      <c r="R759">
        <v>182.6</v>
      </c>
      <c r="S759" s="19">
        <v>0.41699074074074072</v>
      </c>
      <c r="T759" s="19">
        <v>0.44351851851851848</v>
      </c>
      <c r="U759" s="19">
        <v>0.41843750000000002</v>
      </c>
      <c r="V759">
        <v>1558</v>
      </c>
      <c r="W759"/>
      <c r="X759"/>
      <c r="Y759"/>
      <c r="Z759">
        <v>0</v>
      </c>
      <c r="AA759">
        <v>7</v>
      </c>
      <c r="AB759">
        <v>93</v>
      </c>
      <c r="AC759">
        <v>85.1</v>
      </c>
      <c r="AD759">
        <v>20</v>
      </c>
      <c r="AE759" s="19">
        <v>0.44064814814814812</v>
      </c>
      <c r="AF759" s="19">
        <v>0.44564814814814818</v>
      </c>
      <c r="AG759" s="19">
        <v>5.0000000000000001E-3</v>
      </c>
      <c r="AH759" s="19">
        <v>8.3333333333333339E-4</v>
      </c>
      <c r="AI759"/>
      <c r="AJ759">
        <v>20.7</v>
      </c>
      <c r="AK759"/>
      <c r="AL759">
        <v>1558</v>
      </c>
      <c r="AM759">
        <v>1572</v>
      </c>
      <c r="AN759">
        <v>1578</v>
      </c>
      <c r="AO759">
        <v>6368</v>
      </c>
      <c r="AP759">
        <v>20.7</v>
      </c>
      <c r="AQ759">
        <v>85</v>
      </c>
      <c r="AR759">
        <v>0</v>
      </c>
      <c r="AS759">
        <v>66</v>
      </c>
      <c r="AT759">
        <v>0</v>
      </c>
      <c r="AU759">
        <v>152</v>
      </c>
      <c r="AV759">
        <v>1</v>
      </c>
      <c r="AW759"/>
      <c r="AX759"/>
      <c r="AY759">
        <v>1633</v>
      </c>
      <c r="AZ759" s="19">
        <v>0.40076388888888892</v>
      </c>
      <c r="BA759">
        <v>2.5999999999999999E-2</v>
      </c>
      <c r="BB759">
        <v>1040</v>
      </c>
      <c r="BC759">
        <v>21205433</v>
      </c>
      <c r="BD759" t="s">
        <v>3107</v>
      </c>
      <c r="BE759">
        <v>1572</v>
      </c>
      <c r="BF759" s="19">
        <v>0.44637731481481485</v>
      </c>
      <c r="BG759">
        <v>3.3</v>
      </c>
      <c r="BH759">
        <v>165</v>
      </c>
      <c r="BI759">
        <v>93</v>
      </c>
      <c r="BJ759" t="s">
        <v>3055</v>
      </c>
      <c r="BK759"/>
      <c r="BL759" s="20">
        <f t="shared" si="11"/>
        <v>17.766666666666673</v>
      </c>
    </row>
    <row r="760" spans="1:64" s="18" customFormat="1">
      <c r="A760">
        <v>21105554</v>
      </c>
      <c r="B760" t="s">
        <v>3089</v>
      </c>
      <c r="C760">
        <v>1</v>
      </c>
      <c r="D760" t="s">
        <v>18</v>
      </c>
      <c r="E760" t="s">
        <v>3060</v>
      </c>
      <c r="F760" s="21">
        <v>44512.438194444447</v>
      </c>
      <c r="G760" s="21">
        <v>44512.457488425927</v>
      </c>
      <c r="H760">
        <v>27.8</v>
      </c>
      <c r="I760">
        <v>28.3</v>
      </c>
      <c r="J760" s="19">
        <v>0.43584490740740739</v>
      </c>
      <c r="K760" s="19">
        <v>0.43785879629629632</v>
      </c>
      <c r="L760" s="19">
        <v>2.0138888888888888E-3</v>
      </c>
      <c r="M760">
        <v>25.4</v>
      </c>
      <c r="N760">
        <v>3.3</v>
      </c>
      <c r="O760">
        <v>103.7</v>
      </c>
      <c r="P760">
        <v>295.8</v>
      </c>
      <c r="Q760">
        <v>188.6</v>
      </c>
      <c r="R760">
        <v>188.9</v>
      </c>
      <c r="S760" s="19">
        <v>0.44040509259259258</v>
      </c>
      <c r="T760" s="19">
        <v>0.45474537037037038</v>
      </c>
      <c r="U760" s="19">
        <v>0.44185185185185188</v>
      </c>
      <c r="V760">
        <v>1575</v>
      </c>
      <c r="W760"/>
      <c r="X760"/>
      <c r="Y760"/>
      <c r="Z760">
        <v>207</v>
      </c>
      <c r="AA760">
        <v>19</v>
      </c>
      <c r="AB760">
        <v>71</v>
      </c>
      <c r="AC760">
        <v>134</v>
      </c>
      <c r="AD760">
        <v>16</v>
      </c>
      <c r="AE760" s="19">
        <v>0.45314814814814813</v>
      </c>
      <c r="AF760" s="19">
        <v>0.45679398148148148</v>
      </c>
      <c r="AG760" s="19">
        <v>3.645833333333333E-3</v>
      </c>
      <c r="AH760" s="19">
        <v>6.9444444444444447E-4</v>
      </c>
      <c r="AI760"/>
      <c r="AJ760">
        <v>14.4</v>
      </c>
      <c r="AK760"/>
      <c r="AL760">
        <v>1575</v>
      </c>
      <c r="AM760">
        <v>1574</v>
      </c>
      <c r="AN760">
        <v>1595</v>
      </c>
      <c r="AO760">
        <v>4719</v>
      </c>
      <c r="AP760">
        <v>14.4</v>
      </c>
      <c r="AQ760">
        <v>47</v>
      </c>
      <c r="AR760">
        <v>0</v>
      </c>
      <c r="AS760">
        <v>43</v>
      </c>
      <c r="AT760">
        <v>0</v>
      </c>
      <c r="AU760">
        <v>90</v>
      </c>
      <c r="AV760">
        <v>0</v>
      </c>
      <c r="AW760"/>
      <c r="AX760"/>
      <c r="AY760">
        <v>1611</v>
      </c>
      <c r="AZ760" s="19">
        <v>0.43281249999999999</v>
      </c>
      <c r="BA760">
        <v>3.7999999999999999E-2</v>
      </c>
      <c r="BB760">
        <v>711</v>
      </c>
      <c r="BC760">
        <v>21105551</v>
      </c>
      <c r="BD760" t="s">
        <v>3149</v>
      </c>
      <c r="BE760">
        <v>1574</v>
      </c>
      <c r="BF760" s="19">
        <v>0.45699074074074075</v>
      </c>
      <c r="BG760">
        <v>3.6</v>
      </c>
      <c r="BH760">
        <v>330</v>
      </c>
      <c r="BI760">
        <v>71</v>
      </c>
      <c r="BJ760" t="s">
        <v>3055</v>
      </c>
      <c r="BK760"/>
      <c r="BL760" s="20">
        <f t="shared" si="11"/>
        <v>3.666666666666627</v>
      </c>
    </row>
    <row r="761" spans="1:64" s="18" customFormat="1">
      <c r="A761">
        <v>21405649</v>
      </c>
      <c r="B761" t="s">
        <v>3089</v>
      </c>
      <c r="C761">
        <v>2</v>
      </c>
      <c r="D761" t="s">
        <v>19</v>
      </c>
      <c r="E761" t="s">
        <v>3083</v>
      </c>
      <c r="F761" s="21">
        <v>44512.45275462963</v>
      </c>
      <c r="G761" s="21">
        <v>44512.492858796293</v>
      </c>
      <c r="H761">
        <v>51.2</v>
      </c>
      <c r="I761">
        <v>63</v>
      </c>
      <c r="J761" s="19">
        <v>0.44787037037037036</v>
      </c>
      <c r="K761" s="19">
        <v>0.44913194444444443</v>
      </c>
      <c r="L761" s="19">
        <v>1.261574074074074E-3</v>
      </c>
      <c r="M761">
        <v>38</v>
      </c>
      <c r="N761">
        <v>2.8</v>
      </c>
      <c r="O761">
        <v>111.1</v>
      </c>
      <c r="P761">
        <v>302.89999999999998</v>
      </c>
      <c r="Q761">
        <v>188.2</v>
      </c>
      <c r="R761">
        <v>189</v>
      </c>
      <c r="S761" s="19">
        <v>0.46619212962962964</v>
      </c>
      <c r="T761" s="19">
        <v>0.48884259259259261</v>
      </c>
      <c r="U761" s="19">
        <v>0.47038194444444442</v>
      </c>
      <c r="V761">
        <v>1536</v>
      </c>
      <c r="W761" s="19">
        <v>0.46619212962962964</v>
      </c>
      <c r="X761" s="19">
        <v>0.47038194444444442</v>
      </c>
      <c r="Y761">
        <v>1536</v>
      </c>
      <c r="Z761">
        <v>0</v>
      </c>
      <c r="AA761">
        <v>9</v>
      </c>
      <c r="AB761">
        <v>62</v>
      </c>
      <c r="AC761">
        <v>95.2</v>
      </c>
      <c r="AD761">
        <v>1</v>
      </c>
      <c r="AE761" s="19">
        <v>0.47032407407407412</v>
      </c>
      <c r="AF761" s="19">
        <v>0.48949074074074073</v>
      </c>
      <c r="AG761" s="19">
        <v>1.9166666666666669E-2</v>
      </c>
      <c r="AH761" s="19">
        <v>3.3680555555555551E-3</v>
      </c>
      <c r="AI761"/>
      <c r="AJ761">
        <v>26.3</v>
      </c>
      <c r="AK761"/>
      <c r="AL761">
        <v>1536</v>
      </c>
      <c r="AM761">
        <v>1594</v>
      </c>
      <c r="AN761">
        <v>1578</v>
      </c>
      <c r="AO761">
        <v>8600</v>
      </c>
      <c r="AP761">
        <v>26.3</v>
      </c>
      <c r="AQ761">
        <v>5</v>
      </c>
      <c r="AR761">
        <v>0</v>
      </c>
      <c r="AS761">
        <v>3</v>
      </c>
      <c r="AT761">
        <v>0</v>
      </c>
      <c r="AU761">
        <v>8</v>
      </c>
      <c r="AV761">
        <v>0</v>
      </c>
      <c r="AW761"/>
      <c r="AX761"/>
      <c r="AY761">
        <v>1595</v>
      </c>
      <c r="AZ761" s="19">
        <v>0.44547453703703704</v>
      </c>
      <c r="BA761">
        <v>2.8000000000000001E-2</v>
      </c>
      <c r="BB761">
        <v>933</v>
      </c>
      <c r="BC761">
        <v>21105552</v>
      </c>
      <c r="BD761" t="s">
        <v>3149</v>
      </c>
      <c r="BE761">
        <v>1594</v>
      </c>
      <c r="BF761" s="19">
        <v>0.49061342592592588</v>
      </c>
      <c r="BG761">
        <v>0.1</v>
      </c>
      <c r="BH761"/>
      <c r="BI761">
        <v>62</v>
      </c>
      <c r="BJ761" t="s">
        <v>3055</v>
      </c>
      <c r="BK761"/>
      <c r="BL761" s="20">
        <f t="shared" si="11"/>
        <v>24.566666666666698</v>
      </c>
    </row>
    <row r="762" spans="1:64" s="18" customFormat="1">
      <c r="A762">
        <v>21305710</v>
      </c>
      <c r="B762" t="s">
        <v>3089</v>
      </c>
      <c r="C762">
        <v>2</v>
      </c>
      <c r="D762" t="s">
        <v>18</v>
      </c>
      <c r="E762" t="s">
        <v>3108</v>
      </c>
      <c r="F762" s="21">
        <v>44512.457314814812</v>
      </c>
      <c r="G762" s="21">
        <v>44512.497476851851</v>
      </c>
      <c r="H762">
        <v>56.2</v>
      </c>
      <c r="I762">
        <v>58.5</v>
      </c>
      <c r="J762" s="19">
        <v>0.45476851851851857</v>
      </c>
      <c r="K762" s="19">
        <v>0.45687499999999998</v>
      </c>
      <c r="L762" s="19">
        <v>2.1064814814814813E-3</v>
      </c>
      <c r="M762">
        <v>46.6</v>
      </c>
      <c r="N762">
        <v>4.3</v>
      </c>
      <c r="O762">
        <v>112.6</v>
      </c>
      <c r="P762">
        <v>310.10000000000002</v>
      </c>
      <c r="Q762">
        <v>192.9</v>
      </c>
      <c r="R762">
        <v>193.2</v>
      </c>
      <c r="S762" s="19">
        <v>0.45984953703703701</v>
      </c>
      <c r="T762" s="19">
        <v>0.49490740740740741</v>
      </c>
      <c r="U762" s="19">
        <v>0.46189814814814811</v>
      </c>
      <c r="V762">
        <v>1572</v>
      </c>
      <c r="W762" s="19">
        <v>0.48365740740740742</v>
      </c>
      <c r="X762" s="19">
        <v>0.48781249999999998</v>
      </c>
      <c r="Y762">
        <v>1558</v>
      </c>
      <c r="Z762">
        <v>0</v>
      </c>
      <c r="AA762">
        <v>3</v>
      </c>
      <c r="AB762">
        <v>126</v>
      </c>
      <c r="AC762">
        <v>90.4</v>
      </c>
      <c r="AD762">
        <v>20</v>
      </c>
      <c r="AE762" s="19">
        <v>0.48704861111111114</v>
      </c>
      <c r="AF762" s="19">
        <v>0.49594907407407413</v>
      </c>
      <c r="AG762" s="19">
        <v>8.9004629629629625E-3</v>
      </c>
      <c r="AH762" s="19">
        <v>1.5277777777777779E-3</v>
      </c>
      <c r="AI762"/>
      <c r="AJ762">
        <v>25.4</v>
      </c>
      <c r="AK762"/>
      <c r="AL762">
        <v>1572</v>
      </c>
      <c r="AM762">
        <v>1575</v>
      </c>
      <c r="AN762">
        <v>1581</v>
      </c>
      <c r="AO762">
        <v>8200</v>
      </c>
      <c r="AP762">
        <v>25.4</v>
      </c>
      <c r="AQ762">
        <v>47</v>
      </c>
      <c r="AR762">
        <v>0</v>
      </c>
      <c r="AS762">
        <v>55</v>
      </c>
      <c r="AT762">
        <v>0</v>
      </c>
      <c r="AU762">
        <v>102</v>
      </c>
      <c r="AV762">
        <v>1</v>
      </c>
      <c r="AW762"/>
      <c r="AX762"/>
      <c r="AY762">
        <v>1594</v>
      </c>
      <c r="AZ762" s="19">
        <v>0.47439814814814812</v>
      </c>
      <c r="BA762">
        <v>2.1999999999999999E-2</v>
      </c>
      <c r="BB762">
        <v>1210</v>
      </c>
      <c r="BC762">
        <v>21405647</v>
      </c>
      <c r="BD762" t="s">
        <v>3107</v>
      </c>
      <c r="BE762">
        <v>1575</v>
      </c>
      <c r="BF762" s="19">
        <v>0.4965162037037037</v>
      </c>
      <c r="BG762">
        <v>5.2</v>
      </c>
      <c r="BH762">
        <v>564.6</v>
      </c>
      <c r="BI762">
        <v>126</v>
      </c>
      <c r="BJ762" t="s">
        <v>3055</v>
      </c>
      <c r="BK762"/>
      <c r="BL762" s="20">
        <f t="shared" si="11"/>
        <v>4.2833333333333368</v>
      </c>
    </row>
    <row r="763" spans="1:64" s="18" customFormat="1">
      <c r="A763">
        <v>21205436</v>
      </c>
      <c r="B763" t="s">
        <v>3089</v>
      </c>
      <c r="C763">
        <v>1</v>
      </c>
      <c r="D763" t="s">
        <v>17</v>
      </c>
      <c r="E763" t="s">
        <v>3098</v>
      </c>
      <c r="F763" s="21">
        <v>44512.469201388885</v>
      </c>
      <c r="G763" s="21">
        <v>44512.494537037041</v>
      </c>
      <c r="H763">
        <v>36.5</v>
      </c>
      <c r="I763">
        <v>39.299999999999997</v>
      </c>
      <c r="J763" s="19">
        <v>0.46552083333333333</v>
      </c>
      <c r="K763" s="19">
        <v>0.46724537037037034</v>
      </c>
      <c r="L763" s="19">
        <v>1.7245370370370372E-3</v>
      </c>
      <c r="M763">
        <v>36.1</v>
      </c>
      <c r="N763">
        <v>2.8</v>
      </c>
      <c r="O763">
        <v>108.4</v>
      </c>
      <c r="P763">
        <v>297.39999999999998</v>
      </c>
      <c r="Q763">
        <v>191.1</v>
      </c>
      <c r="R763">
        <v>191.3</v>
      </c>
      <c r="S763" s="19">
        <v>0.46960648148148149</v>
      </c>
      <c r="T763" s="19">
        <v>0.4911342592592593</v>
      </c>
      <c r="U763" s="19">
        <v>0.47041666666666665</v>
      </c>
      <c r="V763">
        <v>1562</v>
      </c>
      <c r="W763"/>
      <c r="X763"/>
      <c r="Y763"/>
      <c r="Z763">
        <v>0</v>
      </c>
      <c r="AA763">
        <v>17</v>
      </c>
      <c r="AB763">
        <v>71</v>
      </c>
      <c r="AC763">
        <v>263.10000000000002</v>
      </c>
      <c r="AD763">
        <v>15</v>
      </c>
      <c r="AE763" s="19">
        <v>0.48819444444444443</v>
      </c>
      <c r="AF763" s="19">
        <v>0.49315972222222221</v>
      </c>
      <c r="AG763" s="19">
        <v>4.9652777777777777E-3</v>
      </c>
      <c r="AH763" s="19">
        <v>1.3773148148148147E-3</v>
      </c>
      <c r="AI763"/>
      <c r="AJ763">
        <v>21.9</v>
      </c>
      <c r="AK763"/>
      <c r="AL763">
        <v>1562</v>
      </c>
      <c r="AM763">
        <v>1583</v>
      </c>
      <c r="AN763">
        <v>1633</v>
      </c>
      <c r="AO763">
        <v>7425</v>
      </c>
      <c r="AP763">
        <v>21.9</v>
      </c>
      <c r="AQ763">
        <v>37</v>
      </c>
      <c r="AR763">
        <v>0</v>
      </c>
      <c r="AS763">
        <v>36</v>
      </c>
      <c r="AT763">
        <v>0</v>
      </c>
      <c r="AU763">
        <v>73</v>
      </c>
      <c r="AV763">
        <v>0</v>
      </c>
      <c r="AW763"/>
      <c r="AX763"/>
      <c r="AY763">
        <v>1598</v>
      </c>
      <c r="AZ763" s="19">
        <v>0.46369212962962963</v>
      </c>
      <c r="BA763">
        <v>2.5000000000000001E-2</v>
      </c>
      <c r="BB763">
        <v>1040</v>
      </c>
      <c r="BC763">
        <v>21305705</v>
      </c>
      <c r="BD763" t="s">
        <v>3107</v>
      </c>
      <c r="BE763">
        <v>1583</v>
      </c>
      <c r="BF763" s="19">
        <v>0.49353009259259256</v>
      </c>
      <c r="BG763">
        <v>2.8</v>
      </c>
      <c r="BH763">
        <v>201.3</v>
      </c>
      <c r="BI763">
        <v>71</v>
      </c>
      <c r="BJ763" t="s">
        <v>3055</v>
      </c>
      <c r="BK763"/>
      <c r="BL763" s="20">
        <f t="shared" si="11"/>
        <v>3.4000000000000519</v>
      </c>
    </row>
    <row r="764" spans="1:64" s="18" customFormat="1">
      <c r="A764">
        <v>21105555</v>
      </c>
      <c r="B764" t="s">
        <v>3089</v>
      </c>
      <c r="C764">
        <v>1</v>
      </c>
      <c r="D764" t="s">
        <v>17</v>
      </c>
      <c r="E764" t="s">
        <v>3102</v>
      </c>
      <c r="F764" s="21">
        <v>44512.497407407405</v>
      </c>
      <c r="G764" s="21">
        <v>44512.526666666665</v>
      </c>
      <c r="H764">
        <v>42.1</v>
      </c>
      <c r="I764">
        <v>63.4</v>
      </c>
      <c r="J764" s="19">
        <v>0.48060185185185184</v>
      </c>
      <c r="K764" s="19">
        <v>0.48260416666666667</v>
      </c>
      <c r="L764" s="19">
        <v>2.0023148148148148E-3</v>
      </c>
      <c r="M764">
        <v>38.6</v>
      </c>
      <c r="N764">
        <v>3.6</v>
      </c>
      <c r="O764">
        <v>111.3</v>
      </c>
      <c r="P764">
        <v>300.60000000000002</v>
      </c>
      <c r="Q764">
        <v>185.8</v>
      </c>
      <c r="R764">
        <v>185.8</v>
      </c>
      <c r="S764" s="19">
        <v>0.49740740740740735</v>
      </c>
      <c r="T764" s="19">
        <v>0.51800925925925922</v>
      </c>
      <c r="U764" s="19">
        <v>0.50006944444444446</v>
      </c>
      <c r="V764">
        <v>1557</v>
      </c>
      <c r="W764"/>
      <c r="X764"/>
      <c r="Y764"/>
      <c r="Z764">
        <v>0</v>
      </c>
      <c r="AA764">
        <v>10</v>
      </c>
      <c r="AB764">
        <v>60</v>
      </c>
      <c r="AC764">
        <v>108.4</v>
      </c>
      <c r="AD764">
        <v>20</v>
      </c>
      <c r="AE764" s="19">
        <v>0.51549768518518524</v>
      </c>
      <c r="AF764" s="19">
        <v>0.52282407407407405</v>
      </c>
      <c r="AG764" s="19">
        <v>7.3263888888888892E-3</v>
      </c>
      <c r="AH764" s="19">
        <v>3.8425925925925923E-3</v>
      </c>
      <c r="AI764"/>
      <c r="AJ764">
        <v>17.600000000000001</v>
      </c>
      <c r="AK764"/>
      <c r="AL764">
        <v>1557</v>
      </c>
      <c r="AM764">
        <v>1572</v>
      </c>
      <c r="AN764">
        <v>1588</v>
      </c>
      <c r="AO764">
        <v>6179</v>
      </c>
      <c r="AP764">
        <v>17.600000000000001</v>
      </c>
      <c r="AQ764">
        <v>14</v>
      </c>
      <c r="AR764">
        <v>0</v>
      </c>
      <c r="AS764">
        <v>18</v>
      </c>
      <c r="AT764">
        <v>0</v>
      </c>
      <c r="AU764">
        <v>32</v>
      </c>
      <c r="AV764">
        <v>0</v>
      </c>
      <c r="AW764"/>
      <c r="AX764"/>
      <c r="AY764">
        <v>1621</v>
      </c>
      <c r="AZ764" s="19">
        <v>0.47905092592592591</v>
      </c>
      <c r="BA764">
        <v>2.8000000000000001E-2</v>
      </c>
      <c r="BB764">
        <v>982</v>
      </c>
      <c r="BC764">
        <v>21405646</v>
      </c>
      <c r="BD764"/>
      <c r="BE764">
        <v>1572</v>
      </c>
      <c r="BF764" s="19">
        <v>0.52526620370370369</v>
      </c>
      <c r="BG764">
        <v>3.2</v>
      </c>
      <c r="BH764">
        <v>157.4</v>
      </c>
      <c r="BI764">
        <v>60</v>
      </c>
      <c r="BJ764" t="s">
        <v>3055</v>
      </c>
      <c r="BK764"/>
      <c r="BL764" s="20">
        <f t="shared" si="11"/>
        <v>21.316666666666588</v>
      </c>
    </row>
    <row r="765" spans="1:64" s="18" customFormat="1">
      <c r="A765">
        <v>21305711</v>
      </c>
      <c r="B765" t="s">
        <v>3089</v>
      </c>
      <c r="C765">
        <v>1</v>
      </c>
      <c r="D765" t="s">
        <v>18</v>
      </c>
      <c r="E765" t="s">
        <v>3097</v>
      </c>
      <c r="F765" s="21">
        <v>44512.501817129632</v>
      </c>
      <c r="G765" s="21">
        <v>44512.531759259262</v>
      </c>
      <c r="H765">
        <v>43.1</v>
      </c>
      <c r="I765">
        <v>46.5</v>
      </c>
      <c r="J765" s="19">
        <v>0.4971990740740741</v>
      </c>
      <c r="K765" s="19">
        <v>0.49945601851851856</v>
      </c>
      <c r="L765" s="19">
        <v>2.2569444444444447E-3</v>
      </c>
      <c r="M765">
        <v>44</v>
      </c>
      <c r="N765">
        <v>4</v>
      </c>
      <c r="O765">
        <v>110.6</v>
      </c>
      <c r="P765">
        <v>304.3</v>
      </c>
      <c r="Q765">
        <v>189.3</v>
      </c>
      <c r="R765">
        <v>189.6</v>
      </c>
      <c r="S765" s="19">
        <v>0.50189814814814815</v>
      </c>
      <c r="T765" s="19">
        <v>0.52847222222222223</v>
      </c>
      <c r="U765" s="19">
        <v>0.5037152777777778</v>
      </c>
      <c r="V765">
        <v>1565</v>
      </c>
      <c r="W765"/>
      <c r="X765"/>
      <c r="Y765"/>
      <c r="Z765">
        <v>0</v>
      </c>
      <c r="AA765">
        <v>15</v>
      </c>
      <c r="AB765">
        <v>67</v>
      </c>
      <c r="AC765">
        <v>44.2</v>
      </c>
      <c r="AD765">
        <v>20</v>
      </c>
      <c r="AE765" s="19">
        <v>0.52571759259259265</v>
      </c>
      <c r="AF765" s="19">
        <v>0.53055555555555556</v>
      </c>
      <c r="AG765" s="19">
        <v>4.8379629629629632E-3</v>
      </c>
      <c r="AH765" s="19">
        <v>1.2037037037037038E-3</v>
      </c>
      <c r="AI765"/>
      <c r="AJ765">
        <v>19.600000000000001</v>
      </c>
      <c r="AK765"/>
      <c r="AL765">
        <v>1565</v>
      </c>
      <c r="AM765">
        <v>1575</v>
      </c>
      <c r="AN765">
        <v>1567</v>
      </c>
      <c r="AO765">
        <v>6526</v>
      </c>
      <c r="AP765">
        <v>19.600000000000001</v>
      </c>
      <c r="AQ765">
        <v>42</v>
      </c>
      <c r="AR765">
        <v>0</v>
      </c>
      <c r="AS765">
        <v>47</v>
      </c>
      <c r="AT765">
        <v>0</v>
      </c>
      <c r="AU765">
        <v>89</v>
      </c>
      <c r="AV765">
        <v>0</v>
      </c>
      <c r="AW765"/>
      <c r="AX765"/>
      <c r="AY765">
        <v>1585</v>
      </c>
      <c r="AZ765" s="19">
        <v>0.4956712962962963</v>
      </c>
      <c r="BA765">
        <v>2.5000000000000001E-2</v>
      </c>
      <c r="BB765">
        <v>1030</v>
      </c>
      <c r="BC765">
        <v>21405648</v>
      </c>
      <c r="BD765" t="s">
        <v>3107</v>
      </c>
      <c r="BE765">
        <v>1575</v>
      </c>
      <c r="BF765" s="19">
        <v>0.53105324074074078</v>
      </c>
      <c r="BG765">
        <v>4.9000000000000004</v>
      </c>
      <c r="BH765">
        <v>487.1</v>
      </c>
      <c r="BI765">
        <v>67</v>
      </c>
      <c r="BJ765" t="s">
        <v>3055</v>
      </c>
      <c r="BK765"/>
      <c r="BL765" s="20">
        <f t="shared" si="11"/>
        <v>3.5166666666666035</v>
      </c>
    </row>
    <row r="766" spans="1:64" s="18" customFormat="1">
      <c r="A766">
        <v>21405650</v>
      </c>
      <c r="B766" t="s">
        <v>3089</v>
      </c>
      <c r="C766">
        <v>2</v>
      </c>
      <c r="D766" t="s">
        <v>19</v>
      </c>
      <c r="E766" t="s">
        <v>3083</v>
      </c>
      <c r="F766" s="21">
        <v>44512.508750000001</v>
      </c>
      <c r="G766" s="21">
        <v>44512.543240740742</v>
      </c>
      <c r="H766">
        <v>37</v>
      </c>
      <c r="I766">
        <v>53.5</v>
      </c>
      <c r="J766" s="19">
        <v>0.50503472222222223</v>
      </c>
      <c r="K766" s="19">
        <v>0.50612268518518522</v>
      </c>
      <c r="L766" s="19">
        <v>1.0879629629629629E-3</v>
      </c>
      <c r="M766">
        <v>29.8</v>
      </c>
      <c r="N766">
        <v>2.4</v>
      </c>
      <c r="O766">
        <v>113.7</v>
      </c>
      <c r="P766">
        <v>323.2</v>
      </c>
      <c r="Q766">
        <v>206.2</v>
      </c>
      <c r="R766">
        <v>207.1</v>
      </c>
      <c r="S766" s="19">
        <v>0.52295138888888892</v>
      </c>
      <c r="T766" s="19">
        <v>0.54097222222222219</v>
      </c>
      <c r="U766" s="19">
        <v>0.52847222222222223</v>
      </c>
      <c r="V766">
        <v>1541</v>
      </c>
      <c r="W766" s="19">
        <v>0.52295138888888892</v>
      </c>
      <c r="X766" s="19">
        <v>0.52847222222222223</v>
      </c>
      <c r="Y766">
        <v>1541</v>
      </c>
      <c r="Z766">
        <v>0</v>
      </c>
      <c r="AA766">
        <v>20</v>
      </c>
      <c r="AB766">
        <v>40</v>
      </c>
      <c r="AC766">
        <v>120.3</v>
      </c>
      <c r="AD766">
        <v>3</v>
      </c>
      <c r="AE766" s="19">
        <v>0.5272337962962963</v>
      </c>
      <c r="AF766" s="19">
        <v>0.54193287037037041</v>
      </c>
      <c r="AG766" s="19">
        <v>1.4699074074074074E-2</v>
      </c>
      <c r="AH766" s="19">
        <v>1.3078703703703705E-3</v>
      </c>
      <c r="AI766"/>
      <c r="AJ766">
        <v>21.4</v>
      </c>
      <c r="AK766"/>
      <c r="AL766">
        <v>1541</v>
      </c>
      <c r="AM766">
        <v>1585</v>
      </c>
      <c r="AN766">
        <v>1588</v>
      </c>
      <c r="AO766">
        <v>7020</v>
      </c>
      <c r="AP766">
        <v>21.4</v>
      </c>
      <c r="AQ766">
        <v>6</v>
      </c>
      <c r="AR766">
        <v>0</v>
      </c>
      <c r="AS766">
        <v>6</v>
      </c>
      <c r="AT766">
        <v>0</v>
      </c>
      <c r="AU766">
        <v>12</v>
      </c>
      <c r="AV766">
        <v>0</v>
      </c>
      <c r="AW766"/>
      <c r="AX766"/>
      <c r="AY766">
        <v>1622</v>
      </c>
      <c r="AZ766" s="19">
        <v>0.50210648148148151</v>
      </c>
      <c r="BA766">
        <v>2.4E-2</v>
      </c>
      <c r="BB766">
        <v>1140</v>
      </c>
      <c r="BC766">
        <v>21205434</v>
      </c>
      <c r="BD766" t="s">
        <v>3149</v>
      </c>
      <c r="BE766">
        <v>1585</v>
      </c>
      <c r="BF766" s="19">
        <v>0.54188657407407403</v>
      </c>
      <c r="BG766">
        <v>0.6</v>
      </c>
      <c r="BH766">
        <v>57.1</v>
      </c>
      <c r="BI766">
        <v>40</v>
      </c>
      <c r="BJ766" t="s">
        <v>3055</v>
      </c>
      <c r="BK766"/>
      <c r="BL766" s="20">
        <f t="shared" si="11"/>
        <v>24.233333333333338</v>
      </c>
    </row>
    <row r="767" spans="1:64" s="18" customFormat="1">
      <c r="A767">
        <v>21205437</v>
      </c>
      <c r="B767" t="s">
        <v>7</v>
      </c>
      <c r="C767">
        <v>2</v>
      </c>
      <c r="D767" t="s">
        <v>19</v>
      </c>
      <c r="E767" t="s">
        <v>3064</v>
      </c>
      <c r="F767" s="21">
        <v>44512.519548611112</v>
      </c>
      <c r="G767" s="21">
        <v>44512.585902777777</v>
      </c>
      <c r="H767">
        <v>57.4</v>
      </c>
      <c r="I767">
        <v>98.3</v>
      </c>
      <c r="J767" s="19">
        <v>0.51598379629629632</v>
      </c>
      <c r="K767" s="19">
        <v>0.51763888888888887</v>
      </c>
      <c r="L767" s="19">
        <v>1.6550925925925926E-3</v>
      </c>
      <c r="M767">
        <v>57</v>
      </c>
      <c r="N767">
        <v>3.3</v>
      </c>
      <c r="O767">
        <v>108.4</v>
      </c>
      <c r="P767">
        <v>301.39999999999998</v>
      </c>
      <c r="Q767">
        <v>188.9</v>
      </c>
      <c r="R767">
        <v>189.7</v>
      </c>
      <c r="S767" s="19">
        <v>0.54714120370370367</v>
      </c>
      <c r="T767" s="19">
        <v>0.58347222222222228</v>
      </c>
      <c r="U767" s="19">
        <v>0.54886574074074079</v>
      </c>
      <c r="V767">
        <v>1529</v>
      </c>
      <c r="W767" s="19">
        <v>0.54714120370370367</v>
      </c>
      <c r="X767" s="19">
        <v>0.54886574074074079</v>
      </c>
      <c r="Y767">
        <v>1529</v>
      </c>
      <c r="Z767">
        <v>0</v>
      </c>
      <c r="AA767">
        <v>22</v>
      </c>
      <c r="AB767">
        <v>125</v>
      </c>
      <c r="AC767">
        <v>77.900000000000006</v>
      </c>
      <c r="AD767">
        <v>2</v>
      </c>
      <c r="AE767" s="19">
        <v>0.5630208333333333</v>
      </c>
      <c r="AF767" s="19">
        <v>0.5843518518518519</v>
      </c>
      <c r="AG767" s="19">
        <v>2.1331018518518517E-2</v>
      </c>
      <c r="AH767" s="19">
        <v>1.5509259259259261E-3</v>
      </c>
      <c r="AI767"/>
      <c r="AJ767">
        <v>30.9</v>
      </c>
      <c r="AK767"/>
      <c r="AL767">
        <v>1529</v>
      </c>
      <c r="AM767">
        <v>1567</v>
      </c>
      <c r="AN767">
        <v>1574</v>
      </c>
      <c r="AO767">
        <v>10150</v>
      </c>
      <c r="AP767">
        <v>30.9</v>
      </c>
      <c r="AQ767">
        <v>31</v>
      </c>
      <c r="AR767">
        <v>0</v>
      </c>
      <c r="AS767">
        <v>31</v>
      </c>
      <c r="AT767">
        <v>0</v>
      </c>
      <c r="AU767">
        <v>63</v>
      </c>
      <c r="AV767">
        <v>0</v>
      </c>
      <c r="AW767"/>
      <c r="AX767"/>
      <c r="AY767">
        <v>1607</v>
      </c>
      <c r="AZ767" s="19">
        <v>0.51274305555555555</v>
      </c>
      <c r="BA767">
        <v>2.9000000000000001E-2</v>
      </c>
      <c r="BB767">
        <v>932</v>
      </c>
      <c r="BC767">
        <v>21105553</v>
      </c>
      <c r="BD767" t="s">
        <v>3149</v>
      </c>
      <c r="BE767">
        <v>1567</v>
      </c>
      <c r="BF767" s="19">
        <v>0.58181712962962961</v>
      </c>
      <c r="BG767">
        <v>0.7</v>
      </c>
      <c r="BH767">
        <v>84.8</v>
      </c>
      <c r="BI767">
        <v>125</v>
      </c>
      <c r="BJ767" t="s">
        <v>3090</v>
      </c>
      <c r="BK767"/>
      <c r="BL767" s="20">
        <f t="shared" si="11"/>
        <v>42.483333333333313</v>
      </c>
    </row>
    <row r="768" spans="1:64" s="18" customFormat="1">
      <c r="A768">
        <v>21105556</v>
      </c>
      <c r="B768" t="s">
        <v>3089</v>
      </c>
      <c r="C768">
        <v>1</v>
      </c>
      <c r="D768" t="s">
        <v>17</v>
      </c>
      <c r="E768" t="s">
        <v>3102</v>
      </c>
      <c r="F768" s="21">
        <v>44512.530590277776</v>
      </c>
      <c r="G768" s="21">
        <v>44512.562303240738</v>
      </c>
      <c r="H768">
        <v>45.7</v>
      </c>
      <c r="I768">
        <v>48.8</v>
      </c>
      <c r="J768" s="19">
        <v>0.52652777777777782</v>
      </c>
      <c r="K768" s="19">
        <v>0.52840277777777778</v>
      </c>
      <c r="L768" s="19">
        <v>1.8750000000000001E-3</v>
      </c>
      <c r="M768">
        <v>35.5</v>
      </c>
      <c r="N768">
        <v>2.7</v>
      </c>
      <c r="O768">
        <v>112.6</v>
      </c>
      <c r="P768">
        <v>299.60000000000002</v>
      </c>
      <c r="Q768">
        <v>184.3</v>
      </c>
      <c r="R768">
        <v>184.3</v>
      </c>
      <c r="S768" s="19">
        <v>0.53063657407407405</v>
      </c>
      <c r="T768" s="19">
        <v>0.55959490740740747</v>
      </c>
      <c r="U768" s="19">
        <v>0.53192129629629636</v>
      </c>
      <c r="V768">
        <v>1605</v>
      </c>
      <c r="W768"/>
      <c r="X768"/>
      <c r="Y768"/>
      <c r="Z768">
        <v>66</v>
      </c>
      <c r="AA768">
        <v>12</v>
      </c>
      <c r="AB768">
        <v>123</v>
      </c>
      <c r="AC768">
        <v>88.4</v>
      </c>
      <c r="AD768">
        <v>20</v>
      </c>
      <c r="AE768" s="19">
        <v>0.55865740740740744</v>
      </c>
      <c r="AF768" s="19">
        <v>0.56144675925925924</v>
      </c>
      <c r="AG768" s="19">
        <v>2.7893518518518519E-3</v>
      </c>
      <c r="AH768" s="19">
        <v>4.7453703703703704E-4</v>
      </c>
      <c r="AI768"/>
      <c r="AJ768">
        <v>12.9</v>
      </c>
      <c r="AK768"/>
      <c r="AL768">
        <v>1605</v>
      </c>
      <c r="AM768">
        <v>1569</v>
      </c>
      <c r="AN768">
        <v>1582</v>
      </c>
      <c r="AO768">
        <v>4364</v>
      </c>
      <c r="AP768">
        <v>12.9</v>
      </c>
      <c r="AQ768">
        <v>34</v>
      </c>
      <c r="AR768">
        <v>0</v>
      </c>
      <c r="AS768">
        <v>37</v>
      </c>
      <c r="AT768">
        <v>0</v>
      </c>
      <c r="AU768">
        <v>72</v>
      </c>
      <c r="AV768">
        <v>0</v>
      </c>
      <c r="AW768"/>
      <c r="AX768"/>
      <c r="AY768">
        <v>1634</v>
      </c>
      <c r="AZ768" s="19">
        <v>0.52428240740740739</v>
      </c>
      <c r="BA768">
        <v>3.2000000000000001E-2</v>
      </c>
      <c r="BB768">
        <v>869</v>
      </c>
      <c r="BC768">
        <v>21305707</v>
      </c>
      <c r="BD768"/>
      <c r="BE768">
        <v>1569</v>
      </c>
      <c r="BF768" s="19">
        <v>0.56202546296296296</v>
      </c>
      <c r="BG768">
        <v>3.3</v>
      </c>
      <c r="BH768">
        <v>165</v>
      </c>
      <c r="BI768">
        <v>123</v>
      </c>
      <c r="BJ768" t="s">
        <v>3055</v>
      </c>
      <c r="BK768"/>
      <c r="BL768" s="20">
        <f t="shared" si="11"/>
        <v>3.2166666666666366</v>
      </c>
    </row>
    <row r="769" spans="1:64" s="18" customFormat="1">
      <c r="A769">
        <v>21305712</v>
      </c>
      <c r="B769" t="s">
        <v>7</v>
      </c>
      <c r="C769">
        <v>1</v>
      </c>
      <c r="D769" t="s">
        <v>17</v>
      </c>
      <c r="E769" t="s">
        <v>3097</v>
      </c>
      <c r="F769" s="21">
        <v>44512.550902777781</v>
      </c>
      <c r="G769" s="21">
        <v>44512.59888888889</v>
      </c>
      <c r="H769">
        <v>69.099999999999994</v>
      </c>
      <c r="I769">
        <v>73.3</v>
      </c>
      <c r="J769" s="19">
        <v>0.54593749999999996</v>
      </c>
      <c r="K769" s="19">
        <v>0.54797453703703702</v>
      </c>
      <c r="L769" s="19">
        <v>2.0370370370370373E-3</v>
      </c>
      <c r="M769">
        <v>53.1</v>
      </c>
      <c r="N769">
        <v>3.5</v>
      </c>
      <c r="O769">
        <v>113.8</v>
      </c>
      <c r="P769">
        <v>303.3</v>
      </c>
      <c r="Q769">
        <v>183.7</v>
      </c>
      <c r="R769">
        <v>183.6</v>
      </c>
      <c r="S769" s="19">
        <v>0.55030092592592594</v>
      </c>
      <c r="T769" s="19">
        <v>0.58641203703703704</v>
      </c>
      <c r="U769" s="19">
        <v>0.55219907407407409</v>
      </c>
      <c r="V769">
        <v>1579</v>
      </c>
      <c r="W769"/>
      <c r="X769"/>
      <c r="Y769"/>
      <c r="Z769">
        <v>0</v>
      </c>
      <c r="AA769">
        <v>7</v>
      </c>
      <c r="AB769">
        <v>93</v>
      </c>
      <c r="AC769">
        <v>69.599999999999994</v>
      </c>
      <c r="AD769">
        <v>20</v>
      </c>
      <c r="AE769" s="19">
        <v>0.57950231481481485</v>
      </c>
      <c r="AF769" s="19">
        <v>0.59142361111111108</v>
      </c>
      <c r="AG769" s="19">
        <v>1.1921296296296298E-2</v>
      </c>
      <c r="AH769" s="19">
        <v>7.4652777777777781E-3</v>
      </c>
      <c r="AI769"/>
      <c r="AJ769">
        <v>24.8</v>
      </c>
      <c r="AK769"/>
      <c r="AL769">
        <v>1579</v>
      </c>
      <c r="AM769">
        <v>1578</v>
      </c>
      <c r="AN769">
        <v>1574</v>
      </c>
      <c r="AO769">
        <v>7931</v>
      </c>
      <c r="AP769">
        <v>24.8</v>
      </c>
      <c r="AQ769">
        <v>20</v>
      </c>
      <c r="AR769">
        <v>0</v>
      </c>
      <c r="AS769">
        <v>30</v>
      </c>
      <c r="AT769">
        <v>0</v>
      </c>
      <c r="AU769">
        <v>50</v>
      </c>
      <c r="AV769">
        <v>0</v>
      </c>
      <c r="AW769"/>
      <c r="AX769"/>
      <c r="AY769">
        <v>1608</v>
      </c>
      <c r="AZ769" s="19">
        <v>0.54298611111111106</v>
      </c>
      <c r="BA769">
        <v>1.9E-2</v>
      </c>
      <c r="BB769">
        <v>1370</v>
      </c>
      <c r="BC769">
        <v>21305709</v>
      </c>
      <c r="BD769" t="s">
        <v>3087</v>
      </c>
      <c r="BE769">
        <v>1578</v>
      </c>
      <c r="BF769" s="19">
        <v>0.59879629629629627</v>
      </c>
      <c r="BG769">
        <v>4.5999999999999996</v>
      </c>
      <c r="BH769">
        <v>396</v>
      </c>
      <c r="BI769">
        <v>93</v>
      </c>
      <c r="BJ769" t="s">
        <v>3090</v>
      </c>
      <c r="BK769"/>
      <c r="BL769" s="20">
        <f t="shared" si="11"/>
        <v>3.3500000000000441</v>
      </c>
    </row>
    <row r="770" spans="1:64" s="18" customFormat="1">
      <c r="A770">
        <v>21205438</v>
      </c>
      <c r="B770" t="s">
        <v>7</v>
      </c>
      <c r="C770">
        <v>3</v>
      </c>
      <c r="D770" t="s">
        <v>19</v>
      </c>
      <c r="E770" t="s">
        <v>3201</v>
      </c>
      <c r="F770" s="21">
        <v>44512.56113425926</v>
      </c>
      <c r="G770" s="21">
        <v>44512.629120370373</v>
      </c>
      <c r="H770">
        <v>55.1</v>
      </c>
      <c r="I770">
        <v>100.5</v>
      </c>
      <c r="J770" s="19">
        <v>0.55748842592592596</v>
      </c>
      <c r="K770" s="19">
        <v>0.55934027777777773</v>
      </c>
      <c r="L770" s="19">
        <v>1.8518518518518517E-3</v>
      </c>
      <c r="M770">
        <v>0</v>
      </c>
      <c r="N770">
        <v>2.9</v>
      </c>
      <c r="O770">
        <v>108.9</v>
      </c>
      <c r="P770">
        <v>310</v>
      </c>
      <c r="Q770">
        <v>197.6</v>
      </c>
      <c r="R770">
        <v>198.3</v>
      </c>
      <c r="S770" s="19">
        <v>0.57295138888888886</v>
      </c>
      <c r="T770" s="19">
        <v>0.62439814814814809</v>
      </c>
      <c r="U770" s="19">
        <v>0.57474537037037032</v>
      </c>
      <c r="V770">
        <v>1537</v>
      </c>
      <c r="W770" s="19">
        <v>0.57295138888888886</v>
      </c>
      <c r="X770" s="19">
        <v>0.57474537037037032</v>
      </c>
      <c r="Y770">
        <v>1537</v>
      </c>
      <c r="Z770">
        <v>117</v>
      </c>
      <c r="AA770">
        <v>18</v>
      </c>
      <c r="AB770">
        <v>16</v>
      </c>
      <c r="AC770">
        <v>188.4</v>
      </c>
      <c r="AD770">
        <v>7</v>
      </c>
      <c r="AE770" s="19">
        <v>0.60435185185185192</v>
      </c>
      <c r="AF770" s="19">
        <v>0.62806712962962963</v>
      </c>
      <c r="AG770" s="19">
        <v>2.3715277777777776E-2</v>
      </c>
      <c r="AH770" s="19">
        <v>1.0532407407407407E-3</v>
      </c>
      <c r="AI770"/>
      <c r="AJ770">
        <v>35.700000000000003</v>
      </c>
      <c r="AK770"/>
      <c r="AL770">
        <v>1537</v>
      </c>
      <c r="AM770">
        <v>1559</v>
      </c>
      <c r="AN770">
        <v>1606</v>
      </c>
      <c r="AO770">
        <v>11650</v>
      </c>
      <c r="AP770">
        <v>35.700000000000003</v>
      </c>
      <c r="AQ770">
        <v>7</v>
      </c>
      <c r="AR770">
        <v>0</v>
      </c>
      <c r="AS770">
        <v>6</v>
      </c>
      <c r="AT770">
        <v>0</v>
      </c>
      <c r="AU770">
        <v>12</v>
      </c>
      <c r="AV770">
        <v>0</v>
      </c>
      <c r="AW770"/>
      <c r="AX770"/>
      <c r="AY770">
        <v>1537</v>
      </c>
      <c r="AZ770" s="19">
        <v>0.57474537037037032</v>
      </c>
      <c r="BA770">
        <v>2.7E-2</v>
      </c>
      <c r="BB770">
        <v>982</v>
      </c>
      <c r="BC770">
        <v>21305708</v>
      </c>
      <c r="BD770" t="s">
        <v>3107</v>
      </c>
      <c r="BE770">
        <v>1559</v>
      </c>
      <c r="BF770" s="19">
        <v>0.62872685185185184</v>
      </c>
      <c r="BG770">
        <v>1.1000000000000001</v>
      </c>
      <c r="BH770">
        <v>73.900000000000006</v>
      </c>
      <c r="BI770">
        <v>16</v>
      </c>
      <c r="BJ770" t="s">
        <v>3090</v>
      </c>
      <c r="BK770"/>
      <c r="BL770" s="20">
        <f t="shared" si="11"/>
        <v>19.600000000000026</v>
      </c>
    </row>
    <row r="771" spans="1:64" s="18" customFormat="1">
      <c r="A771">
        <v>21405651</v>
      </c>
      <c r="B771" t="s">
        <v>7</v>
      </c>
      <c r="C771">
        <v>2</v>
      </c>
      <c r="D771" t="s">
        <v>17</v>
      </c>
      <c r="E771" t="s">
        <v>3099</v>
      </c>
      <c r="F771" s="21">
        <v>44512.563819444447</v>
      </c>
      <c r="G771" s="21">
        <v>44512.649293981478</v>
      </c>
      <c r="H771">
        <v>121</v>
      </c>
      <c r="I771">
        <v>127.3</v>
      </c>
      <c r="J771" s="19">
        <v>0.55930555555555561</v>
      </c>
      <c r="K771" s="19">
        <v>0.5609143518518519</v>
      </c>
      <c r="L771" s="19">
        <v>1.6087962962962963E-3</v>
      </c>
      <c r="M771">
        <v>50.9</v>
      </c>
      <c r="N771">
        <v>3.9</v>
      </c>
      <c r="O771">
        <v>104.2</v>
      </c>
      <c r="P771">
        <v>323.39999999999998</v>
      </c>
      <c r="Q771">
        <v>215.3</v>
      </c>
      <c r="R771">
        <v>215.3</v>
      </c>
      <c r="S771" s="19">
        <v>0.5709953703703704</v>
      </c>
      <c r="T771" s="19">
        <v>0.64686342592592594</v>
      </c>
      <c r="U771" s="19">
        <v>0.57068287037037035</v>
      </c>
      <c r="V771">
        <v>1571</v>
      </c>
      <c r="W771" s="19">
        <v>0.63921296296296293</v>
      </c>
      <c r="X771" s="19">
        <v>0.64410879629629625</v>
      </c>
      <c r="Y771">
        <v>1562</v>
      </c>
      <c r="Z771">
        <v>0</v>
      </c>
      <c r="AA771">
        <v>19</v>
      </c>
      <c r="AB771">
        <v>72</v>
      </c>
      <c r="AC771">
        <v>77.2</v>
      </c>
      <c r="AD771">
        <v>23</v>
      </c>
      <c r="AE771" s="19">
        <v>0.64402777777777775</v>
      </c>
      <c r="AF771" s="19">
        <v>0.64855324074074072</v>
      </c>
      <c r="AG771" s="19">
        <v>4.5254629629629629E-3</v>
      </c>
      <c r="AH771" s="19">
        <v>7.407407407407407E-4</v>
      </c>
      <c r="AI771"/>
      <c r="AJ771">
        <v>35</v>
      </c>
      <c r="AK771"/>
      <c r="AL771">
        <v>1571</v>
      </c>
      <c r="AM771">
        <v>1568</v>
      </c>
      <c r="AN771">
        <v>1578</v>
      </c>
      <c r="AO771">
        <v>11472</v>
      </c>
      <c r="AP771">
        <v>35</v>
      </c>
      <c r="AQ771">
        <v>58</v>
      </c>
      <c r="AR771">
        <v>0</v>
      </c>
      <c r="AS771">
        <v>35</v>
      </c>
      <c r="AT771">
        <v>0</v>
      </c>
      <c r="AU771">
        <v>96</v>
      </c>
      <c r="AV771">
        <v>0</v>
      </c>
      <c r="AW771"/>
      <c r="AX771"/>
      <c r="AY771">
        <v>1556</v>
      </c>
      <c r="AZ771" s="19">
        <v>0.62892361111111106</v>
      </c>
      <c r="BA771">
        <v>2.1999999999999999E-2</v>
      </c>
      <c r="BB771">
        <v>1260</v>
      </c>
      <c r="BC771">
        <v>21105554</v>
      </c>
      <c r="BD771" t="s">
        <v>3107</v>
      </c>
      <c r="BE771">
        <v>1568</v>
      </c>
      <c r="BF771" s="19">
        <v>0.64891203703703704</v>
      </c>
      <c r="BG771">
        <v>4.3</v>
      </c>
      <c r="BH771">
        <v>421.4</v>
      </c>
      <c r="BI771">
        <v>72</v>
      </c>
      <c r="BJ771" t="s">
        <v>3090</v>
      </c>
      <c r="BK771"/>
      <c r="BL771" s="20">
        <f t="shared" si="11"/>
        <v>14.516666666666644</v>
      </c>
    </row>
    <row r="772" spans="1:64" s="18" customFormat="1">
      <c r="A772">
        <v>21105557</v>
      </c>
      <c r="B772" t="s">
        <v>7</v>
      </c>
      <c r="C772">
        <v>1</v>
      </c>
      <c r="D772" t="s">
        <v>17</v>
      </c>
      <c r="E772" t="s">
        <v>3102</v>
      </c>
      <c r="F772" s="21">
        <v>44512.579629629632</v>
      </c>
      <c r="G772" s="21">
        <v>44512.601712962962</v>
      </c>
      <c r="H772">
        <v>31.8</v>
      </c>
      <c r="I772">
        <v>35</v>
      </c>
      <c r="J772" s="19">
        <v>0.57547453703703699</v>
      </c>
      <c r="K772" s="19">
        <v>0.57743055555555556</v>
      </c>
      <c r="L772" s="19">
        <v>1.9560185185185184E-3</v>
      </c>
      <c r="M772">
        <v>32.6</v>
      </c>
      <c r="N772">
        <v>3.5</v>
      </c>
      <c r="O772">
        <v>112.7</v>
      </c>
      <c r="P772">
        <v>310.3</v>
      </c>
      <c r="Q772">
        <v>190.5</v>
      </c>
      <c r="R772">
        <v>190.6</v>
      </c>
      <c r="S772" s="19">
        <v>0.57973379629629629</v>
      </c>
      <c r="T772" s="19">
        <v>0.59921296296296289</v>
      </c>
      <c r="U772" s="19">
        <v>0.58155092592592594</v>
      </c>
      <c r="V772">
        <v>1584</v>
      </c>
      <c r="W772"/>
      <c r="X772"/>
      <c r="Y772"/>
      <c r="Z772">
        <v>181</v>
      </c>
      <c r="AA772">
        <v>4</v>
      </c>
      <c r="AB772">
        <v>96</v>
      </c>
      <c r="AC772">
        <v>87.5</v>
      </c>
      <c r="AD772">
        <v>20</v>
      </c>
      <c r="AE772" s="19">
        <v>0.59824074074074074</v>
      </c>
      <c r="AF772" s="19">
        <v>0.60086805555555556</v>
      </c>
      <c r="AG772" s="19">
        <v>2.627314814814815E-3</v>
      </c>
      <c r="AH772" s="19">
        <v>8.449074074074075E-4</v>
      </c>
      <c r="AI772"/>
      <c r="AJ772">
        <v>12.9</v>
      </c>
      <c r="AK772"/>
      <c r="AL772">
        <v>1584</v>
      </c>
      <c r="AM772">
        <v>1561</v>
      </c>
      <c r="AN772">
        <v>1581</v>
      </c>
      <c r="AO772">
        <v>4251</v>
      </c>
      <c r="AP772">
        <v>12.9</v>
      </c>
      <c r="AQ772">
        <v>29</v>
      </c>
      <c r="AR772">
        <v>0</v>
      </c>
      <c r="AS772">
        <v>29</v>
      </c>
      <c r="AT772">
        <v>0</v>
      </c>
      <c r="AU772">
        <v>58</v>
      </c>
      <c r="AV772">
        <v>0</v>
      </c>
      <c r="AW772"/>
      <c r="AX772"/>
      <c r="AY772">
        <v>1603</v>
      </c>
      <c r="AZ772" s="19">
        <v>0.57225694444444442</v>
      </c>
      <c r="BA772">
        <v>3.6999999999999998E-2</v>
      </c>
      <c r="BB772">
        <v>717</v>
      </c>
      <c r="BC772">
        <v>21205435</v>
      </c>
      <c r="BD772"/>
      <c r="BE772">
        <v>1561</v>
      </c>
      <c r="BF772" s="19">
        <v>0.60150462962962969</v>
      </c>
      <c r="BG772">
        <v>3.2</v>
      </c>
      <c r="BH772">
        <v>171.3</v>
      </c>
      <c r="BI772">
        <v>96</v>
      </c>
      <c r="BJ772" t="s">
        <v>3090</v>
      </c>
      <c r="BK772"/>
      <c r="BL772" s="20">
        <f t="shared" ref="BL772:BL835" si="12">IF(S772&lt;K772,1440+(S772-K772)*24*60,(S772-K772)*24*60)</f>
        <v>3.3166666666666522</v>
      </c>
    </row>
    <row r="773" spans="1:64" s="18" customFormat="1">
      <c r="A773">
        <v>21305713</v>
      </c>
      <c r="B773" t="s">
        <v>7</v>
      </c>
      <c r="C773">
        <v>1</v>
      </c>
      <c r="D773" t="s">
        <v>17</v>
      </c>
      <c r="E773" t="s">
        <v>3101</v>
      </c>
      <c r="F773" s="21">
        <v>44512.607719907406</v>
      </c>
      <c r="G773" s="21">
        <v>44512.642928240741</v>
      </c>
      <c r="H773">
        <v>50.7</v>
      </c>
      <c r="I773">
        <v>85.7</v>
      </c>
      <c r="J773" s="19">
        <v>0.58317129629629627</v>
      </c>
      <c r="K773" s="19">
        <v>0.5834259259259259</v>
      </c>
      <c r="L773" s="19">
        <v>2.5462962962962961E-4</v>
      </c>
      <c r="M773">
        <v>43.6</v>
      </c>
      <c r="N773">
        <v>4.5999999999999996</v>
      </c>
      <c r="O773">
        <v>113.7</v>
      </c>
      <c r="P773">
        <v>310.5</v>
      </c>
      <c r="Q773">
        <v>192.4</v>
      </c>
      <c r="R773">
        <v>192.3</v>
      </c>
      <c r="S773" s="19">
        <v>0.6088541666666667</v>
      </c>
      <c r="T773" s="19">
        <v>0.63953703703703701</v>
      </c>
      <c r="U773" s="19">
        <v>0.60829861111111116</v>
      </c>
      <c r="V773">
        <v>1602</v>
      </c>
      <c r="W773"/>
      <c r="X773"/>
      <c r="Y773"/>
      <c r="Z773">
        <v>23.1</v>
      </c>
      <c r="AA773">
        <v>3</v>
      </c>
      <c r="AB773">
        <v>127</v>
      </c>
      <c r="AC773">
        <v>50.6</v>
      </c>
      <c r="AD773">
        <v>18</v>
      </c>
      <c r="AE773" s="19">
        <v>0.63883101851851853</v>
      </c>
      <c r="AF773" s="19">
        <v>0.60769675925925926</v>
      </c>
      <c r="AG773" t="s">
        <v>3253</v>
      </c>
      <c r="AH773" s="19">
        <v>1.5740740740740741E-3</v>
      </c>
      <c r="AI773"/>
      <c r="AJ773">
        <v>25.2</v>
      </c>
      <c r="AK773"/>
      <c r="AL773">
        <v>1602</v>
      </c>
      <c r="AM773">
        <v>1579</v>
      </c>
      <c r="AN773">
        <v>1572</v>
      </c>
      <c r="AO773">
        <v>8529</v>
      </c>
      <c r="AP773">
        <v>25.2</v>
      </c>
      <c r="AQ773">
        <v>13</v>
      </c>
      <c r="AR773">
        <v>0</v>
      </c>
      <c r="AS773">
        <v>14</v>
      </c>
      <c r="AT773">
        <v>0</v>
      </c>
      <c r="AU773">
        <v>27</v>
      </c>
      <c r="AV773">
        <v>0</v>
      </c>
      <c r="AW773"/>
      <c r="AX773"/>
      <c r="AY773">
        <v>1533</v>
      </c>
      <c r="AZ773" s="19">
        <v>0.58190972222222226</v>
      </c>
      <c r="BA773">
        <v>2.7E-2</v>
      </c>
      <c r="BB773">
        <v>886</v>
      </c>
      <c r="BC773">
        <v>21305710</v>
      </c>
      <c r="BD773" t="s">
        <v>3107</v>
      </c>
      <c r="BE773">
        <v>1579</v>
      </c>
      <c r="BF773" s="19">
        <v>0.64145833333333335</v>
      </c>
      <c r="BG773">
        <v>4.8</v>
      </c>
      <c r="BH773">
        <v>527.70000000000005</v>
      </c>
      <c r="BI773">
        <v>127</v>
      </c>
      <c r="BJ773" t="s">
        <v>3090</v>
      </c>
      <c r="BK773"/>
      <c r="BL773" s="20">
        <f t="shared" si="12"/>
        <v>36.616666666666745</v>
      </c>
    </row>
    <row r="774" spans="1:64" s="18" customFormat="1">
      <c r="A774">
        <v>21205439</v>
      </c>
      <c r="B774" t="s">
        <v>7</v>
      </c>
      <c r="C774">
        <v>2</v>
      </c>
      <c r="D774" t="s">
        <v>19</v>
      </c>
      <c r="E774" t="s">
        <v>3064</v>
      </c>
      <c r="F774" s="21">
        <v>44512.622476851851</v>
      </c>
      <c r="G774" s="21">
        <v>44512.673321759263</v>
      </c>
      <c r="H774">
        <v>61.2</v>
      </c>
      <c r="I774">
        <v>84.5</v>
      </c>
      <c r="J774" s="19">
        <v>0.61334490740740744</v>
      </c>
      <c r="K774" s="19">
        <v>0.61466435185185186</v>
      </c>
      <c r="L774" s="19">
        <v>1.3194444444444443E-3</v>
      </c>
      <c r="M774">
        <v>53.2</v>
      </c>
      <c r="N774">
        <v>2.5</v>
      </c>
      <c r="O774">
        <v>110.1</v>
      </c>
      <c r="P774">
        <v>306.7</v>
      </c>
      <c r="Q774">
        <v>193.4</v>
      </c>
      <c r="R774">
        <v>194.1</v>
      </c>
      <c r="S774" s="19">
        <v>0.63089120370370366</v>
      </c>
      <c r="T774" s="19">
        <v>0.67125000000000001</v>
      </c>
      <c r="U774" s="19">
        <v>0.63202546296296302</v>
      </c>
      <c r="V774">
        <v>1572</v>
      </c>
      <c r="W774" s="19">
        <v>0.63089120370370366</v>
      </c>
      <c r="X774" s="19">
        <v>0.63202546296296302</v>
      </c>
      <c r="Y774">
        <v>1572</v>
      </c>
      <c r="Z774">
        <v>0</v>
      </c>
      <c r="AA774">
        <v>10</v>
      </c>
      <c r="AB774">
        <v>60</v>
      </c>
      <c r="AC774">
        <v>49.6</v>
      </c>
      <c r="AD774">
        <v>5</v>
      </c>
      <c r="AE774" s="19">
        <v>0.64987268518518515</v>
      </c>
      <c r="AF774" s="19">
        <v>0.66659722222222217</v>
      </c>
      <c r="AG774" s="19">
        <v>1.6724537037037034E-2</v>
      </c>
      <c r="AH774" s="19">
        <v>6.7245370370370367E-3</v>
      </c>
      <c r="AI774"/>
      <c r="AJ774">
        <v>24.7</v>
      </c>
      <c r="AK774">
        <v>0.1</v>
      </c>
      <c r="AL774">
        <v>1572</v>
      </c>
      <c r="AM774">
        <v>1586</v>
      </c>
      <c r="AN774">
        <v>1563</v>
      </c>
      <c r="AO774">
        <v>8180</v>
      </c>
      <c r="AP774">
        <v>24.7</v>
      </c>
      <c r="AQ774">
        <v>22</v>
      </c>
      <c r="AR774">
        <v>0</v>
      </c>
      <c r="AS774">
        <v>22</v>
      </c>
      <c r="AT774">
        <v>0</v>
      </c>
      <c r="AU774">
        <v>44</v>
      </c>
      <c r="AV774">
        <v>0</v>
      </c>
      <c r="AW774"/>
      <c r="AX774"/>
      <c r="AY774">
        <v>1624</v>
      </c>
      <c r="AZ774" s="19">
        <v>0.61006944444444444</v>
      </c>
      <c r="BA774">
        <v>2.5999999999999999E-2</v>
      </c>
      <c r="BB774">
        <v>1044</v>
      </c>
      <c r="BC774">
        <v>21105555</v>
      </c>
      <c r="BD774" t="s">
        <v>3087</v>
      </c>
      <c r="BE774">
        <v>1586</v>
      </c>
      <c r="BF774" s="19">
        <v>0.67234953703703704</v>
      </c>
      <c r="BG774">
        <v>1.1000000000000001</v>
      </c>
      <c r="BH774">
        <v>94.7</v>
      </c>
      <c r="BI774">
        <v>60</v>
      </c>
      <c r="BJ774" t="s">
        <v>3090</v>
      </c>
      <c r="BK774"/>
      <c r="BL774" s="20">
        <f t="shared" si="12"/>
        <v>23.366666666666589</v>
      </c>
    </row>
    <row r="775" spans="1:64" s="18" customFormat="1">
      <c r="A775">
        <v>21105558</v>
      </c>
      <c r="B775" t="s">
        <v>7</v>
      </c>
      <c r="C775">
        <v>1</v>
      </c>
      <c r="D775" t="s">
        <v>17</v>
      </c>
      <c r="E775" t="s">
        <v>3102</v>
      </c>
      <c r="F775" s="21">
        <v>44512.647499999999</v>
      </c>
      <c r="G775" s="21">
        <v>44512.681851851848</v>
      </c>
      <c r="H775">
        <v>49.5</v>
      </c>
      <c r="I775">
        <v>71.2</v>
      </c>
      <c r="J775" s="19">
        <v>0.6306828703703703</v>
      </c>
      <c r="K775" s="19">
        <v>0.63237268518518519</v>
      </c>
      <c r="L775" s="19">
        <v>1.689814814814815E-3</v>
      </c>
      <c r="M775">
        <v>8.1</v>
      </c>
      <c r="N775">
        <v>2.7</v>
      </c>
      <c r="O775">
        <v>108.4</v>
      </c>
      <c r="P775">
        <v>296.3</v>
      </c>
      <c r="Q775">
        <v>186.8</v>
      </c>
      <c r="R775">
        <v>186.9</v>
      </c>
      <c r="S775" s="19">
        <v>0.64810185185185187</v>
      </c>
      <c r="T775" s="19">
        <v>0.676875</v>
      </c>
      <c r="U775" s="19">
        <v>0.64762731481481484</v>
      </c>
      <c r="V775">
        <v>1539</v>
      </c>
      <c r="W775"/>
      <c r="X775"/>
      <c r="Y775"/>
      <c r="Z775">
        <v>0</v>
      </c>
      <c r="AA775">
        <v>17</v>
      </c>
      <c r="AB775">
        <v>71</v>
      </c>
      <c r="AC775">
        <v>129.1</v>
      </c>
      <c r="AD775">
        <v>18</v>
      </c>
      <c r="AE775" s="19">
        <v>0.67587962962962955</v>
      </c>
      <c r="AF775" s="19">
        <v>0.67878472222222219</v>
      </c>
      <c r="AG775" s="19">
        <v>2.9050925925925928E-3</v>
      </c>
      <c r="AH775" s="19">
        <v>3.0671296296296297E-3</v>
      </c>
      <c r="AI775"/>
      <c r="AJ775">
        <v>23.6</v>
      </c>
      <c r="AK775"/>
      <c r="AL775">
        <v>1539</v>
      </c>
      <c r="AM775">
        <v>1575</v>
      </c>
      <c r="AN775">
        <v>1594</v>
      </c>
      <c r="AO775">
        <v>7604</v>
      </c>
      <c r="AP775">
        <v>23.6</v>
      </c>
      <c r="AQ775">
        <v>14</v>
      </c>
      <c r="AR775">
        <v>0</v>
      </c>
      <c r="AS775">
        <v>16</v>
      </c>
      <c r="AT775">
        <v>0</v>
      </c>
      <c r="AU775">
        <v>30</v>
      </c>
      <c r="AV775">
        <v>0</v>
      </c>
      <c r="AW775"/>
      <c r="AX775"/>
      <c r="AY775">
        <v>1614</v>
      </c>
      <c r="AZ775" s="19">
        <v>0.6274305555555556</v>
      </c>
      <c r="BA775">
        <v>2.8000000000000001E-2</v>
      </c>
      <c r="BB775">
        <v>947</v>
      </c>
      <c r="BC775">
        <v>21205436</v>
      </c>
      <c r="BD775" t="s">
        <v>3087</v>
      </c>
      <c r="BE775">
        <v>1575</v>
      </c>
      <c r="BF775" s="19">
        <v>0.67929398148148146</v>
      </c>
      <c r="BG775">
        <v>3.4</v>
      </c>
      <c r="BH775">
        <v>242.6</v>
      </c>
      <c r="BI775">
        <v>71</v>
      </c>
      <c r="BJ775" t="s">
        <v>3090</v>
      </c>
      <c r="BK775"/>
      <c r="BL775" s="20">
        <f t="shared" si="12"/>
        <v>22.650000000000023</v>
      </c>
    </row>
    <row r="776" spans="1:64" s="18" customFormat="1">
      <c r="A776">
        <v>21305714</v>
      </c>
      <c r="B776" t="s">
        <v>7</v>
      </c>
      <c r="C776">
        <v>3</v>
      </c>
      <c r="D776" t="s">
        <v>19</v>
      </c>
      <c r="E776" t="s">
        <v>3051</v>
      </c>
      <c r="F776" s="21">
        <v>44512.653819444444</v>
      </c>
      <c r="G776" s="21">
        <v>44512.813055555554</v>
      </c>
      <c r="H776">
        <v>101.7</v>
      </c>
      <c r="I776">
        <v>241.8</v>
      </c>
      <c r="J776" s="19">
        <v>0.64310185185185187</v>
      </c>
      <c r="K776" s="19">
        <v>0.64511574074074074</v>
      </c>
      <c r="L776" s="19">
        <v>2.0138888888888888E-3</v>
      </c>
      <c r="M776">
        <v>85.4</v>
      </c>
      <c r="N776">
        <v>4.3</v>
      </c>
      <c r="O776">
        <v>116.4</v>
      </c>
      <c r="P776">
        <v>302.3</v>
      </c>
      <c r="Q776">
        <v>188.1</v>
      </c>
      <c r="R776">
        <v>190.1</v>
      </c>
      <c r="S776" s="19">
        <v>0.65348379629629627</v>
      </c>
      <c r="T776" s="19">
        <v>0.81054398148148143</v>
      </c>
      <c r="U776" s="19">
        <v>0.65469907407407402</v>
      </c>
      <c r="V776">
        <v>1559</v>
      </c>
      <c r="W776" s="19">
        <v>0.66841435185185183</v>
      </c>
      <c r="X776" s="19">
        <v>0.67258101851851848</v>
      </c>
      <c r="Y776">
        <v>1584</v>
      </c>
      <c r="Z776">
        <v>0</v>
      </c>
      <c r="AA776">
        <v>15</v>
      </c>
      <c r="AB776">
        <v>68</v>
      </c>
      <c r="AC776">
        <v>87.5</v>
      </c>
      <c r="AD776">
        <v>18</v>
      </c>
      <c r="AE776" s="19">
        <v>0.80107638888888888</v>
      </c>
      <c r="AF776" s="19">
        <v>0.67957175925925928</v>
      </c>
      <c r="AG776" t="s">
        <v>3254</v>
      </c>
      <c r="AH776" s="19">
        <v>5.5555555555555556E-4</v>
      </c>
      <c r="AI776"/>
      <c r="AJ776">
        <v>53</v>
      </c>
      <c r="AK776"/>
      <c r="AL776">
        <v>1559</v>
      </c>
      <c r="AM776">
        <v>1564</v>
      </c>
      <c r="AN776">
        <v>1579</v>
      </c>
      <c r="AO776">
        <v>17623</v>
      </c>
      <c r="AP776">
        <v>53</v>
      </c>
      <c r="AQ776">
        <v>28</v>
      </c>
      <c r="AR776">
        <v>0</v>
      </c>
      <c r="AS776">
        <v>32</v>
      </c>
      <c r="AT776">
        <v>0</v>
      </c>
      <c r="AU776">
        <v>60</v>
      </c>
      <c r="AV776">
        <v>0</v>
      </c>
      <c r="AW776"/>
      <c r="AX776"/>
      <c r="AY776">
        <v>1559</v>
      </c>
      <c r="AZ776" s="19">
        <v>0.6799074074074074</v>
      </c>
      <c r="BA776">
        <v>2.1999999999999999E-2</v>
      </c>
      <c r="BB776">
        <v>1200</v>
      </c>
      <c r="BC776">
        <v>21305711</v>
      </c>
      <c r="BD776" t="s">
        <v>3107</v>
      </c>
      <c r="BE776">
        <v>1564</v>
      </c>
      <c r="BF776" s="19">
        <v>0.81208333333333327</v>
      </c>
      <c r="BG776">
        <v>3.5</v>
      </c>
      <c r="BH776">
        <v>263.3</v>
      </c>
      <c r="BI776">
        <v>68</v>
      </c>
      <c r="BJ776" t="s">
        <v>3090</v>
      </c>
      <c r="BK776"/>
      <c r="BL776" s="20">
        <f t="shared" si="12"/>
        <v>12.049999999999965</v>
      </c>
    </row>
    <row r="777" spans="1:64" s="18" customFormat="1">
      <c r="A777">
        <v>21205440</v>
      </c>
      <c r="B777" t="s">
        <v>7</v>
      </c>
      <c r="C777">
        <v>2</v>
      </c>
      <c r="D777" t="s">
        <v>19</v>
      </c>
      <c r="E777" t="s">
        <v>3064</v>
      </c>
      <c r="F777" s="21">
        <v>44512.676342592589</v>
      </c>
      <c r="G777" s="21">
        <v>44512.728564814817</v>
      </c>
      <c r="H777">
        <v>69.599999999999994</v>
      </c>
      <c r="I777">
        <v>102.8</v>
      </c>
      <c r="J777" s="19">
        <v>0.65563657407407405</v>
      </c>
      <c r="K777" s="19">
        <v>0.65719907407407407</v>
      </c>
      <c r="L777" s="19">
        <v>1.5624999999999999E-3</v>
      </c>
      <c r="M777">
        <v>64.599999999999994</v>
      </c>
      <c r="N777">
        <v>3.1</v>
      </c>
      <c r="O777">
        <v>113.7</v>
      </c>
      <c r="P777">
        <v>306.10000000000002</v>
      </c>
      <c r="Q777">
        <v>193.8</v>
      </c>
      <c r="R777">
        <v>194.7</v>
      </c>
      <c r="S777" s="19">
        <v>0.6844675925925926</v>
      </c>
      <c r="T777" s="19">
        <v>0.72226851851851848</v>
      </c>
      <c r="U777" s="19">
        <v>0.68862268518518521</v>
      </c>
      <c r="V777">
        <v>1540</v>
      </c>
      <c r="W777" s="19">
        <v>0.6844675925925926</v>
      </c>
      <c r="X777" s="19">
        <v>0.68862268518518521</v>
      </c>
      <c r="Y777">
        <v>1540</v>
      </c>
      <c r="Z777">
        <v>0</v>
      </c>
      <c r="AA777">
        <v>20</v>
      </c>
      <c r="AB777">
        <v>40</v>
      </c>
      <c r="AC777">
        <v>94</v>
      </c>
      <c r="AD777">
        <v>5</v>
      </c>
      <c r="AE777" s="19">
        <v>0.69776620370370368</v>
      </c>
      <c r="AF777" s="19">
        <v>0.72347222222222218</v>
      </c>
      <c r="AG777" s="19">
        <v>2.5706018518518517E-2</v>
      </c>
      <c r="AH777" s="19">
        <v>5.0925925925925921E-3</v>
      </c>
      <c r="AI777"/>
      <c r="AJ777">
        <v>29.8</v>
      </c>
      <c r="AK777"/>
      <c r="AL777">
        <v>1540</v>
      </c>
      <c r="AM777">
        <v>1569</v>
      </c>
      <c r="AN777">
        <v>1579</v>
      </c>
      <c r="AO777">
        <v>9840</v>
      </c>
      <c r="AP777">
        <v>29.8</v>
      </c>
      <c r="AQ777">
        <v>21</v>
      </c>
      <c r="AR777">
        <v>0</v>
      </c>
      <c r="AS777">
        <v>20</v>
      </c>
      <c r="AT777">
        <v>0</v>
      </c>
      <c r="AU777">
        <v>40</v>
      </c>
      <c r="AV777">
        <v>0</v>
      </c>
      <c r="AW777"/>
      <c r="AX777"/>
      <c r="AY777">
        <v>1614</v>
      </c>
      <c r="AZ777" s="19">
        <v>0.6527546296296296</v>
      </c>
      <c r="BA777">
        <v>2.8000000000000001E-2</v>
      </c>
      <c r="BB777">
        <v>976</v>
      </c>
      <c r="BC777">
        <v>21405649</v>
      </c>
      <c r="BD777"/>
      <c r="BE777">
        <v>1569</v>
      </c>
      <c r="BF777" s="19">
        <v>0.72368055555555555</v>
      </c>
      <c r="BG777">
        <v>1</v>
      </c>
      <c r="BH777">
        <v>83.2</v>
      </c>
      <c r="BI777">
        <v>40</v>
      </c>
      <c r="BJ777" t="s">
        <v>3090</v>
      </c>
      <c r="BK777"/>
      <c r="BL777" s="20">
        <f t="shared" si="12"/>
        <v>39.26666666666668</v>
      </c>
    </row>
    <row r="778" spans="1:64" s="18" customFormat="1">
      <c r="A778">
        <v>21105559</v>
      </c>
      <c r="B778" t="s">
        <v>7</v>
      </c>
      <c r="C778">
        <v>1</v>
      </c>
      <c r="D778" t="s">
        <v>30</v>
      </c>
      <c r="E778" t="s">
        <v>3060</v>
      </c>
      <c r="F778" s="21">
        <v>44512.682129629633</v>
      </c>
      <c r="G778" s="21">
        <v>44512.700937499998</v>
      </c>
      <c r="H778">
        <v>27.1</v>
      </c>
      <c r="I778">
        <v>32.200000000000003</v>
      </c>
      <c r="J778" s="19">
        <v>0.67664351851851856</v>
      </c>
      <c r="K778" s="19">
        <v>0.67856481481481479</v>
      </c>
      <c r="L778" s="19">
        <v>1.9212962962962962E-3</v>
      </c>
      <c r="M778">
        <v>23</v>
      </c>
      <c r="N778">
        <v>3.3</v>
      </c>
      <c r="O778">
        <v>108.4</v>
      </c>
      <c r="P778">
        <v>294.60000000000002</v>
      </c>
      <c r="Q778">
        <v>181.8</v>
      </c>
      <c r="R778">
        <v>182.1</v>
      </c>
      <c r="S778" s="19">
        <v>0.68300925925925926</v>
      </c>
      <c r="T778" s="19">
        <v>0.69703703703703701</v>
      </c>
      <c r="U778" s="19">
        <v>0.68212962962962964</v>
      </c>
      <c r="V778">
        <v>1578</v>
      </c>
      <c r="W778"/>
      <c r="X778"/>
      <c r="Y778"/>
      <c r="Z778">
        <v>0</v>
      </c>
      <c r="AA778">
        <v>22</v>
      </c>
      <c r="AB778">
        <v>125</v>
      </c>
      <c r="AC778">
        <v>51</v>
      </c>
      <c r="AD778">
        <v>18</v>
      </c>
      <c r="AE778" s="19">
        <v>0.69550925925925933</v>
      </c>
      <c r="AF778" s="19">
        <v>0.69907407407407407</v>
      </c>
      <c r="AG778" s="19">
        <v>3.5648148148148154E-3</v>
      </c>
      <c r="AH778" s="19">
        <v>1.8634259259259261E-3</v>
      </c>
      <c r="AI778"/>
      <c r="AJ778">
        <v>14.7</v>
      </c>
      <c r="AK778"/>
      <c r="AL778">
        <v>1578</v>
      </c>
      <c r="AM778">
        <v>1586</v>
      </c>
      <c r="AN778">
        <v>1569</v>
      </c>
      <c r="AO778">
        <v>4286</v>
      </c>
      <c r="AP778">
        <v>14.7</v>
      </c>
      <c r="AQ778">
        <v>28</v>
      </c>
      <c r="AR778">
        <v>0</v>
      </c>
      <c r="AS778">
        <v>24</v>
      </c>
      <c r="AT778">
        <v>0</v>
      </c>
      <c r="AU778">
        <v>52</v>
      </c>
      <c r="AV778">
        <v>0</v>
      </c>
      <c r="AW778"/>
      <c r="AX778"/>
      <c r="AY778">
        <v>1640</v>
      </c>
      <c r="AZ778" s="19">
        <v>0.6728587962962963</v>
      </c>
      <c r="BA778">
        <v>3.1E-2</v>
      </c>
      <c r="BB778">
        <v>902</v>
      </c>
      <c r="BC778">
        <v>21205437</v>
      </c>
      <c r="BD778"/>
      <c r="BE778">
        <v>1586</v>
      </c>
      <c r="BF778" s="19">
        <v>0.69917824074074064</v>
      </c>
      <c r="BG778">
        <v>2.9</v>
      </c>
      <c r="BH778">
        <v>139.30000000000001</v>
      </c>
      <c r="BI778">
        <v>125</v>
      </c>
      <c r="BJ778" t="s">
        <v>3090</v>
      </c>
      <c r="BK778"/>
      <c r="BL778" s="20">
        <f t="shared" si="12"/>
        <v>6.4000000000000412</v>
      </c>
    </row>
    <row r="779" spans="1:64" s="18" customFormat="1">
      <c r="A779">
        <v>21205441</v>
      </c>
      <c r="B779" t="s">
        <v>7</v>
      </c>
      <c r="C779">
        <v>1</v>
      </c>
      <c r="D779" t="s">
        <v>30</v>
      </c>
      <c r="E779" t="s">
        <v>3098</v>
      </c>
      <c r="F779" s="21">
        <v>44512.703923611109</v>
      </c>
      <c r="G779" s="21">
        <v>44512.721620370372</v>
      </c>
      <c r="H779">
        <v>25.5</v>
      </c>
      <c r="I779">
        <v>34.200000000000003</v>
      </c>
      <c r="J779" s="19">
        <v>0.69622685185185185</v>
      </c>
      <c r="K779" s="19">
        <v>0.69784722222222229</v>
      </c>
      <c r="L779" s="19">
        <v>1.6203703703703703E-3</v>
      </c>
      <c r="M779">
        <v>26.7</v>
      </c>
      <c r="N779">
        <v>2.7</v>
      </c>
      <c r="O779">
        <v>112.7</v>
      </c>
      <c r="P779">
        <v>300.39999999999998</v>
      </c>
      <c r="Q779">
        <v>182.5</v>
      </c>
      <c r="R779">
        <v>182.9</v>
      </c>
      <c r="S779" s="19">
        <v>0.70146990740740733</v>
      </c>
      <c r="T779" s="19">
        <v>0.71667824074074071</v>
      </c>
      <c r="U779" s="19">
        <v>0.70234953703703706</v>
      </c>
      <c r="V779">
        <v>1571</v>
      </c>
      <c r="W779"/>
      <c r="X779"/>
      <c r="Y779"/>
      <c r="Z779">
        <v>0</v>
      </c>
      <c r="AA779">
        <v>4</v>
      </c>
      <c r="AB779">
        <v>96</v>
      </c>
      <c r="AC779">
        <v>63.4</v>
      </c>
      <c r="AD779">
        <v>22</v>
      </c>
      <c r="AE779" s="19">
        <v>0.71298611111111121</v>
      </c>
      <c r="AF779" s="19">
        <v>0.71829861111111104</v>
      </c>
      <c r="AG779" s="19">
        <v>5.3125000000000004E-3</v>
      </c>
      <c r="AH779" s="19">
        <v>3.3217592592592591E-3</v>
      </c>
      <c r="AI779"/>
      <c r="AJ779">
        <v>14.2</v>
      </c>
      <c r="AK779"/>
      <c r="AL779">
        <v>1571</v>
      </c>
      <c r="AM779">
        <v>1585</v>
      </c>
      <c r="AN779">
        <v>1572</v>
      </c>
      <c r="AO779">
        <v>4967</v>
      </c>
      <c r="AP779">
        <v>14.2</v>
      </c>
      <c r="AQ779">
        <v>22</v>
      </c>
      <c r="AR779">
        <v>0</v>
      </c>
      <c r="AS779">
        <v>24</v>
      </c>
      <c r="AT779">
        <v>0</v>
      </c>
      <c r="AU779">
        <v>46</v>
      </c>
      <c r="AV779">
        <v>0</v>
      </c>
      <c r="AW779"/>
      <c r="AX779"/>
      <c r="AY779">
        <v>1593</v>
      </c>
      <c r="AZ779" s="19">
        <v>0.69520833333333332</v>
      </c>
      <c r="BA779">
        <v>2.9000000000000001E-2</v>
      </c>
      <c r="BB779">
        <v>912</v>
      </c>
      <c r="BC779">
        <v>21105557</v>
      </c>
      <c r="BD779" t="s">
        <v>3087</v>
      </c>
      <c r="BE779">
        <v>1585</v>
      </c>
      <c r="BF779" s="19">
        <v>0.7192708333333333</v>
      </c>
      <c r="BG779">
        <v>4</v>
      </c>
      <c r="BH779">
        <v>247.5</v>
      </c>
      <c r="BI779">
        <v>96</v>
      </c>
      <c r="BJ779" t="s">
        <v>3090</v>
      </c>
      <c r="BK779"/>
      <c r="BL779" s="20">
        <f t="shared" si="12"/>
        <v>5.2166666666664696</v>
      </c>
    </row>
    <row r="780" spans="1:64" s="18" customFormat="1">
      <c r="A780">
        <v>21305715</v>
      </c>
      <c r="B780" t="s">
        <v>7</v>
      </c>
      <c r="C780">
        <v>1</v>
      </c>
      <c r="D780" t="s">
        <v>19</v>
      </c>
      <c r="E780" t="s">
        <v>3255</v>
      </c>
      <c r="F780" s="21">
        <v>44512.710578703707</v>
      </c>
      <c r="G780" s="21">
        <v>44512.717048611114</v>
      </c>
      <c r="H780">
        <v>9.3000000000000007</v>
      </c>
      <c r="I780">
        <v>20.2</v>
      </c>
      <c r="J780" s="19">
        <v>0.7010185185185186</v>
      </c>
      <c r="K780" s="19">
        <v>0.70303240740740736</v>
      </c>
      <c r="L780" s="19">
        <v>2.0138888888888888E-3</v>
      </c>
      <c r="M780">
        <v>0</v>
      </c>
      <c r="N780">
        <v>1.5</v>
      </c>
      <c r="O780">
        <v>113.8</v>
      </c>
      <c r="P780">
        <v>324.8</v>
      </c>
      <c r="Q780">
        <v>206.8</v>
      </c>
      <c r="R780">
        <v>206.8</v>
      </c>
      <c r="S780"/>
      <c r="T780"/>
      <c r="U780"/>
      <c r="V780"/>
      <c r="W780"/>
      <c r="X780"/>
      <c r="Y780"/>
      <c r="Z780">
        <v>0</v>
      </c>
      <c r="AA780">
        <v>7</v>
      </c>
      <c r="AB780">
        <v>93</v>
      </c>
      <c r="AC780">
        <v>170.8</v>
      </c>
      <c r="AD780">
        <v>18</v>
      </c>
      <c r="AE780" s="19">
        <v>0.71005787037037038</v>
      </c>
      <c r="AF780"/>
      <c r="AG780" s="19">
        <v>0</v>
      </c>
      <c r="AH780" s="19">
        <v>0</v>
      </c>
      <c r="AI780"/>
      <c r="AJ780">
        <v>0</v>
      </c>
      <c r="AK780"/>
      <c r="AL780"/>
      <c r="AM780"/>
      <c r="AN780">
        <v>1616</v>
      </c>
      <c r="AO780">
        <v>0</v>
      </c>
      <c r="AP780">
        <v>0</v>
      </c>
      <c r="AQ780">
        <v>6</v>
      </c>
      <c r="AR780">
        <v>0</v>
      </c>
      <c r="AS780">
        <v>5</v>
      </c>
      <c r="AT780">
        <v>0</v>
      </c>
      <c r="AU780">
        <v>11</v>
      </c>
      <c r="AV780">
        <v>0</v>
      </c>
      <c r="AW780"/>
      <c r="AX780"/>
      <c r="AY780">
        <v>1622</v>
      </c>
      <c r="AZ780" s="19">
        <v>0.69918981481481479</v>
      </c>
      <c r="BA780">
        <v>0.02</v>
      </c>
      <c r="BB780">
        <v>1380</v>
      </c>
      <c r="BC780">
        <v>21305711</v>
      </c>
      <c r="BD780" t="s">
        <v>3107</v>
      </c>
      <c r="BE780"/>
      <c r="BF780"/>
      <c r="BG780">
        <v>1.9</v>
      </c>
      <c r="BH780"/>
      <c r="BI780">
        <v>93</v>
      </c>
      <c r="BJ780" t="s">
        <v>3090</v>
      </c>
      <c r="BK780"/>
      <c r="BL780" s="20">
        <f t="shared" si="12"/>
        <v>427.63333333333333</v>
      </c>
    </row>
    <row r="781" spans="1:64" s="18" customFormat="1">
      <c r="A781">
        <v>21105560</v>
      </c>
      <c r="B781" t="s">
        <v>7</v>
      </c>
      <c r="C781">
        <v>1</v>
      </c>
      <c r="D781" t="s">
        <v>30</v>
      </c>
      <c r="E781" t="s">
        <v>3060</v>
      </c>
      <c r="F781" s="21">
        <v>44512.723877314813</v>
      </c>
      <c r="G781" s="21">
        <v>44512.738055555557</v>
      </c>
      <c r="H781">
        <v>20.399999999999999</v>
      </c>
      <c r="I781">
        <v>23.6</v>
      </c>
      <c r="J781" s="19">
        <v>0.71964120370370377</v>
      </c>
      <c r="K781" s="19">
        <v>0.72164351851851849</v>
      </c>
      <c r="L781" s="19">
        <v>2.0023148148148148E-3</v>
      </c>
      <c r="M781">
        <v>21.2</v>
      </c>
      <c r="N781">
        <v>3.1</v>
      </c>
      <c r="O781">
        <v>108.9</v>
      </c>
      <c r="P781">
        <v>302.60000000000002</v>
      </c>
      <c r="Q781">
        <v>187.5</v>
      </c>
      <c r="R781">
        <v>187.8</v>
      </c>
      <c r="S781" s="19">
        <v>0.72387731481481488</v>
      </c>
      <c r="T781" s="19">
        <v>0.73805555555555558</v>
      </c>
      <c r="U781" s="19">
        <v>0.72552083333333339</v>
      </c>
      <c r="V781">
        <v>1596</v>
      </c>
      <c r="W781"/>
      <c r="X781"/>
      <c r="Y781"/>
      <c r="Z781">
        <v>203</v>
      </c>
      <c r="AA781">
        <v>18</v>
      </c>
      <c r="AB781">
        <v>16</v>
      </c>
      <c r="AC781">
        <v>38.700000000000003</v>
      </c>
      <c r="AD781">
        <v>22</v>
      </c>
      <c r="AE781" s="19">
        <v>0.73481481481481481</v>
      </c>
      <c r="AF781" s="19">
        <v>0.73700231481481471</v>
      </c>
      <c r="AG781" s="19">
        <v>2.1874999999999998E-3</v>
      </c>
      <c r="AH781" s="19">
        <v>1.0532407407407407E-3</v>
      </c>
      <c r="AI781"/>
      <c r="AJ781">
        <v>7.7</v>
      </c>
      <c r="AK781">
        <v>0.5</v>
      </c>
      <c r="AL781">
        <v>1596</v>
      </c>
      <c r="AM781">
        <v>1583</v>
      </c>
      <c r="AN781">
        <v>1566</v>
      </c>
      <c r="AO781">
        <v>2671</v>
      </c>
      <c r="AP781">
        <v>7.7</v>
      </c>
      <c r="AQ781">
        <v>25</v>
      </c>
      <c r="AR781">
        <v>0</v>
      </c>
      <c r="AS781">
        <v>22</v>
      </c>
      <c r="AT781">
        <v>0</v>
      </c>
      <c r="AU781">
        <v>47</v>
      </c>
      <c r="AV781">
        <v>0</v>
      </c>
      <c r="AW781"/>
      <c r="AX781"/>
      <c r="AY781">
        <v>1626</v>
      </c>
      <c r="AZ781" s="19">
        <v>0.71696759259259257</v>
      </c>
      <c r="BA781">
        <v>3.7999999999999999E-2</v>
      </c>
      <c r="BB781">
        <v>724</v>
      </c>
      <c r="BC781">
        <v>21205438</v>
      </c>
      <c r="BD781"/>
      <c r="BE781">
        <v>1583</v>
      </c>
      <c r="BF781" s="19">
        <v>0.73732638888888891</v>
      </c>
      <c r="BG781">
        <v>3.4</v>
      </c>
      <c r="BH781">
        <v>157.4</v>
      </c>
      <c r="BI781">
        <v>16</v>
      </c>
      <c r="BJ781" t="s">
        <v>3090</v>
      </c>
      <c r="BK781"/>
      <c r="BL781" s="20">
        <f t="shared" si="12"/>
        <v>3.2166666666667965</v>
      </c>
    </row>
    <row r="782" spans="1:64" s="18" customFormat="1">
      <c r="A782">
        <v>21305716</v>
      </c>
      <c r="B782" t="s">
        <v>7</v>
      </c>
      <c r="C782">
        <v>2</v>
      </c>
      <c r="D782" t="s">
        <v>19</v>
      </c>
      <c r="E782" t="s">
        <v>3070</v>
      </c>
      <c r="F782" s="21">
        <v>44512.732094907406</v>
      </c>
      <c r="G782" s="21">
        <v>44512.850868055553</v>
      </c>
      <c r="H782">
        <v>70.3</v>
      </c>
      <c r="I782">
        <v>172.2</v>
      </c>
      <c r="J782" s="19">
        <v>0.7284722222222223</v>
      </c>
      <c r="K782" s="19">
        <v>0.73128472222222218</v>
      </c>
      <c r="L782" s="19">
        <v>2.8124999999999995E-3</v>
      </c>
      <c r="M782">
        <v>50.5</v>
      </c>
      <c r="N782">
        <v>2.9</v>
      </c>
      <c r="O782">
        <v>112.7</v>
      </c>
      <c r="P782">
        <v>322.3</v>
      </c>
      <c r="Q782">
        <v>205</v>
      </c>
      <c r="R782">
        <v>206.7</v>
      </c>
      <c r="S782" s="19">
        <v>0.81650462962962955</v>
      </c>
      <c r="T782" s="19">
        <v>0.84957175925925921</v>
      </c>
      <c r="U782" s="19">
        <v>0.73450231481481476</v>
      </c>
      <c r="V782">
        <v>1633</v>
      </c>
      <c r="W782" s="19">
        <v>0.81650462962962955</v>
      </c>
      <c r="X782" s="19">
        <v>0.82436342592592593</v>
      </c>
      <c r="Y782">
        <v>1538</v>
      </c>
      <c r="Z782">
        <v>329.2</v>
      </c>
      <c r="AA782">
        <v>12</v>
      </c>
      <c r="AB782">
        <v>124</v>
      </c>
      <c r="AC782">
        <v>163.5</v>
      </c>
      <c r="AD782">
        <v>20</v>
      </c>
      <c r="AE782" s="19">
        <v>0.73157407407407404</v>
      </c>
      <c r="AF782" s="19">
        <v>0.84684027777777782</v>
      </c>
      <c r="AG782" s="19">
        <v>0.1152662037037037</v>
      </c>
      <c r="AH782" s="19">
        <v>4.0277777777777777E-3</v>
      </c>
      <c r="AI782"/>
      <c r="AJ782">
        <v>34.5</v>
      </c>
      <c r="AK782">
        <v>3</v>
      </c>
      <c r="AL782">
        <v>1633</v>
      </c>
      <c r="AM782">
        <v>1563</v>
      </c>
      <c r="AN782">
        <v>1601</v>
      </c>
      <c r="AO782">
        <v>11710</v>
      </c>
      <c r="AP782">
        <v>34.5</v>
      </c>
      <c r="AQ782">
        <v>20</v>
      </c>
      <c r="AR782">
        <v>0</v>
      </c>
      <c r="AS782">
        <v>20</v>
      </c>
      <c r="AT782">
        <v>0</v>
      </c>
      <c r="AU782">
        <v>40</v>
      </c>
      <c r="AV782">
        <v>0</v>
      </c>
      <c r="AW782"/>
      <c r="AX782"/>
      <c r="AY782">
        <v>1640</v>
      </c>
      <c r="AZ782" s="19">
        <v>0.72234953703703697</v>
      </c>
      <c r="BA782">
        <v>2.5000000000000001E-2</v>
      </c>
      <c r="BB782">
        <v>1090</v>
      </c>
      <c r="BC782">
        <v>21105556</v>
      </c>
      <c r="BD782" t="s">
        <v>3087</v>
      </c>
      <c r="BE782">
        <v>1563</v>
      </c>
      <c r="BF782" s="19">
        <v>0.85021990740740738</v>
      </c>
      <c r="BG782">
        <v>2.1</v>
      </c>
      <c r="BH782">
        <v>0</v>
      </c>
      <c r="BI782">
        <v>124</v>
      </c>
      <c r="BJ782" t="s">
        <v>3090</v>
      </c>
      <c r="BK782"/>
      <c r="BL782" s="20">
        <f t="shared" si="12"/>
        <v>122.71666666666661</v>
      </c>
    </row>
    <row r="783" spans="1:64" s="18" customFormat="1">
      <c r="A783">
        <v>21405652</v>
      </c>
      <c r="B783" t="s">
        <v>7</v>
      </c>
      <c r="C783">
        <v>1</v>
      </c>
      <c r="D783" t="s">
        <v>19</v>
      </c>
      <c r="E783" t="s">
        <v>3140</v>
      </c>
      <c r="F783" s="21">
        <v>44512.732534722221</v>
      </c>
      <c r="G783" s="21">
        <v>44512.774525462963</v>
      </c>
      <c r="H783">
        <v>60.5</v>
      </c>
      <c r="I783">
        <v>226.2</v>
      </c>
      <c r="J783" s="19">
        <v>0.61746527777777771</v>
      </c>
      <c r="K783" s="19">
        <v>0.61746527777777771</v>
      </c>
      <c r="L783" s="19">
        <v>0</v>
      </c>
      <c r="M783">
        <v>0.4</v>
      </c>
      <c r="N783">
        <v>1.9</v>
      </c>
      <c r="O783">
        <v>111.1</v>
      </c>
      <c r="P783">
        <v>265.39999999999998</v>
      </c>
      <c r="Q783">
        <v>149.30000000000001</v>
      </c>
      <c r="R783">
        <v>150.80000000000001</v>
      </c>
      <c r="S783" s="19">
        <v>0.73261574074074076</v>
      </c>
      <c r="T783" s="19">
        <v>0.77196759259259251</v>
      </c>
      <c r="U783" s="19">
        <v>0.73903935185185177</v>
      </c>
      <c r="V783">
        <v>1535</v>
      </c>
      <c r="W783"/>
      <c r="X783"/>
      <c r="Y783"/>
      <c r="Z783">
        <v>189.9</v>
      </c>
      <c r="AA783">
        <v>9</v>
      </c>
      <c r="AB783">
        <v>62</v>
      </c>
      <c r="AC783">
        <v>65.599999999999994</v>
      </c>
      <c r="AD783">
        <v>5</v>
      </c>
      <c r="AE783" s="19">
        <v>0.74233796296296306</v>
      </c>
      <c r="AF783" s="19">
        <v>0.77359953703703699</v>
      </c>
      <c r="AG783" s="19">
        <v>3.1261574074074074E-2</v>
      </c>
      <c r="AH783" s="19">
        <v>9.2592592592592585E-4</v>
      </c>
      <c r="AI783"/>
      <c r="AJ783">
        <v>37.1</v>
      </c>
      <c r="AK783"/>
      <c r="AL783">
        <v>1535</v>
      </c>
      <c r="AM783">
        <v>1579</v>
      </c>
      <c r="AN783">
        <v>1572</v>
      </c>
      <c r="AO783">
        <v>12740</v>
      </c>
      <c r="AP783">
        <v>37.1</v>
      </c>
      <c r="AQ783">
        <v>25</v>
      </c>
      <c r="AR783">
        <v>0</v>
      </c>
      <c r="AS783">
        <v>25</v>
      </c>
      <c r="AT783">
        <v>0</v>
      </c>
      <c r="AU783">
        <v>50</v>
      </c>
      <c r="AV783">
        <v>0</v>
      </c>
      <c r="AW783"/>
      <c r="AX783"/>
      <c r="AY783">
        <v>1673</v>
      </c>
      <c r="AZ783" s="19">
        <v>0.60516203703703708</v>
      </c>
      <c r="BA783">
        <v>4.5999999999999999E-2</v>
      </c>
      <c r="BB783">
        <v>617</v>
      </c>
      <c r="BC783">
        <v>21405649</v>
      </c>
      <c r="BD783"/>
      <c r="BE783">
        <v>1579</v>
      </c>
      <c r="BF783" s="19">
        <v>0.77292824074074085</v>
      </c>
      <c r="BG783">
        <v>2</v>
      </c>
      <c r="BH783">
        <v>198.7</v>
      </c>
      <c r="BI783">
        <v>62</v>
      </c>
      <c r="BJ783" t="s">
        <v>3090</v>
      </c>
      <c r="BK783"/>
      <c r="BL783" s="20">
        <f t="shared" si="12"/>
        <v>165.8166666666668</v>
      </c>
    </row>
    <row r="784" spans="1:64" s="18" customFormat="1">
      <c r="A784">
        <v>21205442</v>
      </c>
      <c r="B784" t="s">
        <v>7</v>
      </c>
      <c r="C784">
        <v>1</v>
      </c>
      <c r="D784" t="s">
        <v>18</v>
      </c>
      <c r="E784" t="s">
        <v>3098</v>
      </c>
      <c r="F784" s="21">
        <v>44512.750405092593</v>
      </c>
      <c r="G784" s="21">
        <v>44512.77171296296</v>
      </c>
      <c r="H784">
        <v>30.7</v>
      </c>
      <c r="I784">
        <v>47.2</v>
      </c>
      <c r="J784" s="19">
        <v>0.7365856481481482</v>
      </c>
      <c r="K784" s="19">
        <v>0.73893518518518519</v>
      </c>
      <c r="L784" s="19">
        <v>2.3495370370370371E-3</v>
      </c>
      <c r="M784">
        <v>18.399999999999999</v>
      </c>
      <c r="N784">
        <v>2.9</v>
      </c>
      <c r="O784">
        <v>104.6</v>
      </c>
      <c r="P784">
        <v>296.5</v>
      </c>
      <c r="Q784">
        <v>188.7</v>
      </c>
      <c r="R784">
        <v>189</v>
      </c>
      <c r="S784" s="19">
        <v>0.75819444444444439</v>
      </c>
      <c r="T784" s="19">
        <v>0.76710648148148142</v>
      </c>
      <c r="U784" s="19">
        <v>0.76246527777777784</v>
      </c>
      <c r="V784">
        <v>1573</v>
      </c>
      <c r="W784"/>
      <c r="X784"/>
      <c r="Y784"/>
      <c r="Z784">
        <v>50</v>
      </c>
      <c r="AA784">
        <v>3</v>
      </c>
      <c r="AB784">
        <v>128</v>
      </c>
      <c r="AC784">
        <v>67.5</v>
      </c>
      <c r="AD784">
        <v>22</v>
      </c>
      <c r="AE784" s="19">
        <v>0.76598379629629632</v>
      </c>
      <c r="AF784" s="19">
        <v>0.76943287037037045</v>
      </c>
      <c r="AG784" s="19">
        <v>3.4490740740740745E-3</v>
      </c>
      <c r="AH784" s="19">
        <v>2.2800925925925927E-3</v>
      </c>
      <c r="AI784"/>
      <c r="AJ784">
        <v>9.8000000000000007</v>
      </c>
      <c r="AK784"/>
      <c r="AL784">
        <v>1573</v>
      </c>
      <c r="AM784">
        <v>1570</v>
      </c>
      <c r="AN784">
        <v>1575</v>
      </c>
      <c r="AO784">
        <v>3203</v>
      </c>
      <c r="AP784">
        <v>9.8000000000000007</v>
      </c>
      <c r="AQ784">
        <v>34</v>
      </c>
      <c r="AR784">
        <v>0</v>
      </c>
      <c r="AS784">
        <v>34</v>
      </c>
      <c r="AT784">
        <v>0</v>
      </c>
      <c r="AU784">
        <v>68</v>
      </c>
      <c r="AV784">
        <v>0</v>
      </c>
      <c r="AW784"/>
      <c r="AX784"/>
      <c r="AY784">
        <v>1617</v>
      </c>
      <c r="AZ784" s="19">
        <v>0.7350578703703704</v>
      </c>
      <c r="BA784">
        <v>2.8000000000000001E-2</v>
      </c>
      <c r="BB784">
        <v>972</v>
      </c>
      <c r="BC784">
        <v>21305713</v>
      </c>
      <c r="BD784" t="s">
        <v>3087</v>
      </c>
      <c r="BE784">
        <v>1570</v>
      </c>
      <c r="BF784" s="19">
        <v>0.76957175925925936</v>
      </c>
      <c r="BG784">
        <v>3.5</v>
      </c>
      <c r="BH784">
        <v>183.2</v>
      </c>
      <c r="BI784">
        <v>128</v>
      </c>
      <c r="BJ784" t="s">
        <v>3090</v>
      </c>
      <c r="BK784" t="s">
        <v>3256</v>
      </c>
      <c r="BL784" s="20">
        <f t="shared" si="12"/>
        <v>27.733333333333245</v>
      </c>
    </row>
    <row r="785" spans="1:64" s="18" customFormat="1">
      <c r="A785">
        <v>21105561</v>
      </c>
      <c r="B785" t="s">
        <v>7</v>
      </c>
      <c r="C785">
        <v>1</v>
      </c>
      <c r="D785" t="s">
        <v>30</v>
      </c>
      <c r="E785" t="s">
        <v>3060</v>
      </c>
      <c r="F785" s="21">
        <v>44512.768287037034</v>
      </c>
      <c r="G785" s="21">
        <v>44512.791932870372</v>
      </c>
      <c r="H785">
        <v>34</v>
      </c>
      <c r="I785">
        <v>39.6</v>
      </c>
      <c r="J785" s="19">
        <v>0.76232638888888893</v>
      </c>
      <c r="K785" s="19">
        <v>0.76445601851851841</v>
      </c>
      <c r="L785" s="19">
        <v>2.1296296296296298E-3</v>
      </c>
      <c r="M785">
        <v>26.3</v>
      </c>
      <c r="N785">
        <v>3</v>
      </c>
      <c r="O785">
        <v>116.4</v>
      </c>
      <c r="P785">
        <v>297.39999999999998</v>
      </c>
      <c r="Q785">
        <v>186.1</v>
      </c>
      <c r="R785">
        <v>186.4</v>
      </c>
      <c r="S785" s="19">
        <v>0.77429398148148154</v>
      </c>
      <c r="T785" s="19">
        <v>0.79193287037037041</v>
      </c>
      <c r="U785" s="19">
        <v>0.78039351851851846</v>
      </c>
      <c r="V785">
        <v>1581</v>
      </c>
      <c r="W785"/>
      <c r="X785"/>
      <c r="Y785"/>
      <c r="Z785">
        <v>47</v>
      </c>
      <c r="AA785">
        <v>15</v>
      </c>
      <c r="AB785">
        <v>68</v>
      </c>
      <c r="AC785">
        <v>170.8</v>
      </c>
      <c r="AD785">
        <v>18</v>
      </c>
      <c r="AE785" s="19">
        <v>0.78250000000000008</v>
      </c>
      <c r="AF785" s="19">
        <v>0.79107638888888887</v>
      </c>
      <c r="AG785" s="19">
        <v>8.5763888888888886E-3</v>
      </c>
      <c r="AH785" s="19">
        <v>8.564814814814815E-4</v>
      </c>
      <c r="AI785"/>
      <c r="AJ785">
        <v>12.5</v>
      </c>
      <c r="AK785">
        <v>0</v>
      </c>
      <c r="AL785">
        <v>1581</v>
      </c>
      <c r="AM785">
        <v>1581</v>
      </c>
      <c r="AN785">
        <v>1605</v>
      </c>
      <c r="AO785">
        <v>4172</v>
      </c>
      <c r="AP785">
        <v>12.5</v>
      </c>
      <c r="AQ785">
        <v>36</v>
      </c>
      <c r="AR785">
        <v>0</v>
      </c>
      <c r="AS785">
        <v>35</v>
      </c>
      <c r="AT785">
        <v>0</v>
      </c>
      <c r="AU785">
        <v>70</v>
      </c>
      <c r="AV785">
        <v>0</v>
      </c>
      <c r="AW785"/>
      <c r="AX785"/>
      <c r="AY785">
        <v>1632</v>
      </c>
      <c r="AZ785" s="19">
        <v>0.75951388888888882</v>
      </c>
      <c r="BA785">
        <v>2.9000000000000001E-2</v>
      </c>
      <c r="BB785">
        <v>940</v>
      </c>
      <c r="BC785">
        <v>21305711</v>
      </c>
      <c r="BD785" t="s">
        <v>3107</v>
      </c>
      <c r="BE785">
        <v>1581</v>
      </c>
      <c r="BF785" s="19">
        <v>0.79131944444444446</v>
      </c>
      <c r="BG785">
        <v>3.8</v>
      </c>
      <c r="BH785">
        <v>309.5</v>
      </c>
      <c r="BI785">
        <v>68</v>
      </c>
      <c r="BJ785" t="s">
        <v>3090</v>
      </c>
      <c r="BK785"/>
      <c r="BL785" s="20">
        <f t="shared" si="12"/>
        <v>14.166666666666909</v>
      </c>
    </row>
    <row r="786" spans="1:64" s="18" customFormat="1">
      <c r="A786">
        <v>21305717</v>
      </c>
      <c r="B786" t="s">
        <v>7</v>
      </c>
      <c r="C786">
        <v>2</v>
      </c>
      <c r="D786" t="s">
        <v>30</v>
      </c>
      <c r="E786" t="s">
        <v>3134</v>
      </c>
      <c r="F786" s="21">
        <v>44512.779097222221</v>
      </c>
      <c r="G786" s="21">
        <v>44512.836736111109</v>
      </c>
      <c r="H786">
        <v>56.9</v>
      </c>
      <c r="I786">
        <v>89.3</v>
      </c>
      <c r="J786" s="19">
        <v>0.77248842592592604</v>
      </c>
      <c r="K786" s="19">
        <v>0.7747222222222222</v>
      </c>
      <c r="L786" s="19">
        <v>2.2337962962962967E-3</v>
      </c>
      <c r="M786">
        <v>39</v>
      </c>
      <c r="N786">
        <v>3.3</v>
      </c>
      <c r="O786">
        <v>108.7</v>
      </c>
      <c r="P786">
        <v>296</v>
      </c>
      <c r="Q786">
        <v>183.8</v>
      </c>
      <c r="R786">
        <v>183.9</v>
      </c>
      <c r="S786" s="19">
        <v>0.81334490740740739</v>
      </c>
      <c r="T786" s="19">
        <v>0.83270833333333327</v>
      </c>
      <c r="U786" s="19">
        <v>0.82174768518518526</v>
      </c>
      <c r="V786">
        <v>1562</v>
      </c>
      <c r="W786" s="19">
        <v>0.81334490740740739</v>
      </c>
      <c r="X786" s="19">
        <v>0.82174768518518526</v>
      </c>
      <c r="Y786">
        <v>1562</v>
      </c>
      <c r="Z786">
        <v>0</v>
      </c>
      <c r="AA786">
        <v>19</v>
      </c>
      <c r="AB786">
        <v>73</v>
      </c>
      <c r="AC786">
        <v>90.6</v>
      </c>
      <c r="AD786">
        <v>18</v>
      </c>
      <c r="AE786" s="19">
        <v>0.82809027777777777</v>
      </c>
      <c r="AF786" s="19">
        <v>0.8345717592592593</v>
      </c>
      <c r="AG786" s="19">
        <v>6.4814814814814813E-3</v>
      </c>
      <c r="AH786" s="19">
        <v>2.1643518518518518E-3</v>
      </c>
      <c r="AI786"/>
      <c r="AJ786">
        <v>22.5</v>
      </c>
      <c r="AK786"/>
      <c r="AL786">
        <v>1562</v>
      </c>
      <c r="AM786">
        <v>1574</v>
      </c>
      <c r="AN786">
        <v>1581</v>
      </c>
      <c r="AO786">
        <v>7782</v>
      </c>
      <c r="AP786">
        <v>22.5</v>
      </c>
      <c r="AQ786">
        <v>13</v>
      </c>
      <c r="AR786">
        <v>0</v>
      </c>
      <c r="AS786">
        <v>17</v>
      </c>
      <c r="AT786">
        <v>0</v>
      </c>
      <c r="AU786">
        <v>30</v>
      </c>
      <c r="AV786">
        <v>0</v>
      </c>
      <c r="AW786"/>
      <c r="AX786"/>
      <c r="AY786">
        <v>1624</v>
      </c>
      <c r="AZ786" s="19">
        <v>0.76817129629629621</v>
      </c>
      <c r="BA786">
        <v>0.02</v>
      </c>
      <c r="BB786">
        <v>1360</v>
      </c>
      <c r="BC786">
        <v>21405651</v>
      </c>
      <c r="BD786" t="s">
        <v>3087</v>
      </c>
      <c r="BE786">
        <v>1574</v>
      </c>
      <c r="BF786" s="19">
        <v>0.83475694444444448</v>
      </c>
      <c r="BG786">
        <v>2.6</v>
      </c>
      <c r="BH786">
        <v>84.2</v>
      </c>
      <c r="BI786">
        <v>73</v>
      </c>
      <c r="BJ786" t="s">
        <v>3090</v>
      </c>
      <c r="BK786"/>
      <c r="BL786" s="20">
        <f t="shared" si="12"/>
        <v>55.616666666666674</v>
      </c>
    </row>
    <row r="787" spans="1:64" s="18" customFormat="1">
      <c r="A787">
        <v>21205443</v>
      </c>
      <c r="B787" t="s">
        <v>7</v>
      </c>
      <c r="C787">
        <v>1</v>
      </c>
      <c r="D787" t="s">
        <v>16</v>
      </c>
      <c r="E787" t="s">
        <v>3098</v>
      </c>
      <c r="F787" s="21">
        <v>44512.797615740739</v>
      </c>
      <c r="G787" s="21">
        <v>44512.812708333331</v>
      </c>
      <c r="H787">
        <v>21.7</v>
      </c>
      <c r="I787">
        <v>40.6</v>
      </c>
      <c r="J787" s="19">
        <v>0.7828356481481481</v>
      </c>
      <c r="K787" s="19">
        <v>0.78449074074074077</v>
      </c>
      <c r="L787" s="19">
        <v>1.6550925925925926E-3</v>
      </c>
      <c r="M787">
        <v>25.5</v>
      </c>
      <c r="N787">
        <v>2.8</v>
      </c>
      <c r="O787">
        <v>108.4</v>
      </c>
      <c r="P787">
        <v>294.39999999999998</v>
      </c>
      <c r="Q787">
        <v>186.8</v>
      </c>
      <c r="R787">
        <v>186.9</v>
      </c>
      <c r="S787" s="19">
        <v>0.79841435185185183</v>
      </c>
      <c r="T787" s="19">
        <v>0.80952546296296291</v>
      </c>
      <c r="U787" s="19">
        <v>0.79821759259259262</v>
      </c>
      <c r="V787">
        <v>1580</v>
      </c>
      <c r="W787"/>
      <c r="X787"/>
      <c r="Y787"/>
      <c r="Z787">
        <v>154</v>
      </c>
      <c r="AA787">
        <v>17</v>
      </c>
      <c r="AB787">
        <v>71</v>
      </c>
      <c r="AC787">
        <v>111.1</v>
      </c>
      <c r="AD787">
        <v>22</v>
      </c>
      <c r="AE787" s="19">
        <v>0.80716435185185187</v>
      </c>
      <c r="AF787" s="19">
        <v>0.81129629629629629</v>
      </c>
      <c r="AG787" s="19">
        <v>4.1319444444444442E-3</v>
      </c>
      <c r="AH787" s="19">
        <v>1.4120370370370369E-3</v>
      </c>
      <c r="AI787"/>
      <c r="AJ787">
        <v>9.9</v>
      </c>
      <c r="AK787"/>
      <c r="AL787">
        <v>1580</v>
      </c>
      <c r="AM787">
        <v>1587</v>
      </c>
      <c r="AN787">
        <v>1587</v>
      </c>
      <c r="AO787">
        <v>3312</v>
      </c>
      <c r="AP787">
        <v>9.9</v>
      </c>
      <c r="AQ787">
        <v>38</v>
      </c>
      <c r="AR787">
        <v>0</v>
      </c>
      <c r="AS787">
        <v>40</v>
      </c>
      <c r="AT787">
        <v>0</v>
      </c>
      <c r="AU787">
        <v>78</v>
      </c>
      <c r="AV787">
        <v>0</v>
      </c>
      <c r="AW787"/>
      <c r="AX787"/>
      <c r="AY787">
        <v>1645</v>
      </c>
      <c r="AZ787" s="19">
        <v>0.78144675925925933</v>
      </c>
      <c r="BA787">
        <v>3.4000000000000002E-2</v>
      </c>
      <c r="BB787">
        <v>824</v>
      </c>
      <c r="BC787">
        <v>21105558</v>
      </c>
      <c r="BD787" t="s">
        <v>3087</v>
      </c>
      <c r="BE787">
        <v>1587</v>
      </c>
      <c r="BF787" s="19">
        <v>0.8115162037037037</v>
      </c>
      <c r="BG787">
        <v>3.9</v>
      </c>
      <c r="BH787">
        <v>238.3</v>
      </c>
      <c r="BI787">
        <v>71</v>
      </c>
      <c r="BJ787" t="s">
        <v>3090</v>
      </c>
      <c r="BK787"/>
      <c r="BL787" s="20">
        <f t="shared" si="12"/>
        <v>20.049999999999937</v>
      </c>
    </row>
    <row r="788" spans="1:64" s="18" customFormat="1">
      <c r="A788">
        <v>21405653</v>
      </c>
      <c r="B788" t="s">
        <v>3</v>
      </c>
      <c r="C788">
        <v>4</v>
      </c>
      <c r="D788" t="s">
        <v>19</v>
      </c>
      <c r="E788" t="s">
        <v>3257</v>
      </c>
      <c r="F788" s="21">
        <v>44512.820520833331</v>
      </c>
      <c r="G788" s="21">
        <v>44512.92564814815</v>
      </c>
      <c r="H788">
        <v>57.2</v>
      </c>
      <c r="I788">
        <v>158.4</v>
      </c>
      <c r="J788" s="19">
        <v>0.81335648148148154</v>
      </c>
      <c r="K788" s="19">
        <v>0.81568287037037035</v>
      </c>
      <c r="L788" s="19">
        <v>2.3263888888888887E-3</v>
      </c>
      <c r="M788">
        <v>50.6</v>
      </c>
      <c r="N788">
        <v>2.2999999999999998</v>
      </c>
      <c r="O788">
        <v>108.4</v>
      </c>
      <c r="P788">
        <v>314</v>
      </c>
      <c r="Q788">
        <v>202.8</v>
      </c>
      <c r="R788">
        <v>203.4</v>
      </c>
      <c r="S788" s="19">
        <v>0.88740740740740742</v>
      </c>
      <c r="T788" s="19">
        <v>0.92564814814814822</v>
      </c>
      <c r="U788"/>
      <c r="V788"/>
      <c r="W788"/>
      <c r="X788"/>
      <c r="Y788"/>
      <c r="Z788">
        <v>169.2</v>
      </c>
      <c r="AA788">
        <v>22</v>
      </c>
      <c r="AB788">
        <v>125</v>
      </c>
      <c r="AC788">
        <v>83.6</v>
      </c>
      <c r="AD788">
        <v>22</v>
      </c>
      <c r="AE788" s="19">
        <v>0.90799768518518509</v>
      </c>
      <c r="AF788"/>
      <c r="AG788" s="19">
        <v>0</v>
      </c>
      <c r="AH788" s="19">
        <v>0</v>
      </c>
      <c r="AI788"/>
      <c r="AJ788">
        <v>34</v>
      </c>
      <c r="AK788"/>
      <c r="AL788">
        <v>1561</v>
      </c>
      <c r="AM788">
        <v>1561</v>
      </c>
      <c r="AN788">
        <v>1574</v>
      </c>
      <c r="AO788">
        <v>11410</v>
      </c>
      <c r="AP788">
        <v>34</v>
      </c>
      <c r="AQ788">
        <v>17</v>
      </c>
      <c r="AR788">
        <v>0</v>
      </c>
      <c r="AS788">
        <v>17</v>
      </c>
      <c r="AT788">
        <v>0</v>
      </c>
      <c r="AU788">
        <v>35</v>
      </c>
      <c r="AV788">
        <v>0</v>
      </c>
      <c r="AW788"/>
      <c r="AX788"/>
      <c r="AY788">
        <v>1604</v>
      </c>
      <c r="AZ788" s="19">
        <v>0.81145833333333339</v>
      </c>
      <c r="BA788">
        <v>4.5999999999999999E-2</v>
      </c>
      <c r="BB788">
        <v>575</v>
      </c>
      <c r="BC788">
        <v>21105559</v>
      </c>
      <c r="BD788" t="s">
        <v>3087</v>
      </c>
      <c r="BE788">
        <v>1561</v>
      </c>
      <c r="BF788" s="19">
        <v>0.92508101851851843</v>
      </c>
      <c r="BG788">
        <v>2.6</v>
      </c>
      <c r="BH788">
        <v>50.2</v>
      </c>
      <c r="BI788">
        <v>125</v>
      </c>
      <c r="BJ788" t="s">
        <v>3123</v>
      </c>
      <c r="BK788"/>
      <c r="BL788" s="20">
        <f t="shared" si="12"/>
        <v>103.28333333333339</v>
      </c>
    </row>
    <row r="789" spans="1:64" s="18" customFormat="1">
      <c r="A789">
        <v>21205444</v>
      </c>
      <c r="B789" t="s">
        <v>7</v>
      </c>
      <c r="C789">
        <v>1</v>
      </c>
      <c r="D789" t="s">
        <v>16</v>
      </c>
      <c r="E789" t="s">
        <v>3098</v>
      </c>
      <c r="F789" s="21">
        <v>44512.840462962966</v>
      </c>
      <c r="G789" s="21">
        <v>44512.853425925925</v>
      </c>
      <c r="H789">
        <v>18.7</v>
      </c>
      <c r="I789">
        <v>31.6</v>
      </c>
      <c r="J789" s="19">
        <v>0.82975694444444448</v>
      </c>
      <c r="K789" s="19">
        <v>0.83149305555555564</v>
      </c>
      <c r="L789" s="19">
        <v>1.736111111111111E-3</v>
      </c>
      <c r="M789">
        <v>24.1</v>
      </c>
      <c r="N789">
        <v>3.1</v>
      </c>
      <c r="O789">
        <v>110.1</v>
      </c>
      <c r="P789">
        <v>298.5</v>
      </c>
      <c r="Q789">
        <v>187.3</v>
      </c>
      <c r="R789">
        <v>187.5</v>
      </c>
      <c r="S789" s="19">
        <v>0.83718750000000008</v>
      </c>
      <c r="T789" s="19">
        <v>0.85072916666666665</v>
      </c>
      <c r="U789" s="19">
        <v>0.83878472222222211</v>
      </c>
      <c r="V789">
        <v>1612</v>
      </c>
      <c r="W789"/>
      <c r="X789"/>
      <c r="Y789"/>
      <c r="Z789">
        <v>0</v>
      </c>
      <c r="AA789">
        <v>10</v>
      </c>
      <c r="AB789">
        <v>60</v>
      </c>
      <c r="AC789">
        <v>121.9</v>
      </c>
      <c r="AD789">
        <v>22</v>
      </c>
      <c r="AE789" s="19">
        <v>0.84732638888888889</v>
      </c>
      <c r="AF789" s="19">
        <v>0.85127314814814825</v>
      </c>
      <c r="AG789" s="19">
        <v>3.9467592592592592E-3</v>
      </c>
      <c r="AH789" s="19">
        <v>7.175925925925927E-4</v>
      </c>
      <c r="AI789"/>
      <c r="AJ789">
        <v>5</v>
      </c>
      <c r="AK789"/>
      <c r="AL789">
        <v>1612</v>
      </c>
      <c r="AM789">
        <v>1567</v>
      </c>
      <c r="AN789">
        <v>1590</v>
      </c>
      <c r="AO789">
        <v>1681</v>
      </c>
      <c r="AP789">
        <v>5</v>
      </c>
      <c r="AQ789">
        <v>29</v>
      </c>
      <c r="AR789">
        <v>0</v>
      </c>
      <c r="AS789">
        <v>33</v>
      </c>
      <c r="AT789">
        <v>0</v>
      </c>
      <c r="AU789">
        <v>61</v>
      </c>
      <c r="AV789">
        <v>0</v>
      </c>
      <c r="AW789"/>
      <c r="AX789"/>
      <c r="AY789">
        <v>1647</v>
      </c>
      <c r="AZ789" s="19">
        <v>0.82853009259259258</v>
      </c>
      <c r="BA789">
        <v>2.5999999999999999E-2</v>
      </c>
      <c r="BB789">
        <v>1073</v>
      </c>
      <c r="BC789">
        <v>21205439</v>
      </c>
      <c r="BD789"/>
      <c r="BE789">
        <v>1567</v>
      </c>
      <c r="BF789" s="19">
        <v>0.85324074074074074</v>
      </c>
      <c r="BG789">
        <v>3.7</v>
      </c>
      <c r="BH789">
        <v>216.2</v>
      </c>
      <c r="BI789">
        <v>60</v>
      </c>
      <c r="BJ789" t="s">
        <v>3090</v>
      </c>
      <c r="BK789"/>
      <c r="BL789" s="20">
        <f t="shared" si="12"/>
        <v>8.2000000000000028</v>
      </c>
    </row>
    <row r="790" spans="1:64" s="18" customFormat="1">
      <c r="A790">
        <v>21305718</v>
      </c>
      <c r="B790" t="s">
        <v>7</v>
      </c>
      <c r="C790">
        <v>2</v>
      </c>
      <c r="D790" t="s">
        <v>16</v>
      </c>
      <c r="E790" t="s">
        <v>3106</v>
      </c>
      <c r="F790" s="21">
        <v>44512.856874999998</v>
      </c>
      <c r="G790" s="21">
        <v>44512.89738425926</v>
      </c>
      <c r="H790">
        <v>27.4</v>
      </c>
      <c r="I790">
        <v>88.3</v>
      </c>
      <c r="J790" s="19">
        <v>0.83387731481481486</v>
      </c>
      <c r="K790" s="19">
        <v>0.83607638888888891</v>
      </c>
      <c r="L790" s="19">
        <v>2.1990740740740742E-3</v>
      </c>
      <c r="M790">
        <v>0</v>
      </c>
      <c r="N790">
        <v>2.6</v>
      </c>
      <c r="O790">
        <v>112.7</v>
      </c>
      <c r="P790">
        <v>327.39999999999998</v>
      </c>
      <c r="Q790">
        <v>211.9</v>
      </c>
      <c r="R790">
        <v>212</v>
      </c>
      <c r="S790" s="19">
        <v>0.87994212962962959</v>
      </c>
      <c r="T790" s="19">
        <v>0.89409722222222221</v>
      </c>
      <c r="U790" s="19">
        <v>0.8860069444444445</v>
      </c>
      <c r="V790">
        <v>1548</v>
      </c>
      <c r="W790" s="19">
        <v>0.87994212962962959</v>
      </c>
      <c r="X790" s="19">
        <v>0.8860069444444445</v>
      </c>
      <c r="Y790">
        <v>1548</v>
      </c>
      <c r="Z790">
        <v>0</v>
      </c>
      <c r="AA790">
        <v>4</v>
      </c>
      <c r="AB790">
        <v>96</v>
      </c>
      <c r="AC790">
        <v>75.400000000000006</v>
      </c>
      <c r="AD790">
        <v>18</v>
      </c>
      <c r="AE790" s="19">
        <v>0.88513888888888881</v>
      </c>
      <c r="AF790" s="19">
        <v>0.89581018518518529</v>
      </c>
      <c r="AG790" s="19">
        <v>1.0671296296296297E-2</v>
      </c>
      <c r="AH790" s="19">
        <v>1.5740740740740741E-3</v>
      </c>
      <c r="AI790"/>
      <c r="AJ790">
        <v>18.600000000000001</v>
      </c>
      <c r="AK790"/>
      <c r="AL790">
        <v>1548</v>
      </c>
      <c r="AM790">
        <v>1570</v>
      </c>
      <c r="AN790">
        <v>1577</v>
      </c>
      <c r="AO790">
        <v>6500</v>
      </c>
      <c r="AP790">
        <v>18.600000000000001</v>
      </c>
      <c r="AQ790">
        <v>9</v>
      </c>
      <c r="AR790">
        <v>0</v>
      </c>
      <c r="AS790">
        <v>9</v>
      </c>
      <c r="AT790">
        <v>0</v>
      </c>
      <c r="AU790">
        <v>21</v>
      </c>
      <c r="AV790">
        <v>0</v>
      </c>
      <c r="AW790"/>
      <c r="AX790"/>
      <c r="AY790">
        <v>1644</v>
      </c>
      <c r="AZ790" s="19">
        <v>0.83130787037037035</v>
      </c>
      <c r="BA790">
        <v>2.7E-2</v>
      </c>
      <c r="BB790">
        <v>1040</v>
      </c>
      <c r="BC790">
        <v>21205441</v>
      </c>
      <c r="BD790" t="s">
        <v>3087</v>
      </c>
      <c r="BE790">
        <v>1570</v>
      </c>
      <c r="BF790" s="19">
        <v>0.89594907407407398</v>
      </c>
      <c r="BG790">
        <v>2.6</v>
      </c>
      <c r="BH790">
        <v>146.5</v>
      </c>
      <c r="BI790">
        <v>96</v>
      </c>
      <c r="BJ790" t="s">
        <v>3090</v>
      </c>
      <c r="BK790"/>
      <c r="BL790" s="20">
        <f t="shared" si="12"/>
        <v>63.166666666666572</v>
      </c>
    </row>
    <row r="791" spans="1:64" s="18" customFormat="1">
      <c r="A791">
        <v>21105562</v>
      </c>
      <c r="B791" t="s">
        <v>7</v>
      </c>
      <c r="C791">
        <v>1</v>
      </c>
      <c r="D791" t="s">
        <v>19</v>
      </c>
      <c r="E791" t="s">
        <v>3081</v>
      </c>
      <c r="F791" s="21">
        <v>44512.8512962963</v>
      </c>
      <c r="G791" s="21">
        <v>44512.885277777779</v>
      </c>
      <c r="H791">
        <v>48.9</v>
      </c>
      <c r="I791">
        <v>98.9</v>
      </c>
      <c r="J791" s="19">
        <v>0.81461805555555555</v>
      </c>
      <c r="K791" s="19">
        <v>0.81657407407407412</v>
      </c>
      <c r="L791" s="19">
        <v>1.9560185185185184E-3</v>
      </c>
      <c r="M791">
        <v>45.1</v>
      </c>
      <c r="N791">
        <v>3.2</v>
      </c>
      <c r="O791">
        <v>111.2</v>
      </c>
      <c r="P791">
        <v>299.89999999999998</v>
      </c>
      <c r="Q791">
        <v>184</v>
      </c>
      <c r="R791">
        <v>185.5</v>
      </c>
      <c r="S791" s="19">
        <v>0.85501157407407413</v>
      </c>
      <c r="T791" s="19">
        <v>0.88093749999999993</v>
      </c>
      <c r="U791" s="19">
        <v>0.86418981481481483</v>
      </c>
      <c r="V791">
        <v>1555</v>
      </c>
      <c r="W791"/>
      <c r="X791"/>
      <c r="Y791"/>
      <c r="Z791">
        <v>20</v>
      </c>
      <c r="AA791">
        <v>20</v>
      </c>
      <c r="AB791">
        <v>41</v>
      </c>
      <c r="AC791">
        <v>19.399999999999999</v>
      </c>
      <c r="AD791">
        <v>5</v>
      </c>
      <c r="AE791" s="19">
        <v>0.86306712962962961</v>
      </c>
      <c r="AF791" s="19">
        <v>0.88422453703703707</v>
      </c>
      <c r="AG791" s="19">
        <v>2.1157407407407406E-2</v>
      </c>
      <c r="AH791" s="19">
        <v>1.0532407407407407E-3</v>
      </c>
      <c r="AI791"/>
      <c r="AJ791">
        <v>25</v>
      </c>
      <c r="AK791"/>
      <c r="AL791">
        <v>1555</v>
      </c>
      <c r="AM791">
        <v>1568</v>
      </c>
      <c r="AN791">
        <v>1562</v>
      </c>
      <c r="AO791">
        <v>8310</v>
      </c>
      <c r="AP791">
        <v>25</v>
      </c>
      <c r="AQ791">
        <v>6</v>
      </c>
      <c r="AR791">
        <v>0</v>
      </c>
      <c r="AS791">
        <v>6</v>
      </c>
      <c r="AT791">
        <v>0</v>
      </c>
      <c r="AU791">
        <v>12</v>
      </c>
      <c r="AV791">
        <v>0</v>
      </c>
      <c r="AW791"/>
      <c r="AX791"/>
      <c r="AY791">
        <v>1644</v>
      </c>
      <c r="AZ791" s="19">
        <v>0.81185185185185194</v>
      </c>
      <c r="BA791">
        <v>3.2000000000000001E-2</v>
      </c>
      <c r="BB791">
        <v>878</v>
      </c>
      <c r="BC791">
        <v>21205440</v>
      </c>
      <c r="BD791"/>
      <c r="BE791">
        <v>1568</v>
      </c>
      <c r="BF791" s="19">
        <v>0.88424768518518515</v>
      </c>
      <c r="BG791">
        <v>0.6</v>
      </c>
      <c r="BH791"/>
      <c r="BI791">
        <v>41</v>
      </c>
      <c r="BJ791" t="s">
        <v>3090</v>
      </c>
      <c r="BK791"/>
      <c r="BL791" s="20">
        <f t="shared" si="12"/>
        <v>55.350000000000023</v>
      </c>
    </row>
    <row r="792" spans="1:64" s="18" customFormat="1">
      <c r="A792">
        <v>21105563</v>
      </c>
      <c r="B792" t="s">
        <v>7</v>
      </c>
      <c r="C792">
        <v>1</v>
      </c>
      <c r="D792" t="s">
        <v>16</v>
      </c>
      <c r="E792" t="s">
        <v>3060</v>
      </c>
      <c r="F792" s="21">
        <v>44512.864803240744</v>
      </c>
      <c r="G792" s="21">
        <v>44512.877303240741</v>
      </c>
      <c r="H792">
        <v>18</v>
      </c>
      <c r="I792">
        <v>21.5</v>
      </c>
      <c r="J792" s="19">
        <v>0.86046296296296287</v>
      </c>
      <c r="K792" s="19">
        <v>0.86239583333333336</v>
      </c>
      <c r="L792" s="19">
        <v>1.9328703703703704E-3</v>
      </c>
      <c r="M792">
        <v>17.899999999999999</v>
      </c>
      <c r="N792">
        <v>3</v>
      </c>
      <c r="O792">
        <v>111.1</v>
      </c>
      <c r="P792">
        <v>298.2</v>
      </c>
      <c r="Q792">
        <v>183.9</v>
      </c>
      <c r="R792">
        <v>184</v>
      </c>
      <c r="S792" s="19">
        <v>0.86537037037037035</v>
      </c>
      <c r="T792" s="19">
        <v>0.87267361111111119</v>
      </c>
      <c r="U792" s="19">
        <v>0.86480324074074078</v>
      </c>
      <c r="V792">
        <v>1614</v>
      </c>
      <c r="W792"/>
      <c r="X792"/>
      <c r="Y792"/>
      <c r="Z792">
        <v>0</v>
      </c>
      <c r="AA792">
        <v>9</v>
      </c>
      <c r="AB792">
        <v>62</v>
      </c>
      <c r="AC792">
        <v>39.1</v>
      </c>
      <c r="AD792">
        <v>18</v>
      </c>
      <c r="AE792" s="19">
        <v>0.86851851851851858</v>
      </c>
      <c r="AF792" s="19">
        <v>0.87623842592592593</v>
      </c>
      <c r="AG792" s="19">
        <v>7.719907407407408E-3</v>
      </c>
      <c r="AH792" s="19">
        <v>1.0648148148148147E-3</v>
      </c>
      <c r="AI792"/>
      <c r="AJ792">
        <v>4.7</v>
      </c>
      <c r="AK792"/>
      <c r="AL792">
        <v>1614</v>
      </c>
      <c r="AM792">
        <v>1587</v>
      </c>
      <c r="AN792">
        <v>1565</v>
      </c>
      <c r="AO792">
        <v>1586</v>
      </c>
      <c r="AP792">
        <v>4.7</v>
      </c>
      <c r="AQ792">
        <v>25</v>
      </c>
      <c r="AR792">
        <v>0</v>
      </c>
      <c r="AS792">
        <v>30</v>
      </c>
      <c r="AT792">
        <v>0</v>
      </c>
      <c r="AU792">
        <v>60</v>
      </c>
      <c r="AV792">
        <v>0</v>
      </c>
      <c r="AW792"/>
      <c r="AX792"/>
      <c r="AY792">
        <v>1664</v>
      </c>
      <c r="AZ792" s="19">
        <v>0.8577893518518519</v>
      </c>
      <c r="BA792">
        <v>2.7E-2</v>
      </c>
      <c r="BB792">
        <v>1046</v>
      </c>
      <c r="BC792">
        <v>21405652</v>
      </c>
      <c r="BD792"/>
      <c r="BE792">
        <v>1587</v>
      </c>
      <c r="BF792" s="19">
        <v>0.87665509259259267</v>
      </c>
      <c r="BG792">
        <v>2.7</v>
      </c>
      <c r="BH792">
        <v>109.9</v>
      </c>
      <c r="BI792">
        <v>62</v>
      </c>
      <c r="BJ792" t="s">
        <v>3090</v>
      </c>
      <c r="BK792"/>
      <c r="BL792" s="20">
        <f t="shared" si="12"/>
        <v>4.2833333333332568</v>
      </c>
    </row>
    <row r="793" spans="1:64" s="18" customFormat="1">
      <c r="A793">
        <v>21405654</v>
      </c>
      <c r="B793" t="s">
        <v>3</v>
      </c>
      <c r="C793">
        <v>2</v>
      </c>
      <c r="D793" t="s">
        <v>19</v>
      </c>
      <c r="E793" t="s">
        <v>3083</v>
      </c>
      <c r="F793" s="21">
        <v>44512.928229166668</v>
      </c>
      <c r="G793" s="21">
        <v>44512.964120370372</v>
      </c>
      <c r="H793">
        <v>50.8</v>
      </c>
      <c r="I793">
        <v>139.80000000000001</v>
      </c>
      <c r="J793" s="19">
        <v>0.86482638888888896</v>
      </c>
      <c r="K793" s="19">
        <v>0.86703703703703694</v>
      </c>
      <c r="L793" s="19">
        <v>2.2106481481481478E-3</v>
      </c>
      <c r="M793">
        <v>32.200000000000003</v>
      </c>
      <c r="N793">
        <v>1.8</v>
      </c>
      <c r="O793">
        <v>108.9</v>
      </c>
      <c r="P793">
        <v>293.5</v>
      </c>
      <c r="Q793">
        <v>182.1</v>
      </c>
      <c r="R793">
        <v>182.8</v>
      </c>
      <c r="S793" s="19">
        <v>0.94245370370370374</v>
      </c>
      <c r="T793" s="19">
        <v>0.96234953703703707</v>
      </c>
      <c r="U793" s="19">
        <v>0.9468981481481481</v>
      </c>
      <c r="V793">
        <v>1525</v>
      </c>
      <c r="W793" s="19">
        <v>0.94245370370370374</v>
      </c>
      <c r="X793" s="19">
        <v>0.9468981481481481</v>
      </c>
      <c r="Y793">
        <v>1525</v>
      </c>
      <c r="Z793">
        <v>249.6</v>
      </c>
      <c r="AA793">
        <v>18</v>
      </c>
      <c r="AB793">
        <v>16</v>
      </c>
      <c r="AC793">
        <v>90</v>
      </c>
      <c r="AD793">
        <v>4</v>
      </c>
      <c r="AE793" s="19">
        <v>0.9471180555555555</v>
      </c>
      <c r="AF793" s="19">
        <v>0.96295138888888887</v>
      </c>
      <c r="AG793" s="19">
        <v>1.5833333333333335E-2</v>
      </c>
      <c r="AH793" s="19">
        <v>1.1689814814814816E-3</v>
      </c>
      <c r="AI793"/>
      <c r="AJ793">
        <v>27.8</v>
      </c>
      <c r="AK793"/>
      <c r="AL793">
        <v>1525</v>
      </c>
      <c r="AM793">
        <v>1565</v>
      </c>
      <c r="AN793">
        <v>1578</v>
      </c>
      <c r="AO793">
        <v>9080</v>
      </c>
      <c r="AP793">
        <v>27.8</v>
      </c>
      <c r="AQ793">
        <v>13</v>
      </c>
      <c r="AR793">
        <v>0</v>
      </c>
      <c r="AS793">
        <v>13</v>
      </c>
      <c r="AT793">
        <v>0</v>
      </c>
      <c r="AU793">
        <v>26</v>
      </c>
      <c r="AV793">
        <v>0</v>
      </c>
      <c r="AW793"/>
      <c r="AX793"/>
      <c r="AY793">
        <v>1625</v>
      </c>
      <c r="AZ793" s="19">
        <v>0.86105324074074074</v>
      </c>
      <c r="BA793">
        <v>5.1999999999999998E-2</v>
      </c>
      <c r="BB793">
        <v>528</v>
      </c>
      <c r="BC793">
        <v>21105560</v>
      </c>
      <c r="BD793" t="s">
        <v>3087</v>
      </c>
      <c r="BE793">
        <v>1565</v>
      </c>
      <c r="BF793" s="19">
        <v>0.9630671296296297</v>
      </c>
      <c r="BG793">
        <v>0.5</v>
      </c>
      <c r="BH793"/>
      <c r="BI793">
        <v>16</v>
      </c>
      <c r="BJ793" t="s">
        <v>3123</v>
      </c>
      <c r="BK793"/>
      <c r="BL793" s="20">
        <f t="shared" si="12"/>
        <v>108.60000000000019</v>
      </c>
    </row>
    <row r="794" spans="1:64" s="18" customFormat="1">
      <c r="A794">
        <v>21205445</v>
      </c>
      <c r="B794" t="s">
        <v>3</v>
      </c>
      <c r="C794">
        <v>1</v>
      </c>
      <c r="D794" t="s">
        <v>16</v>
      </c>
      <c r="E794" t="s">
        <v>3080</v>
      </c>
      <c r="F794" s="21">
        <v>44512.877141203702</v>
      </c>
      <c r="G794" s="21">
        <v>44512.921365740738</v>
      </c>
      <c r="H794">
        <v>63.7</v>
      </c>
      <c r="I794">
        <v>67.7</v>
      </c>
      <c r="J794" s="19">
        <v>0.8725925925925927</v>
      </c>
      <c r="K794" s="19">
        <v>0.87435185185185194</v>
      </c>
      <c r="L794" s="19">
        <v>1.7592592592592592E-3</v>
      </c>
      <c r="M794">
        <v>33.700000000000003</v>
      </c>
      <c r="N794">
        <v>3.9</v>
      </c>
      <c r="O794">
        <v>104.7</v>
      </c>
      <c r="P794">
        <v>297.5</v>
      </c>
      <c r="Q794">
        <v>188.5</v>
      </c>
      <c r="R794">
        <v>188.8</v>
      </c>
      <c r="S794" s="19">
        <v>0.89829861111111109</v>
      </c>
      <c r="T794" s="19">
        <v>0.91767361111111112</v>
      </c>
      <c r="U794" s="19">
        <v>0.90555555555555556</v>
      </c>
      <c r="V794">
        <v>1591</v>
      </c>
      <c r="W794"/>
      <c r="X794"/>
      <c r="Y794"/>
      <c r="Z794">
        <v>207</v>
      </c>
      <c r="AA794">
        <v>3</v>
      </c>
      <c r="AB794">
        <v>129</v>
      </c>
      <c r="AC794">
        <v>72.5</v>
      </c>
      <c r="AD794">
        <v>22</v>
      </c>
      <c r="AE794" s="19">
        <v>0.91951388888888885</v>
      </c>
      <c r="AF794" s="19">
        <v>0.9165740740740741</v>
      </c>
      <c r="AG794" t="s">
        <v>3258</v>
      </c>
      <c r="AH794" s="19">
        <v>1.1226851851851851E-3</v>
      </c>
      <c r="AI794"/>
      <c r="AJ794">
        <v>15</v>
      </c>
      <c r="AK794"/>
      <c r="AL794">
        <v>1591</v>
      </c>
      <c r="AM794">
        <v>1586</v>
      </c>
      <c r="AN794">
        <v>1577</v>
      </c>
      <c r="AO794">
        <v>5104</v>
      </c>
      <c r="AP794">
        <v>15</v>
      </c>
      <c r="AQ794">
        <v>54</v>
      </c>
      <c r="AR794">
        <v>0</v>
      </c>
      <c r="AS794">
        <v>50</v>
      </c>
      <c r="AT794">
        <v>0</v>
      </c>
      <c r="AU794">
        <v>104</v>
      </c>
      <c r="AV794">
        <v>1</v>
      </c>
      <c r="AW794"/>
      <c r="AX794"/>
      <c r="AY794">
        <v>1610</v>
      </c>
      <c r="AZ794" s="19">
        <v>0.87040509259259258</v>
      </c>
      <c r="BA794">
        <v>2.7E-2</v>
      </c>
      <c r="BB794">
        <v>980</v>
      </c>
      <c r="BC794">
        <v>21205442</v>
      </c>
      <c r="BD794" t="s">
        <v>3054</v>
      </c>
      <c r="BE794">
        <v>1586</v>
      </c>
      <c r="BF794" s="19">
        <v>0.91858796296296286</v>
      </c>
      <c r="BG794">
        <v>4.9000000000000004</v>
      </c>
      <c r="BH794">
        <v>434.3</v>
      </c>
      <c r="BI794">
        <v>129</v>
      </c>
      <c r="BJ794" t="s">
        <v>3123</v>
      </c>
      <c r="BK794"/>
      <c r="BL794" s="20">
        <f t="shared" si="12"/>
        <v>34.483333333333178</v>
      </c>
    </row>
    <row r="795" spans="1:64" s="18" customFormat="1">
      <c r="A795">
        <v>21305719</v>
      </c>
      <c r="B795" t="s">
        <v>3</v>
      </c>
      <c r="C795">
        <v>3</v>
      </c>
      <c r="D795" t="s">
        <v>19</v>
      </c>
      <c r="E795" t="s">
        <v>3126</v>
      </c>
      <c r="F795" s="21">
        <v>44512.905891203707</v>
      </c>
      <c r="G795" s="21">
        <v>44512.99658564815</v>
      </c>
      <c r="H795">
        <v>44.9</v>
      </c>
      <c r="I795">
        <v>133.9</v>
      </c>
      <c r="J795" s="19">
        <v>0.90160879629629631</v>
      </c>
      <c r="K795" s="19">
        <v>0.90359953703703699</v>
      </c>
      <c r="L795" s="19">
        <v>1.9907407407407408E-3</v>
      </c>
      <c r="M795">
        <v>0.1</v>
      </c>
      <c r="N795">
        <v>3.1</v>
      </c>
      <c r="O795">
        <v>113.8</v>
      </c>
      <c r="P795">
        <v>313.10000000000002</v>
      </c>
      <c r="Q795">
        <v>194.3</v>
      </c>
      <c r="R795">
        <v>196.1</v>
      </c>
      <c r="S795" s="19">
        <v>0.97459490740740751</v>
      </c>
      <c r="T795" s="19">
        <v>0.99390046296296297</v>
      </c>
      <c r="U795" s="19">
        <v>0.90510416666666671</v>
      </c>
      <c r="V795">
        <v>1619</v>
      </c>
      <c r="W795"/>
      <c r="X795"/>
      <c r="Y795"/>
      <c r="Z795">
        <v>0</v>
      </c>
      <c r="AA795">
        <v>7</v>
      </c>
      <c r="AB795">
        <v>93</v>
      </c>
      <c r="AC795">
        <v>348.2</v>
      </c>
      <c r="AD795">
        <v>18</v>
      </c>
      <c r="AE795" s="19">
        <v>0.90504629629629629</v>
      </c>
      <c r="AF795" s="19">
        <v>0.99559027777777775</v>
      </c>
      <c r="AG795" s="19">
        <v>9.0543981481481475E-2</v>
      </c>
      <c r="AH795" s="19">
        <v>9.9537037037037042E-4</v>
      </c>
      <c r="AI795"/>
      <c r="AJ795">
        <v>18</v>
      </c>
      <c r="AK795"/>
      <c r="AL795">
        <v>1619</v>
      </c>
      <c r="AM795">
        <v>1565</v>
      </c>
      <c r="AN795">
        <v>1654</v>
      </c>
      <c r="AO795">
        <v>5770</v>
      </c>
      <c r="AP795">
        <v>18</v>
      </c>
      <c r="AQ795">
        <v>14</v>
      </c>
      <c r="AR795">
        <v>0</v>
      </c>
      <c r="AS795">
        <v>14</v>
      </c>
      <c r="AT795">
        <v>0</v>
      </c>
      <c r="AU795">
        <v>27</v>
      </c>
      <c r="AV795">
        <v>0</v>
      </c>
      <c r="AW795"/>
      <c r="AX795"/>
      <c r="AY795">
        <v>1619</v>
      </c>
      <c r="AZ795" s="19">
        <v>0.90106481481481471</v>
      </c>
      <c r="BA795">
        <v>1.4999999999999999E-2</v>
      </c>
      <c r="BB795">
        <v>1880</v>
      </c>
      <c r="BC795">
        <v>21305712</v>
      </c>
      <c r="BD795" t="s">
        <v>3087</v>
      </c>
      <c r="BE795">
        <v>1565</v>
      </c>
      <c r="BF795" s="19">
        <v>0.99567129629629625</v>
      </c>
      <c r="BG795">
        <v>2</v>
      </c>
      <c r="BH795">
        <v>0</v>
      </c>
      <c r="BI795">
        <v>93</v>
      </c>
      <c r="BJ795" t="s">
        <v>3123</v>
      </c>
      <c r="BK795"/>
      <c r="BL795" s="20">
        <f t="shared" si="12"/>
        <v>102.23333333333355</v>
      </c>
    </row>
    <row r="796" spans="1:64" s="18" customFormat="1">
      <c r="A796">
        <v>21105564</v>
      </c>
      <c r="B796" t="s">
        <v>3</v>
      </c>
      <c r="C796">
        <v>2</v>
      </c>
      <c r="D796" t="s">
        <v>18</v>
      </c>
      <c r="E796" t="s">
        <v>3072</v>
      </c>
      <c r="F796" s="21">
        <v>44512.910324074073</v>
      </c>
      <c r="G796" s="21">
        <v>44512.955335648148</v>
      </c>
      <c r="H796">
        <v>57</v>
      </c>
      <c r="I796">
        <v>68.2</v>
      </c>
      <c r="J796" s="19">
        <v>0.90599537037037037</v>
      </c>
      <c r="K796" s="19">
        <v>0.90793981481481489</v>
      </c>
      <c r="L796" s="19">
        <v>1.9444444444444442E-3</v>
      </c>
      <c r="M796">
        <v>34.5</v>
      </c>
      <c r="N796">
        <v>2.5</v>
      </c>
      <c r="O796">
        <v>108.4</v>
      </c>
      <c r="P796">
        <v>297.2</v>
      </c>
      <c r="Q796">
        <v>185.9</v>
      </c>
      <c r="R796">
        <v>186.3</v>
      </c>
      <c r="S796" s="19">
        <v>0.92651620370370369</v>
      </c>
      <c r="T796" s="19">
        <v>0.94664351851851858</v>
      </c>
      <c r="U796" s="19">
        <v>0.93538194444444445</v>
      </c>
      <c r="V796">
        <v>1618</v>
      </c>
      <c r="W796"/>
      <c r="X796"/>
      <c r="Y796"/>
      <c r="Z796">
        <v>241</v>
      </c>
      <c r="AA796">
        <v>17</v>
      </c>
      <c r="AB796">
        <v>71</v>
      </c>
      <c r="AC796">
        <v>57.9</v>
      </c>
      <c r="AD796">
        <v>18</v>
      </c>
      <c r="AE796" s="19">
        <v>0.94627314814814811</v>
      </c>
      <c r="AF796" s="19">
        <v>0.94892361111111112</v>
      </c>
      <c r="AG796" s="19">
        <v>2.6504629629629625E-3</v>
      </c>
      <c r="AH796" s="19">
        <v>6.4120370370370364E-3</v>
      </c>
      <c r="AI796"/>
      <c r="AJ796">
        <v>15.5</v>
      </c>
      <c r="AK796"/>
      <c r="AL796">
        <v>1618</v>
      </c>
      <c r="AM796">
        <v>1580</v>
      </c>
      <c r="AN796">
        <v>1572</v>
      </c>
      <c r="AO796">
        <v>5493</v>
      </c>
      <c r="AP796">
        <v>15.5</v>
      </c>
      <c r="AQ796">
        <v>33</v>
      </c>
      <c r="AR796">
        <v>0</v>
      </c>
      <c r="AS796">
        <v>36</v>
      </c>
      <c r="AT796">
        <v>0</v>
      </c>
      <c r="AU796">
        <v>68</v>
      </c>
      <c r="AV796">
        <v>0</v>
      </c>
      <c r="AW796"/>
      <c r="AX796"/>
      <c r="AY796">
        <v>1580</v>
      </c>
      <c r="AZ796" s="19">
        <v>0.94960648148148152</v>
      </c>
      <c r="BA796">
        <v>0.04</v>
      </c>
      <c r="BB796">
        <v>693</v>
      </c>
      <c r="BC796">
        <v>21205443</v>
      </c>
      <c r="BD796" t="s">
        <v>3054</v>
      </c>
      <c r="BE796">
        <v>1580</v>
      </c>
      <c r="BF796" s="19">
        <v>0.94960648148148152</v>
      </c>
      <c r="BG796">
        <v>2.9</v>
      </c>
      <c r="BH796">
        <v>149.19999999999999</v>
      </c>
      <c r="BI796">
        <v>71</v>
      </c>
      <c r="BJ796" t="s">
        <v>3123</v>
      </c>
      <c r="BK796"/>
      <c r="BL796" s="20">
        <f t="shared" si="12"/>
        <v>26.749999999999865</v>
      </c>
    </row>
    <row r="797" spans="1:64" s="18" customFormat="1">
      <c r="A797">
        <v>21205446</v>
      </c>
      <c r="B797" t="s">
        <v>3</v>
      </c>
      <c r="C797">
        <v>1</v>
      </c>
      <c r="D797" t="s">
        <v>18</v>
      </c>
      <c r="E797" t="s">
        <v>3098</v>
      </c>
      <c r="F797" s="21">
        <v>44512.921875</v>
      </c>
      <c r="G797" s="21">
        <v>44512.973726851851</v>
      </c>
      <c r="H797">
        <v>74.7</v>
      </c>
      <c r="I797">
        <v>84.9</v>
      </c>
      <c r="J797" s="19">
        <v>0.91449074074074066</v>
      </c>
      <c r="K797" s="19">
        <v>0.91479166666666656</v>
      </c>
      <c r="L797" s="19">
        <v>3.0092592592592595E-4</v>
      </c>
      <c r="M797">
        <v>30.9</v>
      </c>
      <c r="N797">
        <v>4</v>
      </c>
      <c r="O797">
        <v>108.7</v>
      </c>
      <c r="P797">
        <v>300.7</v>
      </c>
      <c r="Q797">
        <v>191.9</v>
      </c>
      <c r="R797">
        <v>192</v>
      </c>
      <c r="S797" s="19">
        <v>0.95285879629629633</v>
      </c>
      <c r="T797" s="19">
        <v>0.97038194444444448</v>
      </c>
      <c r="U797" s="19">
        <v>0.96231481481481485</v>
      </c>
      <c r="V797">
        <v>1592</v>
      </c>
      <c r="W797"/>
      <c r="X797"/>
      <c r="Y797"/>
      <c r="Z797">
        <v>349</v>
      </c>
      <c r="AA797">
        <v>19</v>
      </c>
      <c r="AB797">
        <v>73</v>
      </c>
      <c r="AC797">
        <v>62</v>
      </c>
      <c r="AD797">
        <v>15</v>
      </c>
      <c r="AE797" s="19">
        <v>0.96846064814814825</v>
      </c>
      <c r="AF797" s="19">
        <v>0.97049768518518509</v>
      </c>
      <c r="AG797" s="19">
        <v>2.0370370370370373E-3</v>
      </c>
      <c r="AH797" s="19">
        <v>9.9537037037037042E-4</v>
      </c>
      <c r="AI797"/>
      <c r="AJ797">
        <v>16.399999999999999</v>
      </c>
      <c r="AK797"/>
      <c r="AL797">
        <v>1592</v>
      </c>
      <c r="AM797">
        <v>1581</v>
      </c>
      <c r="AN797">
        <v>1560</v>
      </c>
      <c r="AO797">
        <v>5598</v>
      </c>
      <c r="AP797">
        <v>16.399999999999999</v>
      </c>
      <c r="AQ797">
        <v>81</v>
      </c>
      <c r="AR797">
        <v>0</v>
      </c>
      <c r="AS797">
        <v>81</v>
      </c>
      <c r="AT797">
        <v>0</v>
      </c>
      <c r="AU797">
        <v>162</v>
      </c>
      <c r="AV797">
        <v>1</v>
      </c>
      <c r="AW797"/>
      <c r="AX797"/>
      <c r="AY797">
        <v>1544</v>
      </c>
      <c r="AZ797" s="19">
        <v>0.91282407407407407</v>
      </c>
      <c r="BA797">
        <v>7.0999999999999994E-2</v>
      </c>
      <c r="BB797">
        <v>346</v>
      </c>
      <c r="BC797">
        <v>21305717</v>
      </c>
      <c r="BD797" t="s">
        <v>3087</v>
      </c>
      <c r="BE797">
        <v>1581</v>
      </c>
      <c r="BF797" s="19">
        <v>0.97358796296296291</v>
      </c>
      <c r="BG797">
        <v>5.2</v>
      </c>
      <c r="BH797">
        <v>677.5</v>
      </c>
      <c r="BI797">
        <v>73</v>
      </c>
      <c r="BJ797" t="s">
        <v>3123</v>
      </c>
      <c r="BK797"/>
      <c r="BL797" s="20">
        <f t="shared" si="12"/>
        <v>54.816666666666869</v>
      </c>
    </row>
    <row r="798" spans="1:64" s="18" customFormat="1">
      <c r="A798">
        <v>21405655</v>
      </c>
      <c r="B798" t="s">
        <v>3</v>
      </c>
      <c r="C798">
        <v>5</v>
      </c>
      <c r="D798" t="s">
        <v>19</v>
      </c>
      <c r="E798" t="s">
        <v>3259</v>
      </c>
      <c r="F798" s="21">
        <v>44512.942847222221</v>
      </c>
      <c r="G798" s="21">
        <v>44542.068472222221</v>
      </c>
      <c r="H798">
        <v>115.1</v>
      </c>
      <c r="I798">
        <v>181.6</v>
      </c>
      <c r="J798" s="19">
        <v>0.94019675925925927</v>
      </c>
      <c r="K798" s="19">
        <v>0.94233796296296291</v>
      </c>
      <c r="L798" s="19">
        <v>2.1412037037037038E-3</v>
      </c>
      <c r="M798">
        <v>76.3</v>
      </c>
      <c r="N798">
        <v>3.2</v>
      </c>
      <c r="O798">
        <v>116.4</v>
      </c>
      <c r="P798">
        <v>323.39999999999998</v>
      </c>
      <c r="Q798">
        <v>201.4</v>
      </c>
      <c r="R798">
        <v>203.8</v>
      </c>
      <c r="S798" s="19">
        <v>1.4699074074074074E-3</v>
      </c>
      <c r="T798" s="19">
        <v>6.5000000000000002E-2</v>
      </c>
      <c r="U798"/>
      <c r="V798"/>
      <c r="W798"/>
      <c r="X798"/>
      <c r="Y798"/>
      <c r="Z798">
        <v>0</v>
      </c>
      <c r="AA798">
        <v>15</v>
      </c>
      <c r="AB798">
        <v>69</v>
      </c>
      <c r="AC798">
        <v>90.5</v>
      </c>
      <c r="AD798">
        <v>30</v>
      </c>
      <c r="AE798" s="19">
        <v>0.96373842592592596</v>
      </c>
      <c r="AF798" s="19">
        <v>6.7060185185185181E-2</v>
      </c>
      <c r="AG798" s="19">
        <v>0.10332175925925925</v>
      </c>
      <c r="AH798" s="19">
        <v>1.4120370370370369E-3</v>
      </c>
      <c r="AI798"/>
      <c r="AJ798">
        <v>45.8</v>
      </c>
      <c r="AK798"/>
      <c r="AL798">
        <v>1550</v>
      </c>
      <c r="AM798">
        <v>1573</v>
      </c>
      <c r="AN798">
        <v>1591</v>
      </c>
      <c r="AO798">
        <v>15150</v>
      </c>
      <c r="AP798">
        <v>45.8</v>
      </c>
      <c r="AQ798">
        <v>26</v>
      </c>
      <c r="AR798">
        <v>0</v>
      </c>
      <c r="AS798">
        <v>27</v>
      </c>
      <c r="AT798">
        <v>0</v>
      </c>
      <c r="AU798">
        <v>54</v>
      </c>
      <c r="AV798">
        <v>0</v>
      </c>
      <c r="AW798"/>
      <c r="AX798"/>
      <c r="AY798">
        <v>1596</v>
      </c>
      <c r="AZ798" s="19">
        <v>3.142361111111111E-2</v>
      </c>
      <c r="BA798">
        <v>2.5999999999999999E-2</v>
      </c>
      <c r="BB798">
        <v>1070</v>
      </c>
      <c r="BC798">
        <v>21305714</v>
      </c>
      <c r="BD798"/>
      <c r="BE798">
        <v>1573</v>
      </c>
      <c r="BF798" s="19">
        <v>6.7569444444444446E-2</v>
      </c>
      <c r="BG798">
        <v>3.2</v>
      </c>
      <c r="BH798"/>
      <c r="BI798">
        <v>69</v>
      </c>
      <c r="BJ798" t="s">
        <v>3123</v>
      </c>
      <c r="BK798"/>
      <c r="BL798" s="20">
        <f t="shared" si="12"/>
        <v>85.150000000000091</v>
      </c>
    </row>
    <row r="799" spans="1:64" s="18" customFormat="1">
      <c r="A799">
        <v>21305720</v>
      </c>
      <c r="B799" t="s">
        <v>3</v>
      </c>
      <c r="C799">
        <v>3</v>
      </c>
      <c r="D799" t="s">
        <v>19</v>
      </c>
      <c r="E799" t="s">
        <v>3126</v>
      </c>
      <c r="F799" s="21">
        <v>44512.992685185185</v>
      </c>
      <c r="G799" s="21">
        <v>44542.112233796295</v>
      </c>
      <c r="H799">
        <v>75.2</v>
      </c>
      <c r="I799">
        <v>196.6</v>
      </c>
      <c r="J799" s="19">
        <v>0.9735300925925926</v>
      </c>
      <c r="K799" s="19">
        <v>0.97572916666666665</v>
      </c>
      <c r="L799" s="19">
        <v>2.1990740740740742E-3</v>
      </c>
      <c r="M799">
        <v>73.400000000000006</v>
      </c>
      <c r="N799">
        <v>2.9</v>
      </c>
      <c r="O799">
        <v>110.1</v>
      </c>
      <c r="P799">
        <v>318.7</v>
      </c>
      <c r="Q799">
        <v>204.9</v>
      </c>
      <c r="R799">
        <v>205.7</v>
      </c>
      <c r="S799" s="19">
        <v>3.7974537037037036E-2</v>
      </c>
      <c r="T799" s="19">
        <v>0.10641203703703704</v>
      </c>
      <c r="U799" s="19">
        <v>4.6956018518518522E-2</v>
      </c>
      <c r="V799">
        <v>1540</v>
      </c>
      <c r="W799" s="19">
        <v>3.7974537037037036E-2</v>
      </c>
      <c r="X799" s="19">
        <v>4.6956018518518522E-2</v>
      </c>
      <c r="Y799">
        <v>1540</v>
      </c>
      <c r="Z799">
        <v>0</v>
      </c>
      <c r="AA799">
        <v>10</v>
      </c>
      <c r="AB799">
        <v>62</v>
      </c>
      <c r="AC799">
        <v>99.5</v>
      </c>
      <c r="AD799">
        <v>5</v>
      </c>
      <c r="AE799" s="19">
        <v>3.9699074074074074E-2</v>
      </c>
      <c r="AF799" s="19">
        <v>0.10746527777777777</v>
      </c>
      <c r="AG799" s="19">
        <v>6.7766203703703703E-2</v>
      </c>
      <c r="AH799" s="19">
        <v>4.7685185185185183E-3</v>
      </c>
      <c r="AI799"/>
      <c r="AJ799">
        <v>46.2</v>
      </c>
      <c r="AK799"/>
      <c r="AL799">
        <v>1540</v>
      </c>
      <c r="AM799">
        <v>1561</v>
      </c>
      <c r="AN799">
        <v>1550</v>
      </c>
      <c r="AO799">
        <v>15100</v>
      </c>
      <c r="AP799">
        <v>46.2</v>
      </c>
      <c r="AQ799">
        <v>26</v>
      </c>
      <c r="AR799">
        <v>0</v>
      </c>
      <c r="AS799">
        <v>26</v>
      </c>
      <c r="AT799">
        <v>0</v>
      </c>
      <c r="AU799">
        <v>53</v>
      </c>
      <c r="AV799">
        <v>0</v>
      </c>
      <c r="AW799"/>
      <c r="AX799"/>
      <c r="AY799">
        <v>1540</v>
      </c>
      <c r="AZ799" s="19">
        <v>4.6956018518518522E-2</v>
      </c>
      <c r="BA799">
        <v>2.8000000000000001E-2</v>
      </c>
      <c r="BB799">
        <v>931</v>
      </c>
      <c r="BC799">
        <v>21205444</v>
      </c>
      <c r="BD799" t="s">
        <v>3054</v>
      </c>
      <c r="BE799">
        <v>1561</v>
      </c>
      <c r="BF799" s="19">
        <v>0.11210648148148149</v>
      </c>
      <c r="BG799">
        <v>0.5</v>
      </c>
      <c r="BH799"/>
      <c r="BI799">
        <v>62</v>
      </c>
      <c r="BJ799" t="s">
        <v>3123</v>
      </c>
      <c r="BK799"/>
      <c r="BL799" s="20">
        <f t="shared" si="12"/>
        <v>89.633333333333439</v>
      </c>
    </row>
    <row r="800" spans="1:64" s="18" customFormat="1">
      <c r="A800">
        <v>21105565</v>
      </c>
      <c r="B800" t="s">
        <v>3</v>
      </c>
      <c r="C800">
        <v>2</v>
      </c>
      <c r="D800" t="s">
        <v>18</v>
      </c>
      <c r="E800" t="s">
        <v>3072</v>
      </c>
      <c r="F800" s="21">
        <v>44512.978252314817</v>
      </c>
      <c r="G800" s="21">
        <v>44542.000798611109</v>
      </c>
      <c r="H800">
        <v>31.9</v>
      </c>
      <c r="I800">
        <v>34.200000000000003</v>
      </c>
      <c r="J800" s="19">
        <v>0.97488425925925926</v>
      </c>
      <c r="K800" s="19">
        <v>0.97701388888888896</v>
      </c>
      <c r="L800" s="19">
        <v>2.1296296296296298E-3</v>
      </c>
      <c r="M800">
        <v>4.3</v>
      </c>
      <c r="N800">
        <v>3.6</v>
      </c>
      <c r="O800">
        <v>111.7</v>
      </c>
      <c r="P800">
        <v>314.10000000000002</v>
      </c>
      <c r="Q800">
        <v>198.5</v>
      </c>
      <c r="R800">
        <v>198.8</v>
      </c>
      <c r="S800" s="19">
        <v>0.97953703703703709</v>
      </c>
      <c r="T800" s="19">
        <v>0.99770833333333331</v>
      </c>
      <c r="U800" s="19">
        <v>0.98085648148148152</v>
      </c>
      <c r="V800">
        <v>1575</v>
      </c>
      <c r="W800" s="19">
        <v>0.98200231481481481</v>
      </c>
      <c r="X800" s="19">
        <v>0.98748842592592589</v>
      </c>
      <c r="Y800">
        <v>1598</v>
      </c>
      <c r="Z800">
        <v>0</v>
      </c>
      <c r="AA800">
        <v>20</v>
      </c>
      <c r="AB800">
        <v>42</v>
      </c>
      <c r="AC800">
        <v>33.4</v>
      </c>
      <c r="AD800">
        <v>20</v>
      </c>
      <c r="AE800" s="19">
        <v>0.99731481481481488</v>
      </c>
      <c r="AF800" s="19">
        <v>0.99621527777777785</v>
      </c>
      <c r="AG800" t="s">
        <v>3260</v>
      </c>
      <c r="AH800" s="19">
        <v>8.6805555555555551E-4</v>
      </c>
      <c r="AI800"/>
      <c r="AJ800">
        <v>12.2</v>
      </c>
      <c r="AK800"/>
      <c r="AL800">
        <v>1575</v>
      </c>
      <c r="AM800">
        <v>1582</v>
      </c>
      <c r="AN800">
        <v>1564</v>
      </c>
      <c r="AO800">
        <v>4116</v>
      </c>
      <c r="AP800">
        <v>12.2</v>
      </c>
      <c r="AQ800">
        <v>40</v>
      </c>
      <c r="AR800">
        <v>0</v>
      </c>
      <c r="AS800">
        <v>36</v>
      </c>
      <c r="AT800">
        <v>0</v>
      </c>
      <c r="AU800">
        <v>76</v>
      </c>
      <c r="AV800">
        <v>0</v>
      </c>
      <c r="AW800"/>
      <c r="AX800"/>
      <c r="AY800">
        <v>1575</v>
      </c>
      <c r="AZ800" s="19">
        <v>0.98085648148148152</v>
      </c>
      <c r="BA800">
        <v>2.7E-2</v>
      </c>
      <c r="BB800">
        <v>1026</v>
      </c>
      <c r="BC800">
        <v>21105562</v>
      </c>
      <c r="BD800"/>
      <c r="BE800">
        <v>1582</v>
      </c>
      <c r="BF800" s="19">
        <v>1.1574074074074073E-5</v>
      </c>
      <c r="BG800">
        <v>3.8</v>
      </c>
      <c r="BH800">
        <v>317.5</v>
      </c>
      <c r="BI800">
        <v>42</v>
      </c>
      <c r="BJ800" t="s">
        <v>3123</v>
      </c>
      <c r="BK800"/>
      <c r="BL800" s="20">
        <f t="shared" si="12"/>
        <v>3.6333333333333151</v>
      </c>
    </row>
    <row r="801" spans="1:64" s="18" customFormat="1">
      <c r="A801">
        <v>21205447</v>
      </c>
      <c r="B801" t="s">
        <v>3</v>
      </c>
      <c r="C801">
        <v>2</v>
      </c>
      <c r="D801" t="s">
        <v>18</v>
      </c>
      <c r="E801" t="s">
        <v>3133</v>
      </c>
      <c r="F801" s="21">
        <v>44512.996134259258</v>
      </c>
      <c r="G801" s="21">
        <v>44542.018946759257</v>
      </c>
      <c r="H801">
        <v>25</v>
      </c>
      <c r="I801">
        <v>33.700000000000003</v>
      </c>
      <c r="J801" s="19">
        <v>0.99373842592592598</v>
      </c>
      <c r="K801" s="19">
        <v>0.99557870370370372</v>
      </c>
      <c r="L801" s="19">
        <v>1.8402777777777777E-3</v>
      </c>
      <c r="M801">
        <v>17.2</v>
      </c>
      <c r="N801">
        <v>1.8</v>
      </c>
      <c r="O801">
        <v>111.1</v>
      </c>
      <c r="P801">
        <v>297.60000000000002</v>
      </c>
      <c r="Q801">
        <v>186.4</v>
      </c>
      <c r="R801">
        <v>186.5</v>
      </c>
      <c r="S801" s="19">
        <v>2.2453703703703702E-3</v>
      </c>
      <c r="T801" s="19">
        <v>1.3344907407407408E-2</v>
      </c>
      <c r="U801" s="19">
        <v>7.8935185185185185E-3</v>
      </c>
      <c r="V801">
        <v>1580</v>
      </c>
      <c r="W801"/>
      <c r="X801"/>
      <c r="Y801"/>
      <c r="Z801">
        <v>0</v>
      </c>
      <c r="AA801">
        <v>9</v>
      </c>
      <c r="AB801">
        <v>62</v>
      </c>
      <c r="AC801">
        <v>123</v>
      </c>
      <c r="AD801">
        <v>20</v>
      </c>
      <c r="AE801" s="19">
        <v>7.0023148148148154E-3</v>
      </c>
      <c r="AF801" s="19">
        <v>1.2395833333333335E-2</v>
      </c>
      <c r="AG801" s="19">
        <v>5.3935185185185188E-3</v>
      </c>
      <c r="AH801" s="19">
        <v>6.5509259259259262E-3</v>
      </c>
      <c r="AI801"/>
      <c r="AJ801">
        <v>4.8</v>
      </c>
      <c r="AK801"/>
      <c r="AL801">
        <v>1580</v>
      </c>
      <c r="AM801">
        <v>1581</v>
      </c>
      <c r="AN801">
        <v>1590</v>
      </c>
      <c r="AO801">
        <v>1638</v>
      </c>
      <c r="AP801">
        <v>4.8</v>
      </c>
      <c r="AQ801">
        <v>26</v>
      </c>
      <c r="AR801">
        <v>0</v>
      </c>
      <c r="AS801">
        <v>26</v>
      </c>
      <c r="AT801">
        <v>0</v>
      </c>
      <c r="AU801">
        <v>51</v>
      </c>
      <c r="AV801">
        <v>0</v>
      </c>
      <c r="AW801"/>
      <c r="AX801"/>
      <c r="AY801">
        <v>1581</v>
      </c>
      <c r="AZ801" s="19">
        <v>1.2638888888888889E-2</v>
      </c>
      <c r="BA801">
        <v>2.7E-2</v>
      </c>
      <c r="BB801">
        <v>1040</v>
      </c>
      <c r="BC801">
        <v>21105563</v>
      </c>
      <c r="BD801" t="s">
        <v>3054</v>
      </c>
      <c r="BE801">
        <v>1581</v>
      </c>
      <c r="BF801" s="19">
        <v>1.2638888888888889E-2</v>
      </c>
      <c r="BG801">
        <v>3.1</v>
      </c>
      <c r="BH801">
        <v>132</v>
      </c>
      <c r="BI801">
        <v>62</v>
      </c>
      <c r="BJ801" t="s">
        <v>3123</v>
      </c>
      <c r="BK801"/>
      <c r="BL801" s="20">
        <f t="shared" si="12"/>
        <v>9.5999999999999091</v>
      </c>
    </row>
    <row r="802" spans="1:64" s="18" customFormat="1">
      <c r="A802">
        <v>21405656</v>
      </c>
      <c r="B802" t="s">
        <v>3</v>
      </c>
      <c r="C802">
        <v>2</v>
      </c>
      <c r="D802" t="s">
        <v>18</v>
      </c>
      <c r="E802" t="s">
        <v>3153</v>
      </c>
      <c r="F802" s="21">
        <v>44542.005266203705</v>
      </c>
      <c r="G802" s="21">
        <v>44542.042766203704</v>
      </c>
      <c r="H802">
        <v>47.4</v>
      </c>
      <c r="I802">
        <v>59.5</v>
      </c>
      <c r="J802" s="19">
        <v>0.99922453703703706</v>
      </c>
      <c r="K802" s="19">
        <v>1.423611111111111E-3</v>
      </c>
      <c r="L802" s="19">
        <v>2.1990740740740742E-3</v>
      </c>
      <c r="M802">
        <v>26</v>
      </c>
      <c r="N802">
        <v>3.4</v>
      </c>
      <c r="O802">
        <v>112.7</v>
      </c>
      <c r="P802">
        <v>320</v>
      </c>
      <c r="Q802">
        <v>203.6</v>
      </c>
      <c r="R802">
        <v>203.9</v>
      </c>
      <c r="S802" s="19">
        <v>1.741898148148148E-2</v>
      </c>
      <c r="T802" s="19">
        <v>4.0081018518518523E-2</v>
      </c>
      <c r="U802" s="19">
        <v>2.0798611111111111E-2</v>
      </c>
      <c r="V802">
        <v>1581</v>
      </c>
      <c r="W802" s="19">
        <v>1.741898148148148E-2</v>
      </c>
      <c r="X802" s="19">
        <v>2.0798611111111111E-2</v>
      </c>
      <c r="Y802">
        <v>1581</v>
      </c>
      <c r="Z802">
        <v>97.8</v>
      </c>
      <c r="AA802">
        <v>4</v>
      </c>
      <c r="AB802">
        <v>96</v>
      </c>
      <c r="AC802">
        <v>78.5</v>
      </c>
      <c r="AD802">
        <v>18</v>
      </c>
      <c r="AE802" s="19">
        <v>3.8518518518518521E-2</v>
      </c>
      <c r="AF802" s="19">
        <v>4.2326388888888893E-2</v>
      </c>
      <c r="AG802" s="19">
        <v>3.8078703703703707E-3</v>
      </c>
      <c r="AH802" s="19">
        <v>4.3981481481481481E-4</v>
      </c>
      <c r="AI802"/>
      <c r="AJ802">
        <v>11.8</v>
      </c>
      <c r="AK802"/>
      <c r="AL802">
        <v>1581</v>
      </c>
      <c r="AM802">
        <v>1576</v>
      </c>
      <c r="AN802">
        <v>1579</v>
      </c>
      <c r="AO802">
        <v>3963</v>
      </c>
      <c r="AP802">
        <v>11.8</v>
      </c>
      <c r="AQ802">
        <v>15</v>
      </c>
      <c r="AR802">
        <v>0</v>
      </c>
      <c r="AS802">
        <v>16</v>
      </c>
      <c r="AT802">
        <v>0</v>
      </c>
      <c r="AU802">
        <v>31</v>
      </c>
      <c r="AV802">
        <v>0</v>
      </c>
      <c r="AW802"/>
      <c r="AX802"/>
      <c r="AY802">
        <v>1626</v>
      </c>
      <c r="AZ802" s="19">
        <v>0.9937962962962964</v>
      </c>
      <c r="BA802">
        <v>0.03</v>
      </c>
      <c r="BB802">
        <v>892</v>
      </c>
      <c r="BC802">
        <v>21305718</v>
      </c>
      <c r="BD802" t="s">
        <v>3054</v>
      </c>
      <c r="BE802">
        <v>1576</v>
      </c>
      <c r="BF802" s="19">
        <v>4.2604166666666665E-2</v>
      </c>
      <c r="BG802">
        <v>3.1</v>
      </c>
      <c r="BH802">
        <v>232</v>
      </c>
      <c r="BI802">
        <v>96</v>
      </c>
      <c r="BJ802" t="s">
        <v>3123</v>
      </c>
      <c r="BK802"/>
      <c r="BL802" s="20">
        <f t="shared" si="12"/>
        <v>23.033333333333331</v>
      </c>
    </row>
    <row r="803" spans="1:64" s="18" customFormat="1">
      <c r="A803">
        <v>21305721</v>
      </c>
      <c r="B803" t="s">
        <v>3</v>
      </c>
      <c r="C803">
        <v>2</v>
      </c>
      <c r="D803" t="s">
        <v>18</v>
      </c>
      <c r="E803" t="s">
        <v>3106</v>
      </c>
      <c r="F803" s="21">
        <v>44542.027407407404</v>
      </c>
      <c r="G803" s="21">
        <v>44542.066562499997</v>
      </c>
      <c r="H803">
        <v>32.799999999999997</v>
      </c>
      <c r="I803">
        <v>58.7</v>
      </c>
      <c r="J803" s="19">
        <v>2.3553240740740739E-2</v>
      </c>
      <c r="K803" s="19">
        <v>2.5787037037037039E-2</v>
      </c>
      <c r="L803" s="19">
        <v>2.2337962962962967E-3</v>
      </c>
      <c r="M803">
        <v>31.2</v>
      </c>
      <c r="N803">
        <v>3.2</v>
      </c>
      <c r="O803">
        <v>114.5</v>
      </c>
      <c r="P803">
        <v>317.5</v>
      </c>
      <c r="Q803">
        <v>199.7</v>
      </c>
      <c r="R803">
        <v>199.8</v>
      </c>
      <c r="S803" s="19">
        <v>4.5243055555555557E-2</v>
      </c>
      <c r="T803" s="19">
        <v>6.4930555555555561E-2</v>
      </c>
      <c r="U803" s="19">
        <v>4.9421296296296297E-2</v>
      </c>
      <c r="V803">
        <v>1554</v>
      </c>
      <c r="W803" s="19">
        <v>4.5243055555555557E-2</v>
      </c>
      <c r="X803" s="19">
        <v>4.9421296296296297E-2</v>
      </c>
      <c r="Y803">
        <v>1554</v>
      </c>
      <c r="Z803">
        <v>0</v>
      </c>
      <c r="AA803">
        <v>22</v>
      </c>
      <c r="AB803">
        <v>126</v>
      </c>
      <c r="AC803">
        <v>55.1</v>
      </c>
      <c r="AD803">
        <v>18</v>
      </c>
      <c r="AE803" s="19">
        <v>6.446759259259259E-2</v>
      </c>
      <c r="AF803" s="19">
        <v>6.5613425925925936E-2</v>
      </c>
      <c r="AG803" s="19">
        <v>1.1458333333333333E-3</v>
      </c>
      <c r="AH803" s="19">
        <v>9.4907407407407408E-4</v>
      </c>
      <c r="AI803"/>
      <c r="AJ803">
        <v>17.899999999999999</v>
      </c>
      <c r="AK803"/>
      <c r="AL803">
        <v>1554</v>
      </c>
      <c r="AM803">
        <v>1579</v>
      </c>
      <c r="AN803">
        <v>1574</v>
      </c>
      <c r="AO803">
        <v>6061</v>
      </c>
      <c r="AP803">
        <v>17.899999999999999</v>
      </c>
      <c r="AQ803">
        <v>4</v>
      </c>
      <c r="AR803">
        <v>0</v>
      </c>
      <c r="AS803">
        <v>5</v>
      </c>
      <c r="AT803">
        <v>0</v>
      </c>
      <c r="AU803">
        <v>9</v>
      </c>
      <c r="AV803">
        <v>0</v>
      </c>
      <c r="AW803"/>
      <c r="AX803"/>
      <c r="AY803">
        <v>1638</v>
      </c>
      <c r="AZ803" s="19">
        <v>2.2187499999999999E-2</v>
      </c>
      <c r="BA803">
        <v>2.5000000000000001E-2</v>
      </c>
      <c r="BB803">
        <v>1110</v>
      </c>
      <c r="BC803">
        <v>21405653</v>
      </c>
      <c r="BD803"/>
      <c r="BE803">
        <v>1579</v>
      </c>
      <c r="BF803" s="19">
        <v>6.3831018518518523E-2</v>
      </c>
      <c r="BG803">
        <v>2.9</v>
      </c>
      <c r="BH803">
        <v>191.7</v>
      </c>
      <c r="BI803">
        <v>126</v>
      </c>
      <c r="BJ803" t="s">
        <v>3123</v>
      </c>
      <c r="BK803"/>
      <c r="BL803" s="20">
        <f t="shared" si="12"/>
        <v>28.016666666666666</v>
      </c>
    </row>
    <row r="804" spans="1:64" s="18" customFormat="1">
      <c r="A804">
        <v>21205448</v>
      </c>
      <c r="B804" t="s">
        <v>3</v>
      </c>
      <c r="C804">
        <v>1</v>
      </c>
      <c r="D804" t="s">
        <v>18</v>
      </c>
      <c r="E804" t="s">
        <v>3080</v>
      </c>
      <c r="F804" s="21">
        <v>44542.057384259257</v>
      </c>
      <c r="G804" s="21">
        <v>44542.087222222224</v>
      </c>
      <c r="H804">
        <v>43</v>
      </c>
      <c r="I804">
        <v>46.3</v>
      </c>
      <c r="J804" s="19">
        <v>5.3136574074074072E-2</v>
      </c>
      <c r="K804" s="19">
        <v>5.5104166666666669E-2</v>
      </c>
      <c r="L804" s="19">
        <v>1.9675925925925928E-3</v>
      </c>
      <c r="M804">
        <v>29.1</v>
      </c>
      <c r="N804">
        <v>2.5</v>
      </c>
      <c r="O804">
        <v>105.8</v>
      </c>
      <c r="P804">
        <v>304.2</v>
      </c>
      <c r="Q804">
        <v>195.6</v>
      </c>
      <c r="R804">
        <v>196</v>
      </c>
      <c r="S804" s="19">
        <v>6.761574074074074E-2</v>
      </c>
      <c r="T804" s="19">
        <v>8.4780092592592601E-2</v>
      </c>
      <c r="U804" s="19">
        <v>7.4456018518518519E-2</v>
      </c>
      <c r="V804">
        <v>1563</v>
      </c>
      <c r="W804"/>
      <c r="X804"/>
      <c r="Y804"/>
      <c r="Z804">
        <v>86</v>
      </c>
      <c r="AA804">
        <v>3</v>
      </c>
      <c r="AB804">
        <v>130</v>
      </c>
      <c r="AC804">
        <v>118.3</v>
      </c>
      <c r="AD804">
        <v>18</v>
      </c>
      <c r="AE804" s="19">
        <v>8.2303240740740746E-2</v>
      </c>
      <c r="AF804" s="19">
        <v>8.6655092592592589E-2</v>
      </c>
      <c r="AG804" s="19">
        <v>4.3518518518518515E-3</v>
      </c>
      <c r="AH804" s="19">
        <v>5.6712962962962956E-4</v>
      </c>
      <c r="AI804"/>
      <c r="AJ804">
        <v>18.600000000000001</v>
      </c>
      <c r="AK804"/>
      <c r="AL804">
        <v>1563</v>
      </c>
      <c r="AM804">
        <v>1581</v>
      </c>
      <c r="AN804">
        <v>1589</v>
      </c>
      <c r="AO804">
        <v>6479</v>
      </c>
      <c r="AP804">
        <v>18.600000000000001</v>
      </c>
      <c r="AQ804">
        <v>52</v>
      </c>
      <c r="AR804">
        <v>0</v>
      </c>
      <c r="AS804">
        <v>57</v>
      </c>
      <c r="AT804">
        <v>0</v>
      </c>
      <c r="AU804">
        <v>109</v>
      </c>
      <c r="AV804">
        <v>1</v>
      </c>
      <c r="AW804">
        <v>0.4</v>
      </c>
      <c r="AX804">
        <v>0</v>
      </c>
      <c r="AY804">
        <v>1613</v>
      </c>
      <c r="AZ804" s="19">
        <v>5.1875000000000004E-2</v>
      </c>
      <c r="BA804">
        <v>0.03</v>
      </c>
      <c r="BB804">
        <v>881</v>
      </c>
      <c r="BC804">
        <v>21205445</v>
      </c>
      <c r="BD804" t="s">
        <v>3054</v>
      </c>
      <c r="BE804">
        <v>1581</v>
      </c>
      <c r="BF804" s="19">
        <v>8.7071759259259252E-2</v>
      </c>
      <c r="BG804">
        <v>3.3</v>
      </c>
      <c r="BH804">
        <v>247.5</v>
      </c>
      <c r="BI804">
        <v>130</v>
      </c>
      <c r="BJ804" t="s">
        <v>3123</v>
      </c>
      <c r="BK804"/>
      <c r="BL804" s="20">
        <f t="shared" si="12"/>
        <v>18.016666666666662</v>
      </c>
    </row>
    <row r="805" spans="1:64" s="18" customFormat="1">
      <c r="A805">
        <v>21405657</v>
      </c>
      <c r="B805" t="s">
        <v>3</v>
      </c>
      <c r="C805">
        <v>2</v>
      </c>
      <c r="D805" t="s">
        <v>18</v>
      </c>
      <c r="E805" t="s">
        <v>3192</v>
      </c>
      <c r="F805" s="21">
        <v>44542.078067129631</v>
      </c>
      <c r="G805" s="21">
        <v>44542.110891203702</v>
      </c>
      <c r="H805">
        <v>39.799999999999997</v>
      </c>
      <c r="I805">
        <v>58.4</v>
      </c>
      <c r="J805" s="19">
        <v>6.7847222222222225E-2</v>
      </c>
      <c r="K805" s="19">
        <v>7.0335648148148147E-2</v>
      </c>
      <c r="L805" s="19">
        <v>2.488425925925926E-3</v>
      </c>
      <c r="M805">
        <v>30.2</v>
      </c>
      <c r="N805">
        <v>3.2</v>
      </c>
      <c r="O805">
        <v>104.4</v>
      </c>
      <c r="P805">
        <v>319.10000000000002</v>
      </c>
      <c r="Q805">
        <v>211</v>
      </c>
      <c r="R805">
        <v>211.4</v>
      </c>
      <c r="S805" s="19">
        <v>9.0902777777777777E-2</v>
      </c>
      <c r="T805" s="19">
        <v>0.10613425925925928</v>
      </c>
      <c r="U805" s="19">
        <v>9.0671296296296292E-2</v>
      </c>
      <c r="V805">
        <v>1564</v>
      </c>
      <c r="W805" s="19">
        <v>9.0902777777777777E-2</v>
      </c>
      <c r="X805" s="19">
        <v>9.0671296296296292E-2</v>
      </c>
      <c r="Y805">
        <v>1564</v>
      </c>
      <c r="Z805">
        <v>28.1</v>
      </c>
      <c r="AA805">
        <v>17</v>
      </c>
      <c r="AB805">
        <v>72</v>
      </c>
      <c r="AC805">
        <v>81.8</v>
      </c>
      <c r="AD805">
        <v>18</v>
      </c>
      <c r="AE805" s="19">
        <v>8.7476851851851847E-2</v>
      </c>
      <c r="AF805" s="19">
        <v>0.10841435185185185</v>
      </c>
      <c r="AG805" s="19">
        <v>2.0937499999999998E-2</v>
      </c>
      <c r="AH805" s="19">
        <v>2.4768518518518516E-3</v>
      </c>
      <c r="AI805"/>
      <c r="AJ805">
        <v>13.7</v>
      </c>
      <c r="AK805"/>
      <c r="AL805">
        <v>1564</v>
      </c>
      <c r="AM805">
        <v>1582</v>
      </c>
      <c r="AN805">
        <v>1606</v>
      </c>
      <c r="AO805">
        <v>4848</v>
      </c>
      <c r="AP805">
        <v>13.7</v>
      </c>
      <c r="AQ805">
        <v>33</v>
      </c>
      <c r="AR805">
        <v>0</v>
      </c>
      <c r="AS805">
        <v>31</v>
      </c>
      <c r="AT805">
        <v>0</v>
      </c>
      <c r="AU805">
        <v>65</v>
      </c>
      <c r="AV805">
        <v>0</v>
      </c>
      <c r="AW805"/>
      <c r="AX805"/>
      <c r="AY805">
        <v>1618</v>
      </c>
      <c r="AZ805" s="19">
        <v>6.5324074074074076E-2</v>
      </c>
      <c r="BA805">
        <v>2.8000000000000001E-2</v>
      </c>
      <c r="BB805">
        <v>954</v>
      </c>
      <c r="BC805">
        <v>21105564</v>
      </c>
      <c r="BD805" t="s">
        <v>3107</v>
      </c>
      <c r="BE805">
        <v>1582</v>
      </c>
      <c r="BF805" s="19">
        <v>0.10892361111111111</v>
      </c>
      <c r="BG805">
        <v>3</v>
      </c>
      <c r="BH805">
        <v>231</v>
      </c>
      <c r="BI805">
        <v>72</v>
      </c>
      <c r="BJ805" t="s">
        <v>3123</v>
      </c>
      <c r="BK805"/>
      <c r="BL805" s="20">
        <f t="shared" si="12"/>
        <v>29.616666666666667</v>
      </c>
    </row>
    <row r="806" spans="1:64" s="18" customFormat="1">
      <c r="A806">
        <v>21305722</v>
      </c>
      <c r="B806" t="s">
        <v>3</v>
      </c>
      <c r="C806">
        <v>4</v>
      </c>
      <c r="D806" t="s">
        <v>19</v>
      </c>
      <c r="E806" t="s">
        <v>3261</v>
      </c>
      <c r="F806" s="21">
        <v>44542.102013888885</v>
      </c>
      <c r="G806" s="21">
        <v>44542.232037037036</v>
      </c>
      <c r="H806">
        <v>89.1</v>
      </c>
      <c r="I806">
        <v>227.6</v>
      </c>
      <c r="J806" s="19">
        <v>7.1932870370370369E-2</v>
      </c>
      <c r="K806" s="19">
        <v>7.3958333333333334E-2</v>
      </c>
      <c r="L806" s="19">
        <v>2.0254629629629629E-3</v>
      </c>
      <c r="M806">
        <v>85.2</v>
      </c>
      <c r="N806">
        <v>3.4</v>
      </c>
      <c r="O806">
        <v>108.9</v>
      </c>
      <c r="P806">
        <v>299.3</v>
      </c>
      <c r="Q806">
        <v>185.4</v>
      </c>
      <c r="R806">
        <v>187.1</v>
      </c>
      <c r="S806" s="19">
        <v>0.13903935185185184</v>
      </c>
      <c r="T806" s="19">
        <v>0.22520833333333334</v>
      </c>
      <c r="U806"/>
      <c r="V806"/>
      <c r="W806"/>
      <c r="X806"/>
      <c r="Y806"/>
      <c r="Z806">
        <v>0</v>
      </c>
      <c r="AA806">
        <v>18</v>
      </c>
      <c r="AB806">
        <v>16</v>
      </c>
      <c r="AC806">
        <v>76</v>
      </c>
      <c r="AD806">
        <v>18</v>
      </c>
      <c r="AE806" s="19">
        <v>0.10118055555555555</v>
      </c>
      <c r="AF806" s="19">
        <v>0.22734953703703706</v>
      </c>
      <c r="AG806" s="19">
        <v>0.12616898148148148</v>
      </c>
      <c r="AH806" s="19">
        <v>4.6874999999999998E-3</v>
      </c>
      <c r="AI806"/>
      <c r="AJ806">
        <v>59.4</v>
      </c>
      <c r="AK806"/>
      <c r="AL806">
        <v>1542</v>
      </c>
      <c r="AM806">
        <v>1575</v>
      </c>
      <c r="AN806">
        <v>1570</v>
      </c>
      <c r="AO806">
        <v>19180</v>
      </c>
      <c r="AP806">
        <v>59.4</v>
      </c>
      <c r="AQ806">
        <v>27</v>
      </c>
      <c r="AR806">
        <v>0</v>
      </c>
      <c r="AS806">
        <v>28</v>
      </c>
      <c r="AT806">
        <v>0</v>
      </c>
      <c r="AU806">
        <v>57</v>
      </c>
      <c r="AV806">
        <v>0</v>
      </c>
      <c r="AW806"/>
      <c r="AX806"/>
      <c r="AY806">
        <v>1600</v>
      </c>
      <c r="AZ806" s="19">
        <v>0.16849537037037035</v>
      </c>
      <c r="BA806">
        <v>2.1000000000000001E-2</v>
      </c>
      <c r="BB806">
        <v>1260</v>
      </c>
      <c r="BC806">
        <v>21405654</v>
      </c>
      <c r="BD806"/>
      <c r="BE806">
        <v>1575</v>
      </c>
      <c r="BF806" s="19">
        <v>0.23179398148148148</v>
      </c>
      <c r="BG806">
        <v>2.1</v>
      </c>
      <c r="BH806"/>
      <c r="BI806">
        <v>16</v>
      </c>
      <c r="BJ806" t="s">
        <v>3123</v>
      </c>
      <c r="BK806"/>
      <c r="BL806" s="20">
        <f t="shared" si="12"/>
        <v>93.716666666666669</v>
      </c>
    </row>
    <row r="807" spans="1:64" s="18" customFormat="1">
      <c r="A807">
        <v>21205449</v>
      </c>
      <c r="B807" t="s">
        <v>3</v>
      </c>
      <c r="C807">
        <v>1</v>
      </c>
      <c r="D807" t="s">
        <v>18</v>
      </c>
      <c r="E807" t="s">
        <v>3080</v>
      </c>
      <c r="F807" s="21">
        <v>44542.111030092594</v>
      </c>
      <c r="G807" s="21">
        <v>44542.135555555556</v>
      </c>
      <c r="H807">
        <v>35.299999999999997</v>
      </c>
      <c r="I807">
        <v>40.1</v>
      </c>
      <c r="J807" s="19">
        <v>0.10596064814814815</v>
      </c>
      <c r="K807" s="19">
        <v>0.1077199074074074</v>
      </c>
      <c r="L807" s="19">
        <v>1.7592592592592592E-3</v>
      </c>
      <c r="M807">
        <v>25.6</v>
      </c>
      <c r="N807">
        <v>3.1</v>
      </c>
      <c r="O807">
        <v>109.4</v>
      </c>
      <c r="P807">
        <v>312.5</v>
      </c>
      <c r="Q807">
        <v>199.9</v>
      </c>
      <c r="R807">
        <v>200</v>
      </c>
      <c r="S807" s="19">
        <v>0.11756944444444445</v>
      </c>
      <c r="T807" s="19">
        <v>0.13314814814814815</v>
      </c>
      <c r="U807" s="19">
        <v>0.12170138888888889</v>
      </c>
      <c r="V807">
        <v>1582</v>
      </c>
      <c r="W807"/>
      <c r="X807"/>
      <c r="Y807"/>
      <c r="Z807">
        <v>0</v>
      </c>
      <c r="AA807">
        <v>20</v>
      </c>
      <c r="AB807">
        <v>43</v>
      </c>
      <c r="AC807">
        <v>73.599999999999994</v>
      </c>
      <c r="AD807">
        <v>20</v>
      </c>
      <c r="AE807" s="19">
        <v>0.1325462962962963</v>
      </c>
      <c r="AF807" s="19">
        <v>0.13453703703703704</v>
      </c>
      <c r="AG807" s="19">
        <v>1.9907407407407408E-3</v>
      </c>
      <c r="AH807" s="19">
        <v>1.0185185185185186E-3</v>
      </c>
      <c r="AI807"/>
      <c r="AJ807">
        <v>11.7</v>
      </c>
      <c r="AK807"/>
      <c r="AL807">
        <v>1582</v>
      </c>
      <c r="AM807">
        <v>1585</v>
      </c>
      <c r="AN807">
        <v>1554</v>
      </c>
      <c r="AO807">
        <v>4109</v>
      </c>
      <c r="AP807">
        <v>11.7</v>
      </c>
      <c r="AQ807">
        <v>37</v>
      </c>
      <c r="AR807">
        <v>0</v>
      </c>
      <c r="AS807">
        <v>36</v>
      </c>
      <c r="AT807">
        <v>0</v>
      </c>
      <c r="AU807">
        <v>72</v>
      </c>
      <c r="AV807">
        <v>0</v>
      </c>
      <c r="AW807"/>
      <c r="AX807"/>
      <c r="AY807">
        <v>1620</v>
      </c>
      <c r="AZ807" s="19">
        <v>0.10452546296296296</v>
      </c>
      <c r="BA807">
        <v>2.3E-2</v>
      </c>
      <c r="BB807">
        <v>1142</v>
      </c>
      <c r="BC807">
        <v>21105565</v>
      </c>
      <c r="BD807" t="s">
        <v>3107</v>
      </c>
      <c r="BE807">
        <v>1585</v>
      </c>
      <c r="BF807" s="19">
        <v>0.13195601851851851</v>
      </c>
      <c r="BG807">
        <v>3.7</v>
      </c>
      <c r="BH807">
        <v>298.3</v>
      </c>
      <c r="BI807">
        <v>43</v>
      </c>
      <c r="BJ807" t="s">
        <v>3123</v>
      </c>
      <c r="BK807"/>
      <c r="BL807" s="20">
        <f t="shared" si="12"/>
        <v>14.183333333333346</v>
      </c>
    </row>
    <row r="808" spans="1:64" s="18" customFormat="1">
      <c r="A808">
        <v>21105566</v>
      </c>
      <c r="B808" t="s">
        <v>3</v>
      </c>
      <c r="C808">
        <v>2</v>
      </c>
      <c r="D808" t="s">
        <v>19</v>
      </c>
      <c r="E808" t="s">
        <v>3262</v>
      </c>
      <c r="F808" s="21">
        <v>44542.136018518519</v>
      </c>
      <c r="G808" s="21">
        <v>44542.173506944448</v>
      </c>
      <c r="H808">
        <v>0.7</v>
      </c>
      <c r="I808">
        <v>201.8</v>
      </c>
      <c r="J808" s="19">
        <v>2.6747685185185183E-2</v>
      </c>
      <c r="K808" s="19">
        <v>3.3368055555555554E-2</v>
      </c>
      <c r="L808" s="19">
        <v>6.6203703703703702E-3</v>
      </c>
      <c r="M808">
        <v>3.1</v>
      </c>
      <c r="N808">
        <v>0.3</v>
      </c>
      <c r="O808">
        <v>109.4</v>
      </c>
      <c r="P808">
        <v>304.60000000000002</v>
      </c>
      <c r="Q808">
        <v>191.6</v>
      </c>
      <c r="R808">
        <v>191.6</v>
      </c>
      <c r="S808"/>
      <c r="T808"/>
      <c r="U808"/>
      <c r="V808"/>
      <c r="W808"/>
      <c r="X808"/>
      <c r="Y808"/>
      <c r="Z808">
        <v>549</v>
      </c>
      <c r="AA808">
        <v>12</v>
      </c>
      <c r="AB808">
        <v>124</v>
      </c>
      <c r="AC808">
        <v>167</v>
      </c>
      <c r="AD808"/>
      <c r="AE808"/>
      <c r="AF808"/>
      <c r="AG808" s="19">
        <v>0</v>
      </c>
      <c r="AH808" s="19">
        <v>0</v>
      </c>
      <c r="AI808"/>
      <c r="AJ808">
        <v>0</v>
      </c>
      <c r="AK808"/>
      <c r="AL808"/>
      <c r="AM808"/>
      <c r="AN808">
        <v>1611</v>
      </c>
      <c r="AO808">
        <v>0</v>
      </c>
      <c r="AP808">
        <v>0</v>
      </c>
      <c r="AQ808">
        <v>1</v>
      </c>
      <c r="AR808">
        <v>0</v>
      </c>
      <c r="AS808">
        <v>0</v>
      </c>
      <c r="AT808">
        <v>0</v>
      </c>
      <c r="AU808">
        <v>1</v>
      </c>
      <c r="AV808">
        <v>0</v>
      </c>
      <c r="AW808"/>
      <c r="AX808"/>
      <c r="AY808">
        <v>1635</v>
      </c>
      <c r="AZ808" s="19">
        <v>2.3773148148148151E-2</v>
      </c>
      <c r="BA808">
        <v>3.3000000000000002E-2</v>
      </c>
      <c r="BB808">
        <v>821</v>
      </c>
      <c r="BC808">
        <v>21305716</v>
      </c>
      <c r="BD808"/>
      <c r="BE808"/>
      <c r="BF808"/>
      <c r="BG808"/>
      <c r="BH808"/>
      <c r="BI808">
        <v>124</v>
      </c>
      <c r="BJ808" t="s">
        <v>3123</v>
      </c>
      <c r="BK808" t="s">
        <v>3263</v>
      </c>
      <c r="BL808" s="20">
        <f t="shared" si="12"/>
        <v>1391.95</v>
      </c>
    </row>
    <row r="809" spans="1:64" s="18" customFormat="1">
      <c r="A809">
        <v>21405658</v>
      </c>
      <c r="B809" t="s">
        <v>3</v>
      </c>
      <c r="C809">
        <v>2</v>
      </c>
      <c r="D809" t="s">
        <v>18</v>
      </c>
      <c r="E809" t="s">
        <v>3192</v>
      </c>
      <c r="F809" s="21">
        <v>44542.13113425926</v>
      </c>
      <c r="G809" s="21">
        <v>44542.159131944441</v>
      </c>
      <c r="H809">
        <v>37.5</v>
      </c>
      <c r="I809">
        <v>44.6</v>
      </c>
      <c r="J809" s="19">
        <v>0.12511574074074075</v>
      </c>
      <c r="K809" s="19">
        <v>0.12814814814814815</v>
      </c>
      <c r="L809" s="19">
        <v>3.0324074074074073E-3</v>
      </c>
      <c r="M809">
        <v>33</v>
      </c>
      <c r="N809">
        <v>2.5</v>
      </c>
      <c r="O809">
        <v>106.9</v>
      </c>
      <c r="P809">
        <v>297.2</v>
      </c>
      <c r="Q809">
        <v>187.7</v>
      </c>
      <c r="R809">
        <v>187.8</v>
      </c>
      <c r="S809" s="19">
        <v>0.13752314814814814</v>
      </c>
      <c r="T809" s="19">
        <v>0.15913194444444445</v>
      </c>
      <c r="U809" s="19">
        <v>0.13703703703703704</v>
      </c>
      <c r="V809">
        <v>1580</v>
      </c>
      <c r="W809" s="19">
        <v>0.13752314814814814</v>
      </c>
      <c r="X809" s="19">
        <v>0.13703703703703704</v>
      </c>
      <c r="Y809">
        <v>1580</v>
      </c>
      <c r="Z809">
        <v>0</v>
      </c>
      <c r="AA809">
        <v>19</v>
      </c>
      <c r="AB809">
        <v>74</v>
      </c>
      <c r="AC809">
        <v>136</v>
      </c>
      <c r="AD809">
        <v>18</v>
      </c>
      <c r="AE809" s="19">
        <v>0.15232638888888889</v>
      </c>
      <c r="AF809" s="19">
        <v>0.15715277777777778</v>
      </c>
      <c r="AG809" s="19">
        <v>4.8263888888888887E-3</v>
      </c>
      <c r="AH809" s="19">
        <v>1.9791666666666668E-3</v>
      </c>
      <c r="AI809"/>
      <c r="AJ809">
        <v>13.1</v>
      </c>
      <c r="AK809">
        <v>1.8</v>
      </c>
      <c r="AL809">
        <v>1580</v>
      </c>
      <c r="AM809">
        <v>1574</v>
      </c>
      <c r="AN809">
        <v>1597</v>
      </c>
      <c r="AO809">
        <v>4496</v>
      </c>
      <c r="AP809">
        <v>13.1</v>
      </c>
      <c r="AQ809">
        <v>11</v>
      </c>
      <c r="AR809">
        <v>0</v>
      </c>
      <c r="AS809">
        <v>12</v>
      </c>
      <c r="AT809">
        <v>0</v>
      </c>
      <c r="AU809">
        <v>23</v>
      </c>
      <c r="AV809">
        <v>0</v>
      </c>
      <c r="AW809"/>
      <c r="AX809"/>
      <c r="AY809">
        <v>1636</v>
      </c>
      <c r="AZ809" s="19">
        <v>0.124375</v>
      </c>
      <c r="BA809">
        <v>2.7E-2</v>
      </c>
      <c r="BB809">
        <v>1030</v>
      </c>
      <c r="BC809">
        <v>21205446</v>
      </c>
      <c r="BD809" t="s">
        <v>3107</v>
      </c>
      <c r="BE809">
        <v>1574</v>
      </c>
      <c r="BF809" s="19">
        <v>0.1575115740740741</v>
      </c>
      <c r="BG809">
        <v>3.3</v>
      </c>
      <c r="BH809">
        <v>214.8</v>
      </c>
      <c r="BI809">
        <v>74</v>
      </c>
      <c r="BJ809" t="s">
        <v>3123</v>
      </c>
      <c r="BK809"/>
      <c r="BL809" s="20">
        <f t="shared" si="12"/>
        <v>13.499999999999993</v>
      </c>
    </row>
    <row r="810" spans="1:64" s="18" customFormat="1">
      <c r="A810">
        <v>21305723</v>
      </c>
      <c r="B810" t="s">
        <v>3089</v>
      </c>
      <c r="C810">
        <v>3</v>
      </c>
      <c r="D810" t="s">
        <v>19</v>
      </c>
      <c r="E810" t="s">
        <v>3126</v>
      </c>
      <c r="F810" s="21">
        <v>44542.146423611113</v>
      </c>
      <c r="G810" s="21">
        <v>44542.276435185187</v>
      </c>
      <c r="H810">
        <v>85.1</v>
      </c>
      <c r="I810">
        <v>207.6</v>
      </c>
      <c r="J810" s="19">
        <v>0.1300347222222222</v>
      </c>
      <c r="K810" s="19">
        <v>0.13223379629629631</v>
      </c>
      <c r="L810" s="19">
        <v>2.1990740740740742E-3</v>
      </c>
      <c r="M810">
        <v>28.5</v>
      </c>
      <c r="N810">
        <v>2.9</v>
      </c>
      <c r="O810">
        <v>115.5</v>
      </c>
      <c r="P810">
        <v>314.39999999999998</v>
      </c>
      <c r="Q810">
        <v>194.2</v>
      </c>
      <c r="R810">
        <v>196</v>
      </c>
      <c r="S810" s="19">
        <v>0.17576388888888891</v>
      </c>
      <c r="T810" s="19">
        <v>0.26973379629629629</v>
      </c>
      <c r="U810" s="19">
        <v>0.17972222222222223</v>
      </c>
      <c r="V810">
        <v>1548</v>
      </c>
      <c r="W810" s="19">
        <v>0.17576388888888891</v>
      </c>
      <c r="X810" s="19">
        <v>0.17972222222222223</v>
      </c>
      <c r="Y810">
        <v>1548</v>
      </c>
      <c r="Z810">
        <v>0</v>
      </c>
      <c r="AA810">
        <v>4</v>
      </c>
      <c r="AB810">
        <v>97</v>
      </c>
      <c r="AC810">
        <v>44.4</v>
      </c>
      <c r="AD810">
        <v>5</v>
      </c>
      <c r="AE810" s="19">
        <v>0.18015046296296297</v>
      </c>
      <c r="AF810" s="19">
        <v>0.27099537037037036</v>
      </c>
      <c r="AG810" s="19">
        <v>9.0844907407407416E-2</v>
      </c>
      <c r="AH810" s="19">
        <v>5.4398148148148149E-3</v>
      </c>
      <c r="AI810"/>
      <c r="AJ810">
        <v>49</v>
      </c>
      <c r="AK810"/>
      <c r="AL810">
        <v>1548</v>
      </c>
      <c r="AM810">
        <v>1567</v>
      </c>
      <c r="AN810">
        <v>1566</v>
      </c>
      <c r="AO810">
        <v>15690</v>
      </c>
      <c r="AP810">
        <v>49</v>
      </c>
      <c r="AQ810">
        <v>17</v>
      </c>
      <c r="AR810">
        <v>0</v>
      </c>
      <c r="AS810">
        <v>16</v>
      </c>
      <c r="AT810">
        <v>0</v>
      </c>
      <c r="AU810">
        <v>33</v>
      </c>
      <c r="AV810">
        <v>0</v>
      </c>
      <c r="AW810"/>
      <c r="AX810"/>
      <c r="AY810">
        <v>1585</v>
      </c>
      <c r="AZ810" s="19">
        <v>0.18969907407407408</v>
      </c>
      <c r="BA810">
        <v>1.9E-2</v>
      </c>
      <c r="BB810">
        <v>1470</v>
      </c>
      <c r="BC810">
        <v>21405656</v>
      </c>
      <c r="BD810" t="s">
        <v>3107</v>
      </c>
      <c r="BE810">
        <v>1567</v>
      </c>
      <c r="BF810" s="19">
        <v>0.27530092592592592</v>
      </c>
      <c r="BG810">
        <v>0.6</v>
      </c>
      <c r="BH810">
        <v>0</v>
      </c>
      <c r="BI810">
        <v>97</v>
      </c>
      <c r="BJ810" t="s">
        <v>3055</v>
      </c>
      <c r="BK810"/>
      <c r="BL810" s="20">
        <f t="shared" si="12"/>
        <v>62.683333333333351</v>
      </c>
    </row>
    <row r="811" spans="1:64" s="18" customFormat="1">
      <c r="A811">
        <v>21105567</v>
      </c>
      <c r="B811" t="s">
        <v>3</v>
      </c>
      <c r="C811">
        <v>1</v>
      </c>
      <c r="D811" t="s">
        <v>18</v>
      </c>
      <c r="E811" t="s">
        <v>3060</v>
      </c>
      <c r="F811" s="21">
        <v>44542.160173611112</v>
      </c>
      <c r="G811" s="21">
        <v>44542.180972222224</v>
      </c>
      <c r="H811">
        <v>29.9</v>
      </c>
      <c r="I811">
        <v>46.4</v>
      </c>
      <c r="J811" s="19">
        <v>0.1469212962962963</v>
      </c>
      <c r="K811" s="19">
        <v>0.14878472222222222</v>
      </c>
      <c r="L811" s="19">
        <v>1.8634259259259261E-3</v>
      </c>
      <c r="M811">
        <v>28</v>
      </c>
      <c r="N811">
        <v>4</v>
      </c>
      <c r="O811">
        <v>111.1</v>
      </c>
      <c r="P811">
        <v>300.89999999999998</v>
      </c>
      <c r="Q811">
        <v>184.2</v>
      </c>
      <c r="R811">
        <v>184.2</v>
      </c>
      <c r="S811" s="19">
        <v>0.1625810185185185</v>
      </c>
      <c r="T811" s="19">
        <v>0.17744212962962966</v>
      </c>
      <c r="U811" s="19">
        <v>0.16193287037037038</v>
      </c>
      <c r="V811">
        <v>1569</v>
      </c>
      <c r="W811"/>
      <c r="X811"/>
      <c r="Y811"/>
      <c r="Z811">
        <v>290</v>
      </c>
      <c r="AA811">
        <v>9</v>
      </c>
      <c r="AB811">
        <v>62</v>
      </c>
      <c r="AC811">
        <v>98.7</v>
      </c>
      <c r="AD811">
        <v>20</v>
      </c>
      <c r="AE811" s="19">
        <v>0.17733796296296298</v>
      </c>
      <c r="AF811" s="19">
        <v>0.17932870370370371</v>
      </c>
      <c r="AG811" s="19">
        <v>1.9907407407407408E-3</v>
      </c>
      <c r="AH811" s="19">
        <v>5.4398148148148144E-4</v>
      </c>
      <c r="AI811"/>
      <c r="AJ811">
        <v>14.4</v>
      </c>
      <c r="AK811"/>
      <c r="AL811">
        <v>1569</v>
      </c>
      <c r="AM811">
        <v>1591</v>
      </c>
      <c r="AN811">
        <v>1584</v>
      </c>
      <c r="AO811">
        <v>4921</v>
      </c>
      <c r="AP811">
        <v>14.4</v>
      </c>
      <c r="AQ811">
        <v>40</v>
      </c>
      <c r="AR811">
        <v>0</v>
      </c>
      <c r="AS811">
        <v>32</v>
      </c>
      <c r="AT811">
        <v>0</v>
      </c>
      <c r="AU811">
        <v>72</v>
      </c>
      <c r="AV811">
        <v>0</v>
      </c>
      <c r="AW811"/>
      <c r="AX811"/>
      <c r="AY811">
        <v>1641</v>
      </c>
      <c r="AZ811" s="19">
        <v>0.14359953703703704</v>
      </c>
      <c r="BA811">
        <v>3.2000000000000001E-2</v>
      </c>
      <c r="BB811">
        <v>853</v>
      </c>
      <c r="BC811">
        <v>21205447</v>
      </c>
      <c r="BD811"/>
      <c r="BE811">
        <v>1591</v>
      </c>
      <c r="BF811" s="19">
        <v>0.18060185185185185</v>
      </c>
      <c r="BG811">
        <v>3.6</v>
      </c>
      <c r="BH811">
        <v>231</v>
      </c>
      <c r="BI811">
        <v>62</v>
      </c>
      <c r="BJ811" t="s">
        <v>3123</v>
      </c>
      <c r="BK811"/>
      <c r="BL811" s="20">
        <f t="shared" si="12"/>
        <v>19.866666666666642</v>
      </c>
    </row>
    <row r="812" spans="1:64" s="18" customFormat="1">
      <c r="A812">
        <v>21205450</v>
      </c>
      <c r="B812" t="s">
        <v>3</v>
      </c>
      <c r="C812">
        <v>2</v>
      </c>
      <c r="D812" t="s">
        <v>16</v>
      </c>
      <c r="E812" t="s">
        <v>3086</v>
      </c>
      <c r="F812" s="21">
        <v>44542.168055555558</v>
      </c>
      <c r="G812" s="21">
        <v>44542.217824074076</v>
      </c>
      <c r="H812">
        <v>55.2</v>
      </c>
      <c r="I812">
        <v>72.2</v>
      </c>
      <c r="J812" s="19">
        <v>0.16487268518518519</v>
      </c>
      <c r="K812" s="19">
        <v>0.16768518518518519</v>
      </c>
      <c r="L812" s="19">
        <v>2.8124999999999995E-3</v>
      </c>
      <c r="M812">
        <v>41.6</v>
      </c>
      <c r="N812">
        <v>3.9</v>
      </c>
      <c r="O812">
        <v>113.8</v>
      </c>
      <c r="P812">
        <v>304.39999999999998</v>
      </c>
      <c r="Q812">
        <v>191</v>
      </c>
      <c r="R812">
        <v>191</v>
      </c>
      <c r="S812" s="19">
        <v>0.18476851851851853</v>
      </c>
      <c r="T812" s="19">
        <v>0.2131828703703704</v>
      </c>
      <c r="U812" s="19">
        <v>0.18877314814814816</v>
      </c>
      <c r="V812">
        <v>1547</v>
      </c>
      <c r="W812" s="19">
        <v>0.18476851851851853</v>
      </c>
      <c r="X812" s="19">
        <v>0.18877314814814816</v>
      </c>
      <c r="Y812">
        <v>1547</v>
      </c>
      <c r="Z812">
        <v>181</v>
      </c>
      <c r="AA812">
        <v>7</v>
      </c>
      <c r="AB812">
        <v>93</v>
      </c>
      <c r="AC812">
        <v>168.9</v>
      </c>
      <c r="AD812">
        <v>18</v>
      </c>
      <c r="AE812" s="19">
        <v>0.21006944444444445</v>
      </c>
      <c r="AF812" s="19">
        <v>0.21554398148148149</v>
      </c>
      <c r="AG812" s="19">
        <v>5.4745370370370373E-3</v>
      </c>
      <c r="AH812" s="19">
        <v>2.2685185185185182E-3</v>
      </c>
      <c r="AI812"/>
      <c r="AJ812">
        <v>30</v>
      </c>
      <c r="AK812"/>
      <c r="AL812">
        <v>1547</v>
      </c>
      <c r="AM812">
        <v>1581</v>
      </c>
      <c r="AN812">
        <v>1607</v>
      </c>
      <c r="AO812">
        <v>10239</v>
      </c>
      <c r="AP812">
        <v>30</v>
      </c>
      <c r="AQ812">
        <v>36</v>
      </c>
      <c r="AR812">
        <v>0</v>
      </c>
      <c r="AS812">
        <v>28</v>
      </c>
      <c r="AT812">
        <v>0</v>
      </c>
      <c r="AU812">
        <v>64</v>
      </c>
      <c r="AV812">
        <v>0</v>
      </c>
      <c r="AW812"/>
      <c r="AX812"/>
      <c r="AY812">
        <v>1597</v>
      </c>
      <c r="AZ812" s="19">
        <v>0.16311342592592593</v>
      </c>
      <c r="BA812">
        <v>3.2000000000000001E-2</v>
      </c>
      <c r="BB812">
        <v>812</v>
      </c>
      <c r="BC812">
        <v>21305716</v>
      </c>
      <c r="BD812"/>
      <c r="BE812">
        <v>1581</v>
      </c>
      <c r="BF812" s="19">
        <v>0.21582175925925925</v>
      </c>
      <c r="BG812">
        <v>3.2</v>
      </c>
      <c r="BH812">
        <v>210.9</v>
      </c>
      <c r="BI812">
        <v>93</v>
      </c>
      <c r="BJ812" t="s">
        <v>3123</v>
      </c>
      <c r="BK812"/>
      <c r="BL812" s="20">
        <f t="shared" si="12"/>
        <v>24.600000000000009</v>
      </c>
    </row>
    <row r="813" spans="1:64" s="18" customFormat="1">
      <c r="A813">
        <v>21405659</v>
      </c>
      <c r="B813" t="s">
        <v>3</v>
      </c>
      <c r="C813">
        <v>2</v>
      </c>
      <c r="D813" t="s">
        <v>18</v>
      </c>
      <c r="E813" t="s">
        <v>3067</v>
      </c>
      <c r="F813" s="21">
        <v>44542.18818287037</v>
      </c>
      <c r="G813" s="21">
        <v>44542.216689814813</v>
      </c>
      <c r="H813">
        <v>31.9</v>
      </c>
      <c r="I813">
        <v>50.5</v>
      </c>
      <c r="J813" s="19">
        <v>0.17903935185185185</v>
      </c>
      <c r="K813" s="19">
        <v>0.18162037037037038</v>
      </c>
      <c r="L813" s="19">
        <v>2.5810185185185185E-3</v>
      </c>
      <c r="M813">
        <v>32.799999999999997</v>
      </c>
      <c r="N813">
        <v>2.6</v>
      </c>
      <c r="O813">
        <v>110.1</v>
      </c>
      <c r="P813">
        <v>301.60000000000002</v>
      </c>
      <c r="Q813">
        <v>188.8</v>
      </c>
      <c r="R813">
        <v>188.9</v>
      </c>
      <c r="S813" s="19">
        <v>0.18818287037037038</v>
      </c>
      <c r="T813" s="19">
        <v>0.2051273148148148</v>
      </c>
      <c r="U813" s="19">
        <v>0.1897685185185185</v>
      </c>
      <c r="V813">
        <v>1570</v>
      </c>
      <c r="W813"/>
      <c r="X813"/>
      <c r="Y813"/>
      <c r="Z813">
        <v>38.6</v>
      </c>
      <c r="AA813">
        <v>22</v>
      </c>
      <c r="AB813">
        <v>127</v>
      </c>
      <c r="AC813">
        <v>78</v>
      </c>
      <c r="AD813">
        <v>18</v>
      </c>
      <c r="AE813" s="19">
        <v>0.2046064814814815</v>
      </c>
      <c r="AF813" s="19">
        <v>0.20729166666666665</v>
      </c>
      <c r="AG813" s="19">
        <v>2.685185185185185E-3</v>
      </c>
      <c r="AH813" s="19">
        <v>8.7499999999999991E-3</v>
      </c>
      <c r="AI813"/>
      <c r="AJ813">
        <v>13.6</v>
      </c>
      <c r="AK813"/>
      <c r="AL813">
        <v>1570</v>
      </c>
      <c r="AM813">
        <v>1581</v>
      </c>
      <c r="AN813">
        <v>1577</v>
      </c>
      <c r="AO813">
        <v>4274</v>
      </c>
      <c r="AP813">
        <v>13.6</v>
      </c>
      <c r="AQ813">
        <v>27</v>
      </c>
      <c r="AR813">
        <v>0</v>
      </c>
      <c r="AS813">
        <v>29</v>
      </c>
      <c r="AT813">
        <v>0</v>
      </c>
      <c r="AU813">
        <v>57</v>
      </c>
      <c r="AV813">
        <v>0</v>
      </c>
      <c r="AW813">
        <v>0</v>
      </c>
      <c r="AX813">
        <v>0</v>
      </c>
      <c r="AY813">
        <v>1581</v>
      </c>
      <c r="AZ813" s="19">
        <v>0.20864583333333334</v>
      </c>
      <c r="BA813">
        <v>2.9000000000000001E-2</v>
      </c>
      <c r="BB813">
        <v>947</v>
      </c>
      <c r="BC813">
        <v>21305721</v>
      </c>
      <c r="BD813" t="s">
        <v>3107</v>
      </c>
      <c r="BE813">
        <v>1581</v>
      </c>
      <c r="BF813" s="19">
        <v>0.20864583333333334</v>
      </c>
      <c r="BG813">
        <v>2.5</v>
      </c>
      <c r="BH813">
        <v>82.8</v>
      </c>
      <c r="BI813">
        <v>127</v>
      </c>
      <c r="BJ813" t="s">
        <v>3123</v>
      </c>
      <c r="BK813"/>
      <c r="BL813" s="20">
        <f t="shared" si="12"/>
        <v>9.4499999999999993</v>
      </c>
    </row>
    <row r="814" spans="1:64" s="18" customFormat="1">
      <c r="A814">
        <v>21305724</v>
      </c>
      <c r="B814" t="s">
        <v>3</v>
      </c>
      <c r="C814">
        <v>2</v>
      </c>
      <c r="D814" t="s">
        <v>18</v>
      </c>
      <c r="E814" t="s">
        <v>3084</v>
      </c>
      <c r="F814" s="21">
        <v>44542.211284722223</v>
      </c>
      <c r="G814" s="21">
        <v>44542.246631944443</v>
      </c>
      <c r="H814">
        <v>6.7</v>
      </c>
      <c r="I814">
        <v>76.5</v>
      </c>
      <c r="J814" s="19">
        <v>0.19159722222222222</v>
      </c>
      <c r="K814" s="19">
        <v>0.19351851851851851</v>
      </c>
      <c r="L814" s="19">
        <v>1.9212962962962962E-3</v>
      </c>
      <c r="M814">
        <v>42.9</v>
      </c>
      <c r="N814">
        <v>4.0999999999999996</v>
      </c>
      <c r="O814">
        <v>106.1</v>
      </c>
      <c r="P814">
        <v>309.10000000000002</v>
      </c>
      <c r="Q814">
        <v>198.5</v>
      </c>
      <c r="R814">
        <v>198.9</v>
      </c>
      <c r="S814" s="19">
        <v>0.21184027777777778</v>
      </c>
      <c r="T814" s="19">
        <v>0.2429050925925926</v>
      </c>
      <c r="U814" s="19">
        <v>0.21493055555555554</v>
      </c>
      <c r="V814">
        <v>1579</v>
      </c>
      <c r="W814" s="19">
        <v>0.22188657407407408</v>
      </c>
      <c r="X814" s="19">
        <v>0.22603009259259257</v>
      </c>
      <c r="Y814">
        <v>1577</v>
      </c>
      <c r="Z814">
        <v>0</v>
      </c>
      <c r="AA814">
        <v>3</v>
      </c>
      <c r="AB814">
        <v>131</v>
      </c>
      <c r="AC814">
        <v>67.2</v>
      </c>
      <c r="AD814">
        <v>18</v>
      </c>
      <c r="AE814" s="19">
        <v>0.24098379629629629</v>
      </c>
      <c r="AF814" s="19">
        <v>0.24533564814814815</v>
      </c>
      <c r="AG814" s="19">
        <v>4.3518518518518515E-3</v>
      </c>
      <c r="AH814" s="19">
        <v>8.6805555555555551E-4</v>
      </c>
      <c r="AI814"/>
      <c r="AJ814">
        <v>21.9</v>
      </c>
      <c r="AK814"/>
      <c r="AL814">
        <v>1579</v>
      </c>
      <c r="AM814">
        <v>1575</v>
      </c>
      <c r="AN814">
        <v>1574</v>
      </c>
      <c r="AO814">
        <v>6888</v>
      </c>
      <c r="AP814">
        <v>21.9</v>
      </c>
      <c r="AQ814">
        <v>19</v>
      </c>
      <c r="AR814">
        <v>0</v>
      </c>
      <c r="AS814">
        <v>20</v>
      </c>
      <c r="AT814">
        <v>0</v>
      </c>
      <c r="AU814">
        <v>39</v>
      </c>
      <c r="AV814">
        <v>0</v>
      </c>
      <c r="AW814"/>
      <c r="AX814"/>
      <c r="AY814">
        <v>1579</v>
      </c>
      <c r="AZ814" s="19">
        <v>0.21493055555555554</v>
      </c>
      <c r="BA814">
        <v>2.3E-2</v>
      </c>
      <c r="BB814">
        <v>1180</v>
      </c>
      <c r="BC814">
        <v>21205448</v>
      </c>
      <c r="BD814" t="s">
        <v>3107</v>
      </c>
      <c r="BE814">
        <v>1575</v>
      </c>
      <c r="BF814" s="19">
        <v>0.24586805555555555</v>
      </c>
      <c r="BG814">
        <v>3.9</v>
      </c>
      <c r="BH814">
        <v>386.1</v>
      </c>
      <c r="BI814">
        <v>131</v>
      </c>
      <c r="BJ814" t="s">
        <v>3123</v>
      </c>
      <c r="BK814"/>
      <c r="BL814" s="20">
        <f t="shared" si="12"/>
        <v>26.383333333333354</v>
      </c>
    </row>
    <row r="815" spans="1:64" s="18" customFormat="1">
      <c r="A815">
        <v>21205451</v>
      </c>
      <c r="B815" t="s">
        <v>3089</v>
      </c>
      <c r="C815">
        <v>3</v>
      </c>
      <c r="D815" t="s">
        <v>16</v>
      </c>
      <c r="E815" t="s">
        <v>3264</v>
      </c>
      <c r="F815" s="21">
        <v>44542.201493055552</v>
      </c>
      <c r="G815" s="21">
        <v>44542.297719907408</v>
      </c>
      <c r="H815">
        <v>91</v>
      </c>
      <c r="I815">
        <v>141.1</v>
      </c>
      <c r="J815" s="19">
        <v>0.19726851851851854</v>
      </c>
      <c r="K815" s="19">
        <v>0.19974537037037035</v>
      </c>
      <c r="L815" s="19">
        <v>2.4768518518518516E-3</v>
      </c>
      <c r="M815">
        <v>52.2</v>
      </c>
      <c r="N815">
        <v>3.8</v>
      </c>
      <c r="O815">
        <v>116.4</v>
      </c>
      <c r="P815">
        <v>313.10000000000002</v>
      </c>
      <c r="Q815">
        <v>192.9</v>
      </c>
      <c r="R815">
        <v>192.8</v>
      </c>
      <c r="S815" s="19">
        <v>0.21805555555555556</v>
      </c>
      <c r="T815" s="19">
        <v>0.28608796296296296</v>
      </c>
      <c r="U815" s="19">
        <v>0.2024074074074074</v>
      </c>
      <c r="V815">
        <v>1600</v>
      </c>
      <c r="W815"/>
      <c r="X815"/>
      <c r="Y815"/>
      <c r="Z815">
        <v>29</v>
      </c>
      <c r="AA815">
        <v>15</v>
      </c>
      <c r="AB815">
        <v>70</v>
      </c>
      <c r="AC815">
        <v>79.599999999999994</v>
      </c>
      <c r="AD815">
        <v>18</v>
      </c>
      <c r="AE815" s="19">
        <v>0.28905092592592591</v>
      </c>
      <c r="AF815" s="19">
        <v>0.29261574074074076</v>
      </c>
      <c r="AG815" s="19">
        <v>3.5648148148148154E-3</v>
      </c>
      <c r="AH815" s="19">
        <v>5.1041666666666666E-3</v>
      </c>
      <c r="AI815"/>
      <c r="AJ815">
        <v>36.4</v>
      </c>
      <c r="AK815"/>
      <c r="AL815">
        <v>1600</v>
      </c>
      <c r="AM815">
        <v>1566</v>
      </c>
      <c r="AN815">
        <v>1580</v>
      </c>
      <c r="AO815">
        <v>12692</v>
      </c>
      <c r="AP815">
        <v>36.4</v>
      </c>
      <c r="AQ815">
        <v>47</v>
      </c>
      <c r="AR815">
        <v>0</v>
      </c>
      <c r="AS815">
        <v>47</v>
      </c>
      <c r="AT815">
        <v>0</v>
      </c>
      <c r="AU815">
        <v>94</v>
      </c>
      <c r="AV815">
        <v>0</v>
      </c>
      <c r="AW815"/>
      <c r="AX815"/>
      <c r="AY815">
        <v>1600</v>
      </c>
      <c r="AZ815" s="19">
        <v>0.21891203703703702</v>
      </c>
      <c r="BA815">
        <v>2.8000000000000001E-2</v>
      </c>
      <c r="BB815">
        <v>945</v>
      </c>
      <c r="BC815">
        <v>21405655</v>
      </c>
      <c r="BD815"/>
      <c r="BE815">
        <v>1566</v>
      </c>
      <c r="BF815" s="19">
        <v>0.29299768518518515</v>
      </c>
      <c r="BG815">
        <v>3.7</v>
      </c>
      <c r="BH815">
        <v>313.5</v>
      </c>
      <c r="BI815">
        <v>70</v>
      </c>
      <c r="BJ815" t="s">
        <v>3055</v>
      </c>
      <c r="BK815"/>
      <c r="BL815" s="20">
        <f t="shared" si="12"/>
        <v>26.366666666666699</v>
      </c>
    </row>
    <row r="816" spans="1:64" s="18" customFormat="1">
      <c r="A816">
        <v>21105568</v>
      </c>
      <c r="B816" t="s">
        <v>3089</v>
      </c>
      <c r="C816">
        <v>1</v>
      </c>
      <c r="D816" t="s">
        <v>16</v>
      </c>
      <c r="E816" t="s">
        <v>3060</v>
      </c>
      <c r="F816" s="21">
        <v>44542.218807870369</v>
      </c>
      <c r="G816" s="21">
        <v>44542.256307870368</v>
      </c>
      <c r="H816">
        <v>54</v>
      </c>
      <c r="I816">
        <v>69.5</v>
      </c>
      <c r="J816" s="19">
        <v>0.2059375</v>
      </c>
      <c r="K816" s="19">
        <v>0.20804398148148148</v>
      </c>
      <c r="L816" s="19">
        <v>2.1064814814814813E-3</v>
      </c>
      <c r="M816">
        <v>37</v>
      </c>
      <c r="N816">
        <v>3.6</v>
      </c>
      <c r="O816">
        <v>102</v>
      </c>
      <c r="P816">
        <v>302.2</v>
      </c>
      <c r="Q816">
        <v>196.5</v>
      </c>
      <c r="R816">
        <v>196.6</v>
      </c>
      <c r="S816" s="19">
        <v>0.22969907407407408</v>
      </c>
      <c r="T816" s="19">
        <v>0.25256944444444446</v>
      </c>
      <c r="U816" s="19">
        <v>0.23049768518518518</v>
      </c>
      <c r="V816">
        <v>1534</v>
      </c>
      <c r="W816"/>
      <c r="X816"/>
      <c r="Y816"/>
      <c r="Z816">
        <v>223</v>
      </c>
      <c r="AA816">
        <v>17</v>
      </c>
      <c r="AB816">
        <v>73</v>
      </c>
      <c r="AC816">
        <v>44.1</v>
      </c>
      <c r="AD816">
        <v>18</v>
      </c>
      <c r="AE816" s="19">
        <v>0.25094907407407407</v>
      </c>
      <c r="AF816" s="19">
        <v>0.25465277777777778</v>
      </c>
      <c r="AG816" s="19">
        <v>3.7037037037037034E-3</v>
      </c>
      <c r="AH816" s="19">
        <v>1.6550925925925926E-3</v>
      </c>
      <c r="AI816"/>
      <c r="AJ816">
        <v>21.8</v>
      </c>
      <c r="AK816"/>
      <c r="AL816">
        <v>1534</v>
      </c>
      <c r="AM816">
        <v>1583</v>
      </c>
      <c r="AN816">
        <v>1568</v>
      </c>
      <c r="AO816">
        <v>7391</v>
      </c>
      <c r="AP816">
        <v>21.8</v>
      </c>
      <c r="AQ816">
        <v>13</v>
      </c>
      <c r="AR816">
        <v>0</v>
      </c>
      <c r="AS816">
        <v>12</v>
      </c>
      <c r="AT816">
        <v>0</v>
      </c>
      <c r="AU816">
        <v>26</v>
      </c>
      <c r="AV816">
        <v>0</v>
      </c>
      <c r="AW816"/>
      <c r="AX816"/>
      <c r="AY816">
        <v>1621</v>
      </c>
      <c r="AZ816" s="19">
        <v>0.20310185185185184</v>
      </c>
      <c r="BA816">
        <v>3.5999999999999997E-2</v>
      </c>
      <c r="BB816">
        <v>745</v>
      </c>
      <c r="BC816">
        <v>21405657</v>
      </c>
      <c r="BD816" t="s">
        <v>3107</v>
      </c>
      <c r="BE816">
        <v>1583</v>
      </c>
      <c r="BF816" s="19">
        <v>0.25097222222222221</v>
      </c>
      <c r="BG816">
        <v>3.6</v>
      </c>
      <c r="BH816">
        <v>314.2</v>
      </c>
      <c r="BI816">
        <v>73</v>
      </c>
      <c r="BJ816" t="s">
        <v>3055</v>
      </c>
      <c r="BK816"/>
      <c r="BL816" s="20">
        <f t="shared" si="12"/>
        <v>31.183333333333344</v>
      </c>
    </row>
    <row r="817" spans="1:64" s="18" customFormat="1">
      <c r="A817">
        <v>21305725</v>
      </c>
      <c r="B817" t="s">
        <v>3089</v>
      </c>
      <c r="C817">
        <v>3</v>
      </c>
      <c r="D817" t="s">
        <v>18</v>
      </c>
      <c r="E817" t="s">
        <v>3265</v>
      </c>
      <c r="F817" s="21">
        <v>44542.283356481479</v>
      </c>
      <c r="G817" s="21">
        <v>44542.345613425925</v>
      </c>
      <c r="H817">
        <v>79.099999999999994</v>
      </c>
      <c r="I817">
        <v>149.6</v>
      </c>
      <c r="J817" s="19">
        <v>0.2394212962962963</v>
      </c>
      <c r="K817" s="19">
        <v>0.2416898148148148</v>
      </c>
      <c r="L817" s="19">
        <v>2.2685185185185182E-3</v>
      </c>
      <c r="M817">
        <v>52.2</v>
      </c>
      <c r="N817">
        <v>5.3</v>
      </c>
      <c r="O817">
        <v>107.6</v>
      </c>
      <c r="P817">
        <v>319.60000000000002</v>
      </c>
      <c r="Q817">
        <v>206.3</v>
      </c>
      <c r="R817">
        <v>206.7</v>
      </c>
      <c r="S817" s="19">
        <v>0.29089120370370369</v>
      </c>
      <c r="T817" s="19">
        <v>0.33609953703703704</v>
      </c>
      <c r="U817" s="19">
        <v>0.29249999999999998</v>
      </c>
      <c r="V817">
        <v>1529</v>
      </c>
      <c r="W817" s="19">
        <v>0.32218750000000002</v>
      </c>
      <c r="X817" s="19">
        <v>0.32626157407407408</v>
      </c>
      <c r="Y817">
        <v>1545</v>
      </c>
      <c r="Z817">
        <v>99</v>
      </c>
      <c r="AA817">
        <v>24</v>
      </c>
      <c r="AB817">
        <v>0</v>
      </c>
      <c r="AC817"/>
      <c r="AD817">
        <v>19</v>
      </c>
      <c r="AE817" s="19">
        <v>0.3240972222222222</v>
      </c>
      <c r="AF817" s="19">
        <v>0.33449074074074076</v>
      </c>
      <c r="AG817" s="19">
        <v>1.0393518518518519E-2</v>
      </c>
      <c r="AH817" s="19">
        <v>9.5023148148148159E-3</v>
      </c>
      <c r="AI817"/>
      <c r="AJ817">
        <v>43.3</v>
      </c>
      <c r="AK817"/>
      <c r="AL817">
        <v>1529</v>
      </c>
      <c r="AM817">
        <v>1571</v>
      </c>
      <c r="AN817">
        <v>1553</v>
      </c>
      <c r="AO817">
        <v>14089</v>
      </c>
      <c r="AP817">
        <v>43.3</v>
      </c>
      <c r="AQ817">
        <v>78</v>
      </c>
      <c r="AR817">
        <v>0</v>
      </c>
      <c r="AS817">
        <v>55</v>
      </c>
      <c r="AT817">
        <v>0</v>
      </c>
      <c r="AU817">
        <v>132</v>
      </c>
      <c r="AV817">
        <v>1</v>
      </c>
      <c r="AW817"/>
      <c r="AX817"/>
      <c r="AY817">
        <v>1542</v>
      </c>
      <c r="AZ817" s="19">
        <v>0.33637731481481481</v>
      </c>
      <c r="BA817">
        <v>3.1E-2</v>
      </c>
      <c r="BB817">
        <v>868</v>
      </c>
      <c r="BC817">
        <v>21105544</v>
      </c>
      <c r="BD817" t="s">
        <v>3146</v>
      </c>
      <c r="BE817">
        <v>1571</v>
      </c>
      <c r="BF817" s="19">
        <v>0.33637731481481481</v>
      </c>
      <c r="BG817">
        <v>3.6</v>
      </c>
      <c r="BH817">
        <v>330.7</v>
      </c>
      <c r="BI817">
        <v>0</v>
      </c>
      <c r="BJ817" t="s">
        <v>3055</v>
      </c>
      <c r="BK817" t="s">
        <v>3266</v>
      </c>
      <c r="BL817" s="20">
        <f t="shared" si="12"/>
        <v>70.850000000000009</v>
      </c>
    </row>
    <row r="818" spans="1:64" s="18" customFormat="1">
      <c r="A818">
        <v>21305725</v>
      </c>
      <c r="B818" t="s">
        <v>3089</v>
      </c>
      <c r="C818">
        <v>3</v>
      </c>
      <c r="D818" t="s">
        <v>18</v>
      </c>
      <c r="E818" t="s">
        <v>3265</v>
      </c>
      <c r="F818" s="21">
        <v>44542.283356481479</v>
      </c>
      <c r="G818" s="21">
        <v>44542.345613425925</v>
      </c>
      <c r="H818">
        <v>79.099999999999994</v>
      </c>
      <c r="I818">
        <v>149.6</v>
      </c>
      <c r="J818" s="19">
        <v>0.2394212962962963</v>
      </c>
      <c r="K818" s="19">
        <v>0.2416898148148148</v>
      </c>
      <c r="L818" s="19">
        <v>2.2685185185185182E-3</v>
      </c>
      <c r="M818">
        <v>52.2</v>
      </c>
      <c r="N818">
        <v>5.3</v>
      </c>
      <c r="O818">
        <v>107.6</v>
      </c>
      <c r="P818">
        <v>319.60000000000002</v>
      </c>
      <c r="Q818">
        <v>206.3</v>
      </c>
      <c r="R818">
        <v>206.7</v>
      </c>
      <c r="S818" s="19">
        <v>0.29089120370370369</v>
      </c>
      <c r="T818" s="19">
        <v>0.33609953703703704</v>
      </c>
      <c r="U818" s="19">
        <v>0.29249999999999998</v>
      </c>
      <c r="V818">
        <v>1529</v>
      </c>
      <c r="W818" s="19">
        <v>0.32218750000000002</v>
      </c>
      <c r="X818" s="19">
        <v>0.32626157407407408</v>
      </c>
      <c r="Y818">
        <v>1545</v>
      </c>
      <c r="Z818">
        <v>99</v>
      </c>
      <c r="AA818">
        <v>24</v>
      </c>
      <c r="AB818">
        <v>0</v>
      </c>
      <c r="AC818"/>
      <c r="AD818">
        <v>19</v>
      </c>
      <c r="AE818" s="19">
        <v>0.3240972222222222</v>
      </c>
      <c r="AF818" s="19">
        <v>0.33449074074074076</v>
      </c>
      <c r="AG818" s="19">
        <v>1.0393518518518519E-2</v>
      </c>
      <c r="AH818" s="19">
        <v>9.5023148148148159E-3</v>
      </c>
      <c r="AI818"/>
      <c r="AJ818">
        <v>43.3</v>
      </c>
      <c r="AK818"/>
      <c r="AL818">
        <v>1529</v>
      </c>
      <c r="AM818">
        <v>1571</v>
      </c>
      <c r="AN818">
        <v>1553</v>
      </c>
      <c r="AO818">
        <v>14089</v>
      </c>
      <c r="AP818">
        <v>43.3</v>
      </c>
      <c r="AQ818">
        <v>78</v>
      </c>
      <c r="AR818">
        <v>0</v>
      </c>
      <c r="AS818">
        <v>55</v>
      </c>
      <c r="AT818">
        <v>0</v>
      </c>
      <c r="AU818">
        <v>132</v>
      </c>
      <c r="AV818">
        <v>1</v>
      </c>
      <c r="AW818"/>
      <c r="AX818"/>
      <c r="AY818">
        <v>1542</v>
      </c>
      <c r="AZ818" s="19">
        <v>0.33637731481481481</v>
      </c>
      <c r="BA818">
        <v>3.1E-2</v>
      </c>
      <c r="BB818">
        <v>868</v>
      </c>
      <c r="BC818">
        <v>21105544</v>
      </c>
      <c r="BD818" t="s">
        <v>3146</v>
      </c>
      <c r="BE818">
        <v>1571</v>
      </c>
      <c r="BF818" s="19">
        <v>0.33637731481481481</v>
      </c>
      <c r="BG818">
        <v>3.6</v>
      </c>
      <c r="BH818">
        <v>330.7</v>
      </c>
      <c r="BI818">
        <v>0</v>
      </c>
      <c r="BJ818" t="s">
        <v>3055</v>
      </c>
      <c r="BK818" t="s">
        <v>3266</v>
      </c>
      <c r="BL818" s="20">
        <f t="shared" si="12"/>
        <v>70.850000000000009</v>
      </c>
    </row>
    <row r="819" spans="1:64" s="18" customFormat="1">
      <c r="A819">
        <v>21205452</v>
      </c>
      <c r="B819" t="s">
        <v>3089</v>
      </c>
      <c r="C819">
        <v>2</v>
      </c>
      <c r="D819" t="s">
        <v>19</v>
      </c>
      <c r="E819" t="s">
        <v>3064</v>
      </c>
      <c r="F819" s="21">
        <v>44542.26771990741</v>
      </c>
      <c r="G819" s="21">
        <v>44542.323449074072</v>
      </c>
      <c r="H819">
        <v>59.8</v>
      </c>
      <c r="I819">
        <v>112.8</v>
      </c>
      <c r="J819" s="19">
        <v>0.24304398148148146</v>
      </c>
      <c r="K819" s="19">
        <v>0.24508101851851852</v>
      </c>
      <c r="L819" s="19">
        <v>2.0370370370370373E-3</v>
      </c>
      <c r="M819">
        <v>60</v>
      </c>
      <c r="N819">
        <v>2.2999999999999998</v>
      </c>
      <c r="O819">
        <v>108.2</v>
      </c>
      <c r="P819">
        <v>298.5</v>
      </c>
      <c r="Q819">
        <v>186.7</v>
      </c>
      <c r="R819">
        <v>188.1</v>
      </c>
      <c r="S819" s="19">
        <v>0.28206018518518516</v>
      </c>
      <c r="T819" s="19">
        <v>0.3192592592592593</v>
      </c>
      <c r="U819" s="19">
        <v>0.28277777777777779</v>
      </c>
      <c r="V819">
        <v>1602</v>
      </c>
      <c r="W819" s="19">
        <v>0.28206018518518516</v>
      </c>
      <c r="X819" s="19">
        <v>0.28277777777777779</v>
      </c>
      <c r="Y819">
        <v>1602</v>
      </c>
      <c r="Z819">
        <v>80</v>
      </c>
      <c r="AA819">
        <v>10</v>
      </c>
      <c r="AB819">
        <v>63</v>
      </c>
      <c r="AC819">
        <v>81.900000000000006</v>
      </c>
      <c r="AD819">
        <v>4</v>
      </c>
      <c r="AE819" s="19">
        <v>0.29539351851851853</v>
      </c>
      <c r="AF819" s="19">
        <v>0.32218750000000002</v>
      </c>
      <c r="AG819" s="19">
        <v>2.6793981481481485E-2</v>
      </c>
      <c r="AH819" s="19">
        <v>1.261574074074074E-3</v>
      </c>
      <c r="AI819"/>
      <c r="AJ819">
        <v>28.5</v>
      </c>
      <c r="AK819"/>
      <c r="AL819">
        <v>1602</v>
      </c>
      <c r="AM819">
        <v>1569</v>
      </c>
      <c r="AN819">
        <v>1578</v>
      </c>
      <c r="AO819">
        <v>9000</v>
      </c>
      <c r="AP819">
        <v>28.5</v>
      </c>
      <c r="AQ819">
        <v>28</v>
      </c>
      <c r="AR819">
        <v>0</v>
      </c>
      <c r="AS819">
        <v>28</v>
      </c>
      <c r="AT819">
        <v>0</v>
      </c>
      <c r="AU819">
        <v>57</v>
      </c>
      <c r="AV819">
        <v>0</v>
      </c>
      <c r="AW819"/>
      <c r="AX819"/>
      <c r="AY819">
        <v>1646</v>
      </c>
      <c r="AZ819" s="19">
        <v>0.24004629629629629</v>
      </c>
      <c r="BA819">
        <v>2.1000000000000001E-2</v>
      </c>
      <c r="BB819">
        <v>1335</v>
      </c>
      <c r="BC819">
        <v>21305720</v>
      </c>
      <c r="BD819"/>
      <c r="BE819">
        <v>1569</v>
      </c>
      <c r="BF819" s="19">
        <v>0.32230324074074074</v>
      </c>
      <c r="BG819">
        <v>0.8</v>
      </c>
      <c r="BH819">
        <v>66.7</v>
      </c>
      <c r="BI819">
        <v>63</v>
      </c>
      <c r="BJ819" t="s">
        <v>3055</v>
      </c>
      <c r="BK819"/>
      <c r="BL819" s="20">
        <f t="shared" si="12"/>
        <v>53.249999999999972</v>
      </c>
    </row>
    <row r="820" spans="1:64" s="18" customFormat="1">
      <c r="A820">
        <v>21405660</v>
      </c>
      <c r="B820" t="s">
        <v>3089</v>
      </c>
      <c r="C820">
        <v>1</v>
      </c>
      <c r="D820" t="s">
        <v>18</v>
      </c>
      <c r="E820" t="s">
        <v>3075</v>
      </c>
      <c r="F820" s="21">
        <v>44542.252418981479</v>
      </c>
      <c r="G820" s="21">
        <v>44542.287789351853</v>
      </c>
      <c r="H820">
        <v>50.9</v>
      </c>
      <c r="I820">
        <v>79.400000000000006</v>
      </c>
      <c r="J820" s="19">
        <v>0.23030092592592591</v>
      </c>
      <c r="K820" s="19">
        <v>0.23267361111111109</v>
      </c>
      <c r="L820" s="19">
        <v>2.3726851851851851E-3</v>
      </c>
      <c r="M820">
        <v>27.9</v>
      </c>
      <c r="N820">
        <v>1.9</v>
      </c>
      <c r="O820">
        <v>113.8</v>
      </c>
      <c r="P820">
        <v>307.60000000000002</v>
      </c>
      <c r="Q820">
        <v>191.9</v>
      </c>
      <c r="R820">
        <v>192</v>
      </c>
      <c r="S820" s="19">
        <v>0.26826388888888891</v>
      </c>
      <c r="T820" s="19">
        <v>0.28476851851851853</v>
      </c>
      <c r="U820" s="19">
        <v>0.27291666666666664</v>
      </c>
      <c r="V820">
        <v>1563</v>
      </c>
      <c r="W820"/>
      <c r="X820"/>
      <c r="Y820"/>
      <c r="Z820">
        <v>0</v>
      </c>
      <c r="AA820">
        <v>20</v>
      </c>
      <c r="AB820">
        <v>44</v>
      </c>
      <c r="AC820">
        <v>58.5</v>
      </c>
      <c r="AD820">
        <v>18</v>
      </c>
      <c r="AE820" s="19">
        <v>0.27100694444444445</v>
      </c>
      <c r="AF820" s="19">
        <v>0.28636574074074073</v>
      </c>
      <c r="AG820" s="19">
        <v>1.5358796296296296E-2</v>
      </c>
      <c r="AH820" s="19">
        <v>1.423611111111111E-3</v>
      </c>
      <c r="AI820"/>
      <c r="AJ820">
        <v>21.5</v>
      </c>
      <c r="AK820"/>
      <c r="AL820">
        <v>1563</v>
      </c>
      <c r="AM820">
        <v>1576</v>
      </c>
      <c r="AN820">
        <v>1572</v>
      </c>
      <c r="AO820">
        <v>6636</v>
      </c>
      <c r="AP820">
        <v>21.5</v>
      </c>
      <c r="AQ820">
        <v>20</v>
      </c>
      <c r="AR820">
        <v>0</v>
      </c>
      <c r="AS820">
        <v>20</v>
      </c>
      <c r="AT820">
        <v>0</v>
      </c>
      <c r="AU820">
        <v>40</v>
      </c>
      <c r="AV820">
        <v>0</v>
      </c>
      <c r="AW820"/>
      <c r="AX820"/>
      <c r="AY820">
        <v>1629</v>
      </c>
      <c r="AZ820" s="19">
        <v>0.22864583333333333</v>
      </c>
      <c r="BA820">
        <v>2.7E-2</v>
      </c>
      <c r="BB820">
        <v>1020</v>
      </c>
      <c r="BC820">
        <v>21205449</v>
      </c>
      <c r="BD820" t="s">
        <v>3107</v>
      </c>
      <c r="BE820">
        <v>1576</v>
      </c>
      <c r="BF820" s="19">
        <v>0.28674768518518517</v>
      </c>
      <c r="BG820">
        <v>3</v>
      </c>
      <c r="BH820">
        <v>182.8</v>
      </c>
      <c r="BI820">
        <v>44</v>
      </c>
      <c r="BJ820" t="s">
        <v>3055</v>
      </c>
      <c r="BK820"/>
      <c r="BL820" s="20">
        <f t="shared" si="12"/>
        <v>51.250000000000057</v>
      </c>
    </row>
    <row r="821" spans="1:64" s="18" customFormat="1">
      <c r="A821">
        <v>21205453</v>
      </c>
      <c r="B821" t="s">
        <v>3089</v>
      </c>
      <c r="C821">
        <v>2</v>
      </c>
      <c r="D821" t="s">
        <v>19</v>
      </c>
      <c r="E821" t="s">
        <v>3064</v>
      </c>
      <c r="F821" s="21">
        <v>44542.294849537036</v>
      </c>
      <c r="G821" s="21">
        <v>44542.363356481481</v>
      </c>
      <c r="H821">
        <v>68.2</v>
      </c>
      <c r="I821">
        <v>102.2</v>
      </c>
      <c r="J821" s="19">
        <v>0.29023148148148148</v>
      </c>
      <c r="K821" s="19">
        <v>0.29234953703703703</v>
      </c>
      <c r="L821" s="19">
        <v>2.1180555555555553E-3</v>
      </c>
      <c r="M821">
        <v>68.400000000000006</v>
      </c>
      <c r="N821">
        <v>2.2999999999999998</v>
      </c>
      <c r="O821">
        <v>109.4</v>
      </c>
      <c r="P821">
        <v>150.30000000000001</v>
      </c>
      <c r="Q821">
        <v>36.799999999999997</v>
      </c>
      <c r="R821">
        <v>38.6</v>
      </c>
      <c r="S821" s="19">
        <v>0.29608796296296297</v>
      </c>
      <c r="T821" s="19">
        <v>0.36041666666666666</v>
      </c>
      <c r="U821" s="19">
        <v>0.30452546296296296</v>
      </c>
      <c r="V821">
        <v>1585</v>
      </c>
      <c r="W821" s="19">
        <v>0.32634259259259263</v>
      </c>
      <c r="X821" s="19">
        <v>0.3338888888888889</v>
      </c>
      <c r="Y821">
        <v>1551</v>
      </c>
      <c r="Z821">
        <v>0</v>
      </c>
      <c r="AA821">
        <v>12</v>
      </c>
      <c r="AB821">
        <v>125</v>
      </c>
      <c r="AC821">
        <v>540</v>
      </c>
      <c r="AD821">
        <v>10</v>
      </c>
      <c r="AE821" s="19">
        <v>0.33471064814814816</v>
      </c>
      <c r="AF821" s="19">
        <v>0.36210648148148145</v>
      </c>
      <c r="AG821" s="19">
        <v>2.7395833333333338E-2</v>
      </c>
      <c r="AH821" s="19">
        <v>1.25E-3</v>
      </c>
      <c r="AI821"/>
      <c r="AJ821">
        <v>48.5</v>
      </c>
      <c r="AK821"/>
      <c r="AL821">
        <v>1585</v>
      </c>
      <c r="AM821">
        <v>1567</v>
      </c>
      <c r="AN821">
        <v>1712</v>
      </c>
      <c r="AO821">
        <v>15971</v>
      </c>
      <c r="AP821">
        <v>48.5</v>
      </c>
      <c r="AQ821">
        <v>18</v>
      </c>
      <c r="AR821">
        <v>0</v>
      </c>
      <c r="AS821">
        <v>17</v>
      </c>
      <c r="AT821">
        <v>0</v>
      </c>
      <c r="AU821">
        <v>34</v>
      </c>
      <c r="AV821">
        <v>1</v>
      </c>
      <c r="AW821"/>
      <c r="AX821"/>
      <c r="AY821">
        <v>1576</v>
      </c>
      <c r="AZ821" s="19">
        <v>0.30452546296296296</v>
      </c>
      <c r="BA821">
        <v>2.5999999999999999E-2</v>
      </c>
      <c r="BB821">
        <v>1087</v>
      </c>
      <c r="BC821">
        <v>21305716</v>
      </c>
      <c r="BD821"/>
      <c r="BE821">
        <v>1567</v>
      </c>
      <c r="BF821" s="19">
        <v>0.36186342592592591</v>
      </c>
      <c r="BG821">
        <v>8.6999999999999993</v>
      </c>
      <c r="BH821">
        <v>116.2</v>
      </c>
      <c r="BI821">
        <v>125</v>
      </c>
      <c r="BJ821" t="s">
        <v>3055</v>
      </c>
      <c r="BK821"/>
      <c r="BL821" s="20">
        <f t="shared" si="12"/>
        <v>5.3833333333333488</v>
      </c>
    </row>
    <row r="822" spans="1:64" s="18" customFormat="1">
      <c r="A822">
        <v>21405661</v>
      </c>
      <c r="B822" t="s">
        <v>3089</v>
      </c>
      <c r="C822">
        <v>2</v>
      </c>
      <c r="D822" t="s">
        <v>19</v>
      </c>
      <c r="E822" t="s">
        <v>3083</v>
      </c>
      <c r="F822" s="21">
        <v>44542.316203703704</v>
      </c>
      <c r="G822" s="21">
        <v>44542.401064814818</v>
      </c>
      <c r="H822">
        <v>48.8</v>
      </c>
      <c r="I822">
        <v>149</v>
      </c>
      <c r="J822" s="19">
        <v>0.29511574074074071</v>
      </c>
      <c r="K822" s="19">
        <v>0.29758101851851854</v>
      </c>
      <c r="L822" s="19">
        <v>2.4652777777777776E-3</v>
      </c>
      <c r="M822">
        <v>49.8</v>
      </c>
      <c r="N822">
        <v>2.2000000000000002</v>
      </c>
      <c r="O822">
        <v>111.1</v>
      </c>
      <c r="P822">
        <v>291.5</v>
      </c>
      <c r="Q822">
        <v>193.4</v>
      </c>
      <c r="R822">
        <v>194.4</v>
      </c>
      <c r="S822" s="19">
        <v>0.36722222222222217</v>
      </c>
      <c r="T822" s="19">
        <v>0.40106481481481482</v>
      </c>
      <c r="U822" s="19">
        <v>0.37322916666666667</v>
      </c>
      <c r="V822">
        <v>1529</v>
      </c>
      <c r="W822" s="19">
        <v>0.36722222222222217</v>
      </c>
      <c r="X822" s="19">
        <v>0.37322916666666667</v>
      </c>
      <c r="Y822">
        <v>1529</v>
      </c>
      <c r="Z822">
        <v>42.6</v>
      </c>
      <c r="AA822">
        <v>9</v>
      </c>
      <c r="AB822">
        <v>62</v>
      </c>
      <c r="AC822">
        <v>96.5</v>
      </c>
      <c r="AD822">
        <v>5</v>
      </c>
      <c r="AE822" s="19">
        <v>0.38100694444444444</v>
      </c>
      <c r="AF822" s="19">
        <v>0.40060185185185188</v>
      </c>
      <c r="AG822" s="19">
        <v>1.9594907407407405E-2</v>
      </c>
      <c r="AH822" s="19">
        <v>4.6296296296296293E-4</v>
      </c>
      <c r="AI822"/>
      <c r="AJ822">
        <v>38.1</v>
      </c>
      <c r="AK822"/>
      <c r="AL822">
        <v>1529</v>
      </c>
      <c r="AM822">
        <v>1560</v>
      </c>
      <c r="AN822">
        <v>1578</v>
      </c>
      <c r="AO822">
        <v>12660</v>
      </c>
      <c r="AP822">
        <v>38.1</v>
      </c>
      <c r="AQ822">
        <v>17</v>
      </c>
      <c r="AR822">
        <v>0</v>
      </c>
      <c r="AS822">
        <v>67</v>
      </c>
      <c r="AT822">
        <v>0</v>
      </c>
      <c r="AU822">
        <v>126</v>
      </c>
      <c r="AV822">
        <v>1</v>
      </c>
      <c r="AW822"/>
      <c r="AX822"/>
      <c r="AY822">
        <v>1604</v>
      </c>
      <c r="AZ822" s="19">
        <v>0.28657407407407409</v>
      </c>
      <c r="BA822">
        <v>3.3000000000000002E-2</v>
      </c>
      <c r="BB822">
        <v>797</v>
      </c>
      <c r="BC822">
        <v>21105567</v>
      </c>
      <c r="BD822" t="s">
        <v>3107</v>
      </c>
      <c r="BE822">
        <v>1560</v>
      </c>
      <c r="BF822" s="19">
        <v>0.39998842592592593</v>
      </c>
      <c r="BG822">
        <v>1.2</v>
      </c>
      <c r="BH822">
        <v>115.2</v>
      </c>
      <c r="BI822">
        <v>62</v>
      </c>
      <c r="BJ822" t="s">
        <v>3055</v>
      </c>
      <c r="BK822"/>
      <c r="BL822" s="20">
        <f t="shared" si="12"/>
        <v>100.28333333333323</v>
      </c>
    </row>
    <row r="823" spans="1:64" s="18" customFormat="1">
      <c r="A823">
        <v>21105569</v>
      </c>
      <c r="B823" t="s">
        <v>3089</v>
      </c>
      <c r="C823">
        <v>1</v>
      </c>
      <c r="D823" t="s">
        <v>16</v>
      </c>
      <c r="E823" t="s">
        <v>3060</v>
      </c>
      <c r="F823" s="21">
        <v>44542.307685185187</v>
      </c>
      <c r="G823" s="21">
        <v>44542.344629629632</v>
      </c>
      <c r="H823">
        <v>53.2</v>
      </c>
      <c r="I823">
        <v>139.4</v>
      </c>
      <c r="J823" s="19">
        <v>0.24751157407407409</v>
      </c>
      <c r="K823" s="19">
        <v>0.24784722222222222</v>
      </c>
      <c r="L823" s="19">
        <v>3.3564814814814812E-4</v>
      </c>
      <c r="M823">
        <v>52</v>
      </c>
      <c r="N823">
        <v>3.2</v>
      </c>
      <c r="O823">
        <v>109.5</v>
      </c>
      <c r="P823">
        <v>297.2</v>
      </c>
      <c r="Q823">
        <v>191.8</v>
      </c>
      <c r="R823">
        <v>192</v>
      </c>
      <c r="S823" s="19">
        <v>0.30824074074074076</v>
      </c>
      <c r="T823" s="19">
        <v>0.33785879629629628</v>
      </c>
      <c r="U823" s="19">
        <v>0.31364583333333335</v>
      </c>
      <c r="V823">
        <v>1530</v>
      </c>
      <c r="W823"/>
      <c r="X823"/>
      <c r="Y823"/>
      <c r="Z823">
        <v>110</v>
      </c>
      <c r="AA823">
        <v>11</v>
      </c>
      <c r="AB823">
        <v>42</v>
      </c>
      <c r="AC823">
        <v>14241.4</v>
      </c>
      <c r="AD823">
        <v>19</v>
      </c>
      <c r="AE823" s="19">
        <v>0.3394328703703704</v>
      </c>
      <c r="AF823" s="19">
        <v>0.34328703703703706</v>
      </c>
      <c r="AG823" s="19">
        <v>3.8541666666666668E-3</v>
      </c>
      <c r="AH823" s="19">
        <v>1.3425925925925925E-3</v>
      </c>
      <c r="AI823"/>
      <c r="AJ823">
        <v>30.9</v>
      </c>
      <c r="AK823"/>
      <c r="AL823">
        <v>1530</v>
      </c>
      <c r="AM823">
        <v>1574</v>
      </c>
      <c r="AN823">
        <v>1900</v>
      </c>
      <c r="AO823">
        <v>10434</v>
      </c>
      <c r="AP823">
        <v>30.9</v>
      </c>
      <c r="AQ823">
        <v>19</v>
      </c>
      <c r="AR823">
        <v>0</v>
      </c>
      <c r="AS823">
        <v>20</v>
      </c>
      <c r="AT823">
        <v>0</v>
      </c>
      <c r="AU823">
        <v>39</v>
      </c>
      <c r="AV823">
        <v>0</v>
      </c>
      <c r="AW823"/>
      <c r="AX823"/>
      <c r="AY823">
        <v>1606</v>
      </c>
      <c r="AZ823" s="19">
        <v>0.24688657407407408</v>
      </c>
      <c r="BA823">
        <v>2.5999999999999999E-2</v>
      </c>
      <c r="BB823">
        <v>1025</v>
      </c>
      <c r="BC823">
        <v>21405488</v>
      </c>
      <c r="BD823" t="s">
        <v>3087</v>
      </c>
      <c r="BE823">
        <v>1574</v>
      </c>
      <c r="BF823" s="19">
        <v>0.34336805555555555</v>
      </c>
      <c r="BG823">
        <v>4.3</v>
      </c>
      <c r="BH823">
        <v>403.3</v>
      </c>
      <c r="BI823">
        <v>42</v>
      </c>
      <c r="BJ823" t="s">
        <v>3055</v>
      </c>
      <c r="BK823" t="s">
        <v>3267</v>
      </c>
      <c r="BL823" s="20">
        <f t="shared" si="12"/>
        <v>86.966666666666697</v>
      </c>
    </row>
    <row r="824" spans="1:64" s="18" customFormat="1">
      <c r="A824">
        <v>21305726</v>
      </c>
      <c r="B824" t="s">
        <v>3089</v>
      </c>
      <c r="C824">
        <v>1</v>
      </c>
      <c r="D824" t="s">
        <v>30</v>
      </c>
      <c r="E824" t="s">
        <v>3056</v>
      </c>
      <c r="F824" s="21">
        <v>44542.319560185184</v>
      </c>
      <c r="G824" s="21">
        <v>44542.371539351851</v>
      </c>
      <c r="H824">
        <v>74.8</v>
      </c>
      <c r="I824">
        <v>93.1</v>
      </c>
      <c r="J824" s="19">
        <v>0.30464120370370368</v>
      </c>
      <c r="K824" s="19">
        <v>0.30690972222222224</v>
      </c>
      <c r="L824" s="19">
        <v>2.2685185185185182E-3</v>
      </c>
      <c r="M824">
        <v>42.2</v>
      </c>
      <c r="N824">
        <v>3.5</v>
      </c>
      <c r="O824">
        <v>110.9</v>
      </c>
      <c r="P824">
        <v>305</v>
      </c>
      <c r="Q824">
        <v>190.5</v>
      </c>
      <c r="R824">
        <v>190.7</v>
      </c>
      <c r="S824" s="19">
        <v>0.34015046296296297</v>
      </c>
      <c r="T824" s="19">
        <v>0.36437499999999995</v>
      </c>
      <c r="U824" s="19">
        <v>0.34960648148148149</v>
      </c>
      <c r="V824">
        <v>1553</v>
      </c>
      <c r="W824"/>
      <c r="X824"/>
      <c r="Y824"/>
      <c r="Z824">
        <v>0</v>
      </c>
      <c r="AA824">
        <v>22</v>
      </c>
      <c r="AB824">
        <v>128</v>
      </c>
      <c r="AC824">
        <v>77.400000000000006</v>
      </c>
      <c r="AD824">
        <v>20</v>
      </c>
      <c r="AE824" s="19">
        <v>0.35736111111111107</v>
      </c>
      <c r="AF824" s="19">
        <v>0.36785879629629631</v>
      </c>
      <c r="AG824" s="19">
        <v>1.0497685185185186E-2</v>
      </c>
      <c r="AH824" s="19">
        <v>3.6805555555555554E-3</v>
      </c>
      <c r="AI824"/>
      <c r="AJ824">
        <v>29</v>
      </c>
      <c r="AK824"/>
      <c r="AL824">
        <v>1553</v>
      </c>
      <c r="AM824">
        <v>1586</v>
      </c>
      <c r="AN824">
        <v>1576</v>
      </c>
      <c r="AO824">
        <v>9100</v>
      </c>
      <c r="AP824">
        <v>29</v>
      </c>
      <c r="AQ824">
        <v>17</v>
      </c>
      <c r="AR824">
        <v>0</v>
      </c>
      <c r="AS824">
        <v>17</v>
      </c>
      <c r="AT824">
        <v>0</v>
      </c>
      <c r="AU824">
        <v>35</v>
      </c>
      <c r="AV824">
        <v>0</v>
      </c>
      <c r="AW824"/>
      <c r="AX824"/>
      <c r="AY824">
        <v>1624</v>
      </c>
      <c r="AZ824" s="19">
        <v>0.30315972222222221</v>
      </c>
      <c r="BA824">
        <v>2.5000000000000001E-2</v>
      </c>
      <c r="BB824">
        <v>1030</v>
      </c>
      <c r="BC824">
        <v>21405659</v>
      </c>
      <c r="BD824" t="s">
        <v>3107</v>
      </c>
      <c r="BE824">
        <v>1586</v>
      </c>
      <c r="BF824" s="19">
        <v>0.36934027777777773</v>
      </c>
      <c r="BG824">
        <v>4</v>
      </c>
      <c r="BH824">
        <v>315.2</v>
      </c>
      <c r="BI824">
        <v>128</v>
      </c>
      <c r="BJ824" t="s">
        <v>3055</v>
      </c>
      <c r="BK824"/>
      <c r="BL824" s="20">
        <f t="shared" si="12"/>
        <v>47.86666666666666</v>
      </c>
    </row>
    <row r="825" spans="1:64" s="18" customFormat="1">
      <c r="A825">
        <v>21105570</v>
      </c>
      <c r="B825" t="s">
        <v>3089</v>
      </c>
      <c r="C825">
        <v>1</v>
      </c>
      <c r="D825" t="s">
        <v>96</v>
      </c>
      <c r="E825" t="s">
        <v>3060</v>
      </c>
      <c r="F825" s="21">
        <v>44542.346967592595</v>
      </c>
      <c r="G825" s="21">
        <v>44542.379548611112</v>
      </c>
      <c r="H825">
        <v>46.9</v>
      </c>
      <c r="I825">
        <v>91.3</v>
      </c>
      <c r="J825" s="19">
        <v>0.31428240740740737</v>
      </c>
      <c r="K825" s="19">
        <v>0.31613425925925925</v>
      </c>
      <c r="L825" s="19">
        <v>1.8518518518518517E-3</v>
      </c>
      <c r="M825">
        <v>14.9</v>
      </c>
      <c r="N825">
        <v>3.5</v>
      </c>
      <c r="O825">
        <v>106.4</v>
      </c>
      <c r="P825">
        <v>300.8</v>
      </c>
      <c r="Q825">
        <v>190.5</v>
      </c>
      <c r="R825">
        <v>190.9</v>
      </c>
      <c r="S825" s="19">
        <v>0.34696759259259258</v>
      </c>
      <c r="T825" s="19">
        <v>0.37862268518518521</v>
      </c>
      <c r="U825" s="19">
        <v>0.34833333333333333</v>
      </c>
      <c r="V825">
        <v>1528</v>
      </c>
      <c r="W825"/>
      <c r="X825"/>
      <c r="Y825"/>
      <c r="Z825">
        <v>77</v>
      </c>
      <c r="AA825">
        <v>19</v>
      </c>
      <c r="AB825">
        <v>75</v>
      </c>
      <c r="AC825">
        <v>138.69999999999999</v>
      </c>
      <c r="AD825">
        <v>18</v>
      </c>
      <c r="AE825" s="19">
        <v>0.37799768518518517</v>
      </c>
      <c r="AF825" s="19">
        <v>0.3793171296296296</v>
      </c>
      <c r="AG825" s="19">
        <v>1.3194444444444443E-3</v>
      </c>
      <c r="AH825" s="19">
        <v>2.3148148148148146E-4</v>
      </c>
      <c r="AI825"/>
      <c r="AJ825">
        <v>28.5</v>
      </c>
      <c r="AK825"/>
      <c r="AL825">
        <v>1528</v>
      </c>
      <c r="AM825">
        <v>1571</v>
      </c>
      <c r="AN825">
        <v>1594</v>
      </c>
      <c r="AO825">
        <v>8545</v>
      </c>
      <c r="AP825">
        <v>28.5</v>
      </c>
      <c r="AQ825">
        <v>24</v>
      </c>
      <c r="AR825">
        <v>0</v>
      </c>
      <c r="AS825">
        <v>21</v>
      </c>
      <c r="AT825">
        <v>0</v>
      </c>
      <c r="AU825">
        <v>45</v>
      </c>
      <c r="AV825">
        <v>0</v>
      </c>
      <c r="AW825"/>
      <c r="AX825"/>
      <c r="AY825">
        <v>1633</v>
      </c>
      <c r="AZ825" s="19">
        <v>0.31302083333333336</v>
      </c>
      <c r="BA825">
        <v>2.8000000000000001E-2</v>
      </c>
      <c r="BB825">
        <v>978</v>
      </c>
      <c r="BC825">
        <v>21405658</v>
      </c>
      <c r="BD825" t="s">
        <v>3107</v>
      </c>
      <c r="BE825">
        <v>1571</v>
      </c>
      <c r="BF825" s="19">
        <v>0.3794907407407408</v>
      </c>
      <c r="BG825">
        <v>3.4</v>
      </c>
      <c r="BH825">
        <v>247.5</v>
      </c>
      <c r="BI825">
        <v>75</v>
      </c>
      <c r="BJ825" t="s">
        <v>3055</v>
      </c>
      <c r="BK825"/>
      <c r="BL825" s="20">
        <f t="shared" si="12"/>
        <v>44.399999999999984</v>
      </c>
    </row>
    <row r="826" spans="1:64" s="18" customFormat="1">
      <c r="A826">
        <v>21205454</v>
      </c>
      <c r="B826" t="s">
        <v>3089</v>
      </c>
      <c r="C826">
        <v>3</v>
      </c>
      <c r="D826" t="s">
        <v>19</v>
      </c>
      <c r="E826" t="s">
        <v>3119</v>
      </c>
      <c r="F826" s="21">
        <v>44542.357511574075</v>
      </c>
      <c r="G826" s="21">
        <v>44542.472673611112</v>
      </c>
      <c r="H826">
        <v>87.7</v>
      </c>
      <c r="I826">
        <v>177.1</v>
      </c>
      <c r="J826" s="19">
        <v>0.34769675925925925</v>
      </c>
      <c r="K826" s="19">
        <v>0.34971064814814817</v>
      </c>
      <c r="L826" s="19">
        <v>2.0138888888888888E-3</v>
      </c>
      <c r="M826">
        <v>88.2</v>
      </c>
      <c r="N826">
        <v>3.3</v>
      </c>
      <c r="O826">
        <v>108.9</v>
      </c>
      <c r="P826">
        <v>295.60000000000002</v>
      </c>
      <c r="Q826">
        <v>182.5</v>
      </c>
      <c r="R826">
        <v>183.4</v>
      </c>
      <c r="S826" s="19">
        <v>0.40518518518518515</v>
      </c>
      <c r="T826" s="19">
        <v>0.47267361111111111</v>
      </c>
      <c r="U826" s="19">
        <v>0.40901620370370373</v>
      </c>
      <c r="V826">
        <v>1527</v>
      </c>
      <c r="W826" s="19">
        <v>0.40518518518518515</v>
      </c>
      <c r="X826" s="19">
        <v>0.40901620370370373</v>
      </c>
      <c r="Y826">
        <v>1527</v>
      </c>
      <c r="Z826">
        <v>0</v>
      </c>
      <c r="AA826">
        <v>18</v>
      </c>
      <c r="AB826">
        <v>16</v>
      </c>
      <c r="AC826">
        <v>56.6</v>
      </c>
      <c r="AD826">
        <v>4</v>
      </c>
      <c r="AE826" s="19">
        <v>0.42131944444444441</v>
      </c>
      <c r="AF826" s="19">
        <v>0.46287037037037032</v>
      </c>
      <c r="AG826" s="19">
        <v>4.1550925925925929E-2</v>
      </c>
      <c r="AH826" s="19">
        <v>9.8032407407407408E-3</v>
      </c>
      <c r="AI826"/>
      <c r="AJ826">
        <v>44.9</v>
      </c>
      <c r="AK826"/>
      <c r="AL826">
        <v>1527</v>
      </c>
      <c r="AM826">
        <v>1578</v>
      </c>
      <c r="AN826">
        <v>1565</v>
      </c>
      <c r="AO826">
        <v>14050</v>
      </c>
      <c r="AP826">
        <v>44.9</v>
      </c>
      <c r="AQ826">
        <v>10</v>
      </c>
      <c r="AR826">
        <v>0</v>
      </c>
      <c r="AS826">
        <v>9</v>
      </c>
      <c r="AT826">
        <v>0</v>
      </c>
      <c r="AU826">
        <v>19</v>
      </c>
      <c r="AV826">
        <v>0</v>
      </c>
      <c r="AW826"/>
      <c r="AX826"/>
      <c r="AY826">
        <v>1578</v>
      </c>
      <c r="AZ826" s="19">
        <v>0.46327546296296296</v>
      </c>
      <c r="BA826">
        <v>2.4E-2</v>
      </c>
      <c r="BB826">
        <v>1164</v>
      </c>
      <c r="BC826">
        <v>21305722</v>
      </c>
      <c r="BD826"/>
      <c r="BE826">
        <v>1578</v>
      </c>
      <c r="BF826" s="19">
        <v>0.46327546296296296</v>
      </c>
      <c r="BG826">
        <v>0.9</v>
      </c>
      <c r="BH826">
        <v>83.2</v>
      </c>
      <c r="BI826">
        <v>16</v>
      </c>
      <c r="BJ826" t="s">
        <v>3055</v>
      </c>
      <c r="BK826"/>
      <c r="BL826" s="20">
        <f t="shared" si="12"/>
        <v>79.88333333333324</v>
      </c>
    </row>
    <row r="827" spans="1:64" s="18" customFormat="1">
      <c r="A827">
        <v>21405662</v>
      </c>
      <c r="B827" t="s">
        <v>3089</v>
      </c>
      <c r="C827">
        <v>1</v>
      </c>
      <c r="D827" t="s">
        <v>30</v>
      </c>
      <c r="E827" t="s">
        <v>3268</v>
      </c>
      <c r="F827" s="21">
        <v>44542.381863425922</v>
      </c>
      <c r="G827" s="21">
        <v>44542.396157407406</v>
      </c>
      <c r="H827">
        <v>20.6</v>
      </c>
      <c r="I827">
        <v>49.2</v>
      </c>
      <c r="J827" s="19">
        <v>0.35971064814814818</v>
      </c>
      <c r="K827" s="19">
        <v>0.36201388888888886</v>
      </c>
      <c r="L827" s="19">
        <v>2.3032407407407407E-3</v>
      </c>
      <c r="M827">
        <v>0</v>
      </c>
      <c r="N827">
        <v>1.9</v>
      </c>
      <c r="O827">
        <v>106.6</v>
      </c>
      <c r="P827">
        <v>301.3</v>
      </c>
      <c r="Q827">
        <v>192.9</v>
      </c>
      <c r="R827">
        <v>192.7</v>
      </c>
      <c r="S827"/>
      <c r="T827"/>
      <c r="U827"/>
      <c r="V827"/>
      <c r="W827"/>
      <c r="X827"/>
      <c r="Y827"/>
      <c r="Z827">
        <v>959.9</v>
      </c>
      <c r="AA827">
        <v>3</v>
      </c>
      <c r="AB827">
        <v>131</v>
      </c>
      <c r="AC827">
        <v>88.8</v>
      </c>
      <c r="AD827">
        <v>19</v>
      </c>
      <c r="AE827" s="19">
        <v>0.38113425925925926</v>
      </c>
      <c r="AF827"/>
      <c r="AG827" s="19">
        <v>0</v>
      </c>
      <c r="AH827" s="19">
        <v>0</v>
      </c>
      <c r="AI827"/>
      <c r="AJ827">
        <v>0</v>
      </c>
      <c r="AK827"/>
      <c r="AL827"/>
      <c r="AM827"/>
      <c r="AN827">
        <v>1582</v>
      </c>
      <c r="AO827">
        <v>0</v>
      </c>
      <c r="AP827">
        <v>0</v>
      </c>
      <c r="AQ827">
        <v>30</v>
      </c>
      <c r="AR827">
        <v>0</v>
      </c>
      <c r="AS827">
        <v>31</v>
      </c>
      <c r="AT827">
        <v>0</v>
      </c>
      <c r="AU827">
        <v>61</v>
      </c>
      <c r="AV827">
        <v>0</v>
      </c>
      <c r="AW827"/>
      <c r="AX827"/>
      <c r="AY827">
        <v>1544</v>
      </c>
      <c r="AZ827" s="19">
        <v>0.34452546296296299</v>
      </c>
      <c r="BA827">
        <v>8.9999999999999993E-3</v>
      </c>
      <c r="BB827">
        <v>227</v>
      </c>
      <c r="BC827">
        <v>21305724</v>
      </c>
      <c r="BD827" t="s">
        <v>3107</v>
      </c>
      <c r="BE827"/>
      <c r="BF827"/>
      <c r="BG827">
        <v>2.2000000000000002</v>
      </c>
      <c r="BH827">
        <v>0</v>
      </c>
      <c r="BI827">
        <v>131</v>
      </c>
      <c r="BJ827" t="s">
        <v>3055</v>
      </c>
      <c r="BK827"/>
      <c r="BL827" s="20">
        <f t="shared" si="12"/>
        <v>918.7</v>
      </c>
    </row>
    <row r="828" spans="1:64" s="18" customFormat="1">
      <c r="A828">
        <v>21305727</v>
      </c>
      <c r="B828" t="s">
        <v>3089</v>
      </c>
      <c r="C828">
        <v>1</v>
      </c>
      <c r="D828" t="s">
        <v>30</v>
      </c>
      <c r="E828" t="s">
        <v>3056</v>
      </c>
      <c r="F828" s="21">
        <v>44542.374537037038</v>
      </c>
      <c r="G828" s="21">
        <v>44542.411238425928</v>
      </c>
      <c r="H828">
        <v>52.9</v>
      </c>
      <c r="I828">
        <v>77.900000000000006</v>
      </c>
      <c r="J828" s="19">
        <v>0.35488425925925932</v>
      </c>
      <c r="K828" s="19">
        <v>0.35715277777777782</v>
      </c>
      <c r="L828" s="19">
        <v>2.2685185185185182E-3</v>
      </c>
      <c r="M828">
        <v>42.3</v>
      </c>
      <c r="N828">
        <v>3.9</v>
      </c>
      <c r="O828">
        <v>102</v>
      </c>
      <c r="P828">
        <v>304</v>
      </c>
      <c r="Q828">
        <v>193.9</v>
      </c>
      <c r="R828">
        <v>194</v>
      </c>
      <c r="S828" s="19">
        <v>0.37472222222222223</v>
      </c>
      <c r="T828" s="19">
        <v>0.40505787037037039</v>
      </c>
      <c r="U828" s="19">
        <v>0.37643518518518521</v>
      </c>
      <c r="V828">
        <v>1533</v>
      </c>
      <c r="W828"/>
      <c r="X828"/>
      <c r="Y828"/>
      <c r="Z828">
        <v>120</v>
      </c>
      <c r="AA828">
        <v>17</v>
      </c>
      <c r="AB828">
        <v>73</v>
      </c>
      <c r="AC828">
        <v>69.8</v>
      </c>
      <c r="AD828">
        <v>20</v>
      </c>
      <c r="AE828" s="19">
        <v>0.39385416666666667</v>
      </c>
      <c r="AF828" s="19">
        <v>0.4073032407407407</v>
      </c>
      <c r="AG828" s="19">
        <v>1.3449074074074073E-2</v>
      </c>
      <c r="AH828" s="19">
        <v>3.9351851851851857E-3</v>
      </c>
      <c r="AI828"/>
      <c r="AJ828">
        <v>23.7</v>
      </c>
      <c r="AK828"/>
      <c r="AL828">
        <v>1533</v>
      </c>
      <c r="AM828">
        <v>1576</v>
      </c>
      <c r="AN828">
        <v>1575</v>
      </c>
      <c r="AO828">
        <v>7422</v>
      </c>
      <c r="AP828">
        <v>23.7</v>
      </c>
      <c r="AQ828">
        <v>13</v>
      </c>
      <c r="AR828">
        <v>0</v>
      </c>
      <c r="AS828">
        <v>13</v>
      </c>
      <c r="AT828">
        <v>0</v>
      </c>
      <c r="AU828">
        <v>26</v>
      </c>
      <c r="AV828">
        <v>0</v>
      </c>
      <c r="AW828"/>
      <c r="AX828"/>
      <c r="AY828">
        <v>1578</v>
      </c>
      <c r="AZ828" s="19">
        <v>0.34965277777777781</v>
      </c>
      <c r="BA828">
        <v>2.4E-2</v>
      </c>
      <c r="BB828">
        <v>1080</v>
      </c>
      <c r="BC828">
        <v>21105568</v>
      </c>
      <c r="BD828" t="s">
        <v>3054</v>
      </c>
      <c r="BE828">
        <v>1576</v>
      </c>
      <c r="BF828" s="19">
        <v>0.40759259259259256</v>
      </c>
      <c r="BG828">
        <v>4.4000000000000004</v>
      </c>
      <c r="BH828">
        <v>417.1</v>
      </c>
      <c r="BI828">
        <v>73</v>
      </c>
      <c r="BJ828" t="s">
        <v>3055</v>
      </c>
      <c r="BK828"/>
      <c r="BL828" s="20">
        <f t="shared" si="12"/>
        <v>25.299999999999958</v>
      </c>
    </row>
    <row r="829" spans="1:64" s="18" customFormat="1">
      <c r="A829">
        <v>21105571</v>
      </c>
      <c r="B829" t="s">
        <v>3089</v>
      </c>
      <c r="C829">
        <v>1</v>
      </c>
      <c r="D829" t="s">
        <v>96</v>
      </c>
      <c r="E829" t="s">
        <v>3060</v>
      </c>
      <c r="F829" s="21">
        <v>44542.392638888887</v>
      </c>
      <c r="G829" s="21">
        <v>44542.422118055554</v>
      </c>
      <c r="H829">
        <v>42.5</v>
      </c>
      <c r="I829">
        <v>65.099999999999994</v>
      </c>
      <c r="J829" s="19">
        <v>0.37488425925925922</v>
      </c>
      <c r="K829" s="19">
        <v>0.37688657407407411</v>
      </c>
      <c r="L829" s="19">
        <v>2.0023148148148148E-3</v>
      </c>
      <c r="M829">
        <v>39.200000000000003</v>
      </c>
      <c r="N829">
        <v>4.3</v>
      </c>
      <c r="O829">
        <v>112.2</v>
      </c>
      <c r="P829">
        <v>307.89999999999998</v>
      </c>
      <c r="Q829">
        <v>190.1</v>
      </c>
      <c r="R829">
        <v>191.4</v>
      </c>
      <c r="S829" s="19">
        <v>0.39425925925925925</v>
      </c>
      <c r="T829" s="19">
        <v>0.41655092592592591</v>
      </c>
      <c r="U829" s="19">
        <v>0.39619212962962963</v>
      </c>
      <c r="V829">
        <v>1619</v>
      </c>
      <c r="W829"/>
      <c r="X829"/>
      <c r="Y829"/>
      <c r="Z829">
        <v>256</v>
      </c>
      <c r="AA829">
        <v>4</v>
      </c>
      <c r="AB829">
        <v>98</v>
      </c>
      <c r="AC829">
        <v>41.7</v>
      </c>
      <c r="AD829">
        <v>19</v>
      </c>
      <c r="AE829" s="19">
        <v>0.41170138888888891</v>
      </c>
      <c r="AF829" s="19">
        <v>0.42011574074074076</v>
      </c>
      <c r="AG829" s="19">
        <v>8.4143518518518517E-3</v>
      </c>
      <c r="AH829" s="19">
        <v>2.0023148148148148E-3</v>
      </c>
      <c r="AI829"/>
      <c r="AJ829">
        <v>10.7</v>
      </c>
      <c r="AK829"/>
      <c r="AL829">
        <v>1619</v>
      </c>
      <c r="AM829">
        <v>1576</v>
      </c>
      <c r="AN829">
        <v>1567</v>
      </c>
      <c r="AO829">
        <v>3620</v>
      </c>
      <c r="AP829">
        <v>10.7</v>
      </c>
      <c r="AQ829">
        <v>47</v>
      </c>
      <c r="AR829">
        <v>0</v>
      </c>
      <c r="AS829">
        <v>47</v>
      </c>
      <c r="AT829">
        <v>0</v>
      </c>
      <c r="AU829">
        <v>94</v>
      </c>
      <c r="AV829">
        <v>0</v>
      </c>
      <c r="AW829"/>
      <c r="AX829"/>
      <c r="AY829">
        <v>1660</v>
      </c>
      <c r="AZ829" s="19">
        <v>0.37268518518518517</v>
      </c>
      <c r="BA829">
        <v>3.6999999999999998E-2</v>
      </c>
      <c r="BB829">
        <v>765</v>
      </c>
      <c r="BC829">
        <v>21305723</v>
      </c>
      <c r="BD829"/>
      <c r="BE829">
        <v>1576</v>
      </c>
      <c r="BF829" s="19">
        <v>0.42034722222222221</v>
      </c>
      <c r="BG829">
        <v>3.8</v>
      </c>
      <c r="BH829">
        <v>307.89999999999998</v>
      </c>
      <c r="BI829">
        <v>98</v>
      </c>
      <c r="BJ829" t="s">
        <v>3055</v>
      </c>
      <c r="BK829" t="s">
        <v>3269</v>
      </c>
      <c r="BL829" s="20">
        <f t="shared" si="12"/>
        <v>25.016666666666609</v>
      </c>
    </row>
    <row r="830" spans="1:64" s="18" customFormat="1">
      <c r="A830">
        <v>21205455</v>
      </c>
      <c r="B830" t="s">
        <v>3089</v>
      </c>
      <c r="C830">
        <v>3</v>
      </c>
      <c r="D830" t="s">
        <v>96</v>
      </c>
      <c r="E830" t="s">
        <v>3264</v>
      </c>
      <c r="F830" s="21">
        <v>44542.408831018518</v>
      </c>
      <c r="G830" s="21">
        <v>44542.466620370367</v>
      </c>
      <c r="H830">
        <v>55.6</v>
      </c>
      <c r="I830">
        <v>93.6</v>
      </c>
      <c r="J830" s="19">
        <v>0.39979166666666671</v>
      </c>
      <c r="K830" s="19">
        <v>0.40162037037037041</v>
      </c>
      <c r="L830" s="19">
        <v>1.8287037037037037E-3</v>
      </c>
      <c r="M830">
        <v>0</v>
      </c>
      <c r="N830">
        <v>3.6</v>
      </c>
      <c r="O830">
        <v>101</v>
      </c>
      <c r="P830">
        <v>295.60000000000002</v>
      </c>
      <c r="Q830">
        <v>190.4</v>
      </c>
      <c r="R830">
        <v>191</v>
      </c>
      <c r="S830" s="19">
        <v>0.42236111111111113</v>
      </c>
      <c r="T830" s="19">
        <v>0.45859953703703704</v>
      </c>
      <c r="U830" s="19">
        <v>0.4233912037037037</v>
      </c>
      <c r="V830">
        <v>1571</v>
      </c>
      <c r="W830" s="19">
        <v>0.42236111111111113</v>
      </c>
      <c r="X830" s="19">
        <v>0.4233912037037037</v>
      </c>
      <c r="Y830">
        <v>1571</v>
      </c>
      <c r="Z830">
        <v>124</v>
      </c>
      <c r="AA830">
        <v>15</v>
      </c>
      <c r="AB830">
        <v>71</v>
      </c>
      <c r="AC830">
        <v>66.8</v>
      </c>
      <c r="AD830">
        <v>18</v>
      </c>
      <c r="AE830" s="19">
        <v>0.43672453703703701</v>
      </c>
      <c r="AF830" s="19">
        <v>0.46457175925925925</v>
      </c>
      <c r="AG830" s="19">
        <v>2.7847222222222221E-2</v>
      </c>
      <c r="AH830" s="19">
        <v>2.0486111111111113E-3</v>
      </c>
      <c r="AI830"/>
      <c r="AJ830">
        <v>20.7</v>
      </c>
      <c r="AK830"/>
      <c r="AL830">
        <v>1571</v>
      </c>
      <c r="AM830">
        <v>1574</v>
      </c>
      <c r="AN830">
        <v>1572</v>
      </c>
      <c r="AO830">
        <v>7065</v>
      </c>
      <c r="AP830">
        <v>20.7</v>
      </c>
      <c r="AQ830">
        <v>45</v>
      </c>
      <c r="AR830">
        <v>0</v>
      </c>
      <c r="AS830">
        <v>47</v>
      </c>
      <c r="AT830">
        <v>0</v>
      </c>
      <c r="AU830">
        <v>92</v>
      </c>
      <c r="AV830">
        <v>0</v>
      </c>
      <c r="AW830"/>
      <c r="AX830"/>
      <c r="AY830">
        <v>1571</v>
      </c>
      <c r="AZ830" s="19">
        <v>0.4233912037037037</v>
      </c>
      <c r="BA830">
        <v>2.7E-2</v>
      </c>
      <c r="BB830">
        <v>1034</v>
      </c>
      <c r="BC830">
        <v>21205451</v>
      </c>
      <c r="BD830" t="s">
        <v>3054</v>
      </c>
      <c r="BE830">
        <v>1574</v>
      </c>
      <c r="BF830" s="19">
        <v>0.46478009259259262</v>
      </c>
      <c r="BG830">
        <v>3.8</v>
      </c>
      <c r="BH830">
        <v>330</v>
      </c>
      <c r="BI830">
        <v>71</v>
      </c>
      <c r="BJ830" t="s">
        <v>3055</v>
      </c>
      <c r="BK830"/>
      <c r="BL830" s="20">
        <f t="shared" si="12"/>
        <v>29.866666666666646</v>
      </c>
    </row>
    <row r="831" spans="1:64" s="18" customFormat="1">
      <c r="A831">
        <v>21405663</v>
      </c>
      <c r="B831" t="s">
        <v>3089</v>
      </c>
      <c r="C831">
        <v>2</v>
      </c>
      <c r="D831" t="s">
        <v>30</v>
      </c>
      <c r="E831" t="s">
        <v>3124</v>
      </c>
      <c r="F831" s="21">
        <v>44542.431481481479</v>
      </c>
      <c r="G831" s="21">
        <v>44542.458032407405</v>
      </c>
      <c r="H831">
        <v>30.7</v>
      </c>
      <c r="I831">
        <v>41.9</v>
      </c>
      <c r="J831" s="19">
        <v>0.42684027777777778</v>
      </c>
      <c r="K831" s="19">
        <v>0.42895833333333333</v>
      </c>
      <c r="L831" s="19">
        <v>2.1180555555555553E-3</v>
      </c>
      <c r="M831">
        <v>31</v>
      </c>
      <c r="N831">
        <v>3.2</v>
      </c>
      <c r="O831">
        <v>117.5</v>
      </c>
      <c r="P831">
        <v>313.3</v>
      </c>
      <c r="Q831">
        <v>192.3</v>
      </c>
      <c r="R831">
        <v>192.6</v>
      </c>
      <c r="S831" s="19">
        <v>0.43167824074074074</v>
      </c>
      <c r="T831" s="19">
        <v>0.44972222222222219</v>
      </c>
      <c r="U831" s="19">
        <v>0.43306712962962962</v>
      </c>
      <c r="V831">
        <v>1585</v>
      </c>
      <c r="W831"/>
      <c r="X831"/>
      <c r="Y831"/>
      <c r="Z831">
        <v>451.3</v>
      </c>
      <c r="AA831">
        <v>22</v>
      </c>
      <c r="AB831">
        <v>129</v>
      </c>
      <c r="AC831">
        <v>3.2</v>
      </c>
      <c r="AD831">
        <v>19</v>
      </c>
      <c r="AE831" s="19">
        <v>0.44938657407407406</v>
      </c>
      <c r="AF831" s="19">
        <v>0.45274305555555555</v>
      </c>
      <c r="AG831" s="19">
        <v>3.3564814814814811E-3</v>
      </c>
      <c r="AH831" s="19">
        <v>5.2893518518518515E-3</v>
      </c>
      <c r="AI831"/>
      <c r="AJ831">
        <v>10.7</v>
      </c>
      <c r="AK831"/>
      <c r="AL831">
        <v>1585</v>
      </c>
      <c r="AM831">
        <v>1566</v>
      </c>
      <c r="AN831">
        <v>1554</v>
      </c>
      <c r="AO831">
        <v>3179</v>
      </c>
      <c r="AP831">
        <v>10.7</v>
      </c>
      <c r="AQ831">
        <v>40</v>
      </c>
      <c r="AR831">
        <v>0</v>
      </c>
      <c r="AS831">
        <v>38</v>
      </c>
      <c r="AT831">
        <v>0</v>
      </c>
      <c r="AU831">
        <v>79</v>
      </c>
      <c r="AV831">
        <v>0</v>
      </c>
      <c r="AW831"/>
      <c r="AX831"/>
      <c r="AY831">
        <v>1566</v>
      </c>
      <c r="AZ831" s="19">
        <v>0.45239583333333333</v>
      </c>
      <c r="BA831">
        <v>5.1999999999999998E-2</v>
      </c>
      <c r="BB831">
        <v>496</v>
      </c>
      <c r="BC831">
        <v>21305726</v>
      </c>
      <c r="BD831" t="s">
        <v>3087</v>
      </c>
      <c r="BE831">
        <v>1566</v>
      </c>
      <c r="BF831" s="19">
        <v>0.45239583333333333</v>
      </c>
      <c r="BG831">
        <v>4.5999999999999996</v>
      </c>
      <c r="BH831">
        <v>466</v>
      </c>
      <c r="BI831">
        <v>129</v>
      </c>
      <c r="BJ831" t="s">
        <v>3055</v>
      </c>
      <c r="BK831"/>
      <c r="BL831" s="20">
        <f t="shared" si="12"/>
        <v>3.9166666666666661</v>
      </c>
    </row>
    <row r="832" spans="1:64" s="18" customFormat="1">
      <c r="A832">
        <v>21105572</v>
      </c>
      <c r="B832" t="s">
        <v>3089</v>
      </c>
      <c r="C832">
        <v>2</v>
      </c>
      <c r="D832" t="s">
        <v>19</v>
      </c>
      <c r="E832" t="s">
        <v>3082</v>
      </c>
      <c r="F832" s="21">
        <v>44542.432164351849</v>
      </c>
      <c r="G832" s="21">
        <v>44542.556331018517</v>
      </c>
      <c r="H832">
        <v>76.599999999999994</v>
      </c>
      <c r="I832">
        <v>181.2</v>
      </c>
      <c r="J832" s="19">
        <v>0.42861111111111111</v>
      </c>
      <c r="K832" s="19">
        <v>0.43046296296296299</v>
      </c>
      <c r="L832" s="19">
        <v>1.8518518518518517E-3</v>
      </c>
      <c r="M832">
        <v>60</v>
      </c>
      <c r="N832">
        <v>3.7</v>
      </c>
      <c r="O832">
        <v>108.2</v>
      </c>
      <c r="P832">
        <v>298.60000000000002</v>
      </c>
      <c r="Q832">
        <v>184.6</v>
      </c>
      <c r="R832">
        <v>186.7</v>
      </c>
      <c r="S832" s="19">
        <v>0.515162037037037</v>
      </c>
      <c r="T832" s="19">
        <v>0.54893518518518525</v>
      </c>
      <c r="U832" s="19">
        <v>0.52274305555555556</v>
      </c>
      <c r="V832">
        <v>1549</v>
      </c>
      <c r="W832" s="19">
        <v>0.515162037037037</v>
      </c>
      <c r="X832" s="19">
        <v>0.52274305555555556</v>
      </c>
      <c r="Y832">
        <v>1549</v>
      </c>
      <c r="Z832">
        <v>59</v>
      </c>
      <c r="AA832">
        <v>10</v>
      </c>
      <c r="AB832">
        <v>63</v>
      </c>
      <c r="AC832">
        <v>64.3</v>
      </c>
      <c r="AD832">
        <v>10</v>
      </c>
      <c r="AE832" s="19">
        <v>0.44021990740740741</v>
      </c>
      <c r="AF832" s="19">
        <v>0.55312499999999998</v>
      </c>
      <c r="AG832" s="19">
        <v>0.11290509259259258</v>
      </c>
      <c r="AH832" s="19">
        <v>3.2060185185185191E-3</v>
      </c>
      <c r="AI832"/>
      <c r="AJ832">
        <v>36.700000000000003</v>
      </c>
      <c r="AK832"/>
      <c r="AL832">
        <v>1549</v>
      </c>
      <c r="AM832">
        <v>1579</v>
      </c>
      <c r="AN832">
        <v>1571</v>
      </c>
      <c r="AO832">
        <v>12040</v>
      </c>
      <c r="AP832">
        <v>36.700000000000003</v>
      </c>
      <c r="AQ832">
        <v>10</v>
      </c>
      <c r="AR832">
        <v>0</v>
      </c>
      <c r="AS832">
        <v>10</v>
      </c>
      <c r="AT832">
        <v>0</v>
      </c>
      <c r="AU832">
        <v>20</v>
      </c>
      <c r="AV832">
        <v>0</v>
      </c>
      <c r="AW832"/>
      <c r="AX832"/>
      <c r="AY832">
        <v>1654</v>
      </c>
      <c r="AZ832" s="19">
        <v>0.42569444444444443</v>
      </c>
      <c r="BA832">
        <v>4.2000000000000003E-2</v>
      </c>
      <c r="BB832">
        <v>661</v>
      </c>
      <c r="BC832">
        <v>21205452</v>
      </c>
      <c r="BD832"/>
      <c r="BE832">
        <v>1579</v>
      </c>
      <c r="BF832" s="19">
        <v>0.55304398148148148</v>
      </c>
      <c r="BG832">
        <v>1.2</v>
      </c>
      <c r="BH832">
        <v>0</v>
      </c>
      <c r="BI832">
        <v>63</v>
      </c>
      <c r="BJ832" t="s">
        <v>3055</v>
      </c>
      <c r="BK832"/>
      <c r="BL832" s="20">
        <f t="shared" si="12"/>
        <v>121.96666666666657</v>
      </c>
    </row>
    <row r="833" spans="1:64" s="18" customFormat="1">
      <c r="A833">
        <v>21305729</v>
      </c>
      <c r="B833" t="s">
        <v>3089</v>
      </c>
      <c r="C833">
        <v>2</v>
      </c>
      <c r="D833" t="s">
        <v>17</v>
      </c>
      <c r="E833" t="s">
        <v>3084</v>
      </c>
      <c r="F833" s="21">
        <v>44542.45752314815</v>
      </c>
      <c r="G833" s="21">
        <v>44542.489224537036</v>
      </c>
      <c r="H833">
        <v>43.2</v>
      </c>
      <c r="I833">
        <v>54.4</v>
      </c>
      <c r="J833" s="19">
        <v>0.44942129629629629</v>
      </c>
      <c r="K833" s="19">
        <v>0.45148148148148143</v>
      </c>
      <c r="L833" s="19">
        <v>2.0601851851851853E-3</v>
      </c>
      <c r="M833">
        <v>34.1</v>
      </c>
      <c r="N833">
        <v>2.7</v>
      </c>
      <c r="O833">
        <v>118.5</v>
      </c>
      <c r="P833">
        <v>306.2</v>
      </c>
      <c r="Q833">
        <v>185</v>
      </c>
      <c r="R833">
        <v>185.1</v>
      </c>
      <c r="S833" s="19">
        <v>0.45728009259259261</v>
      </c>
      <c r="T833" s="19">
        <v>0.48622685185185183</v>
      </c>
      <c r="U833" s="19">
        <v>0.45862268518518517</v>
      </c>
      <c r="V833">
        <v>1580</v>
      </c>
      <c r="W833" s="19">
        <v>0.46738425925925925</v>
      </c>
      <c r="X833" s="19">
        <v>0.47357638888888887</v>
      </c>
      <c r="Y833">
        <v>1571</v>
      </c>
      <c r="Z833">
        <v>41.7</v>
      </c>
      <c r="AA833">
        <v>11</v>
      </c>
      <c r="AB833">
        <v>43</v>
      </c>
      <c r="AC833">
        <v>80.099999999999994</v>
      </c>
      <c r="AD833">
        <v>18</v>
      </c>
      <c r="AE833" s="19">
        <v>0.48508101851851854</v>
      </c>
      <c r="AF833" s="19">
        <v>0.48851851851851852</v>
      </c>
      <c r="AG833" s="19">
        <v>3.4375E-3</v>
      </c>
      <c r="AH833" s="19">
        <v>7.0601851851851847E-4</v>
      </c>
      <c r="AI833"/>
      <c r="AJ833">
        <v>16.600000000000001</v>
      </c>
      <c r="AK833"/>
      <c r="AL833">
        <v>1580</v>
      </c>
      <c r="AM833">
        <v>1566</v>
      </c>
      <c r="AN833">
        <v>1636</v>
      </c>
      <c r="AO833">
        <v>5122</v>
      </c>
      <c r="AP833">
        <v>16.600000000000001</v>
      </c>
      <c r="AQ833">
        <v>26</v>
      </c>
      <c r="AR833">
        <v>0</v>
      </c>
      <c r="AS833">
        <v>22</v>
      </c>
      <c r="AT833">
        <v>0</v>
      </c>
      <c r="AU833">
        <v>48</v>
      </c>
      <c r="AV833">
        <v>0</v>
      </c>
      <c r="AW833"/>
      <c r="AX833"/>
      <c r="AY833">
        <v>1580</v>
      </c>
      <c r="AZ833" s="19">
        <v>0.45862268518518517</v>
      </c>
      <c r="BA833">
        <v>2.5999999999999999E-2</v>
      </c>
      <c r="BB833">
        <v>1010</v>
      </c>
      <c r="BC833">
        <v>21105569</v>
      </c>
      <c r="BD833" t="s">
        <v>3054</v>
      </c>
      <c r="BE833">
        <v>1566</v>
      </c>
      <c r="BF833" s="19">
        <v>0.48917824074074073</v>
      </c>
      <c r="BG833">
        <v>3</v>
      </c>
      <c r="BH833">
        <v>150.19999999999999</v>
      </c>
      <c r="BI833">
        <v>43</v>
      </c>
      <c r="BJ833" t="s">
        <v>3055</v>
      </c>
      <c r="BK833"/>
      <c r="BL833" s="20">
        <f t="shared" si="12"/>
        <v>8.3500000000001062</v>
      </c>
    </row>
    <row r="834" spans="1:64" s="18" customFormat="1">
      <c r="A834">
        <v>21205456</v>
      </c>
      <c r="B834" t="s">
        <v>3089</v>
      </c>
      <c r="C834">
        <v>1</v>
      </c>
      <c r="D834" t="s">
        <v>96</v>
      </c>
      <c r="E834" t="s">
        <v>3080</v>
      </c>
      <c r="F834" s="21">
        <v>44542.468657407408</v>
      </c>
      <c r="G834" s="21">
        <v>44542.505995370368</v>
      </c>
      <c r="H834">
        <v>53.8</v>
      </c>
      <c r="I834">
        <v>75.3</v>
      </c>
      <c r="J834" s="19">
        <v>0.45186342592592593</v>
      </c>
      <c r="K834" s="19">
        <v>0.45368055555555559</v>
      </c>
      <c r="L834" s="19">
        <v>1.8171296296296297E-3</v>
      </c>
      <c r="M834">
        <v>52.6</v>
      </c>
      <c r="N834">
        <v>3.7</v>
      </c>
      <c r="O834">
        <v>106.5</v>
      </c>
      <c r="P834">
        <v>305.8</v>
      </c>
      <c r="Q834">
        <v>195.1</v>
      </c>
      <c r="R834">
        <v>195.7</v>
      </c>
      <c r="S834" s="19">
        <v>0.46806712962962965</v>
      </c>
      <c r="T834" s="19">
        <v>0.49534722222222222</v>
      </c>
      <c r="U834" s="19">
        <v>0.46995370370370365</v>
      </c>
      <c r="V834">
        <v>1604</v>
      </c>
      <c r="W834"/>
      <c r="X834"/>
      <c r="Y834"/>
      <c r="Z834">
        <v>133</v>
      </c>
      <c r="AA834">
        <v>12</v>
      </c>
      <c r="AB834">
        <v>126</v>
      </c>
      <c r="AC834">
        <v>42.8</v>
      </c>
      <c r="AD834">
        <v>18</v>
      </c>
      <c r="AE834" s="19">
        <v>0.49292824074074071</v>
      </c>
      <c r="AF834" s="19">
        <v>0.49721064814814814</v>
      </c>
      <c r="AG834" s="19">
        <v>4.2824074074074075E-3</v>
      </c>
      <c r="AH834" s="19">
        <v>2.1527777777777778E-3</v>
      </c>
      <c r="AI834"/>
      <c r="AJ834">
        <v>14</v>
      </c>
      <c r="AK834"/>
      <c r="AL834">
        <v>1604</v>
      </c>
      <c r="AM834">
        <v>1569</v>
      </c>
      <c r="AN834">
        <v>1566</v>
      </c>
      <c r="AO834">
        <v>4752</v>
      </c>
      <c r="AP834">
        <v>14</v>
      </c>
      <c r="AQ834">
        <v>70</v>
      </c>
      <c r="AR834">
        <v>0</v>
      </c>
      <c r="AS834">
        <v>71</v>
      </c>
      <c r="AT834">
        <v>0</v>
      </c>
      <c r="AU834">
        <v>141</v>
      </c>
      <c r="AV834">
        <v>1</v>
      </c>
      <c r="AW834"/>
      <c r="AX834"/>
      <c r="AY834">
        <v>1673</v>
      </c>
      <c r="AZ834" s="19">
        <v>0.44936342592592587</v>
      </c>
      <c r="BA834">
        <v>3.3000000000000002E-2</v>
      </c>
      <c r="BB834">
        <v>872</v>
      </c>
      <c r="BC834">
        <v>21205453</v>
      </c>
      <c r="BD834"/>
      <c r="BE834">
        <v>1569</v>
      </c>
      <c r="BF834" s="19">
        <v>0.50629629629629636</v>
      </c>
      <c r="BG834">
        <v>2.8</v>
      </c>
      <c r="BH834">
        <v>150.19999999999999</v>
      </c>
      <c r="BI834">
        <v>126</v>
      </c>
      <c r="BJ834" t="s">
        <v>3055</v>
      </c>
      <c r="BK834"/>
      <c r="BL834" s="20">
        <f t="shared" si="12"/>
        <v>20.716666666666654</v>
      </c>
    </row>
    <row r="835" spans="1:64" s="18" customFormat="1">
      <c r="A835">
        <v>21305728</v>
      </c>
      <c r="B835" t="s">
        <v>3089</v>
      </c>
      <c r="C835">
        <v>2</v>
      </c>
      <c r="D835" t="s">
        <v>19</v>
      </c>
      <c r="E835" t="s">
        <v>3270</v>
      </c>
      <c r="F835" s="21">
        <v>44542.469884259262</v>
      </c>
      <c r="G835" s="21">
        <v>44542.511817129627</v>
      </c>
      <c r="H835">
        <v>56.2</v>
      </c>
      <c r="I835">
        <v>166.2</v>
      </c>
      <c r="J835" s="19">
        <v>0.39403935185185185</v>
      </c>
      <c r="K835" s="19">
        <v>0.39643518518518522</v>
      </c>
      <c r="L835" s="19">
        <v>2.3958333333333336E-3</v>
      </c>
      <c r="M835">
        <v>0.4</v>
      </c>
      <c r="N835">
        <v>2.4</v>
      </c>
      <c r="O835">
        <v>104.7</v>
      </c>
      <c r="P835">
        <v>301.7</v>
      </c>
      <c r="Q835">
        <v>186.2</v>
      </c>
      <c r="R835">
        <v>186.7</v>
      </c>
      <c r="S835" s="19">
        <v>0.47283564814814816</v>
      </c>
      <c r="T835" s="19">
        <v>0.50935185185185183</v>
      </c>
      <c r="U835" s="19">
        <v>0.47869212962962965</v>
      </c>
      <c r="V835">
        <v>1544</v>
      </c>
      <c r="W835" s="19">
        <v>0.47283564814814816</v>
      </c>
      <c r="X835" s="19">
        <v>0.47869212962962965</v>
      </c>
      <c r="Y835">
        <v>1544</v>
      </c>
      <c r="Z835">
        <v>0</v>
      </c>
      <c r="AA835">
        <v>20</v>
      </c>
      <c r="AB835">
        <v>45</v>
      </c>
      <c r="AC835">
        <v>83.3</v>
      </c>
      <c r="AD835">
        <v>4</v>
      </c>
      <c r="AE835" s="19">
        <v>0.48123842592592592</v>
      </c>
      <c r="AF835" s="19">
        <v>0.51055555555555554</v>
      </c>
      <c r="AG835" s="19">
        <v>2.9317129629629634E-2</v>
      </c>
      <c r="AH835" s="19">
        <v>1.261574074074074E-3</v>
      </c>
      <c r="AI835"/>
      <c r="AJ835">
        <v>37.799999999999997</v>
      </c>
      <c r="AK835"/>
      <c r="AL835">
        <v>1544</v>
      </c>
      <c r="AM835">
        <v>1570</v>
      </c>
      <c r="AN835">
        <v>1576</v>
      </c>
      <c r="AO835">
        <v>12580</v>
      </c>
      <c r="AP835">
        <v>37.799999999999997</v>
      </c>
      <c r="AQ835">
        <v>15</v>
      </c>
      <c r="AR835">
        <v>0</v>
      </c>
      <c r="AS835">
        <v>15</v>
      </c>
      <c r="AT835">
        <v>0</v>
      </c>
      <c r="AU835">
        <v>29</v>
      </c>
      <c r="AV835">
        <v>0</v>
      </c>
      <c r="AW835"/>
      <c r="AX835"/>
      <c r="AY835">
        <v>1594</v>
      </c>
      <c r="AZ835" s="19">
        <v>0.3914583333333333</v>
      </c>
      <c r="BA835">
        <v>4.1000000000000002E-2</v>
      </c>
      <c r="BB835">
        <v>635</v>
      </c>
      <c r="BC835">
        <v>21405660</v>
      </c>
      <c r="BD835" t="s">
        <v>3107</v>
      </c>
      <c r="BE835">
        <v>1570</v>
      </c>
      <c r="BF835" s="19">
        <v>0.51076388888888891</v>
      </c>
      <c r="BG835">
        <v>1</v>
      </c>
      <c r="BH835">
        <v>98.3</v>
      </c>
      <c r="BI835">
        <v>45</v>
      </c>
      <c r="BJ835" t="s">
        <v>3055</v>
      </c>
      <c r="BK835"/>
      <c r="BL835" s="20">
        <f t="shared" si="12"/>
        <v>110.01666666666662</v>
      </c>
    </row>
    <row r="836" spans="1:64" s="18" customFormat="1">
      <c r="A836">
        <v>21305730</v>
      </c>
      <c r="B836" t="s">
        <v>7</v>
      </c>
      <c r="C836">
        <v>2</v>
      </c>
      <c r="D836" t="s">
        <v>19</v>
      </c>
      <c r="E836" t="s">
        <v>3070</v>
      </c>
      <c r="F836" s="21">
        <v>44542.485995370371</v>
      </c>
      <c r="G836" s="21">
        <v>44542.605381944442</v>
      </c>
      <c r="H836">
        <v>48.9</v>
      </c>
      <c r="I836">
        <v>182.4</v>
      </c>
      <c r="J836" s="19">
        <v>0.47621527777777778</v>
      </c>
      <c r="K836" s="19">
        <v>0.47868055555555555</v>
      </c>
      <c r="L836" s="19">
        <v>2.4652777777777776E-3</v>
      </c>
      <c r="M836">
        <v>50.5</v>
      </c>
      <c r="N836">
        <v>3.5</v>
      </c>
      <c r="O836">
        <v>107.5</v>
      </c>
      <c r="P836">
        <v>302.10000000000002</v>
      </c>
      <c r="Q836">
        <v>189</v>
      </c>
      <c r="R836">
        <v>191.1</v>
      </c>
      <c r="S836" s="19">
        <v>0.57177083333333334</v>
      </c>
      <c r="T836" s="19">
        <v>0.60312500000000002</v>
      </c>
      <c r="U836" s="19">
        <v>0.57798611111111109</v>
      </c>
      <c r="V836">
        <v>1526</v>
      </c>
      <c r="W836" s="19">
        <v>0.57177083333333334</v>
      </c>
      <c r="X836" s="19">
        <v>0.57798611111111109</v>
      </c>
      <c r="Y836">
        <v>1526</v>
      </c>
      <c r="Z836">
        <v>0</v>
      </c>
      <c r="AA836">
        <v>22</v>
      </c>
      <c r="AB836">
        <v>130</v>
      </c>
      <c r="AC836"/>
      <c r="AD836">
        <v>5</v>
      </c>
      <c r="AE836" s="19">
        <v>0.58077546296296301</v>
      </c>
      <c r="AF836" s="19">
        <v>0.60454861111111113</v>
      </c>
      <c r="AG836" s="19">
        <v>2.3773148148148151E-2</v>
      </c>
      <c r="AH836" s="19">
        <v>8.3333333333333339E-4</v>
      </c>
      <c r="AI836"/>
      <c r="AJ836">
        <v>39.5</v>
      </c>
      <c r="AK836"/>
      <c r="AL836">
        <v>1526</v>
      </c>
      <c r="AM836">
        <v>1573</v>
      </c>
      <c r="AN836">
        <v>1551</v>
      </c>
      <c r="AO836">
        <v>13350</v>
      </c>
      <c r="AP836">
        <v>39.5</v>
      </c>
      <c r="AQ836">
        <v>20</v>
      </c>
      <c r="AR836">
        <v>0</v>
      </c>
      <c r="AS836">
        <v>20</v>
      </c>
      <c r="AT836">
        <v>0</v>
      </c>
      <c r="AU836">
        <v>40</v>
      </c>
      <c r="AV836">
        <v>0</v>
      </c>
      <c r="AW836"/>
      <c r="AX836"/>
      <c r="AY836">
        <v>1633</v>
      </c>
      <c r="AZ836" s="19">
        <v>0.47379629629629627</v>
      </c>
      <c r="BA836">
        <v>0.03</v>
      </c>
      <c r="BB836">
        <v>903</v>
      </c>
      <c r="BC836">
        <v>21405663</v>
      </c>
      <c r="BD836" t="s">
        <v>3087</v>
      </c>
      <c r="BE836">
        <v>1573</v>
      </c>
      <c r="BF836" s="19">
        <v>0.60438657407407403</v>
      </c>
      <c r="BG836">
        <v>1.3</v>
      </c>
      <c r="BH836">
        <v>133.30000000000001</v>
      </c>
      <c r="BI836">
        <v>130</v>
      </c>
      <c r="BJ836" t="s">
        <v>3090</v>
      </c>
      <c r="BK836"/>
      <c r="BL836" s="20">
        <f t="shared" ref="BL836:BL899" si="13">IF(S836&lt;K836,1440+(S836-K836)*24*60,(S836-K836)*24*60)</f>
        <v>134.05000000000001</v>
      </c>
    </row>
    <row r="837" spans="1:64" s="18" customFormat="1">
      <c r="A837">
        <v>21405664</v>
      </c>
      <c r="B837" t="s">
        <v>3089</v>
      </c>
      <c r="C837">
        <v>1</v>
      </c>
      <c r="D837" t="s">
        <v>30</v>
      </c>
      <c r="E837" t="s">
        <v>3075</v>
      </c>
      <c r="F837" s="21">
        <v>44542.493425925924</v>
      </c>
      <c r="G837" s="21">
        <v>44542.525671296295</v>
      </c>
      <c r="H837">
        <v>46.4</v>
      </c>
      <c r="I837">
        <v>48.8</v>
      </c>
      <c r="J837" s="19">
        <v>0.48946759259259259</v>
      </c>
      <c r="K837" s="19">
        <v>0.49181712962962965</v>
      </c>
      <c r="L837" s="19">
        <v>2.3495370370370371E-3</v>
      </c>
      <c r="M837">
        <v>43.9</v>
      </c>
      <c r="N837">
        <v>3.5</v>
      </c>
      <c r="O837">
        <v>111.6</v>
      </c>
      <c r="P837">
        <v>308.7</v>
      </c>
      <c r="Q837">
        <v>193.6</v>
      </c>
      <c r="R837">
        <v>193.6</v>
      </c>
      <c r="S837" s="19">
        <v>0.49511574074074072</v>
      </c>
      <c r="T837" s="19">
        <v>0.52072916666666669</v>
      </c>
      <c r="U837" s="19">
        <v>0.49831018518518522</v>
      </c>
      <c r="V837">
        <v>1596</v>
      </c>
      <c r="W837"/>
      <c r="X837"/>
      <c r="Y837"/>
      <c r="Z837">
        <v>3.8</v>
      </c>
      <c r="AA837">
        <v>9</v>
      </c>
      <c r="AB837">
        <v>63</v>
      </c>
      <c r="AC837">
        <v>51.7</v>
      </c>
      <c r="AD837">
        <v>20</v>
      </c>
      <c r="AE837" s="19">
        <v>0.51915509259259263</v>
      </c>
      <c r="AF837" s="19">
        <v>0.52315972222222229</v>
      </c>
      <c r="AG837" s="19">
        <v>4.0046296296296297E-3</v>
      </c>
      <c r="AH837" s="19">
        <v>2.5115740740740741E-3</v>
      </c>
      <c r="AI837"/>
      <c r="AJ837">
        <v>13.1</v>
      </c>
      <c r="AK837"/>
      <c r="AL837">
        <v>1596</v>
      </c>
      <c r="AM837">
        <v>1576</v>
      </c>
      <c r="AN837">
        <v>1579</v>
      </c>
      <c r="AO837">
        <v>4049</v>
      </c>
      <c r="AP837">
        <v>13.1</v>
      </c>
      <c r="AQ837">
        <v>44</v>
      </c>
      <c r="AR837">
        <v>0</v>
      </c>
      <c r="AS837">
        <v>50</v>
      </c>
      <c r="AT837">
        <v>0</v>
      </c>
      <c r="AU837">
        <v>95</v>
      </c>
      <c r="AV837">
        <v>0</v>
      </c>
      <c r="AW837"/>
      <c r="AX837"/>
      <c r="AY837">
        <v>1637</v>
      </c>
      <c r="AZ837" s="19">
        <v>0.4874768518518518</v>
      </c>
      <c r="BA837">
        <v>2.9000000000000001E-2</v>
      </c>
      <c r="BB837">
        <v>953</v>
      </c>
      <c r="BC837">
        <v>21405661</v>
      </c>
      <c r="BD837"/>
      <c r="BE837">
        <v>1576</v>
      </c>
      <c r="BF837" s="19">
        <v>0.52347222222222223</v>
      </c>
      <c r="BG837">
        <v>3.2</v>
      </c>
      <c r="BH837">
        <v>183.2</v>
      </c>
      <c r="BI837">
        <v>63</v>
      </c>
      <c r="BJ837" t="s">
        <v>3055</v>
      </c>
      <c r="BK837"/>
      <c r="BL837" s="20">
        <f t="shared" si="13"/>
        <v>4.7499999999999432</v>
      </c>
    </row>
    <row r="838" spans="1:64" s="18" customFormat="1">
      <c r="A838">
        <v>21105573</v>
      </c>
      <c r="B838" t="s">
        <v>7</v>
      </c>
      <c r="C838">
        <v>4</v>
      </c>
      <c r="D838" t="s">
        <v>19</v>
      </c>
      <c r="E838" t="s">
        <v>3271</v>
      </c>
      <c r="F838" s="21">
        <v>44542.505937499998</v>
      </c>
      <c r="G838" s="21">
        <v>44542.746979166666</v>
      </c>
      <c r="H838">
        <v>179.7</v>
      </c>
      <c r="I838">
        <v>356.6</v>
      </c>
      <c r="J838" s="19">
        <v>0.49748842592592596</v>
      </c>
      <c r="K838" s="19">
        <v>0.49937499999999996</v>
      </c>
      <c r="L838" s="19">
        <v>1.8865740740740742E-3</v>
      </c>
      <c r="M838">
        <v>113.7</v>
      </c>
      <c r="N838">
        <v>4.9000000000000004</v>
      </c>
      <c r="O838">
        <v>109.7</v>
      </c>
      <c r="P838">
        <v>308.7</v>
      </c>
      <c r="Q838">
        <v>189.4</v>
      </c>
      <c r="R838">
        <v>190</v>
      </c>
      <c r="S838" s="19">
        <v>0.50875000000000004</v>
      </c>
      <c r="T838" s="19">
        <v>0.74600694444444438</v>
      </c>
      <c r="U838" s="19">
        <v>0.5114467592592592</v>
      </c>
      <c r="V838">
        <v>1558</v>
      </c>
      <c r="W838" s="19">
        <v>0.60818287037037033</v>
      </c>
      <c r="X838" s="19">
        <v>0.61800925925925931</v>
      </c>
      <c r="Y838">
        <v>1615</v>
      </c>
      <c r="Z838">
        <v>61</v>
      </c>
      <c r="AA838">
        <v>4</v>
      </c>
      <c r="AB838">
        <v>99</v>
      </c>
      <c r="AC838">
        <v>186.6</v>
      </c>
      <c r="AD838">
        <v>18</v>
      </c>
      <c r="AE838" s="19">
        <v>0.50670138888888883</v>
      </c>
      <c r="AF838" s="19">
        <v>0.62307870370370366</v>
      </c>
      <c r="AG838" s="19">
        <v>0.11637731481481482</v>
      </c>
      <c r="AH838" s="19">
        <v>2.2916666666666667E-3</v>
      </c>
      <c r="AI838"/>
      <c r="AJ838">
        <v>86.1</v>
      </c>
      <c r="AK838">
        <v>1.5</v>
      </c>
      <c r="AL838">
        <v>1558</v>
      </c>
      <c r="AM838">
        <v>1575</v>
      </c>
      <c r="AN838">
        <v>1606</v>
      </c>
      <c r="AO838">
        <v>29079</v>
      </c>
      <c r="AP838">
        <v>86.1</v>
      </c>
      <c r="AQ838">
        <v>58</v>
      </c>
      <c r="AR838">
        <v>0</v>
      </c>
      <c r="AS838">
        <v>56</v>
      </c>
      <c r="AT838">
        <v>0</v>
      </c>
      <c r="AU838">
        <v>115</v>
      </c>
      <c r="AV838">
        <v>1</v>
      </c>
      <c r="AW838"/>
      <c r="AX838"/>
      <c r="AY838">
        <v>1550</v>
      </c>
      <c r="AZ838" s="19">
        <v>0.66417824074074072</v>
      </c>
      <c r="BA838">
        <v>2.7E-2</v>
      </c>
      <c r="BB838">
        <v>1045</v>
      </c>
      <c r="BC838">
        <v>21205457</v>
      </c>
      <c r="BD838" t="s">
        <v>3204</v>
      </c>
      <c r="BE838">
        <v>1575</v>
      </c>
      <c r="BF838" s="19">
        <v>0.74450231481481488</v>
      </c>
      <c r="BG838">
        <v>2.1</v>
      </c>
      <c r="BH838">
        <v>0</v>
      </c>
      <c r="BI838">
        <v>99</v>
      </c>
      <c r="BJ838" t="s">
        <v>3090</v>
      </c>
      <c r="BK838"/>
      <c r="BL838" s="20">
        <f t="shared" si="13"/>
        <v>13.500000000000112</v>
      </c>
    </row>
    <row r="839" spans="1:64" s="18" customFormat="1">
      <c r="A839">
        <v>21205457</v>
      </c>
      <c r="B839" t="s">
        <v>3089</v>
      </c>
      <c r="C839">
        <v>1</v>
      </c>
      <c r="D839" t="s">
        <v>96</v>
      </c>
      <c r="E839" t="s">
        <v>3080</v>
      </c>
      <c r="F839" s="21">
        <v>44542.520752314813</v>
      </c>
      <c r="G839" s="21">
        <v>44542.551365740743</v>
      </c>
      <c r="H839">
        <v>44.1</v>
      </c>
      <c r="I839">
        <v>56.1</v>
      </c>
      <c r="J839" s="19">
        <v>0.51059027777777777</v>
      </c>
      <c r="K839" s="19">
        <v>0.51243055555555561</v>
      </c>
      <c r="L839" s="19">
        <v>1.8402777777777777E-3</v>
      </c>
      <c r="M839">
        <v>45</v>
      </c>
      <c r="N839">
        <v>2.9</v>
      </c>
      <c r="O839">
        <v>110.2</v>
      </c>
      <c r="P839">
        <v>323.2</v>
      </c>
      <c r="Q839">
        <v>209.4</v>
      </c>
      <c r="R839">
        <v>210.1</v>
      </c>
      <c r="S839" s="19">
        <v>0.51945601851851853</v>
      </c>
      <c r="T839" s="19">
        <v>0.5428587962962963</v>
      </c>
      <c r="U839" s="19">
        <v>0.52089120370370368</v>
      </c>
      <c r="V839">
        <v>1586</v>
      </c>
      <c r="W839"/>
      <c r="X839"/>
      <c r="Y839"/>
      <c r="Z839">
        <v>135</v>
      </c>
      <c r="AA839">
        <v>4</v>
      </c>
      <c r="AB839">
        <v>99</v>
      </c>
      <c r="AC839">
        <v>44.4</v>
      </c>
      <c r="AD839">
        <v>18</v>
      </c>
      <c r="AE839" s="19">
        <v>0.54046296296296303</v>
      </c>
      <c r="AF839" s="19">
        <v>0.54467592592592595</v>
      </c>
      <c r="AG839" s="19">
        <v>4.2129629629629626E-3</v>
      </c>
      <c r="AH839" s="19">
        <v>6.6898148148148142E-3</v>
      </c>
      <c r="AI839"/>
      <c r="AJ839">
        <v>14.8</v>
      </c>
      <c r="AK839"/>
      <c r="AL839">
        <v>1586</v>
      </c>
      <c r="AM839">
        <v>1570</v>
      </c>
      <c r="AN839">
        <v>1566</v>
      </c>
      <c r="AO839">
        <v>5170</v>
      </c>
      <c r="AP839">
        <v>14.8</v>
      </c>
      <c r="AQ839">
        <v>52</v>
      </c>
      <c r="AR839">
        <v>0</v>
      </c>
      <c r="AS839">
        <v>51</v>
      </c>
      <c r="AT839">
        <v>0</v>
      </c>
      <c r="AU839">
        <v>102</v>
      </c>
      <c r="AV839">
        <v>0</v>
      </c>
      <c r="AW839"/>
      <c r="AX839"/>
      <c r="AY839">
        <v>1614</v>
      </c>
      <c r="AZ839" s="19">
        <v>0.50836805555555553</v>
      </c>
      <c r="BA839">
        <v>3.1E-2</v>
      </c>
      <c r="BB839">
        <v>872</v>
      </c>
      <c r="BC839">
        <v>21105571</v>
      </c>
      <c r="BD839" t="s">
        <v>3204</v>
      </c>
      <c r="BE839">
        <v>1570</v>
      </c>
      <c r="BF839" s="19">
        <v>0.54986111111111113</v>
      </c>
      <c r="BG839">
        <v>2.6</v>
      </c>
      <c r="BH839">
        <v>150.19999999999999</v>
      </c>
      <c r="BI839">
        <v>99</v>
      </c>
      <c r="BJ839" t="s">
        <v>3055</v>
      </c>
      <c r="BK839"/>
      <c r="BL839" s="20">
        <f t="shared" si="13"/>
        <v>10.116666666666596</v>
      </c>
    </row>
    <row r="840" spans="1:64" s="18" customFormat="1">
      <c r="A840">
        <v>21305731</v>
      </c>
      <c r="B840" t="s">
        <v>3089</v>
      </c>
      <c r="C840">
        <v>2</v>
      </c>
      <c r="D840" t="s">
        <v>30</v>
      </c>
      <c r="E840" t="s">
        <v>3084</v>
      </c>
      <c r="F840" s="21">
        <v>44542.528414351851</v>
      </c>
      <c r="G840" s="21">
        <v>44542.566724537035</v>
      </c>
      <c r="H840">
        <v>53.2</v>
      </c>
      <c r="I840">
        <v>56.7</v>
      </c>
      <c r="J840" s="19">
        <v>0.5250231481481481</v>
      </c>
      <c r="K840" s="19">
        <v>0.52731481481481479</v>
      </c>
      <c r="L840" s="19">
        <v>2.2916666666666667E-3</v>
      </c>
      <c r="M840">
        <v>45.8</v>
      </c>
      <c r="N840">
        <v>2.7</v>
      </c>
      <c r="O840">
        <v>112.2</v>
      </c>
      <c r="P840">
        <v>302.39999999999998</v>
      </c>
      <c r="Q840">
        <v>187.6</v>
      </c>
      <c r="R840">
        <v>187.7</v>
      </c>
      <c r="S840" s="19">
        <v>0.52976851851851847</v>
      </c>
      <c r="T840" s="19">
        <v>0.55884259259259261</v>
      </c>
      <c r="U840" s="19">
        <v>0.53084490740740742</v>
      </c>
      <c r="V840">
        <v>1584</v>
      </c>
      <c r="W840" s="19">
        <v>0.55844907407407407</v>
      </c>
      <c r="X840" s="19">
        <v>0.55678240740740736</v>
      </c>
      <c r="Y840">
        <v>1582</v>
      </c>
      <c r="Z840">
        <v>0</v>
      </c>
      <c r="AA840">
        <v>24</v>
      </c>
      <c r="AB840">
        <v>0</v>
      </c>
      <c r="AC840">
        <v>201.8</v>
      </c>
      <c r="AD840">
        <v>19</v>
      </c>
      <c r="AE840" s="19">
        <v>0.55825231481481474</v>
      </c>
      <c r="AF840" s="19">
        <v>0.56127314814814822</v>
      </c>
      <c r="AG840" s="19">
        <v>3.0208333333333333E-3</v>
      </c>
      <c r="AH840" s="19">
        <v>5.4513888888888884E-3</v>
      </c>
      <c r="AI840"/>
      <c r="AJ840">
        <v>14.5</v>
      </c>
      <c r="AK840"/>
      <c r="AL840">
        <v>1584</v>
      </c>
      <c r="AM840">
        <v>1570</v>
      </c>
      <c r="AN840">
        <v>1615</v>
      </c>
      <c r="AO840">
        <v>4677</v>
      </c>
      <c r="AP840">
        <v>14.5</v>
      </c>
      <c r="AQ840">
        <v>32</v>
      </c>
      <c r="AR840">
        <v>0</v>
      </c>
      <c r="AS840">
        <v>36</v>
      </c>
      <c r="AT840">
        <v>0</v>
      </c>
      <c r="AU840">
        <v>68</v>
      </c>
      <c r="AV840">
        <v>0</v>
      </c>
      <c r="AW840"/>
      <c r="AX840"/>
      <c r="AY840">
        <v>1604</v>
      </c>
      <c r="AZ840" s="19">
        <v>0.54848379629629629</v>
      </c>
      <c r="BA840">
        <v>2.1999999999999999E-2</v>
      </c>
      <c r="BB840">
        <v>1180</v>
      </c>
      <c r="BC840">
        <v>21305725</v>
      </c>
      <c r="BD840" t="s">
        <v>3107</v>
      </c>
      <c r="BE840">
        <v>1570</v>
      </c>
      <c r="BF840" s="19">
        <v>0.56473379629629628</v>
      </c>
      <c r="BG840">
        <v>3.2</v>
      </c>
      <c r="BH840">
        <v>181.5</v>
      </c>
      <c r="BI840">
        <v>0</v>
      </c>
      <c r="BJ840" t="s">
        <v>3055</v>
      </c>
      <c r="BK840"/>
      <c r="BL840" s="20">
        <f t="shared" si="13"/>
        <v>3.5333333333332995</v>
      </c>
    </row>
    <row r="841" spans="1:64" s="18" customFormat="1">
      <c r="A841">
        <v>21405665</v>
      </c>
      <c r="B841" t="s">
        <v>7</v>
      </c>
      <c r="C841">
        <v>2</v>
      </c>
      <c r="D841" t="s">
        <v>30</v>
      </c>
      <c r="E841" t="s">
        <v>3124</v>
      </c>
      <c r="F841" s="21">
        <v>44542.553773148145</v>
      </c>
      <c r="G841" s="21">
        <v>44542.59778935185</v>
      </c>
      <c r="H841">
        <v>44.4</v>
      </c>
      <c r="I841">
        <v>73.8</v>
      </c>
      <c r="J841" s="19">
        <v>0.54434027777777783</v>
      </c>
      <c r="K841" s="19">
        <v>0.54652777777777783</v>
      </c>
      <c r="L841" s="19">
        <v>2.1874999999999998E-3</v>
      </c>
      <c r="M841">
        <v>34.799999999999997</v>
      </c>
      <c r="N841">
        <v>2.6</v>
      </c>
      <c r="O841">
        <v>103.9</v>
      </c>
      <c r="P841">
        <v>299.7</v>
      </c>
      <c r="Q841">
        <v>193.3</v>
      </c>
      <c r="R841">
        <v>193.2</v>
      </c>
      <c r="S841" s="19">
        <v>0.5703125</v>
      </c>
      <c r="T841" s="19">
        <v>0.59354166666666663</v>
      </c>
      <c r="U841" s="19">
        <v>0.57164351851851858</v>
      </c>
      <c r="V841">
        <v>1546</v>
      </c>
      <c r="W841" s="19">
        <v>0.5703125</v>
      </c>
      <c r="X841" s="19">
        <v>0.57164351851851858</v>
      </c>
      <c r="Y841">
        <v>1546</v>
      </c>
      <c r="Z841">
        <v>123.2</v>
      </c>
      <c r="AA841">
        <v>15</v>
      </c>
      <c r="AB841">
        <v>72</v>
      </c>
      <c r="AC841">
        <v>32.5</v>
      </c>
      <c r="AD841">
        <v>20</v>
      </c>
      <c r="AE841" s="19">
        <v>0.5529398148148148</v>
      </c>
      <c r="AF841" s="19">
        <v>0.59520833333333334</v>
      </c>
      <c r="AG841" s="19">
        <v>4.2268518518518518E-2</v>
      </c>
      <c r="AH841" s="19">
        <v>2.5810185185185185E-3</v>
      </c>
      <c r="AI841"/>
      <c r="AJ841">
        <v>18.2</v>
      </c>
      <c r="AK841"/>
      <c r="AL841">
        <v>1546</v>
      </c>
      <c r="AM841">
        <v>1580</v>
      </c>
      <c r="AN841">
        <v>1565</v>
      </c>
      <c r="AO841">
        <v>5706</v>
      </c>
      <c r="AP841">
        <v>18.2</v>
      </c>
      <c r="AQ841">
        <v>25</v>
      </c>
      <c r="AR841">
        <v>0</v>
      </c>
      <c r="AS841">
        <v>24</v>
      </c>
      <c r="AT841">
        <v>0</v>
      </c>
      <c r="AU841">
        <v>49</v>
      </c>
      <c r="AV841">
        <v>0</v>
      </c>
      <c r="AW841"/>
      <c r="AX841"/>
      <c r="AY841">
        <v>1629</v>
      </c>
      <c r="AZ841" s="19">
        <v>0.54158564814814814</v>
      </c>
      <c r="BA841">
        <v>3.9E-2</v>
      </c>
      <c r="BB841">
        <v>702</v>
      </c>
      <c r="BC841">
        <v>21205455</v>
      </c>
      <c r="BD841" t="s">
        <v>3204</v>
      </c>
      <c r="BE841">
        <v>1580</v>
      </c>
      <c r="BF841" s="19">
        <v>0.59570601851851845</v>
      </c>
      <c r="BG841">
        <v>2.2999999999999998</v>
      </c>
      <c r="BH841">
        <v>0</v>
      </c>
      <c r="BI841">
        <v>72</v>
      </c>
      <c r="BJ841" t="s">
        <v>3090</v>
      </c>
      <c r="BK841"/>
      <c r="BL841" s="20">
        <f t="shared" si="13"/>
        <v>34.249999999999915</v>
      </c>
    </row>
    <row r="842" spans="1:64" s="18" customFormat="1">
      <c r="A842">
        <v>21105574</v>
      </c>
      <c r="B842" t="s">
        <v>7</v>
      </c>
      <c r="C842">
        <v>2</v>
      </c>
      <c r="D842" t="s">
        <v>96</v>
      </c>
      <c r="E842" t="s">
        <v>3085</v>
      </c>
      <c r="F842" s="21">
        <v>44542.555821759262</v>
      </c>
      <c r="G842" s="21">
        <v>44542.598715277774</v>
      </c>
      <c r="H842">
        <v>59.7</v>
      </c>
      <c r="I842">
        <v>64.2</v>
      </c>
      <c r="J842" s="19">
        <v>0.55245370370370372</v>
      </c>
      <c r="K842" s="19">
        <v>0.55409722222222224</v>
      </c>
      <c r="L842" s="19">
        <v>1.6435185185185183E-3</v>
      </c>
      <c r="M842">
        <v>47.3</v>
      </c>
      <c r="N842">
        <v>3.7</v>
      </c>
      <c r="O842">
        <v>106.6</v>
      </c>
      <c r="P842">
        <v>329.8</v>
      </c>
      <c r="Q842">
        <v>219.2</v>
      </c>
      <c r="R842">
        <v>219.5</v>
      </c>
      <c r="S842" s="19">
        <v>0.55680555555555555</v>
      </c>
      <c r="T842" s="19">
        <v>0.58956018518518516</v>
      </c>
      <c r="U842" s="19">
        <v>0.55996527777777783</v>
      </c>
      <c r="V842">
        <v>1559</v>
      </c>
      <c r="W842" s="19">
        <v>0.58739583333333334</v>
      </c>
      <c r="X842" s="19">
        <v>0.58668981481481486</v>
      </c>
      <c r="Y842">
        <v>1574</v>
      </c>
      <c r="Z842">
        <v>0</v>
      </c>
      <c r="AA842">
        <v>3</v>
      </c>
      <c r="AB842">
        <v>132</v>
      </c>
      <c r="AC842">
        <v>365.4</v>
      </c>
      <c r="AD842">
        <v>19</v>
      </c>
      <c r="AE842" s="19">
        <v>0.58863425925925927</v>
      </c>
      <c r="AF842" s="19">
        <v>0.59116898148148145</v>
      </c>
      <c r="AG842" s="19">
        <v>2.5347222222222221E-3</v>
      </c>
      <c r="AH842" s="19">
        <v>7.5462962962962966E-3</v>
      </c>
      <c r="AI842"/>
      <c r="AJ842">
        <v>29.3</v>
      </c>
      <c r="AK842"/>
      <c r="AL842">
        <v>1559</v>
      </c>
      <c r="AM842">
        <v>1577</v>
      </c>
      <c r="AN842">
        <v>1662</v>
      </c>
      <c r="AO842">
        <v>10281</v>
      </c>
      <c r="AP842">
        <v>29.3</v>
      </c>
      <c r="AQ842">
        <v>43</v>
      </c>
      <c r="AR842">
        <v>0</v>
      </c>
      <c r="AS842">
        <v>43</v>
      </c>
      <c r="AT842">
        <v>0</v>
      </c>
      <c r="AU842">
        <v>87</v>
      </c>
      <c r="AV842">
        <v>0</v>
      </c>
      <c r="AW842"/>
      <c r="AX842"/>
      <c r="AY842">
        <v>1565</v>
      </c>
      <c r="AZ842" s="19">
        <v>0.57473379629629628</v>
      </c>
      <c r="BA842">
        <v>2.3E-2</v>
      </c>
      <c r="BB842">
        <v>1248</v>
      </c>
      <c r="BC842">
        <v>21305724</v>
      </c>
      <c r="BD842" t="s">
        <v>3107</v>
      </c>
      <c r="BE842">
        <v>1577</v>
      </c>
      <c r="BF842" s="19">
        <v>0.59625000000000006</v>
      </c>
      <c r="BG842">
        <v>3.4</v>
      </c>
      <c r="BH842">
        <v>327.39999999999998</v>
      </c>
      <c r="BI842">
        <v>132</v>
      </c>
      <c r="BJ842" t="s">
        <v>3090</v>
      </c>
      <c r="BK842" t="s">
        <v>3272</v>
      </c>
      <c r="BL842" s="20">
        <f t="shared" si="13"/>
        <v>3.8999999999999702</v>
      </c>
    </row>
    <row r="843" spans="1:64" s="18" customFormat="1">
      <c r="A843">
        <v>21205458</v>
      </c>
      <c r="B843" t="s">
        <v>7</v>
      </c>
      <c r="C843">
        <v>2</v>
      </c>
      <c r="D843" t="s">
        <v>22</v>
      </c>
      <c r="E843" t="s">
        <v>3111</v>
      </c>
      <c r="F843" s="21">
        <v>44542.579293981478</v>
      </c>
      <c r="G843" s="21">
        <v>44542.63957175926</v>
      </c>
      <c r="H843">
        <v>52</v>
      </c>
      <c r="I843">
        <v>94.9</v>
      </c>
      <c r="J843" s="19">
        <v>0.57202546296296297</v>
      </c>
      <c r="K843" s="19">
        <v>0.57369212962962968</v>
      </c>
      <c r="L843" s="19">
        <v>1.6666666666666668E-3</v>
      </c>
      <c r="M843">
        <v>13.3</v>
      </c>
      <c r="N843">
        <v>2.6</v>
      </c>
      <c r="O843">
        <v>107.4</v>
      </c>
      <c r="P843">
        <v>320.7</v>
      </c>
      <c r="Q843">
        <v>209.6</v>
      </c>
      <c r="R843">
        <v>210.7</v>
      </c>
      <c r="S843" s="19">
        <v>0.60351851851851845</v>
      </c>
      <c r="T843" s="19">
        <v>0.63572916666666668</v>
      </c>
      <c r="U843" s="19">
        <v>0.60653935185185182</v>
      </c>
      <c r="V843">
        <v>1547</v>
      </c>
      <c r="W843" s="19">
        <v>0.60351851851851845</v>
      </c>
      <c r="X843" s="19">
        <v>0.60653935185185182</v>
      </c>
      <c r="Y843">
        <v>1547</v>
      </c>
      <c r="Z843">
        <v>72</v>
      </c>
      <c r="AA843">
        <v>18</v>
      </c>
      <c r="AB843">
        <v>17</v>
      </c>
      <c r="AC843">
        <v>48.6</v>
      </c>
      <c r="AD843">
        <v>18</v>
      </c>
      <c r="AE843" s="19">
        <v>0.63509259259259265</v>
      </c>
      <c r="AF843" s="19">
        <v>0.63714120370370375</v>
      </c>
      <c r="AG843" s="19">
        <v>2.0486111111111113E-3</v>
      </c>
      <c r="AH843" s="19">
        <v>2.4305555555555556E-3</v>
      </c>
      <c r="AI843"/>
      <c r="AJ843">
        <v>24.1</v>
      </c>
      <c r="AK843"/>
      <c r="AL843">
        <v>1547</v>
      </c>
      <c r="AM843">
        <v>1578</v>
      </c>
      <c r="AN843">
        <v>1574</v>
      </c>
      <c r="AO843">
        <v>8442</v>
      </c>
      <c r="AP843">
        <v>24.1</v>
      </c>
      <c r="AQ843">
        <v>28</v>
      </c>
      <c r="AR843">
        <v>0</v>
      </c>
      <c r="AS843">
        <v>34</v>
      </c>
      <c r="AT843">
        <v>0</v>
      </c>
      <c r="AU843">
        <v>63</v>
      </c>
      <c r="AV843">
        <v>0</v>
      </c>
      <c r="AW843"/>
      <c r="AX843"/>
      <c r="AY843">
        <v>1622</v>
      </c>
      <c r="AZ843" s="19">
        <v>0.5692476851851852</v>
      </c>
      <c r="BA843">
        <v>2.9000000000000001E-2</v>
      </c>
      <c r="BB843">
        <v>945</v>
      </c>
      <c r="BC843">
        <v>21205454</v>
      </c>
      <c r="BD843"/>
      <c r="BE843">
        <v>1578</v>
      </c>
      <c r="BF843" s="19">
        <v>0.63800925925925933</v>
      </c>
      <c r="BG843">
        <v>2.6</v>
      </c>
      <c r="BH843">
        <v>142.9</v>
      </c>
      <c r="BI843">
        <v>17</v>
      </c>
      <c r="BJ843" t="s">
        <v>3090</v>
      </c>
      <c r="BK843"/>
      <c r="BL843" s="20">
        <f t="shared" si="13"/>
        <v>42.949999999999839</v>
      </c>
    </row>
    <row r="844" spans="1:64" s="18" customFormat="1">
      <c r="A844">
        <v>21305732</v>
      </c>
      <c r="B844" t="s">
        <v>7</v>
      </c>
      <c r="C844">
        <v>2</v>
      </c>
      <c r="D844" t="s">
        <v>19</v>
      </c>
      <c r="E844" t="s">
        <v>3070</v>
      </c>
      <c r="F844" s="21">
        <v>44542.594606481478</v>
      </c>
      <c r="G844" s="21">
        <v>44542.651932870373</v>
      </c>
      <c r="H844">
        <v>82</v>
      </c>
      <c r="I844">
        <v>106.3</v>
      </c>
      <c r="J844" s="19">
        <v>0.57560185185185186</v>
      </c>
      <c r="K844" s="19">
        <v>0.57811342592592596</v>
      </c>
      <c r="L844" s="19">
        <v>2.5115740740740741E-3</v>
      </c>
      <c r="M844">
        <v>15.6</v>
      </c>
      <c r="N844">
        <v>2.8</v>
      </c>
      <c r="O844">
        <v>117.4</v>
      </c>
      <c r="P844">
        <v>317.89999999999998</v>
      </c>
      <c r="Q844">
        <v>196.9</v>
      </c>
      <c r="R844">
        <v>197.7</v>
      </c>
      <c r="S844" s="19">
        <v>0.59836805555555561</v>
      </c>
      <c r="T844" s="19">
        <v>0.65006944444444448</v>
      </c>
      <c r="U844" s="19">
        <v>0.60424768518518512</v>
      </c>
      <c r="V844">
        <v>1528</v>
      </c>
      <c r="W844" s="19">
        <v>0.63177083333333328</v>
      </c>
      <c r="X844" s="19">
        <v>0.63693287037037039</v>
      </c>
      <c r="Y844">
        <v>1534</v>
      </c>
      <c r="Z844">
        <v>42.7</v>
      </c>
      <c r="AA844">
        <v>11</v>
      </c>
      <c r="AB844">
        <v>43</v>
      </c>
      <c r="AC844">
        <v>53</v>
      </c>
      <c r="AD844">
        <v>22</v>
      </c>
      <c r="AE844" s="19">
        <v>0.59376157407407404</v>
      </c>
      <c r="AF844" s="19">
        <v>0.65143518518518517</v>
      </c>
      <c r="AG844" s="19">
        <v>5.7673611111111113E-2</v>
      </c>
      <c r="AH844" s="19">
        <v>4.9768518518518521E-4</v>
      </c>
      <c r="AI844"/>
      <c r="AJ844">
        <v>33.200000000000003</v>
      </c>
      <c r="AK844"/>
      <c r="AL844">
        <v>1528</v>
      </c>
      <c r="AM844">
        <v>1563</v>
      </c>
      <c r="AN844">
        <v>1568</v>
      </c>
      <c r="AO844">
        <v>11247</v>
      </c>
      <c r="AP844">
        <v>33.200000000000003</v>
      </c>
      <c r="AQ844">
        <v>30</v>
      </c>
      <c r="AR844">
        <v>0</v>
      </c>
      <c r="AS844">
        <v>30</v>
      </c>
      <c r="AT844">
        <v>0</v>
      </c>
      <c r="AU844">
        <v>63</v>
      </c>
      <c r="AV844">
        <v>0</v>
      </c>
      <c r="AW844"/>
      <c r="AX844"/>
      <c r="AY844">
        <v>1528</v>
      </c>
      <c r="AZ844" s="19">
        <v>0.60424768518518512</v>
      </c>
      <c r="BA844">
        <v>0.03</v>
      </c>
      <c r="BB844">
        <v>869</v>
      </c>
      <c r="BC844">
        <v>21305729</v>
      </c>
      <c r="BD844" t="s">
        <v>3087</v>
      </c>
      <c r="BE844">
        <v>1563</v>
      </c>
      <c r="BF844" s="19">
        <v>0.65164351851851854</v>
      </c>
      <c r="BG844">
        <v>2.4</v>
      </c>
      <c r="BH844">
        <v>0</v>
      </c>
      <c r="BI844">
        <v>43</v>
      </c>
      <c r="BJ844" t="s">
        <v>3090</v>
      </c>
      <c r="BK844"/>
      <c r="BL844" s="20">
        <f t="shared" si="13"/>
        <v>29.166666666666696</v>
      </c>
    </row>
    <row r="845" spans="1:64" s="18" customFormat="1">
      <c r="A845">
        <v>21405666</v>
      </c>
      <c r="B845" t="s">
        <v>7</v>
      </c>
      <c r="C845">
        <v>1</v>
      </c>
      <c r="D845" t="s">
        <v>22</v>
      </c>
      <c r="E845" t="s">
        <v>3095</v>
      </c>
      <c r="F845" s="21">
        <v>44542.611712962964</v>
      </c>
      <c r="G845" s="21">
        <v>44542.670810185184</v>
      </c>
      <c r="H845">
        <v>85.1</v>
      </c>
      <c r="I845">
        <v>88.8</v>
      </c>
      <c r="J845" s="19">
        <v>0.60695601851851855</v>
      </c>
      <c r="K845" s="19">
        <v>0.60912037037037037</v>
      </c>
      <c r="L845" s="19">
        <v>2.1643518518518518E-3</v>
      </c>
      <c r="M845">
        <v>56</v>
      </c>
      <c r="N845">
        <v>3.6</v>
      </c>
      <c r="O845">
        <v>110</v>
      </c>
      <c r="P845">
        <v>310.5</v>
      </c>
      <c r="Q845">
        <v>196.4</v>
      </c>
      <c r="R845">
        <v>196.9</v>
      </c>
      <c r="S845" s="19">
        <v>0.61171296296296296</v>
      </c>
      <c r="T845" s="19">
        <v>0.66495370370370377</v>
      </c>
      <c r="U845" s="19">
        <v>0.61403935185185188</v>
      </c>
      <c r="V845">
        <v>1595</v>
      </c>
      <c r="W845"/>
      <c r="X845"/>
      <c r="Y845"/>
      <c r="Z845">
        <v>295.2</v>
      </c>
      <c r="AA845">
        <v>12</v>
      </c>
      <c r="AB845">
        <v>127</v>
      </c>
      <c r="AC845">
        <v>60.6</v>
      </c>
      <c r="AD845">
        <v>11</v>
      </c>
      <c r="AE845" s="19">
        <v>0.63684027777777785</v>
      </c>
      <c r="AF845" s="19">
        <v>0.66684027777777777</v>
      </c>
      <c r="AG845" s="19">
        <v>3.0000000000000002E-2</v>
      </c>
      <c r="AH845" s="19">
        <v>1.2731481481481483E-3</v>
      </c>
      <c r="AI845"/>
      <c r="AJ845">
        <v>23.9</v>
      </c>
      <c r="AK845"/>
      <c r="AL845">
        <v>1595</v>
      </c>
      <c r="AM845">
        <v>1574</v>
      </c>
      <c r="AN845">
        <v>1574</v>
      </c>
      <c r="AO845">
        <v>7772</v>
      </c>
      <c r="AP845">
        <v>23.9</v>
      </c>
      <c r="AQ845">
        <v>41</v>
      </c>
      <c r="AR845">
        <v>0</v>
      </c>
      <c r="AS845">
        <v>42</v>
      </c>
      <c r="AT845">
        <v>0</v>
      </c>
      <c r="AU845">
        <v>84</v>
      </c>
      <c r="AV845">
        <v>0</v>
      </c>
      <c r="AW845"/>
      <c r="AX845"/>
      <c r="AY845">
        <v>1608</v>
      </c>
      <c r="AZ845" s="19">
        <v>0.60375000000000001</v>
      </c>
      <c r="BA845">
        <v>2.9000000000000001E-2</v>
      </c>
      <c r="BB845">
        <v>913</v>
      </c>
      <c r="BC845">
        <v>21205456</v>
      </c>
      <c r="BD845" t="s">
        <v>3204</v>
      </c>
      <c r="BE845">
        <v>1574</v>
      </c>
      <c r="BF845" s="19">
        <v>0.66969907407407403</v>
      </c>
      <c r="BG845">
        <v>2.2999999999999998</v>
      </c>
      <c r="BH845">
        <v>208.9</v>
      </c>
      <c r="BI845">
        <v>127</v>
      </c>
      <c r="BJ845" t="s">
        <v>3090</v>
      </c>
      <c r="BK845"/>
      <c r="BL845" s="20">
        <f t="shared" si="13"/>
        <v>3.7333333333333307</v>
      </c>
    </row>
    <row r="846" spans="1:64" s="18" customFormat="1">
      <c r="A846">
        <v>21305733</v>
      </c>
      <c r="B846" t="s">
        <v>7</v>
      </c>
      <c r="C846">
        <v>2</v>
      </c>
      <c r="D846" t="s">
        <v>22</v>
      </c>
      <c r="E846" t="s">
        <v>3108</v>
      </c>
      <c r="F846" s="21">
        <v>44542.639016203706</v>
      </c>
      <c r="G846" s="21">
        <v>44542.70815972222</v>
      </c>
      <c r="H846">
        <v>80.2</v>
      </c>
      <c r="I846">
        <v>114</v>
      </c>
      <c r="J846" s="19">
        <v>0.62672453703703701</v>
      </c>
      <c r="K846" s="19">
        <v>0.6290162037037037</v>
      </c>
      <c r="L846" s="19">
        <v>2.2916666666666667E-3</v>
      </c>
      <c r="M846">
        <v>43.3</v>
      </c>
      <c r="N846">
        <v>2.8</v>
      </c>
      <c r="O846">
        <v>102</v>
      </c>
      <c r="P846">
        <v>299.7</v>
      </c>
      <c r="Q846">
        <v>194.6</v>
      </c>
      <c r="R846">
        <v>195</v>
      </c>
      <c r="S846" s="19">
        <v>0.64413194444444444</v>
      </c>
      <c r="T846" s="19">
        <v>0.70171296296296293</v>
      </c>
      <c r="U846" s="19">
        <v>0.64733796296296298</v>
      </c>
      <c r="V846">
        <v>1559</v>
      </c>
      <c r="W846" s="19">
        <v>0.69025462962962969</v>
      </c>
      <c r="X846" s="19">
        <v>0.69322916666666667</v>
      </c>
      <c r="Y846">
        <v>1553</v>
      </c>
      <c r="Z846">
        <v>183.1</v>
      </c>
      <c r="AA846">
        <v>17</v>
      </c>
      <c r="AB846">
        <v>73</v>
      </c>
      <c r="AC846">
        <v>235.3</v>
      </c>
      <c r="AD846">
        <v>11</v>
      </c>
      <c r="AE846" s="19">
        <v>0.70152777777777775</v>
      </c>
      <c r="AF846" s="19">
        <v>0.70362268518518523</v>
      </c>
      <c r="AG846" s="19">
        <v>2.0949074074074073E-3</v>
      </c>
      <c r="AH846" s="19">
        <v>4.5370370370370365E-3</v>
      </c>
      <c r="AI846"/>
      <c r="AJ846">
        <v>27.6</v>
      </c>
      <c r="AK846"/>
      <c r="AL846">
        <v>1559</v>
      </c>
      <c r="AM846">
        <v>1566</v>
      </c>
      <c r="AN846">
        <v>1622</v>
      </c>
      <c r="AO846">
        <v>8946</v>
      </c>
      <c r="AP846">
        <v>27.6</v>
      </c>
      <c r="AQ846">
        <v>32</v>
      </c>
      <c r="AR846">
        <v>0</v>
      </c>
      <c r="AS846">
        <v>31</v>
      </c>
      <c r="AT846">
        <v>0</v>
      </c>
      <c r="AU846">
        <v>85</v>
      </c>
      <c r="AV846">
        <v>0</v>
      </c>
      <c r="AW846"/>
      <c r="AX846"/>
      <c r="AY846">
        <v>1559</v>
      </c>
      <c r="AZ846" s="19">
        <v>0.64733796296296298</v>
      </c>
      <c r="BA846">
        <v>2.5999999999999999E-2</v>
      </c>
      <c r="BB846">
        <v>1020</v>
      </c>
      <c r="BC846">
        <v>21305727</v>
      </c>
      <c r="BD846" t="s">
        <v>3087</v>
      </c>
      <c r="BE846">
        <v>1566</v>
      </c>
      <c r="BF846" s="19">
        <v>0.70417824074074076</v>
      </c>
      <c r="BG846">
        <v>2.2000000000000002</v>
      </c>
      <c r="BH846">
        <v>181.5</v>
      </c>
      <c r="BI846">
        <v>73</v>
      </c>
      <c r="BJ846" t="s">
        <v>3090</v>
      </c>
      <c r="BK846"/>
      <c r="BL846" s="20">
        <f t="shared" si="13"/>
        <v>21.766666666666659</v>
      </c>
    </row>
    <row r="847" spans="1:64" s="18" customFormat="1">
      <c r="A847">
        <v>21205459</v>
      </c>
      <c r="B847" t="s">
        <v>7</v>
      </c>
      <c r="C847">
        <v>2</v>
      </c>
      <c r="D847" t="s">
        <v>22</v>
      </c>
      <c r="E847" t="s">
        <v>3111</v>
      </c>
      <c r="F847" s="21">
        <v>44542.641099537039</v>
      </c>
      <c r="G847" s="21">
        <v>44542.680995370371</v>
      </c>
      <c r="H847">
        <v>45.4</v>
      </c>
      <c r="I847">
        <v>69.400000000000006</v>
      </c>
      <c r="J847" s="19">
        <v>0.63104166666666661</v>
      </c>
      <c r="K847" s="19">
        <v>0.63278935185185181</v>
      </c>
      <c r="L847" s="19">
        <v>1.7476851851851852E-3</v>
      </c>
      <c r="M847">
        <v>40.700000000000003</v>
      </c>
      <c r="N847">
        <v>3.1</v>
      </c>
      <c r="O847">
        <v>106.5</v>
      </c>
      <c r="P847">
        <v>307.2</v>
      </c>
      <c r="Q847">
        <v>196.6</v>
      </c>
      <c r="R847">
        <v>197.6</v>
      </c>
      <c r="S847" s="19">
        <v>0.64087962962962963</v>
      </c>
      <c r="T847" s="19">
        <v>0.67565972222222215</v>
      </c>
      <c r="U847" s="19">
        <v>0.64528935185185188</v>
      </c>
      <c r="V847">
        <v>1571</v>
      </c>
      <c r="W847" s="19">
        <v>0.67491898148148144</v>
      </c>
      <c r="X847" s="19">
        <v>0.67413194444444446</v>
      </c>
      <c r="Y847">
        <v>1577</v>
      </c>
      <c r="Z847">
        <v>141</v>
      </c>
      <c r="AA847">
        <v>9</v>
      </c>
      <c r="AB847">
        <v>64</v>
      </c>
      <c r="AC847">
        <v>76.7</v>
      </c>
      <c r="AD847">
        <v>10</v>
      </c>
      <c r="AE847" s="19">
        <v>0.65410879629629626</v>
      </c>
      <c r="AF847" s="19">
        <v>0.67806712962962967</v>
      </c>
      <c r="AG847" s="19">
        <v>2.3958333333333331E-2</v>
      </c>
      <c r="AH847" s="19">
        <v>2.9282407407407412E-3</v>
      </c>
      <c r="AI847"/>
      <c r="AJ847">
        <v>21.6</v>
      </c>
      <c r="AK847"/>
      <c r="AL847">
        <v>1571</v>
      </c>
      <c r="AM847">
        <v>1574</v>
      </c>
      <c r="AN847">
        <v>1576</v>
      </c>
      <c r="AO847">
        <v>7600</v>
      </c>
      <c r="AP847">
        <v>21.6</v>
      </c>
      <c r="AQ847">
        <v>52</v>
      </c>
      <c r="AR847">
        <v>0</v>
      </c>
      <c r="AS847">
        <v>51</v>
      </c>
      <c r="AT847">
        <v>0</v>
      </c>
      <c r="AU847">
        <v>103</v>
      </c>
      <c r="AV847">
        <v>1</v>
      </c>
      <c r="AW847"/>
      <c r="AX847"/>
      <c r="AY847">
        <v>1591</v>
      </c>
      <c r="AZ847" s="19">
        <v>0.6578356481481481</v>
      </c>
      <c r="BA847">
        <v>2.3E-2</v>
      </c>
      <c r="BB847">
        <v>1131</v>
      </c>
      <c r="BC847">
        <v>21405664</v>
      </c>
      <c r="BD847" t="s">
        <v>3087</v>
      </c>
      <c r="BE847">
        <v>1574</v>
      </c>
      <c r="BF847" s="19">
        <v>0.67891203703703706</v>
      </c>
      <c r="BG847">
        <v>2.5</v>
      </c>
      <c r="BH847">
        <v>281.2</v>
      </c>
      <c r="BI847">
        <v>64</v>
      </c>
      <c r="BJ847" t="s">
        <v>3090</v>
      </c>
      <c r="BK847"/>
      <c r="BL847" s="20">
        <f t="shared" si="13"/>
        <v>11.650000000000063</v>
      </c>
    </row>
    <row r="848" spans="1:64" s="18" customFormat="1">
      <c r="A848">
        <v>21105576</v>
      </c>
      <c r="B848" t="s">
        <v>7</v>
      </c>
      <c r="C848">
        <v>2</v>
      </c>
      <c r="D848" t="s">
        <v>54</v>
      </c>
      <c r="E848" t="s">
        <v>3110</v>
      </c>
      <c r="F848" s="21">
        <v>44542.66814814815</v>
      </c>
      <c r="G848" s="21">
        <v>44542.711863425924</v>
      </c>
      <c r="H848">
        <v>48.3</v>
      </c>
      <c r="I848">
        <v>67.099999999999994</v>
      </c>
      <c r="J848" s="19">
        <v>0.66098379629629633</v>
      </c>
      <c r="K848" s="19">
        <v>0.66526620370370371</v>
      </c>
      <c r="L848" s="19">
        <v>4.2824074074074075E-3</v>
      </c>
      <c r="M848">
        <v>41</v>
      </c>
      <c r="N848">
        <v>3.4</v>
      </c>
      <c r="O848">
        <v>109.1</v>
      </c>
      <c r="P848">
        <v>299</v>
      </c>
      <c r="Q848">
        <v>186.2</v>
      </c>
      <c r="R848">
        <v>186.5</v>
      </c>
      <c r="S848" s="19">
        <v>0.66814814814814805</v>
      </c>
      <c r="T848" s="19">
        <v>0.70187499999999992</v>
      </c>
      <c r="U848" s="19">
        <v>0.6710532407407408</v>
      </c>
      <c r="V848">
        <v>1576</v>
      </c>
      <c r="W848" s="19">
        <v>0.68321759259259263</v>
      </c>
      <c r="X848" s="19">
        <v>0.68991898148148145</v>
      </c>
      <c r="Y848">
        <v>1565</v>
      </c>
      <c r="Z848">
        <v>247</v>
      </c>
      <c r="AA848">
        <v>24</v>
      </c>
      <c r="AB848">
        <v>0</v>
      </c>
      <c r="AC848">
        <v>71.5</v>
      </c>
      <c r="AD848">
        <v>18</v>
      </c>
      <c r="AE848" s="19">
        <v>0.68417824074074074</v>
      </c>
      <c r="AF848" s="19">
        <v>0.70543981481481488</v>
      </c>
      <c r="AG848" s="19">
        <v>2.1261574074074075E-2</v>
      </c>
      <c r="AH848" s="19">
        <v>6.4236111111111117E-3</v>
      </c>
      <c r="AI848"/>
      <c r="AJ848">
        <v>22.1</v>
      </c>
      <c r="AK848"/>
      <c r="AL848">
        <v>1576</v>
      </c>
      <c r="AM848">
        <v>1575</v>
      </c>
      <c r="AN848">
        <v>1573</v>
      </c>
      <c r="AO848">
        <v>6022</v>
      </c>
      <c r="AP848">
        <v>22.1</v>
      </c>
      <c r="AQ848">
        <v>35</v>
      </c>
      <c r="AR848">
        <v>0</v>
      </c>
      <c r="AS848">
        <v>26</v>
      </c>
      <c r="AT848">
        <v>0</v>
      </c>
      <c r="AU848">
        <v>61</v>
      </c>
      <c r="AV848">
        <v>0</v>
      </c>
      <c r="AW848"/>
      <c r="AX848"/>
      <c r="AY848">
        <v>1576</v>
      </c>
      <c r="AZ848" s="19">
        <v>0.6710532407407408</v>
      </c>
      <c r="BA848">
        <v>3.5000000000000003E-2</v>
      </c>
      <c r="BB848">
        <v>764</v>
      </c>
      <c r="BC848">
        <v>21305731</v>
      </c>
      <c r="BD848" t="s">
        <v>3087</v>
      </c>
      <c r="BE848">
        <v>1575</v>
      </c>
      <c r="BF848" s="19">
        <v>0.70586805555555554</v>
      </c>
      <c r="BG848">
        <v>2.8</v>
      </c>
      <c r="BH848">
        <v>132</v>
      </c>
      <c r="BI848">
        <v>0</v>
      </c>
      <c r="BJ848" t="s">
        <v>3090</v>
      </c>
      <c r="BK848"/>
      <c r="BL848" s="20">
        <f t="shared" si="13"/>
        <v>4.1499999999998494</v>
      </c>
    </row>
    <row r="849" spans="1:64" s="18" customFormat="1">
      <c r="A849">
        <v>21105575</v>
      </c>
      <c r="B849" t="s">
        <v>7</v>
      </c>
      <c r="C849">
        <v>1</v>
      </c>
      <c r="D849" t="s">
        <v>19</v>
      </c>
      <c r="E849" t="s">
        <v>3081</v>
      </c>
      <c r="F849" s="21">
        <v>44542.668946759259</v>
      </c>
      <c r="G849" s="21">
        <v>44542.701481481483</v>
      </c>
      <c r="H849">
        <v>46.8</v>
      </c>
      <c r="I849">
        <v>139</v>
      </c>
      <c r="J849" s="19">
        <v>0.60322916666666659</v>
      </c>
      <c r="K849" s="19">
        <v>0.60496527777777775</v>
      </c>
      <c r="L849" s="19">
        <v>1.736111111111111E-3</v>
      </c>
      <c r="M849">
        <v>44.9</v>
      </c>
      <c r="N849">
        <v>2.8</v>
      </c>
      <c r="O849">
        <v>108.4</v>
      </c>
      <c r="P849">
        <v>298.2</v>
      </c>
      <c r="Q849">
        <v>186</v>
      </c>
      <c r="R849">
        <v>186.9</v>
      </c>
      <c r="S849" s="19">
        <v>0.67108796296296302</v>
      </c>
      <c r="T849" s="19">
        <v>0.69925925925925936</v>
      </c>
      <c r="U849" s="19">
        <v>0.67511574074074077</v>
      </c>
      <c r="V849">
        <v>1531</v>
      </c>
      <c r="W849"/>
      <c r="X849"/>
      <c r="Y849"/>
      <c r="Z849">
        <v>147</v>
      </c>
      <c r="AA849">
        <v>20</v>
      </c>
      <c r="AB849">
        <v>46</v>
      </c>
      <c r="AC849">
        <v>29.1</v>
      </c>
      <c r="AD849">
        <v>5</v>
      </c>
      <c r="AE849" s="19">
        <v>0.67486111111111102</v>
      </c>
      <c r="AF849" s="19">
        <v>0.70049768518518529</v>
      </c>
      <c r="AG849" s="19">
        <v>2.5636574074074072E-2</v>
      </c>
      <c r="AH849" s="19">
        <v>9.8379629629629642E-4</v>
      </c>
      <c r="AI849"/>
      <c r="AJ849">
        <v>30.8</v>
      </c>
      <c r="AK849"/>
      <c r="AL849">
        <v>1531</v>
      </c>
      <c r="AM849">
        <v>1575</v>
      </c>
      <c r="AN849">
        <v>1559</v>
      </c>
      <c r="AO849">
        <v>9810</v>
      </c>
      <c r="AP849">
        <v>30.8</v>
      </c>
      <c r="AQ849">
        <v>9</v>
      </c>
      <c r="AR849">
        <v>0</v>
      </c>
      <c r="AS849">
        <v>9</v>
      </c>
      <c r="AT849">
        <v>0</v>
      </c>
      <c r="AU849">
        <v>18</v>
      </c>
      <c r="AV849">
        <v>0</v>
      </c>
      <c r="AW849"/>
      <c r="AX849"/>
      <c r="AY849">
        <v>1615</v>
      </c>
      <c r="AZ849" s="19">
        <v>0.59947916666666667</v>
      </c>
      <c r="BA849">
        <v>2.5999999999999999E-2</v>
      </c>
      <c r="BB849">
        <v>1019</v>
      </c>
      <c r="BC849">
        <v>21305728</v>
      </c>
      <c r="BD849"/>
      <c r="BE849">
        <v>1575</v>
      </c>
      <c r="BF849" s="19">
        <v>0.70037037037037031</v>
      </c>
      <c r="BG849">
        <v>0.6</v>
      </c>
      <c r="BH849"/>
      <c r="BI849">
        <v>46</v>
      </c>
      <c r="BJ849" t="s">
        <v>3090</v>
      </c>
      <c r="BK849"/>
      <c r="BL849" s="20">
        <f t="shared" si="13"/>
        <v>95.216666666666782</v>
      </c>
    </row>
    <row r="850" spans="1:64" s="18" customFormat="1">
      <c r="A850">
        <v>21405667</v>
      </c>
      <c r="B850" t="s">
        <v>7</v>
      </c>
      <c r="C850">
        <v>2</v>
      </c>
      <c r="D850" t="s">
        <v>19</v>
      </c>
      <c r="E850" t="s">
        <v>3083</v>
      </c>
      <c r="F850" s="21">
        <v>44542.675532407404</v>
      </c>
      <c r="G850" s="21">
        <v>44542.792002314818</v>
      </c>
      <c r="H850">
        <v>85</v>
      </c>
      <c r="I850">
        <v>183</v>
      </c>
      <c r="J850" s="19">
        <v>0.6626967592592593</v>
      </c>
      <c r="K850" s="19">
        <v>0.66489583333333335</v>
      </c>
      <c r="L850" s="19">
        <v>2.1990740740740742E-3</v>
      </c>
      <c r="M850">
        <v>62.8</v>
      </c>
      <c r="N850">
        <v>3.6</v>
      </c>
      <c r="O850">
        <v>106.2</v>
      </c>
      <c r="P850">
        <v>309.5</v>
      </c>
      <c r="Q850">
        <v>198.5</v>
      </c>
      <c r="R850">
        <v>199.7</v>
      </c>
      <c r="S850" s="19">
        <v>0.67292824074074076</v>
      </c>
      <c r="T850" s="19">
        <v>0.78716435185185185</v>
      </c>
      <c r="U850" s="19">
        <v>0.68116898148148142</v>
      </c>
      <c r="V850">
        <v>1611</v>
      </c>
      <c r="W850" s="19">
        <v>0.76707175925925919</v>
      </c>
      <c r="X850" s="19">
        <v>0.78074074074074085</v>
      </c>
      <c r="Y850">
        <v>1571</v>
      </c>
      <c r="Z850">
        <v>109.3</v>
      </c>
      <c r="AA850">
        <v>10</v>
      </c>
      <c r="AB850">
        <v>64</v>
      </c>
      <c r="AC850">
        <v>46.4</v>
      </c>
      <c r="AD850">
        <v>1</v>
      </c>
      <c r="AE850" s="19">
        <v>0.67502314814814823</v>
      </c>
      <c r="AF850" s="19">
        <v>0.78878472222222218</v>
      </c>
      <c r="AG850" s="19">
        <v>0.11376157407407407</v>
      </c>
      <c r="AH850" s="19">
        <v>8.1018518518518516E-4</v>
      </c>
      <c r="AI850"/>
      <c r="AJ850">
        <v>34.6</v>
      </c>
      <c r="AK850"/>
      <c r="AL850">
        <v>1611</v>
      </c>
      <c r="AM850">
        <v>1563</v>
      </c>
      <c r="AN850">
        <v>1570</v>
      </c>
      <c r="AO850">
        <v>11155</v>
      </c>
      <c r="AP850">
        <v>34.6</v>
      </c>
      <c r="AQ850">
        <v>7</v>
      </c>
      <c r="AR850">
        <v>0</v>
      </c>
      <c r="AS850">
        <v>6</v>
      </c>
      <c r="AT850">
        <v>0</v>
      </c>
      <c r="AU850">
        <v>13</v>
      </c>
      <c r="AV850">
        <v>0</v>
      </c>
      <c r="AW850"/>
      <c r="AX850"/>
      <c r="AY850">
        <v>1611</v>
      </c>
      <c r="AZ850" s="19">
        <v>0.68116898148148142</v>
      </c>
      <c r="BA850">
        <v>2.7E-2</v>
      </c>
      <c r="BB850">
        <v>1000</v>
      </c>
      <c r="BC850">
        <v>21105572</v>
      </c>
      <c r="BD850"/>
      <c r="BE850">
        <v>1563</v>
      </c>
      <c r="BF850" s="19">
        <v>0.79121527777777778</v>
      </c>
      <c r="BG850">
        <v>0.1</v>
      </c>
      <c r="BH850"/>
      <c r="BI850">
        <v>64</v>
      </c>
      <c r="BJ850" t="s">
        <v>3090</v>
      </c>
      <c r="BK850"/>
      <c r="BL850" s="20">
        <f t="shared" si="13"/>
        <v>11.566666666666663</v>
      </c>
    </row>
    <row r="851" spans="1:64" s="18" customFormat="1">
      <c r="A851">
        <v>21205460</v>
      </c>
      <c r="B851" t="s">
        <v>7</v>
      </c>
      <c r="C851">
        <v>2</v>
      </c>
      <c r="D851" t="s">
        <v>57</v>
      </c>
      <c r="E851" t="s">
        <v>3111</v>
      </c>
      <c r="F851" s="21">
        <v>44542.712210648147</v>
      </c>
      <c r="G851" s="21">
        <v>44542.747511574074</v>
      </c>
      <c r="H851">
        <v>34.1</v>
      </c>
      <c r="I851">
        <v>81.8</v>
      </c>
      <c r="J851" s="19">
        <v>0.68925925925925924</v>
      </c>
      <c r="K851" s="19">
        <v>0.69070601851851843</v>
      </c>
      <c r="L851" s="19">
        <v>1.4467592592592594E-3</v>
      </c>
      <c r="M851">
        <v>41.6</v>
      </c>
      <c r="N851">
        <v>3.4</v>
      </c>
      <c r="O851">
        <v>102.4</v>
      </c>
      <c r="P851">
        <v>312.3</v>
      </c>
      <c r="Q851">
        <v>206</v>
      </c>
      <c r="R851">
        <v>206.5</v>
      </c>
      <c r="S851" s="19">
        <v>0.70865740740740746</v>
      </c>
      <c r="T851" s="19">
        <v>0.7416666666666667</v>
      </c>
      <c r="U851" s="19">
        <v>0.71092592592592585</v>
      </c>
      <c r="V851">
        <v>1587</v>
      </c>
      <c r="W851" s="19">
        <v>0.74052083333333341</v>
      </c>
      <c r="X851" s="19">
        <v>0.73414351851851845</v>
      </c>
      <c r="Y851">
        <v>1587</v>
      </c>
      <c r="Z851">
        <v>69</v>
      </c>
      <c r="AA851">
        <v>3</v>
      </c>
      <c r="AB851">
        <v>133</v>
      </c>
      <c r="AC851">
        <v>45.1</v>
      </c>
      <c r="AD851">
        <v>18</v>
      </c>
      <c r="AE851" s="19">
        <v>0.74155092592592586</v>
      </c>
      <c r="AF851" s="19">
        <v>0.74365740740740749</v>
      </c>
      <c r="AG851" s="19">
        <v>2.1064814814814813E-3</v>
      </c>
      <c r="AH851" s="19">
        <v>3.8541666666666668E-3</v>
      </c>
      <c r="AI851"/>
      <c r="AJ851">
        <v>12.4</v>
      </c>
      <c r="AK851"/>
      <c r="AL851">
        <v>1587</v>
      </c>
      <c r="AM851">
        <v>1563</v>
      </c>
      <c r="AN851">
        <v>1566</v>
      </c>
      <c r="AO851">
        <v>4411</v>
      </c>
      <c r="AP851">
        <v>12.4</v>
      </c>
      <c r="AQ851">
        <v>40</v>
      </c>
      <c r="AR851">
        <v>0</v>
      </c>
      <c r="AS851">
        <v>42</v>
      </c>
      <c r="AT851">
        <v>0</v>
      </c>
      <c r="AU851">
        <v>82</v>
      </c>
      <c r="AV851">
        <v>0</v>
      </c>
      <c r="AW851"/>
      <c r="AX851"/>
      <c r="AY851">
        <v>1587</v>
      </c>
      <c r="AZ851" s="19">
        <v>0.71092592592592585</v>
      </c>
      <c r="BA851">
        <v>2.4E-2</v>
      </c>
      <c r="BB851">
        <v>1109</v>
      </c>
      <c r="BC851">
        <v>21105574</v>
      </c>
      <c r="BD851" t="s">
        <v>3204</v>
      </c>
      <c r="BE851">
        <v>1563</v>
      </c>
      <c r="BF851" s="19">
        <v>0.74371527777777768</v>
      </c>
      <c r="BG851">
        <v>3.4</v>
      </c>
      <c r="BH851">
        <v>307.89999999999998</v>
      </c>
      <c r="BI851">
        <v>133</v>
      </c>
      <c r="BJ851" t="s">
        <v>3090</v>
      </c>
      <c r="BK851"/>
      <c r="BL851" s="20">
        <f t="shared" si="13"/>
        <v>25.850000000000204</v>
      </c>
    </row>
    <row r="852" spans="1:64" s="18" customFormat="1">
      <c r="A852">
        <v>21305734</v>
      </c>
      <c r="B852" t="s">
        <v>7</v>
      </c>
      <c r="C852">
        <v>1</v>
      </c>
      <c r="D852" t="s">
        <v>34</v>
      </c>
      <c r="E852" t="s">
        <v>3097</v>
      </c>
      <c r="F852" s="21">
        <v>44542.710833333331</v>
      </c>
      <c r="G852" s="21">
        <v>44542.73537037037</v>
      </c>
      <c r="H852">
        <v>35.299999999999997</v>
      </c>
      <c r="I852">
        <v>59.1</v>
      </c>
      <c r="J852" s="19">
        <v>0.69244212962962959</v>
      </c>
      <c r="K852" s="19">
        <v>0.69434027777777774</v>
      </c>
      <c r="L852" s="19">
        <v>1.8981481481481482E-3</v>
      </c>
      <c r="M852">
        <v>40.4</v>
      </c>
      <c r="N852">
        <v>3</v>
      </c>
      <c r="O852">
        <v>103.9</v>
      </c>
      <c r="P852">
        <v>304.89999999999998</v>
      </c>
      <c r="Q852">
        <v>194.5</v>
      </c>
      <c r="R852">
        <v>194.8</v>
      </c>
      <c r="S852" s="19">
        <v>0.70739583333333333</v>
      </c>
      <c r="T852" s="19">
        <v>0.73122685185185177</v>
      </c>
      <c r="U852" s="19">
        <v>0.71020833333333344</v>
      </c>
      <c r="V852">
        <v>1577</v>
      </c>
      <c r="W852"/>
      <c r="X852"/>
      <c r="Y852"/>
      <c r="Z852">
        <v>0</v>
      </c>
      <c r="AA852">
        <v>15</v>
      </c>
      <c r="AB852">
        <v>72</v>
      </c>
      <c r="AC852">
        <v>79.5</v>
      </c>
      <c r="AD852">
        <v>18</v>
      </c>
      <c r="AE852" s="19">
        <v>0.73046296296296298</v>
      </c>
      <c r="AF852" s="19">
        <v>0.73307870370370365</v>
      </c>
      <c r="AG852" s="19">
        <v>2.615740740740741E-3</v>
      </c>
      <c r="AH852" s="19">
        <v>9.7222222222222209E-4</v>
      </c>
      <c r="AI852"/>
      <c r="AJ852">
        <v>16.100000000000001</v>
      </c>
      <c r="AK852"/>
      <c r="AL852">
        <v>1577</v>
      </c>
      <c r="AM852">
        <v>1570</v>
      </c>
      <c r="AN852">
        <v>1573</v>
      </c>
      <c r="AO852">
        <v>5248</v>
      </c>
      <c r="AP852">
        <v>16.100000000000001</v>
      </c>
      <c r="AQ852">
        <v>28</v>
      </c>
      <c r="AR852">
        <v>0</v>
      </c>
      <c r="AS852">
        <v>27</v>
      </c>
      <c r="AT852">
        <v>0</v>
      </c>
      <c r="AU852">
        <v>55</v>
      </c>
      <c r="AV852">
        <v>0</v>
      </c>
      <c r="AW852"/>
      <c r="AX852"/>
      <c r="AY852">
        <v>1609</v>
      </c>
      <c r="AZ852" s="19">
        <v>0.68843750000000004</v>
      </c>
      <c r="BA852">
        <v>1.7000000000000001E-2</v>
      </c>
      <c r="BB852">
        <v>1590</v>
      </c>
      <c r="BC852">
        <v>21405665</v>
      </c>
      <c r="BD852" t="s">
        <v>3087</v>
      </c>
      <c r="BE852">
        <v>1570</v>
      </c>
      <c r="BF852" s="19">
        <v>0.73428240740740736</v>
      </c>
      <c r="BG852">
        <v>2.8</v>
      </c>
      <c r="BH852">
        <v>158.4</v>
      </c>
      <c r="BI852">
        <v>72</v>
      </c>
      <c r="BJ852" t="s">
        <v>3090</v>
      </c>
      <c r="BK852"/>
      <c r="BL852" s="20">
        <f t="shared" si="13"/>
        <v>18.800000000000061</v>
      </c>
    </row>
    <row r="853" spans="1:64" s="18" customFormat="1">
      <c r="A853">
        <v>21405668</v>
      </c>
      <c r="B853" t="s">
        <v>7</v>
      </c>
      <c r="C853">
        <v>1</v>
      </c>
      <c r="D853" t="s">
        <v>34</v>
      </c>
      <c r="E853" t="s">
        <v>3095</v>
      </c>
      <c r="F853" s="21">
        <v>44542.734317129631</v>
      </c>
      <c r="G853" s="21">
        <v>44542.774837962963</v>
      </c>
      <c r="H853">
        <v>58.3</v>
      </c>
      <c r="I853">
        <v>83.5</v>
      </c>
      <c r="J853" s="19">
        <v>0.71467592592592588</v>
      </c>
      <c r="K853" s="19">
        <v>0.71685185185185185</v>
      </c>
      <c r="L853" s="19">
        <v>2.1759259259259258E-3</v>
      </c>
      <c r="M853">
        <v>43.3</v>
      </c>
      <c r="N853">
        <v>2.9</v>
      </c>
      <c r="O853">
        <v>111.7</v>
      </c>
      <c r="P853">
        <v>315.10000000000002</v>
      </c>
      <c r="Q853">
        <v>200.3</v>
      </c>
      <c r="R853">
        <v>200.5</v>
      </c>
      <c r="S853" s="19">
        <v>0.73769675925925926</v>
      </c>
      <c r="T853" s="19">
        <v>0.77043981481481483</v>
      </c>
      <c r="U853" s="19">
        <v>0.74050925925925926</v>
      </c>
      <c r="V853">
        <v>1564</v>
      </c>
      <c r="W853"/>
      <c r="X853"/>
      <c r="Y853"/>
      <c r="Z853">
        <v>213.8</v>
      </c>
      <c r="AA853">
        <v>18</v>
      </c>
      <c r="AB853">
        <v>18</v>
      </c>
      <c r="AC853">
        <v>32.799999999999997</v>
      </c>
      <c r="AD853">
        <v>10</v>
      </c>
      <c r="AE853" s="19">
        <v>0.76979166666666676</v>
      </c>
      <c r="AF853" s="19">
        <v>0.77223379629629629</v>
      </c>
      <c r="AG853" s="19">
        <v>2.4421296296296296E-3</v>
      </c>
      <c r="AH853" s="19">
        <v>2.6041666666666665E-3</v>
      </c>
      <c r="AI853"/>
      <c r="AJ853">
        <v>16.8</v>
      </c>
      <c r="AK853"/>
      <c r="AL853">
        <v>1564</v>
      </c>
      <c r="AM853">
        <v>1566</v>
      </c>
      <c r="AN853">
        <v>1560</v>
      </c>
      <c r="AO853">
        <v>5459</v>
      </c>
      <c r="AP853">
        <v>16.8</v>
      </c>
      <c r="AQ853">
        <v>23</v>
      </c>
      <c r="AR853">
        <v>0</v>
      </c>
      <c r="AS853">
        <v>18</v>
      </c>
      <c r="AT853">
        <v>0</v>
      </c>
      <c r="AU853">
        <v>41</v>
      </c>
      <c r="AV853">
        <v>0</v>
      </c>
      <c r="AW853"/>
      <c r="AX853"/>
      <c r="AY853">
        <v>1615</v>
      </c>
      <c r="AZ853" s="19">
        <v>0.71204861111111117</v>
      </c>
      <c r="BA853">
        <v>2.7E-2</v>
      </c>
      <c r="BB853">
        <v>999</v>
      </c>
      <c r="BC853">
        <v>21205458</v>
      </c>
      <c r="BD853" t="s">
        <v>3078</v>
      </c>
      <c r="BE853">
        <v>1566</v>
      </c>
      <c r="BF853" s="19">
        <v>0.77265046296296302</v>
      </c>
      <c r="BG853">
        <v>1.9</v>
      </c>
      <c r="BH853">
        <v>158.4</v>
      </c>
      <c r="BI853">
        <v>18</v>
      </c>
      <c r="BJ853" t="s">
        <v>3090</v>
      </c>
      <c r="BK853"/>
      <c r="BL853" s="20">
        <f t="shared" si="13"/>
        <v>30.016666666666669</v>
      </c>
    </row>
    <row r="854" spans="1:64" s="18" customFormat="1">
      <c r="A854">
        <v>21105577</v>
      </c>
      <c r="B854" t="s">
        <v>7</v>
      </c>
      <c r="C854">
        <v>2</v>
      </c>
      <c r="D854" t="s">
        <v>19</v>
      </c>
      <c r="E854" t="s">
        <v>3082</v>
      </c>
      <c r="F854" s="21">
        <v>44542.728032407409</v>
      </c>
      <c r="G854" s="21">
        <v>44542.83326388889</v>
      </c>
      <c r="H854">
        <v>55.4</v>
      </c>
      <c r="I854">
        <v>153.4</v>
      </c>
      <c r="J854" s="19">
        <v>0.72423611111111119</v>
      </c>
      <c r="K854" s="19">
        <v>0.72670138888888891</v>
      </c>
      <c r="L854" s="19">
        <v>2.4652777777777776E-3</v>
      </c>
      <c r="M854">
        <v>0.4</v>
      </c>
      <c r="N854">
        <v>4.7</v>
      </c>
      <c r="O854">
        <v>108.2</v>
      </c>
      <c r="P854">
        <v>308.89999999999998</v>
      </c>
      <c r="Q854">
        <v>194.8</v>
      </c>
      <c r="R854">
        <v>195.9</v>
      </c>
      <c r="S854" s="19">
        <v>0.7958101851851852</v>
      </c>
      <c r="T854" s="19">
        <v>0.82914351851851853</v>
      </c>
      <c r="U854" s="19">
        <v>0.80353009259259256</v>
      </c>
      <c r="V854">
        <v>1530</v>
      </c>
      <c r="W854" s="19">
        <v>0.7958101851851852</v>
      </c>
      <c r="X854" s="19">
        <v>0.80353009259259256</v>
      </c>
      <c r="Y854">
        <v>1530</v>
      </c>
      <c r="Z854">
        <v>21</v>
      </c>
      <c r="AA854">
        <v>22</v>
      </c>
      <c r="AB854">
        <v>131</v>
      </c>
      <c r="AC854">
        <v>66.900000000000006</v>
      </c>
      <c r="AD854">
        <v>5</v>
      </c>
      <c r="AE854" s="19">
        <v>0.81321759259259263</v>
      </c>
      <c r="AF854" s="19">
        <v>0.83207175925925936</v>
      </c>
      <c r="AG854" s="19">
        <v>1.8854166666666665E-2</v>
      </c>
      <c r="AH854" s="19">
        <v>1.1921296296296296E-3</v>
      </c>
      <c r="AI854"/>
      <c r="AJ854">
        <v>36.5</v>
      </c>
      <c r="AK854"/>
      <c r="AL854">
        <v>1530</v>
      </c>
      <c r="AM854">
        <v>1562</v>
      </c>
      <c r="AN854">
        <v>1570</v>
      </c>
      <c r="AO854">
        <v>12030</v>
      </c>
      <c r="AP854">
        <v>36.5</v>
      </c>
      <c r="AQ854">
        <v>18</v>
      </c>
      <c r="AR854">
        <v>0</v>
      </c>
      <c r="AS854">
        <v>18</v>
      </c>
      <c r="AT854">
        <v>0</v>
      </c>
      <c r="AU854">
        <v>37</v>
      </c>
      <c r="AV854">
        <v>0</v>
      </c>
      <c r="AW854"/>
      <c r="AX854"/>
      <c r="AY854">
        <v>1593</v>
      </c>
      <c r="AZ854" s="19">
        <v>0.72237268518518516</v>
      </c>
      <c r="BA854">
        <v>2.8000000000000001E-2</v>
      </c>
      <c r="BB854">
        <v>908</v>
      </c>
      <c r="BC854">
        <v>21305730</v>
      </c>
      <c r="BD854"/>
      <c r="BE854">
        <v>1562</v>
      </c>
      <c r="BF854" s="19">
        <v>0.83239583333333333</v>
      </c>
      <c r="BG854">
        <v>0.8</v>
      </c>
      <c r="BH854">
        <v>51.8</v>
      </c>
      <c r="BI854">
        <v>131</v>
      </c>
      <c r="BJ854" t="s">
        <v>3090</v>
      </c>
      <c r="BK854"/>
      <c r="BL854" s="20">
        <f t="shared" si="13"/>
        <v>99.516666666666666</v>
      </c>
    </row>
    <row r="855" spans="1:64" s="18" customFormat="1">
      <c r="A855">
        <v>21205461</v>
      </c>
      <c r="B855" t="s">
        <v>7</v>
      </c>
      <c r="C855">
        <v>2</v>
      </c>
      <c r="D855" t="s">
        <v>34</v>
      </c>
      <c r="E855" t="s">
        <v>3086</v>
      </c>
      <c r="F855" s="21">
        <v>44542.761805555558</v>
      </c>
      <c r="G855" s="21">
        <v>44542.799398148149</v>
      </c>
      <c r="H855">
        <v>48.2</v>
      </c>
      <c r="I855">
        <v>80.5</v>
      </c>
      <c r="J855" s="19">
        <v>0.74238425925925933</v>
      </c>
      <c r="K855" s="19">
        <v>0.7434722222222222</v>
      </c>
      <c r="L855" s="19">
        <v>1.0879629629629629E-3</v>
      </c>
      <c r="M855">
        <v>28.4</v>
      </c>
      <c r="N855">
        <v>4.0999999999999996</v>
      </c>
      <c r="O855">
        <v>117.4</v>
      </c>
      <c r="P855">
        <v>310.10000000000002</v>
      </c>
      <c r="Q855">
        <v>195.9</v>
      </c>
      <c r="R855">
        <v>196.4</v>
      </c>
      <c r="S855" s="19">
        <v>0.76138888888888889</v>
      </c>
      <c r="T855" s="19">
        <v>0.7947453703703703</v>
      </c>
      <c r="U855" s="19">
        <v>0.76115740740740734</v>
      </c>
      <c r="V855">
        <v>1553</v>
      </c>
      <c r="W855" s="19">
        <v>0.78895833333333332</v>
      </c>
      <c r="X855" s="19">
        <v>0.79181712962962969</v>
      </c>
      <c r="Y855">
        <v>1569</v>
      </c>
      <c r="Z855">
        <v>225</v>
      </c>
      <c r="AA855">
        <v>11</v>
      </c>
      <c r="AB855">
        <v>43</v>
      </c>
      <c r="AC855">
        <v>26.6</v>
      </c>
      <c r="AD855">
        <v>18</v>
      </c>
      <c r="AE855" s="19">
        <v>0.79459490740740746</v>
      </c>
      <c r="AF855" s="19">
        <v>0.79645833333333327</v>
      </c>
      <c r="AG855" s="19">
        <v>1.8634259259259261E-3</v>
      </c>
      <c r="AH855" s="19">
        <v>2.9398148148148148E-3</v>
      </c>
      <c r="AI855"/>
      <c r="AJ855">
        <v>22.4</v>
      </c>
      <c r="AK855"/>
      <c r="AL855">
        <v>1553</v>
      </c>
      <c r="AM855">
        <v>1570</v>
      </c>
      <c r="AN855">
        <v>1558</v>
      </c>
      <c r="AO855">
        <v>7524</v>
      </c>
      <c r="AP855">
        <v>22.4</v>
      </c>
      <c r="AQ855">
        <v>58</v>
      </c>
      <c r="AR855">
        <v>0</v>
      </c>
      <c r="AS855">
        <v>66</v>
      </c>
      <c r="AT855">
        <v>0</v>
      </c>
      <c r="AU855">
        <v>124</v>
      </c>
      <c r="AV855">
        <v>1</v>
      </c>
      <c r="AW855"/>
      <c r="AX855"/>
      <c r="AY855">
        <v>1585</v>
      </c>
      <c r="AZ855" s="19">
        <v>0.77396990740740745</v>
      </c>
      <c r="BA855">
        <v>2.7E-2</v>
      </c>
      <c r="BB855">
        <v>1013</v>
      </c>
      <c r="BC855">
        <v>21305732</v>
      </c>
      <c r="BD855"/>
      <c r="BE855">
        <v>1570</v>
      </c>
      <c r="BF855" s="19">
        <v>0.79730324074074066</v>
      </c>
      <c r="BG855">
        <v>3.2</v>
      </c>
      <c r="BH855">
        <v>237.9</v>
      </c>
      <c r="BI855">
        <v>43</v>
      </c>
      <c r="BJ855" t="s">
        <v>3090</v>
      </c>
      <c r="BK855"/>
      <c r="BL855" s="20">
        <f t="shared" si="13"/>
        <v>25.800000000000036</v>
      </c>
    </row>
    <row r="856" spans="1:64" s="18" customFormat="1">
      <c r="A856">
        <v>21305735</v>
      </c>
      <c r="B856" t="s">
        <v>7</v>
      </c>
      <c r="C856">
        <v>1</v>
      </c>
      <c r="D856" t="s">
        <v>57</v>
      </c>
      <c r="E856" t="s">
        <v>3056</v>
      </c>
      <c r="F856" s="21">
        <v>44542.747847222221</v>
      </c>
      <c r="G856" s="21">
        <v>44542.791400462964</v>
      </c>
      <c r="H856">
        <v>62.7</v>
      </c>
      <c r="I856">
        <v>67.5</v>
      </c>
      <c r="J856" s="19">
        <v>0.74234953703703699</v>
      </c>
      <c r="K856" s="19">
        <v>0.74454861111111104</v>
      </c>
      <c r="L856" s="19">
        <v>2.1990740740740742E-3</v>
      </c>
      <c r="M856">
        <v>32.299999999999997</v>
      </c>
      <c r="N856">
        <v>2.8</v>
      </c>
      <c r="O856">
        <v>116</v>
      </c>
      <c r="P856">
        <v>308.8</v>
      </c>
      <c r="Q856">
        <v>189.7</v>
      </c>
      <c r="R856">
        <v>190</v>
      </c>
      <c r="S856" s="19">
        <v>0.75511574074074073</v>
      </c>
      <c r="T856" s="19">
        <v>0.78263888888888899</v>
      </c>
      <c r="U856" s="19">
        <v>0.75671296296296298</v>
      </c>
      <c r="V856">
        <v>1572</v>
      </c>
      <c r="W856"/>
      <c r="X856"/>
      <c r="Y856"/>
      <c r="Z856">
        <v>0</v>
      </c>
      <c r="AA856">
        <v>12</v>
      </c>
      <c r="AB856">
        <v>128</v>
      </c>
      <c r="AC856">
        <v>31.1</v>
      </c>
      <c r="AD856">
        <v>15</v>
      </c>
      <c r="AE856" s="19">
        <v>0.76550925925925928</v>
      </c>
      <c r="AF856" s="19">
        <v>0.78434027777777782</v>
      </c>
      <c r="AG856" s="19">
        <v>1.8831018518518518E-2</v>
      </c>
      <c r="AH856" s="19">
        <v>7.0601851851851841E-3</v>
      </c>
      <c r="AI856"/>
      <c r="AJ856">
        <v>15.3</v>
      </c>
      <c r="AK856"/>
      <c r="AL856">
        <v>1572</v>
      </c>
      <c r="AM856">
        <v>1575</v>
      </c>
      <c r="AN856">
        <v>1562</v>
      </c>
      <c r="AO856">
        <v>5070</v>
      </c>
      <c r="AP856">
        <v>15.3</v>
      </c>
      <c r="AQ856">
        <v>35</v>
      </c>
      <c r="AR856">
        <v>0</v>
      </c>
      <c r="AS856">
        <v>35</v>
      </c>
      <c r="AT856">
        <v>0</v>
      </c>
      <c r="AU856">
        <v>70</v>
      </c>
      <c r="AV856">
        <v>0</v>
      </c>
      <c r="AW856"/>
      <c r="AX856"/>
      <c r="AY856">
        <v>1624</v>
      </c>
      <c r="AZ856" s="19">
        <v>0.73843749999999997</v>
      </c>
      <c r="BA856">
        <v>2.1999999999999999E-2</v>
      </c>
      <c r="BB856">
        <v>1250</v>
      </c>
      <c r="BC856">
        <v>21405666</v>
      </c>
      <c r="BD856" t="s">
        <v>3078</v>
      </c>
      <c r="BE856">
        <v>1575</v>
      </c>
      <c r="BF856" s="19">
        <v>0.78465277777777775</v>
      </c>
      <c r="BG856">
        <v>2.7</v>
      </c>
      <c r="BH856">
        <v>181.5</v>
      </c>
      <c r="BI856">
        <v>128</v>
      </c>
      <c r="BJ856" t="s">
        <v>3090</v>
      </c>
      <c r="BK856"/>
      <c r="BL856" s="20">
        <f t="shared" si="13"/>
        <v>15.216666666666754</v>
      </c>
    </row>
    <row r="857" spans="1:64" s="18" customFormat="1">
      <c r="A857">
        <v>21405669</v>
      </c>
      <c r="B857" t="s">
        <v>7</v>
      </c>
      <c r="C857">
        <v>1</v>
      </c>
      <c r="D857" t="s">
        <v>34</v>
      </c>
      <c r="E857" t="s">
        <v>3095</v>
      </c>
      <c r="F857" s="21">
        <v>44542.785798611112</v>
      </c>
      <c r="G857" s="21">
        <v>44542.835509259261</v>
      </c>
      <c r="H857">
        <v>71.599999999999994</v>
      </c>
      <c r="I857">
        <v>84.7</v>
      </c>
      <c r="J857" s="19">
        <v>0.77452546296296287</v>
      </c>
      <c r="K857" s="19">
        <v>0.77667824074074077</v>
      </c>
      <c r="L857" s="19">
        <v>2.1527777777777778E-3</v>
      </c>
      <c r="M857">
        <v>36.200000000000003</v>
      </c>
      <c r="N857">
        <v>2.9</v>
      </c>
      <c r="O857">
        <v>109.1</v>
      </c>
      <c r="P857">
        <v>299.3</v>
      </c>
      <c r="Q857">
        <v>187.3</v>
      </c>
      <c r="R857">
        <v>187.2</v>
      </c>
      <c r="S857" s="19">
        <v>0.78712962962962962</v>
      </c>
      <c r="T857" s="19">
        <v>0.83174768518518516</v>
      </c>
      <c r="U857" s="19">
        <v>0.80231481481481481</v>
      </c>
      <c r="V857">
        <v>1597</v>
      </c>
      <c r="W857"/>
      <c r="X857"/>
      <c r="Y857"/>
      <c r="Z857">
        <v>97.4</v>
      </c>
      <c r="AA857">
        <v>9</v>
      </c>
      <c r="AB857">
        <v>65</v>
      </c>
      <c r="AC857">
        <v>63.9</v>
      </c>
      <c r="AD857">
        <v>11</v>
      </c>
      <c r="AE857" s="19">
        <v>0.80201388888888892</v>
      </c>
      <c r="AF857" s="19">
        <v>0.83347222222222228</v>
      </c>
      <c r="AG857" s="19">
        <v>3.1458333333333331E-2</v>
      </c>
      <c r="AH857" s="19">
        <v>2.0370370370370373E-3</v>
      </c>
      <c r="AI857"/>
      <c r="AJ857">
        <v>21.5</v>
      </c>
      <c r="AK857"/>
      <c r="AL857">
        <v>1597</v>
      </c>
      <c r="AM857">
        <v>1573</v>
      </c>
      <c r="AN857">
        <v>1569</v>
      </c>
      <c r="AO857">
        <v>6981</v>
      </c>
      <c r="AP857">
        <v>21.5</v>
      </c>
      <c r="AQ857">
        <v>20</v>
      </c>
      <c r="AR857">
        <v>0</v>
      </c>
      <c r="AS857">
        <v>21</v>
      </c>
      <c r="AT857">
        <v>0</v>
      </c>
      <c r="AU857">
        <v>41</v>
      </c>
      <c r="AV857">
        <v>0</v>
      </c>
      <c r="AW857"/>
      <c r="AX857"/>
      <c r="AY857">
        <v>1654</v>
      </c>
      <c r="AZ857" s="19">
        <v>0.77322916666666675</v>
      </c>
      <c r="BA857">
        <v>2.4E-2</v>
      </c>
      <c r="BB857">
        <v>1170</v>
      </c>
      <c r="BC857">
        <v>21205459</v>
      </c>
      <c r="BD857" t="s">
        <v>3078</v>
      </c>
      <c r="BE857">
        <v>1573</v>
      </c>
      <c r="BF857" s="19">
        <v>0.83385416666666667</v>
      </c>
      <c r="BG857">
        <v>1.8</v>
      </c>
      <c r="BH857">
        <v>99</v>
      </c>
      <c r="BI857">
        <v>65</v>
      </c>
      <c r="BJ857" t="s">
        <v>3090</v>
      </c>
      <c r="BK857"/>
      <c r="BL857" s="20">
        <f t="shared" si="13"/>
        <v>15.049999999999955</v>
      </c>
    </row>
    <row r="858" spans="1:64" s="18" customFormat="1">
      <c r="A858">
        <v>21105578</v>
      </c>
      <c r="B858" t="s">
        <v>7</v>
      </c>
      <c r="C858">
        <v>2</v>
      </c>
      <c r="D858" t="s">
        <v>57</v>
      </c>
      <c r="E858" t="s">
        <v>3110</v>
      </c>
      <c r="F858" s="21">
        <v>44542.785370370373</v>
      </c>
      <c r="G858" s="21">
        <v>44542.823518518519</v>
      </c>
      <c r="H858">
        <v>35</v>
      </c>
      <c r="I858">
        <v>61.5</v>
      </c>
      <c r="J858" s="19">
        <v>0.77896990740740746</v>
      </c>
      <c r="K858" s="19">
        <v>0.78079861111111104</v>
      </c>
      <c r="L858" s="19">
        <v>1.8287037037037037E-3</v>
      </c>
      <c r="M858">
        <v>21.4</v>
      </c>
      <c r="N858">
        <v>2.2999999999999998</v>
      </c>
      <c r="O858">
        <v>107.1</v>
      </c>
      <c r="P858">
        <v>307.39999999999998</v>
      </c>
      <c r="Q858">
        <v>197.5</v>
      </c>
      <c r="R858">
        <v>198</v>
      </c>
      <c r="S858" s="19">
        <v>0.80996527777777771</v>
      </c>
      <c r="T858" s="19">
        <v>0.82103009259259263</v>
      </c>
      <c r="U858" s="19">
        <v>0.81579861111111107</v>
      </c>
      <c r="V858">
        <v>1563</v>
      </c>
      <c r="W858" s="19">
        <v>0.80996527777777771</v>
      </c>
      <c r="X858" s="19">
        <v>0.81579861111111107</v>
      </c>
      <c r="Y858">
        <v>1563</v>
      </c>
      <c r="Z858">
        <v>0</v>
      </c>
      <c r="AA858">
        <v>24</v>
      </c>
      <c r="AB858">
        <v>0</v>
      </c>
      <c r="AC858">
        <v>20.8</v>
      </c>
      <c r="AD858">
        <v>18</v>
      </c>
      <c r="AE858" s="19">
        <v>0.82047453703703699</v>
      </c>
      <c r="AF858" s="19">
        <v>0.82280092592592602</v>
      </c>
      <c r="AG858" s="19">
        <v>2.3263888888888887E-3</v>
      </c>
      <c r="AH858" s="19">
        <v>7.175925925925927E-4</v>
      </c>
      <c r="AI858"/>
      <c r="AJ858">
        <v>12.4</v>
      </c>
      <c r="AK858"/>
      <c r="AL858">
        <v>1563</v>
      </c>
      <c r="AM858">
        <v>1562</v>
      </c>
      <c r="AN858">
        <v>1558</v>
      </c>
      <c r="AO858">
        <v>4257</v>
      </c>
      <c r="AP858">
        <v>12.4</v>
      </c>
      <c r="AQ858">
        <v>12</v>
      </c>
      <c r="AR858">
        <v>0</v>
      </c>
      <c r="AS858">
        <v>15</v>
      </c>
      <c r="AT858">
        <v>0</v>
      </c>
      <c r="AU858">
        <v>26</v>
      </c>
      <c r="AV858">
        <v>0</v>
      </c>
      <c r="AW858"/>
      <c r="AX858"/>
      <c r="AY858">
        <v>1649</v>
      </c>
      <c r="AZ858" s="19">
        <v>0.77688657407407413</v>
      </c>
      <c r="BA858">
        <v>2.4E-2</v>
      </c>
      <c r="BB858">
        <v>1186</v>
      </c>
      <c r="BC858">
        <v>21105576</v>
      </c>
      <c r="BD858" t="s">
        <v>3175</v>
      </c>
      <c r="BE858">
        <v>1562</v>
      </c>
      <c r="BF858" s="19">
        <v>0.82321759259259253</v>
      </c>
      <c r="BG858">
        <v>2.7</v>
      </c>
      <c r="BH858">
        <v>132.30000000000001</v>
      </c>
      <c r="BI858">
        <v>0</v>
      </c>
      <c r="BJ858" t="s">
        <v>3090</v>
      </c>
      <c r="BK858"/>
      <c r="BL858" s="20">
        <f t="shared" si="13"/>
        <v>42.000000000000014</v>
      </c>
    </row>
    <row r="859" spans="1:64" s="18" customFormat="1">
      <c r="A859">
        <v>21205462</v>
      </c>
      <c r="B859" t="s">
        <v>7</v>
      </c>
      <c r="C859">
        <v>2</v>
      </c>
      <c r="D859" t="s">
        <v>19</v>
      </c>
      <c r="E859" t="s">
        <v>3064</v>
      </c>
      <c r="F859" s="21">
        <v>44542.806828703702</v>
      </c>
      <c r="G859" s="21">
        <v>44542.877291666664</v>
      </c>
      <c r="H859">
        <v>61</v>
      </c>
      <c r="I859">
        <v>121.4</v>
      </c>
      <c r="J859" s="19">
        <v>0.79175925925925927</v>
      </c>
      <c r="K859" s="19">
        <v>0.79299768518518521</v>
      </c>
      <c r="L859" s="19">
        <v>1.2384259259259258E-3</v>
      </c>
      <c r="M859">
        <v>14.3</v>
      </c>
      <c r="N859">
        <v>2.8</v>
      </c>
      <c r="O859">
        <v>113.8</v>
      </c>
      <c r="P859">
        <v>309.8</v>
      </c>
      <c r="Q859">
        <v>192.1</v>
      </c>
      <c r="R859">
        <v>193.2</v>
      </c>
      <c r="S859" s="19">
        <v>0.7990624999999999</v>
      </c>
      <c r="T859" s="19">
        <v>0.86932870370370363</v>
      </c>
      <c r="U859" s="19">
        <v>0.80298611111111118</v>
      </c>
      <c r="V859">
        <v>1550</v>
      </c>
      <c r="W859" s="19">
        <v>0.8366203703703704</v>
      </c>
      <c r="X859" s="19">
        <v>0.8458796296296297</v>
      </c>
      <c r="Y859">
        <v>1553</v>
      </c>
      <c r="Z859">
        <v>0</v>
      </c>
      <c r="AA859">
        <v>7</v>
      </c>
      <c r="AB859">
        <v>94</v>
      </c>
      <c r="AC859">
        <v>754.4</v>
      </c>
      <c r="AD859">
        <v>10</v>
      </c>
      <c r="AE859" s="19">
        <v>0.80755787037037041</v>
      </c>
      <c r="AF859" s="19">
        <v>0.8705208333333333</v>
      </c>
      <c r="AG859" s="19">
        <v>6.2962962962962957E-2</v>
      </c>
      <c r="AH859" s="19">
        <v>6.7708333333333336E-3</v>
      </c>
      <c r="AI859"/>
      <c r="AJ859">
        <v>50.6</v>
      </c>
      <c r="AK859"/>
      <c r="AL859">
        <v>1550</v>
      </c>
      <c r="AM859">
        <v>1569</v>
      </c>
      <c r="AN859">
        <v>1774</v>
      </c>
      <c r="AO859">
        <v>17253</v>
      </c>
      <c r="AP859">
        <v>50.6</v>
      </c>
      <c r="AQ859">
        <v>12</v>
      </c>
      <c r="AR859">
        <v>0</v>
      </c>
      <c r="AS859">
        <v>11</v>
      </c>
      <c r="AT859">
        <v>0</v>
      </c>
      <c r="AU859">
        <v>24</v>
      </c>
      <c r="AV859">
        <v>0</v>
      </c>
      <c r="AW859"/>
      <c r="AX859"/>
      <c r="AY859">
        <v>1550</v>
      </c>
      <c r="AZ859" s="19">
        <v>0.80298611111111118</v>
      </c>
      <c r="BA859">
        <v>2.4E-2</v>
      </c>
      <c r="BB859">
        <v>1156</v>
      </c>
      <c r="BC859">
        <v>21205450</v>
      </c>
      <c r="BD859" t="s">
        <v>3054</v>
      </c>
      <c r="BE859">
        <v>1569</v>
      </c>
      <c r="BF859" s="19">
        <v>0.87629629629629635</v>
      </c>
      <c r="BG859">
        <v>1.1000000000000001</v>
      </c>
      <c r="BH859"/>
      <c r="BI859">
        <v>94</v>
      </c>
      <c r="BJ859" t="s">
        <v>3090</v>
      </c>
      <c r="BK859"/>
      <c r="BL859" s="20">
        <f t="shared" si="13"/>
        <v>8.7333333333331531</v>
      </c>
    </row>
    <row r="860" spans="1:64" s="18" customFormat="1">
      <c r="A860">
        <v>21305736</v>
      </c>
      <c r="B860" t="s">
        <v>3</v>
      </c>
      <c r="C860">
        <v>2</v>
      </c>
      <c r="D860" t="s">
        <v>19</v>
      </c>
      <c r="E860" t="s">
        <v>3273</v>
      </c>
      <c r="F860" s="21">
        <v>44542.809629629628</v>
      </c>
      <c r="G860" s="21">
        <v>44542.963437500002</v>
      </c>
      <c r="H860">
        <v>55.9</v>
      </c>
      <c r="I860">
        <v>227.7</v>
      </c>
      <c r="J860" s="19">
        <v>0.80309027777777775</v>
      </c>
      <c r="K860" s="19">
        <v>0.80532407407407414</v>
      </c>
      <c r="L860" s="19">
        <v>2.2337962962962967E-3</v>
      </c>
      <c r="M860">
        <v>31.2</v>
      </c>
      <c r="N860">
        <v>2.6</v>
      </c>
      <c r="O860">
        <v>111.8</v>
      </c>
      <c r="P860">
        <v>314.2</v>
      </c>
      <c r="Q860">
        <v>199</v>
      </c>
      <c r="R860">
        <v>199.9</v>
      </c>
      <c r="S860" s="19">
        <v>0.80967592592592597</v>
      </c>
      <c r="T860" s="19">
        <v>0.8394328703703704</v>
      </c>
      <c r="U860" s="19">
        <v>0.81285879629629632</v>
      </c>
      <c r="V860">
        <v>1586</v>
      </c>
      <c r="W860"/>
      <c r="X860"/>
      <c r="Y860"/>
      <c r="Z860">
        <v>36.200000000000003</v>
      </c>
      <c r="AA860">
        <v>20</v>
      </c>
      <c r="AB860">
        <v>47</v>
      </c>
      <c r="AC860">
        <v>39.1</v>
      </c>
      <c r="AD860">
        <v>10</v>
      </c>
      <c r="AE860" s="19">
        <v>0.82166666666666666</v>
      </c>
      <c r="AF860"/>
      <c r="AG860" s="19">
        <v>0</v>
      </c>
      <c r="AH860" s="19">
        <v>0</v>
      </c>
      <c r="AI860"/>
      <c r="AJ860">
        <v>12.9</v>
      </c>
      <c r="AK860"/>
      <c r="AL860">
        <v>1586</v>
      </c>
      <c r="AM860">
        <v>1574</v>
      </c>
      <c r="AN860">
        <v>1572</v>
      </c>
      <c r="AO860">
        <v>4178</v>
      </c>
      <c r="AP860">
        <v>12.9</v>
      </c>
      <c r="AQ860">
        <v>33</v>
      </c>
      <c r="AR860">
        <v>0</v>
      </c>
      <c r="AS860">
        <v>36</v>
      </c>
      <c r="AT860">
        <v>0</v>
      </c>
      <c r="AU860">
        <v>69</v>
      </c>
      <c r="AV860">
        <v>0</v>
      </c>
      <c r="AW860"/>
      <c r="AX860"/>
      <c r="AY860">
        <v>1574</v>
      </c>
      <c r="AZ860" s="19">
        <v>0.82450231481481484</v>
      </c>
      <c r="BA860">
        <v>2.3E-2</v>
      </c>
      <c r="BB860">
        <v>1160</v>
      </c>
      <c r="BC860">
        <v>21105575</v>
      </c>
      <c r="BD860"/>
      <c r="BE860">
        <v>1574</v>
      </c>
      <c r="BF860" s="19">
        <v>0.82450231481481484</v>
      </c>
      <c r="BG860">
        <v>1.9</v>
      </c>
      <c r="BH860">
        <v>165</v>
      </c>
      <c r="BI860">
        <v>47</v>
      </c>
      <c r="BJ860" t="s">
        <v>3100</v>
      </c>
      <c r="BK860"/>
      <c r="BL860" s="20">
        <f t="shared" si="13"/>
        <v>6.2666666666666337</v>
      </c>
    </row>
    <row r="861" spans="1:64" s="18" customFormat="1">
      <c r="A861">
        <v>21305736</v>
      </c>
      <c r="B861" t="s">
        <v>3</v>
      </c>
      <c r="C861">
        <v>2</v>
      </c>
      <c r="D861" t="s">
        <v>19</v>
      </c>
      <c r="E861" t="s">
        <v>3273</v>
      </c>
      <c r="F861" s="21">
        <v>44542.809629629628</v>
      </c>
      <c r="G861" s="21">
        <v>44542.963437500002</v>
      </c>
      <c r="H861">
        <v>55.9</v>
      </c>
      <c r="I861">
        <v>227.7</v>
      </c>
      <c r="J861" s="19">
        <v>0.80309027777777775</v>
      </c>
      <c r="K861" s="19">
        <v>0.80532407407407414</v>
      </c>
      <c r="L861" s="19">
        <v>2.2337962962962967E-3</v>
      </c>
      <c r="M861">
        <v>31.2</v>
      </c>
      <c r="N861">
        <v>2.6</v>
      </c>
      <c r="O861">
        <v>111.8</v>
      </c>
      <c r="P861">
        <v>314.2</v>
      </c>
      <c r="Q861">
        <v>199</v>
      </c>
      <c r="R861">
        <v>199.9</v>
      </c>
      <c r="S861" s="19">
        <v>0.80967592592592597</v>
      </c>
      <c r="T861" s="19">
        <v>0.8394328703703704</v>
      </c>
      <c r="U861" s="19">
        <v>0.81285879629629632</v>
      </c>
      <c r="V861">
        <v>1586</v>
      </c>
      <c r="W861"/>
      <c r="X861"/>
      <c r="Y861"/>
      <c r="Z861">
        <v>36.200000000000003</v>
      </c>
      <c r="AA861">
        <v>20</v>
      </c>
      <c r="AB861">
        <v>47</v>
      </c>
      <c r="AC861">
        <v>39.1</v>
      </c>
      <c r="AD861">
        <v>10</v>
      </c>
      <c r="AE861" s="19">
        <v>0.82166666666666666</v>
      </c>
      <c r="AF861"/>
      <c r="AG861" s="19">
        <v>0</v>
      </c>
      <c r="AH861" s="19">
        <v>0</v>
      </c>
      <c r="AI861"/>
      <c r="AJ861">
        <v>12.9</v>
      </c>
      <c r="AK861"/>
      <c r="AL861">
        <v>1586</v>
      </c>
      <c r="AM861">
        <v>1574</v>
      </c>
      <c r="AN861">
        <v>1572</v>
      </c>
      <c r="AO861">
        <v>4178</v>
      </c>
      <c r="AP861">
        <v>12.9</v>
      </c>
      <c r="AQ861">
        <v>33</v>
      </c>
      <c r="AR861">
        <v>0</v>
      </c>
      <c r="AS861">
        <v>36</v>
      </c>
      <c r="AT861">
        <v>0</v>
      </c>
      <c r="AU861">
        <v>69</v>
      </c>
      <c r="AV861">
        <v>0</v>
      </c>
      <c r="AW861"/>
      <c r="AX861"/>
      <c r="AY861">
        <v>1574</v>
      </c>
      <c r="AZ861" s="19">
        <v>0.82450231481481484</v>
      </c>
      <c r="BA861">
        <v>2.3E-2</v>
      </c>
      <c r="BB861">
        <v>1160</v>
      </c>
      <c r="BC861">
        <v>21105575</v>
      </c>
      <c r="BD861"/>
      <c r="BE861">
        <v>1574</v>
      </c>
      <c r="BF861" s="19">
        <v>0.82450231481481484</v>
      </c>
      <c r="BG861">
        <v>1.9</v>
      </c>
      <c r="BH861">
        <v>165</v>
      </c>
      <c r="BI861">
        <v>47</v>
      </c>
      <c r="BJ861" t="s">
        <v>3100</v>
      </c>
      <c r="BK861"/>
      <c r="BL861" s="20">
        <f t="shared" si="13"/>
        <v>6.2666666666666337</v>
      </c>
    </row>
    <row r="862" spans="1:64" s="18" customFormat="1">
      <c r="A862">
        <v>21105579</v>
      </c>
      <c r="B862" t="s">
        <v>7</v>
      </c>
      <c r="C862">
        <v>1</v>
      </c>
      <c r="D862" t="s">
        <v>34</v>
      </c>
      <c r="E862" t="s">
        <v>3102</v>
      </c>
      <c r="F862" s="21">
        <v>44542.82366898148</v>
      </c>
      <c r="G862" s="21">
        <v>44542.849502314813</v>
      </c>
      <c r="H862">
        <v>37.200000000000003</v>
      </c>
      <c r="I862">
        <v>38</v>
      </c>
      <c r="J862" s="19">
        <v>0.82145833333333329</v>
      </c>
      <c r="K862" s="19">
        <v>0.82314814814814818</v>
      </c>
      <c r="L862" s="19">
        <v>1.689814814814815E-3</v>
      </c>
      <c r="M862">
        <v>34.1</v>
      </c>
      <c r="N862">
        <v>3.3</v>
      </c>
      <c r="O862">
        <v>104.1</v>
      </c>
      <c r="P862">
        <v>301.89999999999998</v>
      </c>
      <c r="Q862">
        <v>194.2</v>
      </c>
      <c r="R862">
        <v>194.5</v>
      </c>
      <c r="S862" s="19">
        <v>0.82366898148148149</v>
      </c>
      <c r="T862" s="19">
        <v>0.84664351851851849</v>
      </c>
      <c r="U862" s="19">
        <v>0.82890046296296294</v>
      </c>
      <c r="V862">
        <v>1575</v>
      </c>
      <c r="W862"/>
      <c r="X862"/>
      <c r="Y862"/>
      <c r="Z862">
        <v>105</v>
      </c>
      <c r="AA862">
        <v>56</v>
      </c>
      <c r="AB862">
        <v>0</v>
      </c>
      <c r="AC862"/>
      <c r="AD862">
        <v>18</v>
      </c>
      <c r="AE862" s="19">
        <v>0.83578703703703694</v>
      </c>
      <c r="AF862" s="19">
        <v>0.84793981481481484</v>
      </c>
      <c r="AG862" s="19">
        <v>1.2152777777777778E-2</v>
      </c>
      <c r="AH862" s="19">
        <v>1.5624999999999999E-3</v>
      </c>
      <c r="AI862"/>
      <c r="AJ862">
        <v>14</v>
      </c>
      <c r="AK862"/>
      <c r="AL862">
        <v>1575</v>
      </c>
      <c r="AM862">
        <v>1566</v>
      </c>
      <c r="AN862">
        <v>1549</v>
      </c>
      <c r="AO862">
        <v>4762</v>
      </c>
      <c r="AP862">
        <v>14</v>
      </c>
      <c r="AQ862">
        <v>36</v>
      </c>
      <c r="AR862">
        <v>0</v>
      </c>
      <c r="AS862">
        <v>34</v>
      </c>
      <c r="AT862">
        <v>0</v>
      </c>
      <c r="AU862">
        <v>70</v>
      </c>
      <c r="AV862">
        <v>0</v>
      </c>
      <c r="AW862"/>
      <c r="AX862"/>
      <c r="AY862"/>
      <c r="AZ862"/>
      <c r="BA862">
        <v>0</v>
      </c>
      <c r="BB862">
        <v>0</v>
      </c>
      <c r="BC862">
        <v>21205447</v>
      </c>
      <c r="BD862" t="s">
        <v>3107</v>
      </c>
      <c r="BE862">
        <v>1566</v>
      </c>
      <c r="BF862" s="19">
        <v>0.8488310185185185</v>
      </c>
      <c r="BG862">
        <v>2.6</v>
      </c>
      <c r="BH862">
        <v>115.5</v>
      </c>
      <c r="BI862">
        <v>0</v>
      </c>
      <c r="BJ862" t="s">
        <v>3090</v>
      </c>
      <c r="BK862"/>
      <c r="BL862" s="20">
        <f t="shared" si="13"/>
        <v>0.74999999999995737</v>
      </c>
    </row>
    <row r="863" spans="1:64" s="18" customFormat="1">
      <c r="A863">
        <v>21205463</v>
      </c>
      <c r="B863" t="s">
        <v>3</v>
      </c>
      <c r="C863">
        <v>2</v>
      </c>
      <c r="D863" t="s">
        <v>19</v>
      </c>
      <c r="E863" t="s">
        <v>3064</v>
      </c>
      <c r="F863" s="21">
        <v>44542.853854166664</v>
      </c>
      <c r="G863" s="21">
        <v>44542.919745370367</v>
      </c>
      <c r="H863">
        <v>69.3</v>
      </c>
      <c r="I863">
        <v>118.6</v>
      </c>
      <c r="J863" s="19">
        <v>0.83582175925925928</v>
      </c>
      <c r="K863" s="19">
        <v>0.83740740740740749</v>
      </c>
      <c r="L863" s="19">
        <v>1.5856481481481479E-3</v>
      </c>
      <c r="M863">
        <v>66.7</v>
      </c>
      <c r="N863">
        <v>2.6</v>
      </c>
      <c r="O863">
        <v>110.1</v>
      </c>
      <c r="P863">
        <v>316.7</v>
      </c>
      <c r="Q863">
        <v>203.1</v>
      </c>
      <c r="R863">
        <v>203.9</v>
      </c>
      <c r="S863" s="19">
        <v>0.85236111111111112</v>
      </c>
      <c r="T863" s="19">
        <v>0.91905092592592597</v>
      </c>
      <c r="U863" s="19">
        <v>0.89505787037037043</v>
      </c>
      <c r="V863">
        <v>1528</v>
      </c>
      <c r="W863" s="19">
        <v>0.89119212962962957</v>
      </c>
      <c r="X863" s="19">
        <v>0.89505787037037043</v>
      </c>
      <c r="Y863">
        <v>1528</v>
      </c>
      <c r="Z863">
        <v>0</v>
      </c>
      <c r="AA863">
        <v>4</v>
      </c>
      <c r="AB863">
        <v>101</v>
      </c>
      <c r="AC863">
        <v>24.4</v>
      </c>
      <c r="AD863">
        <v>5</v>
      </c>
      <c r="AE863" s="19">
        <v>0.85457175925925932</v>
      </c>
      <c r="AF863" s="19">
        <v>0.91831018518518526</v>
      </c>
      <c r="AG863" s="19">
        <v>6.3738425925925921E-2</v>
      </c>
      <c r="AH863" s="19">
        <v>1.4351851851851854E-3</v>
      </c>
      <c r="AI863"/>
      <c r="AJ863">
        <v>31.5</v>
      </c>
      <c r="AK863">
        <v>0.7</v>
      </c>
      <c r="AL863">
        <v>1528</v>
      </c>
      <c r="AM863">
        <v>1561</v>
      </c>
      <c r="AN863">
        <v>1556</v>
      </c>
      <c r="AO863">
        <v>10676</v>
      </c>
      <c r="AP863">
        <v>31.5</v>
      </c>
      <c r="AQ863">
        <v>24</v>
      </c>
      <c r="AR863">
        <v>0</v>
      </c>
      <c r="AS863">
        <v>24</v>
      </c>
      <c r="AT863">
        <v>0</v>
      </c>
      <c r="AU863">
        <v>48</v>
      </c>
      <c r="AV863">
        <v>0</v>
      </c>
      <c r="AW863"/>
      <c r="AX863"/>
      <c r="AY863">
        <v>1606</v>
      </c>
      <c r="AZ863" s="19">
        <v>0.83403935185185185</v>
      </c>
      <c r="BA863">
        <v>3.4000000000000002E-2</v>
      </c>
      <c r="BB863">
        <v>784</v>
      </c>
      <c r="BC863">
        <v>21105573</v>
      </c>
      <c r="BD863"/>
      <c r="BE863">
        <v>1561</v>
      </c>
      <c r="BF863" s="19">
        <v>0.9183796296296296</v>
      </c>
      <c r="BG863">
        <v>0.5</v>
      </c>
      <c r="BH863"/>
      <c r="BI863">
        <v>101</v>
      </c>
      <c r="BJ863" t="s">
        <v>3100</v>
      </c>
      <c r="BK863"/>
      <c r="BL863" s="20">
        <f t="shared" si="13"/>
        <v>21.533333333333236</v>
      </c>
    </row>
    <row r="864" spans="1:64" s="18" customFormat="1">
      <c r="A864">
        <v>21405670</v>
      </c>
      <c r="B864" t="s">
        <v>7</v>
      </c>
      <c r="C864">
        <v>2</v>
      </c>
      <c r="D864" t="s">
        <v>34</v>
      </c>
      <c r="E864" t="s">
        <v>3117</v>
      </c>
      <c r="F864" s="21">
        <v>44542.841249999998</v>
      </c>
      <c r="G864" s="21">
        <v>44542.869050925925</v>
      </c>
      <c r="H864">
        <v>38.9</v>
      </c>
      <c r="I864">
        <v>44.6</v>
      </c>
      <c r="J864" s="19">
        <v>0.83561342592592591</v>
      </c>
      <c r="K864" s="19">
        <v>0.83811342592592597</v>
      </c>
      <c r="L864" s="19">
        <v>2.5000000000000001E-3</v>
      </c>
      <c r="M864">
        <v>32.6</v>
      </c>
      <c r="N864">
        <v>3.7</v>
      </c>
      <c r="O864">
        <v>106.5</v>
      </c>
      <c r="P864">
        <v>316.39999999999998</v>
      </c>
      <c r="Q864">
        <v>206.2</v>
      </c>
      <c r="R864">
        <v>206.3</v>
      </c>
      <c r="S864" s="19">
        <v>0.84125000000000005</v>
      </c>
      <c r="T864" s="19">
        <v>0.86552083333333341</v>
      </c>
      <c r="U864" s="19">
        <v>0.84349537037037037</v>
      </c>
      <c r="V864">
        <v>1603</v>
      </c>
      <c r="W864" s="19">
        <v>0.86517361111111113</v>
      </c>
      <c r="X864" s="19">
        <v>0.86410879629629633</v>
      </c>
      <c r="Y864">
        <v>1576</v>
      </c>
      <c r="Z864">
        <v>340.4</v>
      </c>
      <c r="AA864">
        <v>3</v>
      </c>
      <c r="AB864">
        <v>134</v>
      </c>
      <c r="AC864">
        <v>47.4</v>
      </c>
      <c r="AD864">
        <v>15</v>
      </c>
      <c r="AE864" s="19">
        <v>0.86487268518518512</v>
      </c>
      <c r="AF864" s="19">
        <v>0.86722222222222223</v>
      </c>
      <c r="AG864" s="19">
        <v>2.3495370370370371E-3</v>
      </c>
      <c r="AH864" s="19">
        <v>1.8287037037037037E-3</v>
      </c>
      <c r="AI864"/>
      <c r="AJ864">
        <v>9.1</v>
      </c>
      <c r="AK864"/>
      <c r="AL864">
        <v>1603</v>
      </c>
      <c r="AM864">
        <v>1569</v>
      </c>
      <c r="AN864">
        <v>1563</v>
      </c>
      <c r="AO864">
        <v>2933</v>
      </c>
      <c r="AP864">
        <v>9.1</v>
      </c>
      <c r="AQ864">
        <v>33</v>
      </c>
      <c r="AR864">
        <v>0</v>
      </c>
      <c r="AS864">
        <v>35</v>
      </c>
      <c r="AT864">
        <v>0</v>
      </c>
      <c r="AU864">
        <v>68</v>
      </c>
      <c r="AV864">
        <v>0</v>
      </c>
      <c r="AW864"/>
      <c r="AX864"/>
      <c r="AY864">
        <v>1581</v>
      </c>
      <c r="AZ864" s="19">
        <v>0.85635416666666664</v>
      </c>
      <c r="BA864">
        <v>2.5000000000000001E-2</v>
      </c>
      <c r="BB864">
        <v>1090</v>
      </c>
      <c r="BC864">
        <v>21205460</v>
      </c>
      <c r="BD864" t="s">
        <v>3139</v>
      </c>
      <c r="BE864">
        <v>1569</v>
      </c>
      <c r="BF864" s="19">
        <v>0.86754629629629632</v>
      </c>
      <c r="BG864">
        <v>2.2999999999999998</v>
      </c>
      <c r="BH864">
        <v>141.9</v>
      </c>
      <c r="BI864">
        <v>134</v>
      </c>
      <c r="BJ864" t="s">
        <v>3090</v>
      </c>
      <c r="BK864"/>
      <c r="BL864" s="20">
        <f t="shared" si="13"/>
        <v>4.5166666666666799</v>
      </c>
    </row>
    <row r="865" spans="1:64" s="18" customFormat="1">
      <c r="A865">
        <v>21305737</v>
      </c>
      <c r="B865" t="s">
        <v>7</v>
      </c>
      <c r="C865">
        <v>1</v>
      </c>
      <c r="D865" t="s">
        <v>62</v>
      </c>
      <c r="E865" t="s">
        <v>3097</v>
      </c>
      <c r="F865" s="21">
        <v>44542.862696759257</v>
      </c>
      <c r="G865" s="21">
        <v>44542.899594907409</v>
      </c>
      <c r="H865">
        <v>53.1</v>
      </c>
      <c r="I865">
        <v>60.2</v>
      </c>
      <c r="J865" s="19">
        <v>0.85576388888888888</v>
      </c>
      <c r="K865" s="19">
        <v>0.85780092592592594</v>
      </c>
      <c r="L865" s="19">
        <v>2.0370370370370373E-3</v>
      </c>
      <c r="M865">
        <v>41.2</v>
      </c>
      <c r="N865">
        <v>2.6</v>
      </c>
      <c r="O865">
        <v>115.7</v>
      </c>
      <c r="P865">
        <v>311.60000000000002</v>
      </c>
      <c r="Q865">
        <v>192.2</v>
      </c>
      <c r="R865">
        <v>193.2</v>
      </c>
      <c r="S865" s="19">
        <v>0.86912037037037038</v>
      </c>
      <c r="T865" s="19">
        <v>0.89456018518518521</v>
      </c>
      <c r="U865" s="19">
        <v>0.88031250000000005</v>
      </c>
      <c r="V865">
        <v>1568</v>
      </c>
      <c r="W865"/>
      <c r="X865"/>
      <c r="Y865"/>
      <c r="Z865">
        <v>0</v>
      </c>
      <c r="AA865">
        <v>18</v>
      </c>
      <c r="AB865">
        <v>19</v>
      </c>
      <c r="AC865">
        <v>54.7</v>
      </c>
      <c r="AD865">
        <v>22</v>
      </c>
      <c r="AE865" s="19">
        <v>0.89333333333333342</v>
      </c>
      <c r="AF865" s="19">
        <v>0.8962500000000001</v>
      </c>
      <c r="AG865" s="19">
        <v>2.9166666666666668E-3</v>
      </c>
      <c r="AH865" s="19">
        <v>3.3449074074074071E-3</v>
      </c>
      <c r="AI865"/>
      <c r="AJ865">
        <v>25.2</v>
      </c>
      <c r="AK865"/>
      <c r="AL865">
        <v>1568</v>
      </c>
      <c r="AM865">
        <v>1579</v>
      </c>
      <c r="AN865">
        <v>1563</v>
      </c>
      <c r="AO865">
        <v>7862</v>
      </c>
      <c r="AP865">
        <v>25.2</v>
      </c>
      <c r="AQ865">
        <v>28</v>
      </c>
      <c r="AR865">
        <v>0</v>
      </c>
      <c r="AS865">
        <v>30</v>
      </c>
      <c r="AT865">
        <v>0</v>
      </c>
      <c r="AU865">
        <v>58</v>
      </c>
      <c r="AV865">
        <v>0</v>
      </c>
      <c r="AW865"/>
      <c r="AX865"/>
      <c r="AY865">
        <v>1609</v>
      </c>
      <c r="AZ865" s="19">
        <v>0.85112268518518519</v>
      </c>
      <c r="BA865">
        <v>2.1999999999999999E-2</v>
      </c>
      <c r="BB865">
        <v>1210</v>
      </c>
      <c r="BC865">
        <v>21405668</v>
      </c>
      <c r="BD865" t="s">
        <v>3146</v>
      </c>
      <c r="BE865">
        <v>1579</v>
      </c>
      <c r="BF865" s="19">
        <v>0.89658564814814812</v>
      </c>
      <c r="BG865">
        <v>3.4</v>
      </c>
      <c r="BH865">
        <v>181.5</v>
      </c>
      <c r="BI865">
        <v>19</v>
      </c>
      <c r="BJ865" t="s">
        <v>3090</v>
      </c>
      <c r="BK865" t="s">
        <v>3274</v>
      </c>
      <c r="BL865" s="20">
        <f t="shared" si="13"/>
        <v>16.29999999999999</v>
      </c>
    </row>
    <row r="866" spans="1:64" s="18" customFormat="1">
      <c r="A866">
        <v>21105580</v>
      </c>
      <c r="B866" t="s">
        <v>7</v>
      </c>
      <c r="C866">
        <v>1</v>
      </c>
      <c r="D866" t="s">
        <v>31</v>
      </c>
      <c r="E866" t="s">
        <v>3102</v>
      </c>
      <c r="F866" s="21">
        <v>44542.873912037037</v>
      </c>
      <c r="G866" s="21">
        <v>44542.895092592589</v>
      </c>
      <c r="H866">
        <v>30.5</v>
      </c>
      <c r="I866">
        <v>33.799999999999997</v>
      </c>
      <c r="J866" s="19">
        <v>0.87006944444444445</v>
      </c>
      <c r="K866" s="19">
        <v>0.87159722222222225</v>
      </c>
      <c r="L866" s="19">
        <v>1.5277777777777779E-3</v>
      </c>
      <c r="M866">
        <v>31.4</v>
      </c>
      <c r="N866">
        <v>3.9</v>
      </c>
      <c r="O866">
        <v>111.3</v>
      </c>
      <c r="P866">
        <v>316</v>
      </c>
      <c r="Q866">
        <v>200.2</v>
      </c>
      <c r="R866">
        <v>200.7</v>
      </c>
      <c r="S866" s="19">
        <v>0.87391203703703713</v>
      </c>
      <c r="T866" s="19">
        <v>0.89295138888888881</v>
      </c>
      <c r="U866" s="19">
        <v>0.87547453703703704</v>
      </c>
      <c r="V866">
        <v>1556</v>
      </c>
      <c r="W866"/>
      <c r="X866"/>
      <c r="Y866"/>
      <c r="Z866">
        <v>0</v>
      </c>
      <c r="AA866">
        <v>12</v>
      </c>
      <c r="AB866">
        <v>129</v>
      </c>
      <c r="AC866">
        <v>48.6</v>
      </c>
      <c r="AD866">
        <v>12</v>
      </c>
      <c r="AE866" s="19">
        <v>0.89101851851851854</v>
      </c>
      <c r="AF866" s="19">
        <v>0.8939583333333333</v>
      </c>
      <c r="AG866" s="19">
        <v>2.9398148148148148E-3</v>
      </c>
      <c r="AH866" s="19">
        <v>1.1342592592592591E-3</v>
      </c>
      <c r="AI866"/>
      <c r="AJ866">
        <v>15.4</v>
      </c>
      <c r="AK866"/>
      <c r="AL866">
        <v>1556</v>
      </c>
      <c r="AM866">
        <v>1561</v>
      </c>
      <c r="AN866">
        <v>1564</v>
      </c>
      <c r="AO866">
        <v>5375</v>
      </c>
      <c r="AP866">
        <v>15.4</v>
      </c>
      <c r="AQ866">
        <v>34</v>
      </c>
      <c r="AR866">
        <v>0</v>
      </c>
      <c r="AS866">
        <v>32</v>
      </c>
      <c r="AT866">
        <v>0</v>
      </c>
      <c r="AU866">
        <v>67</v>
      </c>
      <c r="AV866">
        <v>0</v>
      </c>
      <c r="AW866"/>
      <c r="AX866"/>
      <c r="AY866">
        <v>1596</v>
      </c>
      <c r="AZ866" s="19">
        <v>0.86739583333333325</v>
      </c>
      <c r="BA866">
        <v>2.1999999999999999E-2</v>
      </c>
      <c r="BB866">
        <v>1210</v>
      </c>
      <c r="BC866">
        <v>21305735</v>
      </c>
      <c r="BD866" t="s">
        <v>3139</v>
      </c>
      <c r="BE866">
        <v>1561</v>
      </c>
      <c r="BF866" s="19">
        <v>0.89486111111111111</v>
      </c>
      <c r="BG866">
        <v>2.5</v>
      </c>
      <c r="BH866">
        <v>231.7</v>
      </c>
      <c r="BI866">
        <v>129</v>
      </c>
      <c r="BJ866" t="s">
        <v>3090</v>
      </c>
      <c r="BK866"/>
      <c r="BL866" s="20">
        <f t="shared" si="13"/>
        <v>3.3333333333334281</v>
      </c>
    </row>
    <row r="867" spans="1:64" s="18" customFormat="1">
      <c r="A867">
        <v>21405671</v>
      </c>
      <c r="B867" t="s">
        <v>3</v>
      </c>
      <c r="C867">
        <v>1</v>
      </c>
      <c r="D867" t="s">
        <v>62</v>
      </c>
      <c r="E867" t="s">
        <v>3095</v>
      </c>
      <c r="F867" s="21">
        <v>44542.89880787037</v>
      </c>
      <c r="G867" s="21">
        <v>44542.939398148148</v>
      </c>
      <c r="H867">
        <v>58.5</v>
      </c>
      <c r="I867">
        <v>87.2</v>
      </c>
      <c r="J867" s="19">
        <v>0.87650462962962961</v>
      </c>
      <c r="K867" s="19">
        <v>0.87881944444444438</v>
      </c>
      <c r="L867" s="19">
        <v>2.3148148148148151E-3</v>
      </c>
      <c r="M867">
        <v>45.3</v>
      </c>
      <c r="N867">
        <v>3.3</v>
      </c>
      <c r="O867">
        <v>117.4</v>
      </c>
      <c r="P867">
        <v>310.89999999999998</v>
      </c>
      <c r="Q867">
        <v>192</v>
      </c>
      <c r="R867">
        <v>193.9</v>
      </c>
      <c r="S867" s="19">
        <v>0.900324074074074</v>
      </c>
      <c r="T867" s="19">
        <v>0.93626157407407407</v>
      </c>
      <c r="U867" s="19">
        <v>0.90377314814814813</v>
      </c>
      <c r="V867">
        <v>1562</v>
      </c>
      <c r="W867"/>
      <c r="X867"/>
      <c r="Y867"/>
      <c r="Z867">
        <v>412.8</v>
      </c>
      <c r="AA867">
        <v>11</v>
      </c>
      <c r="AB867">
        <v>43</v>
      </c>
      <c r="AC867">
        <v>71</v>
      </c>
      <c r="AD867">
        <v>22</v>
      </c>
      <c r="AE867" s="19">
        <v>0.90773148148148142</v>
      </c>
      <c r="AF867" s="19">
        <v>0.93520833333333331</v>
      </c>
      <c r="AG867" s="19">
        <v>2.7476851851851853E-2</v>
      </c>
      <c r="AH867" s="19">
        <v>1.1458333333333333E-3</v>
      </c>
      <c r="AI867"/>
      <c r="AJ867">
        <v>23.8</v>
      </c>
      <c r="AK867"/>
      <c r="AL867">
        <v>1562</v>
      </c>
      <c r="AM867">
        <v>1572</v>
      </c>
      <c r="AN867">
        <v>1569</v>
      </c>
      <c r="AO867">
        <v>7828</v>
      </c>
      <c r="AP867">
        <v>23.8</v>
      </c>
      <c r="AQ867">
        <v>30</v>
      </c>
      <c r="AR867">
        <v>0</v>
      </c>
      <c r="AS867">
        <v>31</v>
      </c>
      <c r="AT867">
        <v>0</v>
      </c>
      <c r="AU867">
        <v>61</v>
      </c>
      <c r="AV867">
        <v>0</v>
      </c>
      <c r="AW867"/>
      <c r="AX867"/>
      <c r="AY867">
        <v>1591</v>
      </c>
      <c r="AZ867" s="19">
        <v>0.8736342592592593</v>
      </c>
      <c r="BA867">
        <v>3.3000000000000002E-2</v>
      </c>
      <c r="BB867">
        <v>781</v>
      </c>
      <c r="BC867">
        <v>21105579</v>
      </c>
      <c r="BD867" t="s">
        <v>3146</v>
      </c>
      <c r="BE867">
        <v>1572</v>
      </c>
      <c r="BF867" s="19">
        <v>0.93842592592592589</v>
      </c>
      <c r="BG867">
        <v>3.3</v>
      </c>
      <c r="BH867">
        <v>148.5</v>
      </c>
      <c r="BI867">
        <v>43</v>
      </c>
      <c r="BJ867" t="s">
        <v>3100</v>
      </c>
      <c r="BK867"/>
      <c r="BL867" s="20">
        <f t="shared" si="13"/>
        <v>30.966666666666658</v>
      </c>
    </row>
    <row r="868" spans="1:64" s="18" customFormat="1">
      <c r="A868">
        <v>21205464</v>
      </c>
      <c r="B868" t="s">
        <v>3</v>
      </c>
      <c r="C868">
        <v>2</v>
      </c>
      <c r="D868" t="s">
        <v>19</v>
      </c>
      <c r="E868" t="s">
        <v>3064</v>
      </c>
      <c r="F868" s="21">
        <v>44542.898321759261</v>
      </c>
      <c r="G868" s="21">
        <v>44542.959710648145</v>
      </c>
      <c r="H868">
        <v>63.4</v>
      </c>
      <c r="I868">
        <v>110.5</v>
      </c>
      <c r="J868" s="19">
        <v>0.88140046296296293</v>
      </c>
      <c r="K868" s="19">
        <v>0.88299768518518518</v>
      </c>
      <c r="L868" s="19">
        <v>1.5972222222222221E-3</v>
      </c>
      <c r="M868">
        <v>59.7</v>
      </c>
      <c r="N868">
        <v>2.4</v>
      </c>
      <c r="O868">
        <v>106.6</v>
      </c>
      <c r="P868">
        <v>292.7</v>
      </c>
      <c r="Q868">
        <v>183.1</v>
      </c>
      <c r="R868">
        <v>183.7</v>
      </c>
      <c r="S868" s="19">
        <v>0.90143518518518517</v>
      </c>
      <c r="T868" s="19">
        <v>0.95045138888888892</v>
      </c>
      <c r="U868" s="19">
        <v>0.9305092592592592</v>
      </c>
      <c r="V868">
        <v>1594</v>
      </c>
      <c r="W868" s="19">
        <v>0.9226967592592592</v>
      </c>
      <c r="X868" s="19">
        <v>0.9305092592592592</v>
      </c>
      <c r="Y868">
        <v>1594</v>
      </c>
      <c r="Z868">
        <v>183</v>
      </c>
      <c r="AA868">
        <v>10</v>
      </c>
      <c r="AB868">
        <v>65</v>
      </c>
      <c r="AC868">
        <v>28.5</v>
      </c>
      <c r="AD868">
        <v>19</v>
      </c>
      <c r="AE868" s="19">
        <v>0.93273148148148144</v>
      </c>
      <c r="AF868" s="19">
        <v>0.95113425925925921</v>
      </c>
      <c r="AG868" s="19">
        <v>1.8402777777777778E-2</v>
      </c>
      <c r="AH868" s="19">
        <v>1.8518518518518517E-3</v>
      </c>
      <c r="AI868"/>
      <c r="AJ868">
        <v>22.6</v>
      </c>
      <c r="AK868"/>
      <c r="AL868">
        <v>1594</v>
      </c>
      <c r="AM868">
        <v>1578</v>
      </c>
      <c r="AN868">
        <v>1556</v>
      </c>
      <c r="AO868">
        <v>7458</v>
      </c>
      <c r="AP868">
        <v>22.6</v>
      </c>
      <c r="AQ868">
        <v>16</v>
      </c>
      <c r="AR868">
        <v>0</v>
      </c>
      <c r="AS868">
        <v>16</v>
      </c>
      <c r="AT868">
        <v>0</v>
      </c>
      <c r="AU868">
        <v>32</v>
      </c>
      <c r="AV868">
        <v>0</v>
      </c>
      <c r="AW868"/>
      <c r="AX868"/>
      <c r="AY868">
        <v>1607</v>
      </c>
      <c r="AZ868" s="19">
        <v>0.87881944444444438</v>
      </c>
      <c r="BA868">
        <v>4.7E-2</v>
      </c>
      <c r="BB868">
        <v>565</v>
      </c>
      <c r="BC868">
        <v>21405667</v>
      </c>
      <c r="BD868"/>
      <c r="BE868">
        <v>1578</v>
      </c>
      <c r="BF868" s="19">
        <v>0.95895833333333336</v>
      </c>
      <c r="BG868">
        <v>2.5</v>
      </c>
      <c r="BH868">
        <v>44.2</v>
      </c>
      <c r="BI868">
        <v>65</v>
      </c>
      <c r="BJ868" t="s">
        <v>3100</v>
      </c>
      <c r="BK868"/>
      <c r="BL868" s="20">
        <f t="shared" si="13"/>
        <v>26.549999999999994</v>
      </c>
    </row>
    <row r="869" spans="1:64" s="18" customFormat="1">
      <c r="A869">
        <v>21105581</v>
      </c>
      <c r="B869" t="s">
        <v>3</v>
      </c>
      <c r="C869">
        <v>1</v>
      </c>
      <c r="D869" t="s">
        <v>34</v>
      </c>
      <c r="E869" t="s">
        <v>3102</v>
      </c>
      <c r="F869" s="21">
        <v>44542.908414351848</v>
      </c>
      <c r="G869" s="21">
        <v>44542.95884259259</v>
      </c>
      <c r="H869">
        <v>72.599999999999994</v>
      </c>
      <c r="I869">
        <v>76</v>
      </c>
      <c r="J869" s="19">
        <v>0.90422453703703709</v>
      </c>
      <c r="K869" s="19">
        <v>0.90606481481481482</v>
      </c>
      <c r="L869" s="19">
        <v>1.8402777777777777E-3</v>
      </c>
      <c r="M869">
        <v>62.4</v>
      </c>
      <c r="N869">
        <v>3.4</v>
      </c>
      <c r="O869">
        <v>109.8</v>
      </c>
      <c r="P869">
        <v>312.5</v>
      </c>
      <c r="Q869">
        <v>198.8</v>
      </c>
      <c r="R869">
        <v>199.2</v>
      </c>
      <c r="S869" s="19">
        <v>0.9086805555555556</v>
      </c>
      <c r="T869" s="19">
        <v>0.95209490740740732</v>
      </c>
      <c r="U869" s="19">
        <v>0.91192129629629637</v>
      </c>
      <c r="V869">
        <v>1569</v>
      </c>
      <c r="W869"/>
      <c r="X869"/>
      <c r="Y869"/>
      <c r="Z869">
        <v>60</v>
      </c>
      <c r="AA869">
        <v>9</v>
      </c>
      <c r="AB869">
        <v>66</v>
      </c>
      <c r="AC869">
        <v>35.700000000000003</v>
      </c>
      <c r="AD869">
        <v>18</v>
      </c>
      <c r="AE869" s="19">
        <v>0.95064814814814813</v>
      </c>
      <c r="AF869" s="19">
        <v>0.95413194444444438</v>
      </c>
      <c r="AG869" s="19">
        <v>3.483796296296296E-3</v>
      </c>
      <c r="AH869" s="19">
        <v>4.7106481481481478E-3</v>
      </c>
      <c r="AI869"/>
      <c r="AJ869">
        <v>26.8</v>
      </c>
      <c r="AK869"/>
      <c r="AL869">
        <v>1569</v>
      </c>
      <c r="AM869">
        <v>1578</v>
      </c>
      <c r="AN869">
        <v>1556</v>
      </c>
      <c r="AO869">
        <v>9215</v>
      </c>
      <c r="AP869">
        <v>26.8</v>
      </c>
      <c r="AQ869">
        <v>37</v>
      </c>
      <c r="AR869">
        <v>0</v>
      </c>
      <c r="AS869">
        <v>38</v>
      </c>
      <c r="AT869">
        <v>0</v>
      </c>
      <c r="AU869">
        <v>75</v>
      </c>
      <c r="AV869">
        <v>0</v>
      </c>
      <c r="AW869"/>
      <c r="AX869"/>
      <c r="AY869">
        <v>1594</v>
      </c>
      <c r="AZ869" s="19">
        <v>0.90134259259259253</v>
      </c>
      <c r="BA869">
        <v>2.5999999999999999E-2</v>
      </c>
      <c r="BB869">
        <v>1014</v>
      </c>
      <c r="BC869">
        <v>21405669</v>
      </c>
      <c r="BD869" t="s">
        <v>3146</v>
      </c>
      <c r="BE869">
        <v>1578</v>
      </c>
      <c r="BF869" s="19">
        <v>0.95815972222222223</v>
      </c>
      <c r="BG869">
        <v>2.8</v>
      </c>
      <c r="BH869">
        <v>171.6</v>
      </c>
      <c r="BI869">
        <v>66</v>
      </c>
      <c r="BJ869" t="s">
        <v>3100</v>
      </c>
      <c r="BK869"/>
      <c r="BL869" s="20">
        <f t="shared" si="13"/>
        <v>3.7666666666667226</v>
      </c>
    </row>
    <row r="870" spans="1:64" s="18" customFormat="1">
      <c r="A870">
        <v>21305738</v>
      </c>
      <c r="B870" t="s">
        <v>3</v>
      </c>
      <c r="C870">
        <v>2</v>
      </c>
      <c r="D870" t="s">
        <v>19</v>
      </c>
      <c r="E870" t="s">
        <v>3070</v>
      </c>
      <c r="F870" s="21">
        <v>44542.945613425924</v>
      </c>
      <c r="G870" s="21">
        <v>44542.998865740738</v>
      </c>
      <c r="H870">
        <v>50.5</v>
      </c>
      <c r="I870">
        <v>123.6</v>
      </c>
      <c r="J870" s="19">
        <v>0.91112268518518524</v>
      </c>
      <c r="K870" s="19">
        <v>0.9129976851851852</v>
      </c>
      <c r="L870" s="19">
        <v>1.8750000000000001E-3</v>
      </c>
      <c r="M870">
        <v>0</v>
      </c>
      <c r="N870">
        <v>3.2</v>
      </c>
      <c r="O870">
        <v>111.8</v>
      </c>
      <c r="P870">
        <v>316.7</v>
      </c>
      <c r="Q870">
        <v>198.2</v>
      </c>
      <c r="R870">
        <v>199.2</v>
      </c>
      <c r="S870" s="19">
        <v>0.96429398148148149</v>
      </c>
      <c r="T870" s="19">
        <v>0.99585648148148154</v>
      </c>
      <c r="U870" s="19">
        <v>0.96878472222222223</v>
      </c>
      <c r="V870">
        <v>1532</v>
      </c>
      <c r="W870" s="19">
        <v>0.96429398148148149</v>
      </c>
      <c r="X870" s="19">
        <v>0.96878472222222223</v>
      </c>
      <c r="Y870">
        <v>1532</v>
      </c>
      <c r="Z870">
        <v>0</v>
      </c>
      <c r="AA870">
        <v>20</v>
      </c>
      <c r="AB870">
        <v>47</v>
      </c>
      <c r="AC870">
        <v>194.2</v>
      </c>
      <c r="AD870">
        <v>1</v>
      </c>
      <c r="AE870" s="19">
        <v>0.97730324074074071</v>
      </c>
      <c r="AF870" s="19">
        <v>0.9929513888888889</v>
      </c>
      <c r="AG870" s="19">
        <v>1.5648148148148151E-2</v>
      </c>
      <c r="AH870" s="19">
        <v>1.1574074074074073E-4</v>
      </c>
      <c r="AI870"/>
      <c r="AJ870">
        <v>31.6</v>
      </c>
      <c r="AK870"/>
      <c r="AL870">
        <v>1532</v>
      </c>
      <c r="AM870">
        <v>1580</v>
      </c>
      <c r="AN870">
        <v>1608</v>
      </c>
      <c r="AO870">
        <v>10390</v>
      </c>
      <c r="AP870">
        <v>31.6</v>
      </c>
      <c r="AQ870">
        <v>28</v>
      </c>
      <c r="AR870">
        <v>0</v>
      </c>
      <c r="AS870">
        <v>28</v>
      </c>
      <c r="AT870">
        <v>0</v>
      </c>
      <c r="AU870">
        <v>56</v>
      </c>
      <c r="AV870">
        <v>0</v>
      </c>
      <c r="AW870"/>
      <c r="AX870"/>
      <c r="AY870">
        <v>1621</v>
      </c>
      <c r="AZ870" s="19">
        <v>0.90784722222222225</v>
      </c>
      <c r="BA870">
        <v>2.3E-2</v>
      </c>
      <c r="BB870">
        <v>1160</v>
      </c>
      <c r="BC870">
        <v>21105575</v>
      </c>
      <c r="BD870"/>
      <c r="BE870">
        <v>1580</v>
      </c>
      <c r="BF870" s="19">
        <v>0.99663194444444436</v>
      </c>
      <c r="BG870">
        <v>0.5</v>
      </c>
      <c r="BH870">
        <v>86.1</v>
      </c>
      <c r="BI870">
        <v>47</v>
      </c>
      <c r="BJ870" t="s">
        <v>3100</v>
      </c>
      <c r="BK870"/>
      <c r="BL870" s="20">
        <f t="shared" si="13"/>
        <v>73.866666666666646</v>
      </c>
    </row>
    <row r="871" spans="1:64" s="18" customFormat="1">
      <c r="A871">
        <v>21205465</v>
      </c>
      <c r="B871" t="s">
        <v>3</v>
      </c>
      <c r="C871">
        <v>2</v>
      </c>
      <c r="D871" t="s">
        <v>31</v>
      </c>
      <c r="E871" t="s">
        <v>3111</v>
      </c>
      <c r="F871" s="21">
        <v>44542.961365740739</v>
      </c>
      <c r="G871" s="21">
        <v>44542.999803240738</v>
      </c>
      <c r="H871">
        <v>48.9</v>
      </c>
      <c r="I871">
        <v>122.9</v>
      </c>
      <c r="J871" s="19">
        <v>0.91425925925925933</v>
      </c>
      <c r="K871" s="19">
        <v>0.91445601851851854</v>
      </c>
      <c r="L871" s="19">
        <v>1.9675925925925926E-4</v>
      </c>
      <c r="M871">
        <v>29.4</v>
      </c>
      <c r="N871">
        <v>2.1</v>
      </c>
      <c r="O871">
        <v>106.6</v>
      </c>
      <c r="P871">
        <v>300.7</v>
      </c>
      <c r="Q871">
        <v>191.8</v>
      </c>
      <c r="R871">
        <v>192</v>
      </c>
      <c r="S871" s="19">
        <v>0.96111111111111114</v>
      </c>
      <c r="T871" s="19">
        <v>0.98979166666666663</v>
      </c>
      <c r="U871" s="19">
        <v>0.96850694444444452</v>
      </c>
      <c r="V871">
        <v>1553</v>
      </c>
      <c r="W871" s="19">
        <v>0.98870370370370375</v>
      </c>
      <c r="X871" s="19">
        <v>0.98651620370370363</v>
      </c>
      <c r="Y871">
        <v>1579</v>
      </c>
      <c r="Z871">
        <v>388</v>
      </c>
      <c r="AA871">
        <v>24</v>
      </c>
      <c r="AB871">
        <v>0</v>
      </c>
      <c r="AC871">
        <v>60.3</v>
      </c>
      <c r="AD871">
        <v>15</v>
      </c>
      <c r="AE871" s="19">
        <v>0.9744560185185186</v>
      </c>
      <c r="AF871" s="19">
        <v>0.99127314814814815</v>
      </c>
      <c r="AG871" s="19">
        <v>1.681712962962963E-2</v>
      </c>
      <c r="AH871" s="19">
        <v>1.4351851851851854E-3</v>
      </c>
      <c r="AI871"/>
      <c r="AJ871">
        <v>24.6</v>
      </c>
      <c r="AK871"/>
      <c r="AL871">
        <v>1553</v>
      </c>
      <c r="AM871">
        <v>1565</v>
      </c>
      <c r="AN871">
        <v>1566</v>
      </c>
      <c r="AO871">
        <v>8449</v>
      </c>
      <c r="AP871">
        <v>24.6</v>
      </c>
      <c r="AQ871">
        <v>62</v>
      </c>
      <c r="AR871">
        <v>0</v>
      </c>
      <c r="AS871">
        <v>59</v>
      </c>
      <c r="AT871">
        <v>0</v>
      </c>
      <c r="AU871">
        <v>121</v>
      </c>
      <c r="AV871">
        <v>1</v>
      </c>
      <c r="AW871"/>
      <c r="AX871"/>
      <c r="AY871">
        <v>1584</v>
      </c>
      <c r="AZ871" s="19">
        <v>0.97709490740740745</v>
      </c>
      <c r="BA871">
        <v>8.5999999999999993E-2</v>
      </c>
      <c r="BB871">
        <v>309</v>
      </c>
      <c r="BC871">
        <v>21105578</v>
      </c>
      <c r="BD871" t="s">
        <v>3139</v>
      </c>
      <c r="BE871">
        <v>1565</v>
      </c>
      <c r="BF871" s="19">
        <v>0.9989351851851852</v>
      </c>
      <c r="BG871">
        <v>2.6</v>
      </c>
      <c r="BH871">
        <v>166</v>
      </c>
      <c r="BI871">
        <v>0</v>
      </c>
      <c r="BJ871" t="s">
        <v>3100</v>
      </c>
      <c r="BK871"/>
      <c r="BL871" s="20">
        <f t="shared" si="13"/>
        <v>67.183333333333337</v>
      </c>
    </row>
    <row r="872" spans="1:64" s="18" customFormat="1">
      <c r="A872">
        <v>21405672</v>
      </c>
      <c r="B872" t="s">
        <v>3</v>
      </c>
      <c r="C872">
        <v>1</v>
      </c>
      <c r="D872" t="s">
        <v>35</v>
      </c>
      <c r="E872" t="s">
        <v>3095</v>
      </c>
      <c r="F872" s="21">
        <v>44542.946782407409</v>
      </c>
      <c r="G872" s="21">
        <v>44542.974953703706</v>
      </c>
      <c r="H872">
        <v>40.6</v>
      </c>
      <c r="I872">
        <v>85.5</v>
      </c>
      <c r="J872" s="19">
        <v>0.91545138888888899</v>
      </c>
      <c r="K872" s="19">
        <v>0.91556712962962961</v>
      </c>
      <c r="L872" s="19">
        <v>1.1574074074074073E-4</v>
      </c>
      <c r="M872">
        <v>23.3</v>
      </c>
      <c r="N872">
        <v>3.4</v>
      </c>
      <c r="O872">
        <v>108.2</v>
      </c>
      <c r="P872">
        <v>311</v>
      </c>
      <c r="Q872">
        <v>192.5</v>
      </c>
      <c r="R872">
        <v>193.8</v>
      </c>
      <c r="S872" s="19">
        <v>0.94328703703703709</v>
      </c>
      <c r="T872" s="19">
        <v>0.97196759259259258</v>
      </c>
      <c r="U872" s="19">
        <v>0.94586805555555553</v>
      </c>
      <c r="V872">
        <v>1553</v>
      </c>
      <c r="W872"/>
      <c r="X872"/>
      <c r="Y872"/>
      <c r="Z872">
        <v>109.7</v>
      </c>
      <c r="AA872">
        <v>22</v>
      </c>
      <c r="AB872">
        <v>131</v>
      </c>
      <c r="AC872">
        <v>14.9</v>
      </c>
      <c r="AD872">
        <v>143</v>
      </c>
      <c r="AE872" s="19">
        <v>0.96958333333333335</v>
      </c>
      <c r="AF872" s="19">
        <v>0.97368055555555555</v>
      </c>
      <c r="AG872" s="19">
        <v>4.0972222222222226E-3</v>
      </c>
      <c r="AH872" s="19">
        <v>1.2731481481481483E-3</v>
      </c>
      <c r="AI872"/>
      <c r="AJ872">
        <v>32.200000000000003</v>
      </c>
      <c r="AK872"/>
      <c r="AL872">
        <v>1553</v>
      </c>
      <c r="AM872">
        <v>1574</v>
      </c>
      <c r="AN872">
        <v>1552</v>
      </c>
      <c r="AO872">
        <v>7879</v>
      </c>
      <c r="AP872">
        <v>32.200000000000003</v>
      </c>
      <c r="AQ872">
        <v>17</v>
      </c>
      <c r="AR872">
        <v>0</v>
      </c>
      <c r="AS872">
        <v>16</v>
      </c>
      <c r="AT872">
        <v>0</v>
      </c>
      <c r="AU872">
        <v>33</v>
      </c>
      <c r="AV872">
        <v>0</v>
      </c>
      <c r="AW872"/>
      <c r="AX872"/>
      <c r="AY872">
        <v>1611</v>
      </c>
      <c r="AZ872" s="19">
        <v>0.91454861111111108</v>
      </c>
      <c r="BA872">
        <v>4.1000000000000002E-2</v>
      </c>
      <c r="BB872">
        <v>656</v>
      </c>
      <c r="BC872">
        <v>21105577</v>
      </c>
      <c r="BD872"/>
      <c r="BE872">
        <v>1574</v>
      </c>
      <c r="BF872" s="19">
        <v>0.97395833333333337</v>
      </c>
      <c r="BG872">
        <v>17.399999999999999</v>
      </c>
      <c r="BH872">
        <v>217.8</v>
      </c>
      <c r="BI872">
        <v>131</v>
      </c>
      <c r="BJ872" t="s">
        <v>3100</v>
      </c>
      <c r="BK872" t="s">
        <v>3275</v>
      </c>
      <c r="BL872" s="20">
        <f t="shared" si="13"/>
        <v>39.916666666666778</v>
      </c>
    </row>
    <row r="873" spans="1:64" s="18" customFormat="1">
      <c r="A873">
        <v>21105582</v>
      </c>
      <c r="B873" t="s">
        <v>3</v>
      </c>
      <c r="C873">
        <v>2</v>
      </c>
      <c r="D873" t="s">
        <v>31</v>
      </c>
      <c r="E873" t="s">
        <v>3110</v>
      </c>
      <c r="F873" s="21">
        <v>44542.964363425926</v>
      </c>
      <c r="G873" t="s">
        <v>3276</v>
      </c>
      <c r="H873">
        <v>77.2</v>
      </c>
      <c r="I873">
        <v>112.9</v>
      </c>
      <c r="J873" s="19">
        <v>0.95809027777777767</v>
      </c>
      <c r="K873" s="19">
        <v>0.95982638888888883</v>
      </c>
      <c r="L873" s="19">
        <v>1.736111111111111E-3</v>
      </c>
      <c r="M873">
        <v>38.5</v>
      </c>
      <c r="N873">
        <v>3</v>
      </c>
      <c r="O873">
        <v>103.9</v>
      </c>
      <c r="P873">
        <v>299.8</v>
      </c>
      <c r="Q873">
        <v>190.7</v>
      </c>
      <c r="R873">
        <v>192.8</v>
      </c>
      <c r="S873" s="19">
        <v>4.3981481481481484E-3</v>
      </c>
      <c r="T873" s="19">
        <v>3.0162037037037032E-2</v>
      </c>
      <c r="U873" s="19">
        <v>4.1319444444444442E-3</v>
      </c>
      <c r="V873">
        <v>1529</v>
      </c>
      <c r="W873" s="19">
        <v>4.3981481481481484E-3</v>
      </c>
      <c r="X873" s="19">
        <v>4.1319444444444442E-3</v>
      </c>
      <c r="Y873">
        <v>1529</v>
      </c>
      <c r="Z873">
        <v>267</v>
      </c>
      <c r="AA873">
        <v>15</v>
      </c>
      <c r="AB873">
        <v>72</v>
      </c>
      <c r="AC873">
        <v>247.6</v>
      </c>
      <c r="AD873">
        <v>10</v>
      </c>
      <c r="AE873" s="19">
        <v>3.1956018518518516E-2</v>
      </c>
      <c r="AF873" s="19">
        <v>3.4143518518518517E-2</v>
      </c>
      <c r="AG873" s="19">
        <v>2.1874999999999998E-3</v>
      </c>
      <c r="AH873" s="19">
        <v>4.0740740740740746E-3</v>
      </c>
      <c r="AI873"/>
      <c r="AJ873">
        <v>29.2</v>
      </c>
      <c r="AK873"/>
      <c r="AL873">
        <v>1529</v>
      </c>
      <c r="AM873">
        <v>1569</v>
      </c>
      <c r="AN873">
        <v>1623</v>
      </c>
      <c r="AO873">
        <v>9977</v>
      </c>
      <c r="AP873">
        <v>29.2</v>
      </c>
      <c r="AQ873">
        <v>63</v>
      </c>
      <c r="AR873">
        <v>0</v>
      </c>
      <c r="AS873">
        <v>72</v>
      </c>
      <c r="AT873">
        <v>0</v>
      </c>
      <c r="AU873">
        <v>135</v>
      </c>
      <c r="AV873">
        <v>1</v>
      </c>
      <c r="AW873"/>
      <c r="AX873"/>
      <c r="AY873">
        <v>1599</v>
      </c>
      <c r="AZ873" s="19">
        <v>0.95537037037037031</v>
      </c>
      <c r="BA873">
        <v>2.5999999999999999E-2</v>
      </c>
      <c r="BB873">
        <v>1027</v>
      </c>
      <c r="BC873">
        <v>21305734</v>
      </c>
      <c r="BD873" t="s">
        <v>3146</v>
      </c>
      <c r="BE873">
        <v>1569</v>
      </c>
      <c r="BF873" s="19">
        <v>3.4467592592592591E-2</v>
      </c>
      <c r="BG873">
        <v>2.1</v>
      </c>
      <c r="BH873">
        <v>181.5</v>
      </c>
      <c r="BI873">
        <v>72</v>
      </c>
      <c r="BJ873" t="s">
        <v>3100</v>
      </c>
      <c r="BK873"/>
      <c r="BL873" s="20">
        <f t="shared" si="13"/>
        <v>64.183333333333394</v>
      </c>
    </row>
    <row r="874" spans="1:64" s="18" customFormat="1">
      <c r="A874">
        <v>21305739</v>
      </c>
      <c r="B874" t="s">
        <v>3</v>
      </c>
      <c r="C874">
        <v>2</v>
      </c>
      <c r="D874" t="s">
        <v>19</v>
      </c>
      <c r="E874" t="s">
        <v>3070</v>
      </c>
      <c r="F874" s="21">
        <v>44542.988842592589</v>
      </c>
      <c r="G874" t="s">
        <v>3277</v>
      </c>
      <c r="H874">
        <v>51.7</v>
      </c>
      <c r="I874">
        <v>102.8</v>
      </c>
      <c r="J874" s="19">
        <v>0.96469907407407407</v>
      </c>
      <c r="K874" s="19">
        <v>0.96678240740740751</v>
      </c>
      <c r="L874" s="19">
        <v>2.0833333333333333E-3</v>
      </c>
      <c r="M874">
        <v>52.8</v>
      </c>
      <c r="N874">
        <v>2.5</v>
      </c>
      <c r="O874">
        <v>117.6</v>
      </c>
      <c r="P874">
        <v>323.7</v>
      </c>
      <c r="Q874">
        <v>202.2</v>
      </c>
      <c r="R874">
        <v>203.6</v>
      </c>
      <c r="S874" s="19">
        <v>2.3148148148148151E-3</v>
      </c>
      <c r="T874" s="19">
        <v>3.6516203703703703E-2</v>
      </c>
      <c r="U874" s="19">
        <v>8.4606481481481494E-3</v>
      </c>
      <c r="V874">
        <v>1533</v>
      </c>
      <c r="W874" s="19">
        <v>2.3148148148148151E-3</v>
      </c>
      <c r="X874" s="19">
        <v>8.4606481481481494E-3</v>
      </c>
      <c r="Y874">
        <v>1533</v>
      </c>
      <c r="Z874">
        <v>0</v>
      </c>
      <c r="AA874">
        <v>7</v>
      </c>
      <c r="AB874">
        <v>94</v>
      </c>
      <c r="AC874">
        <v>30.1</v>
      </c>
      <c r="AD874">
        <v>1</v>
      </c>
      <c r="AE874" s="19">
        <v>1.9270833333333334E-2</v>
      </c>
      <c r="AF874" s="19">
        <v>3.7916666666666668E-2</v>
      </c>
      <c r="AG874" s="19">
        <v>1.8645833333333334E-2</v>
      </c>
      <c r="AH874" s="19">
        <v>2.199074074074074E-4</v>
      </c>
      <c r="AI874"/>
      <c r="AJ874">
        <v>32</v>
      </c>
      <c r="AK874"/>
      <c r="AL874">
        <v>1533</v>
      </c>
      <c r="AM874">
        <v>1571</v>
      </c>
      <c r="AN874">
        <v>1559</v>
      </c>
      <c r="AO874">
        <v>10800</v>
      </c>
      <c r="AP874">
        <v>32</v>
      </c>
      <c r="AQ874">
        <v>25</v>
      </c>
      <c r="AR874">
        <v>0</v>
      </c>
      <c r="AS874">
        <v>25</v>
      </c>
      <c r="AT874">
        <v>0</v>
      </c>
      <c r="AU874">
        <v>50</v>
      </c>
      <c r="AV874">
        <v>0</v>
      </c>
      <c r="AW874"/>
      <c r="AX874"/>
      <c r="AY874">
        <v>1610</v>
      </c>
      <c r="AZ874" s="19">
        <v>0.96300925925925929</v>
      </c>
      <c r="BA874">
        <v>3.1E-2</v>
      </c>
      <c r="BB874">
        <v>852</v>
      </c>
      <c r="BC874">
        <v>21205462</v>
      </c>
      <c r="BD874"/>
      <c r="BE874">
        <v>1571</v>
      </c>
      <c r="BF874" s="19">
        <v>3.7916666666666668E-2</v>
      </c>
      <c r="BG874">
        <v>0.5</v>
      </c>
      <c r="BH874">
        <v>69.599999999999994</v>
      </c>
      <c r="BI874">
        <v>94</v>
      </c>
      <c r="BJ874" t="s">
        <v>3100</v>
      </c>
      <c r="BK874"/>
      <c r="BL874" s="20">
        <f t="shared" si="13"/>
        <v>51.166666666666515</v>
      </c>
    </row>
    <row r="875" spans="1:64" s="18" customFormat="1">
      <c r="A875">
        <v>21205466</v>
      </c>
      <c r="B875" t="s">
        <v>3</v>
      </c>
      <c r="C875">
        <v>2</v>
      </c>
      <c r="D875" t="s">
        <v>19</v>
      </c>
      <c r="E875" t="s">
        <v>3064</v>
      </c>
      <c r="F875" t="s">
        <v>3278</v>
      </c>
      <c r="G875" t="s">
        <v>3279</v>
      </c>
      <c r="H875">
        <v>55</v>
      </c>
      <c r="I875">
        <v>120.5</v>
      </c>
      <c r="J875" s="19">
        <v>0.99206018518518524</v>
      </c>
      <c r="K875" s="19">
        <v>0.99364583333333334</v>
      </c>
      <c r="L875" s="19">
        <v>1.5856481481481479E-3</v>
      </c>
      <c r="M875">
        <v>51.8</v>
      </c>
      <c r="N875">
        <v>3.3</v>
      </c>
      <c r="O875">
        <v>109.6</v>
      </c>
      <c r="P875">
        <v>310</v>
      </c>
      <c r="Q875">
        <v>196.2</v>
      </c>
      <c r="R875">
        <v>197.1</v>
      </c>
      <c r="S875" s="19">
        <v>4.2118055555555554E-2</v>
      </c>
      <c r="T875" s="19">
        <v>7.4791666666666659E-2</v>
      </c>
      <c r="U875" s="19">
        <v>4.7534722222222221E-2</v>
      </c>
      <c r="V875">
        <v>1534</v>
      </c>
      <c r="W875" s="19">
        <v>4.2118055555555554E-2</v>
      </c>
      <c r="X875" s="19">
        <v>4.7534722222222221E-2</v>
      </c>
      <c r="Y875">
        <v>1534</v>
      </c>
      <c r="Z875">
        <v>0</v>
      </c>
      <c r="AA875">
        <v>18</v>
      </c>
      <c r="AB875">
        <v>19</v>
      </c>
      <c r="AC875">
        <v>63.8</v>
      </c>
      <c r="AD875">
        <v>1</v>
      </c>
      <c r="AE875" s="19">
        <v>5.6307870370370362E-2</v>
      </c>
      <c r="AF875" s="19">
        <v>7.239583333333334E-2</v>
      </c>
      <c r="AG875" s="19">
        <v>1.6087962962962964E-2</v>
      </c>
      <c r="AH875" s="19">
        <v>2.8009259259259259E-3</v>
      </c>
      <c r="AI875"/>
      <c r="AJ875">
        <v>27.1</v>
      </c>
      <c r="AK875"/>
      <c r="AL875">
        <v>1534</v>
      </c>
      <c r="AM875">
        <v>1565</v>
      </c>
      <c r="AN875">
        <v>1569</v>
      </c>
      <c r="AO875">
        <v>9060</v>
      </c>
      <c r="AP875">
        <v>27.1</v>
      </c>
      <c r="AQ875">
        <v>17</v>
      </c>
      <c r="AR875">
        <v>0</v>
      </c>
      <c r="AS875">
        <v>17</v>
      </c>
      <c r="AT875">
        <v>0</v>
      </c>
      <c r="AU875">
        <v>35</v>
      </c>
      <c r="AV875">
        <v>0</v>
      </c>
      <c r="AW875"/>
      <c r="AX875"/>
      <c r="AY875">
        <v>1633</v>
      </c>
      <c r="AZ875" s="19">
        <v>0.98857638888888888</v>
      </c>
      <c r="BA875">
        <v>2.7E-2</v>
      </c>
      <c r="BB875">
        <v>1001</v>
      </c>
      <c r="BC875">
        <v>21305737</v>
      </c>
      <c r="BD875" t="s">
        <v>3190</v>
      </c>
      <c r="BE875">
        <v>1565</v>
      </c>
      <c r="BF875" s="19">
        <v>7.5590277777777784E-2</v>
      </c>
      <c r="BG875">
        <v>0.5</v>
      </c>
      <c r="BH875">
        <v>69.3</v>
      </c>
      <c r="BI875">
        <v>19</v>
      </c>
      <c r="BJ875" t="s">
        <v>3100</v>
      </c>
      <c r="BK875"/>
      <c r="BL875" s="20">
        <f t="shared" si="13"/>
        <v>69.799999999999955</v>
      </c>
    </row>
    <row r="876" spans="1:64" s="18" customFormat="1">
      <c r="A876">
        <v>21405673</v>
      </c>
      <c r="B876" t="s">
        <v>3</v>
      </c>
      <c r="C876">
        <v>1</v>
      </c>
      <c r="D876" t="s">
        <v>35</v>
      </c>
      <c r="E876" t="s">
        <v>3095</v>
      </c>
      <c r="F876" s="21">
        <v>44542.998749999999</v>
      </c>
      <c r="G876" t="s">
        <v>3280</v>
      </c>
      <c r="H876">
        <v>21.5</v>
      </c>
      <c r="I876">
        <v>25.4</v>
      </c>
      <c r="J876" s="19">
        <v>0.99343750000000008</v>
      </c>
      <c r="K876" s="19">
        <v>0.99604166666666671</v>
      </c>
      <c r="L876" s="19">
        <v>2.6041666666666665E-3</v>
      </c>
      <c r="M876">
        <v>21.2</v>
      </c>
      <c r="N876">
        <v>2.5</v>
      </c>
      <c r="O876">
        <v>111.6</v>
      </c>
      <c r="P876">
        <v>297.5</v>
      </c>
      <c r="Q876">
        <v>182.4</v>
      </c>
      <c r="R876">
        <v>183.5</v>
      </c>
      <c r="S876" s="19">
        <v>0.99885416666666671</v>
      </c>
      <c r="T876" s="19">
        <v>9.3981481481481485E-3</v>
      </c>
      <c r="U876" s="19">
        <v>0.99936342592592586</v>
      </c>
      <c r="V876">
        <v>1567</v>
      </c>
      <c r="W876"/>
      <c r="X876"/>
      <c r="Y876"/>
      <c r="Z876">
        <v>308.3</v>
      </c>
      <c r="AA876">
        <v>12</v>
      </c>
      <c r="AB876">
        <v>130</v>
      </c>
      <c r="AC876">
        <v>75.8</v>
      </c>
      <c r="AD876">
        <v>15</v>
      </c>
      <c r="AE876" s="19">
        <v>8.2986111111111108E-3</v>
      </c>
      <c r="AF876" s="19">
        <v>1.1400462962962965E-2</v>
      </c>
      <c r="AG876" s="19">
        <v>3.1018518518518522E-3</v>
      </c>
      <c r="AH876" s="19">
        <v>2.2800925925925927E-3</v>
      </c>
      <c r="AI876"/>
      <c r="AJ876">
        <v>13.2</v>
      </c>
      <c r="AK876"/>
      <c r="AL876">
        <v>1567</v>
      </c>
      <c r="AM876">
        <v>1582</v>
      </c>
      <c r="AN876">
        <v>1568</v>
      </c>
      <c r="AO876">
        <v>4043</v>
      </c>
      <c r="AP876">
        <v>13.2</v>
      </c>
      <c r="AQ876">
        <v>17</v>
      </c>
      <c r="AR876">
        <v>0</v>
      </c>
      <c r="AS876">
        <v>19</v>
      </c>
      <c r="AT876">
        <v>0</v>
      </c>
      <c r="AU876">
        <v>36</v>
      </c>
      <c r="AV876">
        <v>0</v>
      </c>
      <c r="AW876"/>
      <c r="AX876"/>
      <c r="AY876">
        <v>1627</v>
      </c>
      <c r="AZ876" s="19">
        <v>0.98939814814814808</v>
      </c>
      <c r="BA876">
        <v>2.5000000000000001E-2</v>
      </c>
      <c r="BB876">
        <v>1100</v>
      </c>
      <c r="BC876">
        <v>21105580</v>
      </c>
      <c r="BD876" t="s">
        <v>3193</v>
      </c>
      <c r="BE876">
        <v>1582</v>
      </c>
      <c r="BF876" s="19">
        <v>1.1388888888888888E-2</v>
      </c>
      <c r="BG876">
        <v>2.5</v>
      </c>
      <c r="BH876">
        <v>135.6</v>
      </c>
      <c r="BI876">
        <v>130</v>
      </c>
      <c r="BJ876" t="s">
        <v>3100</v>
      </c>
      <c r="BK876"/>
      <c r="BL876" s="20">
        <f t="shared" si="13"/>
        <v>4.0499999999999936</v>
      </c>
    </row>
    <row r="877" spans="1:64" s="18" customFormat="1">
      <c r="A877">
        <v>21305740</v>
      </c>
      <c r="B877" t="s">
        <v>3</v>
      </c>
      <c r="C877">
        <v>1</v>
      </c>
      <c r="D877" t="s">
        <v>35</v>
      </c>
      <c r="E877" t="s">
        <v>3097</v>
      </c>
      <c r="F877" t="s">
        <v>3281</v>
      </c>
      <c r="G877" t="s">
        <v>3282</v>
      </c>
      <c r="H877">
        <v>44.4</v>
      </c>
      <c r="I877">
        <v>44.8</v>
      </c>
      <c r="J877" s="19">
        <v>1.8171296296296297E-2</v>
      </c>
      <c r="K877" s="19">
        <v>2.0243055555555552E-2</v>
      </c>
      <c r="L877" s="19">
        <v>2.0717592592592593E-3</v>
      </c>
      <c r="M877">
        <v>35.6</v>
      </c>
      <c r="N877">
        <v>2.9</v>
      </c>
      <c r="O877">
        <v>117.4</v>
      </c>
      <c r="P877">
        <v>321.8</v>
      </c>
      <c r="Q877">
        <v>201.5</v>
      </c>
      <c r="R877">
        <v>203.2</v>
      </c>
      <c r="S877" s="19">
        <v>2.6342592592592588E-2</v>
      </c>
      <c r="T877" s="19">
        <v>4.5300925925925932E-2</v>
      </c>
      <c r="U877" s="19">
        <v>2.8009259259259262E-2</v>
      </c>
      <c r="V877">
        <v>1601</v>
      </c>
      <c r="W877"/>
      <c r="X877"/>
      <c r="Y877"/>
      <c r="Z877">
        <v>484.2</v>
      </c>
      <c r="AA877">
        <v>11</v>
      </c>
      <c r="AB877">
        <v>43</v>
      </c>
      <c r="AC877">
        <v>75.5</v>
      </c>
      <c r="AD877">
        <v>18</v>
      </c>
      <c r="AE877" s="19">
        <v>4.7708333333333332E-2</v>
      </c>
      <c r="AF877" s="19">
        <v>5.0092592592592598E-2</v>
      </c>
      <c r="AG877" s="19">
        <v>2.3842592592592591E-3</v>
      </c>
      <c r="AH877" s="19">
        <v>1.2268518518518518E-3</v>
      </c>
      <c r="AI877"/>
      <c r="AJ877">
        <v>12.1</v>
      </c>
      <c r="AK877"/>
      <c r="AL877">
        <v>1601</v>
      </c>
      <c r="AM877">
        <v>1573</v>
      </c>
      <c r="AN877">
        <v>1570</v>
      </c>
      <c r="AO877">
        <v>3758</v>
      </c>
      <c r="AP877">
        <v>12.1</v>
      </c>
      <c r="AQ877">
        <v>34</v>
      </c>
      <c r="AR877">
        <v>0</v>
      </c>
      <c r="AS877">
        <v>37</v>
      </c>
      <c r="AT877">
        <v>0</v>
      </c>
      <c r="AU877">
        <v>71</v>
      </c>
      <c r="AV877">
        <v>0</v>
      </c>
      <c r="AW877"/>
      <c r="AX877"/>
      <c r="AY877">
        <v>1603</v>
      </c>
      <c r="AZ877" s="19">
        <v>1.4618055555555556E-2</v>
      </c>
      <c r="BA877">
        <v>2.5999999999999999E-2</v>
      </c>
      <c r="BB877">
        <v>1000</v>
      </c>
      <c r="BC877">
        <v>21105579</v>
      </c>
      <c r="BD877" t="s">
        <v>3146</v>
      </c>
      <c r="BE877">
        <v>1573</v>
      </c>
      <c r="BF877" s="19">
        <v>5.019675925925926E-2</v>
      </c>
      <c r="BG877">
        <v>3</v>
      </c>
      <c r="BH877">
        <v>213.2</v>
      </c>
      <c r="BI877">
        <v>43</v>
      </c>
      <c r="BJ877" t="s">
        <v>3100</v>
      </c>
      <c r="BK877"/>
      <c r="BL877" s="20">
        <f t="shared" si="13"/>
        <v>8.7833333333333314</v>
      </c>
    </row>
    <row r="878" spans="1:64" s="18" customFormat="1">
      <c r="A878">
        <v>21205467</v>
      </c>
      <c r="B878" t="s">
        <v>3</v>
      </c>
      <c r="C878">
        <v>1</v>
      </c>
      <c r="D878" t="s">
        <v>31</v>
      </c>
      <c r="E878" t="s">
        <v>3098</v>
      </c>
      <c r="F878" t="s">
        <v>3283</v>
      </c>
      <c r="G878" t="s">
        <v>3284</v>
      </c>
      <c r="H878">
        <v>34</v>
      </c>
      <c r="I878">
        <v>36.1</v>
      </c>
      <c r="J878" s="19">
        <v>4.5740740740740742E-2</v>
      </c>
      <c r="K878" s="19">
        <v>4.7534722222222221E-2</v>
      </c>
      <c r="L878" s="19">
        <v>1.7939814814814815E-3</v>
      </c>
      <c r="M878">
        <v>30.8</v>
      </c>
      <c r="N878">
        <v>3</v>
      </c>
      <c r="O878">
        <v>106.5</v>
      </c>
      <c r="P878">
        <v>307.60000000000002</v>
      </c>
      <c r="Q878">
        <v>197.6</v>
      </c>
      <c r="R878">
        <v>198.1</v>
      </c>
      <c r="S878" s="19">
        <v>5.0173611111111106E-2</v>
      </c>
      <c r="T878" s="19">
        <v>6.8368055555555557E-2</v>
      </c>
      <c r="U878" s="19">
        <v>5.1006944444444445E-2</v>
      </c>
      <c r="V878">
        <v>1595</v>
      </c>
      <c r="W878"/>
      <c r="X878"/>
      <c r="Y878"/>
      <c r="Z878">
        <v>418</v>
      </c>
      <c r="AA878">
        <v>9</v>
      </c>
      <c r="AB878">
        <v>67</v>
      </c>
      <c r="AC878">
        <v>41.9</v>
      </c>
      <c r="AD878">
        <v>18</v>
      </c>
      <c r="AE878" s="19">
        <v>5.8240740740740739E-2</v>
      </c>
      <c r="AF878" s="19">
        <v>7.0104166666666676E-2</v>
      </c>
      <c r="AG878" s="19">
        <v>1.1863425925925925E-2</v>
      </c>
      <c r="AH878" s="19">
        <v>2.5231481481481481E-3</v>
      </c>
      <c r="AI878"/>
      <c r="AJ878">
        <v>11.1</v>
      </c>
      <c r="AK878"/>
      <c r="AL878">
        <v>1595</v>
      </c>
      <c r="AM878">
        <v>1575</v>
      </c>
      <c r="AN878">
        <v>1562</v>
      </c>
      <c r="AO878">
        <v>3764</v>
      </c>
      <c r="AP878">
        <v>11.1</v>
      </c>
      <c r="AQ878">
        <v>35</v>
      </c>
      <c r="AR878">
        <v>0</v>
      </c>
      <c r="AS878">
        <v>35</v>
      </c>
      <c r="AT878">
        <v>0</v>
      </c>
      <c r="AU878">
        <v>70</v>
      </c>
      <c r="AV878">
        <v>0</v>
      </c>
      <c r="AW878"/>
      <c r="AX878"/>
      <c r="AY878">
        <v>1597</v>
      </c>
      <c r="AZ878" s="19">
        <v>4.1817129629629628E-2</v>
      </c>
      <c r="BA878">
        <v>3.3000000000000002E-2</v>
      </c>
      <c r="BB878">
        <v>791</v>
      </c>
      <c r="BC878">
        <v>21105581</v>
      </c>
      <c r="BD878" t="s">
        <v>3146</v>
      </c>
      <c r="BE878">
        <v>1575</v>
      </c>
      <c r="BF878" s="19">
        <v>7.0300925925925919E-2</v>
      </c>
      <c r="BG878">
        <v>2.6</v>
      </c>
      <c r="BH878">
        <v>115.5</v>
      </c>
      <c r="BI878">
        <v>67</v>
      </c>
      <c r="BJ878" t="s">
        <v>3100</v>
      </c>
      <c r="BK878"/>
      <c r="BL878" s="20">
        <f t="shared" si="13"/>
        <v>3.7999999999999945</v>
      </c>
    </row>
    <row r="879" spans="1:64" s="18" customFormat="1">
      <c r="A879">
        <v>21405674</v>
      </c>
      <c r="B879" t="s">
        <v>3</v>
      </c>
      <c r="C879">
        <v>1</v>
      </c>
      <c r="D879" t="s">
        <v>35</v>
      </c>
      <c r="E879" t="s">
        <v>3095</v>
      </c>
      <c r="F879" t="s">
        <v>3285</v>
      </c>
      <c r="G879" t="s">
        <v>3286</v>
      </c>
      <c r="H879">
        <v>46.1</v>
      </c>
      <c r="I879">
        <v>50</v>
      </c>
      <c r="J879" s="19">
        <v>4.9456018518518517E-2</v>
      </c>
      <c r="K879" s="19">
        <v>5.185185185185185E-2</v>
      </c>
      <c r="L879" s="19">
        <v>2.3958333333333336E-3</v>
      </c>
      <c r="M879">
        <v>44.8</v>
      </c>
      <c r="N879">
        <v>4.4000000000000004</v>
      </c>
      <c r="O879">
        <v>108.2</v>
      </c>
      <c r="P879">
        <v>304.10000000000002</v>
      </c>
      <c r="Q879">
        <v>191</v>
      </c>
      <c r="R879">
        <v>192.1</v>
      </c>
      <c r="S879" s="19">
        <v>5.454861111111111E-2</v>
      </c>
      <c r="T879" s="19">
        <v>8.2442129629629629E-2</v>
      </c>
      <c r="U879" s="19">
        <v>5.8506944444444452E-2</v>
      </c>
      <c r="V879">
        <v>1609</v>
      </c>
      <c r="W879"/>
      <c r="X879"/>
      <c r="Y879"/>
      <c r="Z879">
        <v>870.5</v>
      </c>
      <c r="AA879">
        <v>22</v>
      </c>
      <c r="AB879">
        <v>131</v>
      </c>
      <c r="AC879">
        <v>46</v>
      </c>
      <c r="AD879">
        <v>18</v>
      </c>
      <c r="AE879" s="19">
        <v>8.037037037037037E-2</v>
      </c>
      <c r="AF879" s="19">
        <v>8.4270833333333336E-2</v>
      </c>
      <c r="AG879" s="19">
        <v>3.9004629629629632E-3</v>
      </c>
      <c r="AH879" s="19">
        <v>2.2685185185185182E-3</v>
      </c>
      <c r="AI879"/>
      <c r="AJ879">
        <v>17.100000000000001</v>
      </c>
      <c r="AK879"/>
      <c r="AL879">
        <v>1609</v>
      </c>
      <c r="AM879">
        <v>1571</v>
      </c>
      <c r="AN879">
        <v>1558</v>
      </c>
      <c r="AO879">
        <v>5424</v>
      </c>
      <c r="AP879">
        <v>17.100000000000001</v>
      </c>
      <c r="AQ879">
        <v>42</v>
      </c>
      <c r="AR879">
        <v>0</v>
      </c>
      <c r="AS879">
        <v>41</v>
      </c>
      <c r="AT879">
        <v>0</v>
      </c>
      <c r="AU879">
        <v>83</v>
      </c>
      <c r="AV879">
        <v>0</v>
      </c>
      <c r="AW879"/>
      <c r="AX879"/>
      <c r="AY879">
        <v>1604</v>
      </c>
      <c r="AZ879" s="19">
        <v>4.2777777777777776E-2</v>
      </c>
      <c r="BA879">
        <v>2.7E-2</v>
      </c>
      <c r="BB879">
        <v>972</v>
      </c>
      <c r="BC879">
        <v>21105579</v>
      </c>
      <c r="BD879" t="s">
        <v>3146</v>
      </c>
      <c r="BE879">
        <v>1571</v>
      </c>
      <c r="BF879" s="19">
        <v>8.4814814814814801E-2</v>
      </c>
      <c r="BG879">
        <v>2.8</v>
      </c>
      <c r="BH879">
        <v>150.19999999999999</v>
      </c>
      <c r="BI879">
        <v>131</v>
      </c>
      <c r="BJ879" t="s">
        <v>3100</v>
      </c>
      <c r="BK879"/>
      <c r="BL879" s="20">
        <f t="shared" si="13"/>
        <v>3.8833333333333342</v>
      </c>
    </row>
    <row r="880" spans="1:64" s="18" customFormat="1">
      <c r="A880">
        <v>21305741</v>
      </c>
      <c r="B880" t="s">
        <v>3</v>
      </c>
      <c r="C880">
        <v>2</v>
      </c>
      <c r="D880" t="s">
        <v>19</v>
      </c>
      <c r="E880" t="s">
        <v>3070</v>
      </c>
      <c r="F880" t="s">
        <v>3287</v>
      </c>
      <c r="G880" t="s">
        <v>3288</v>
      </c>
      <c r="H880">
        <v>97</v>
      </c>
      <c r="I880">
        <v>185.1</v>
      </c>
      <c r="J880" s="19">
        <v>6.4108796296296303E-2</v>
      </c>
      <c r="K880" s="19">
        <v>6.5763888888888886E-2</v>
      </c>
      <c r="L880" s="19">
        <v>1.6550925925925926E-3</v>
      </c>
      <c r="M880">
        <v>0.4</v>
      </c>
      <c r="N880">
        <v>4.7</v>
      </c>
      <c r="O880">
        <v>111.8</v>
      </c>
      <c r="P880">
        <v>323.3</v>
      </c>
      <c r="Q880">
        <v>205.4</v>
      </c>
      <c r="R880">
        <v>206.8</v>
      </c>
      <c r="S880" s="19">
        <v>0.12645833333333334</v>
      </c>
      <c r="T880" s="19">
        <v>0.18755787037037039</v>
      </c>
      <c r="U880" s="19">
        <v>0.13408564814814813</v>
      </c>
      <c r="V880">
        <v>1547</v>
      </c>
      <c r="W880" s="19">
        <v>0.12645833333333334</v>
      </c>
      <c r="X880" s="19">
        <v>0.13408564814814813</v>
      </c>
      <c r="Y880">
        <v>1547</v>
      </c>
      <c r="Z880">
        <v>0</v>
      </c>
      <c r="AA880">
        <v>10</v>
      </c>
      <c r="AB880">
        <v>66</v>
      </c>
      <c r="AC880">
        <v>58.2</v>
      </c>
      <c r="AD880">
        <v>1</v>
      </c>
      <c r="AE880" s="19">
        <v>0.17811342592592594</v>
      </c>
      <c r="AF880" s="19">
        <v>0.18991898148148148</v>
      </c>
      <c r="AG880" s="19">
        <v>1.1805555555555555E-2</v>
      </c>
      <c r="AH880" s="19">
        <v>4.3749999999999995E-3</v>
      </c>
      <c r="AI880"/>
      <c r="AJ880">
        <v>47.1</v>
      </c>
      <c r="AK880"/>
      <c r="AL880">
        <v>1547</v>
      </c>
      <c r="AM880">
        <v>1582</v>
      </c>
      <c r="AN880">
        <v>1559</v>
      </c>
      <c r="AO880">
        <v>13990</v>
      </c>
      <c r="AP880">
        <v>47.1</v>
      </c>
      <c r="AQ880">
        <v>12</v>
      </c>
      <c r="AR880">
        <v>0</v>
      </c>
      <c r="AS880">
        <v>13</v>
      </c>
      <c r="AT880">
        <v>0</v>
      </c>
      <c r="AU880">
        <v>26</v>
      </c>
      <c r="AV880">
        <v>0</v>
      </c>
      <c r="AW880"/>
      <c r="AX880"/>
      <c r="AY880">
        <v>1644</v>
      </c>
      <c r="AZ880" s="19">
        <v>6.0706018518518513E-2</v>
      </c>
      <c r="BA880">
        <v>1.7000000000000001E-2</v>
      </c>
      <c r="BB880">
        <v>1670</v>
      </c>
      <c r="BC880">
        <v>21205464</v>
      </c>
      <c r="BD880"/>
      <c r="BE880">
        <v>1582</v>
      </c>
      <c r="BF880" s="19">
        <v>0.19340277777777778</v>
      </c>
      <c r="BG880">
        <v>0.3</v>
      </c>
      <c r="BH880">
        <v>30.7</v>
      </c>
      <c r="BI880">
        <v>66</v>
      </c>
      <c r="BJ880" t="s">
        <v>3100</v>
      </c>
      <c r="BK880"/>
      <c r="BL880" s="20">
        <f t="shared" si="13"/>
        <v>87.40000000000002</v>
      </c>
    </row>
    <row r="881" spans="1:64" s="18" customFormat="1">
      <c r="A881">
        <v>21105584</v>
      </c>
      <c r="B881" t="s">
        <v>3</v>
      </c>
      <c r="C881">
        <v>1</v>
      </c>
      <c r="D881" t="s">
        <v>31</v>
      </c>
      <c r="E881" t="s">
        <v>3102</v>
      </c>
      <c r="F881" t="s">
        <v>3289</v>
      </c>
      <c r="G881" t="s">
        <v>3290</v>
      </c>
      <c r="H881">
        <v>48.4</v>
      </c>
      <c r="I881">
        <v>49.9</v>
      </c>
      <c r="J881" s="19">
        <v>6.8692129629629631E-2</v>
      </c>
      <c r="K881" s="19">
        <v>7.0543981481481485E-2</v>
      </c>
      <c r="L881" s="19">
        <v>1.8518518518518517E-3</v>
      </c>
      <c r="M881">
        <v>38.6</v>
      </c>
      <c r="N881">
        <v>3.4</v>
      </c>
      <c r="O881">
        <v>106.5</v>
      </c>
      <c r="P881">
        <v>299.7</v>
      </c>
      <c r="Q881">
        <v>189.5</v>
      </c>
      <c r="R881">
        <v>189.7</v>
      </c>
      <c r="S881" s="19">
        <v>7.318287037037037E-2</v>
      </c>
      <c r="T881" s="19">
        <v>9.5972222222222223E-2</v>
      </c>
      <c r="U881" s="19">
        <v>7.4861111111111114E-2</v>
      </c>
      <c r="V881">
        <v>1602</v>
      </c>
      <c r="W881"/>
      <c r="X881"/>
      <c r="Y881"/>
      <c r="Z881">
        <v>176</v>
      </c>
      <c r="AA881">
        <v>24</v>
      </c>
      <c r="AB881">
        <v>0</v>
      </c>
      <c r="AC881">
        <v>23.1</v>
      </c>
      <c r="AD881">
        <v>18</v>
      </c>
      <c r="AE881" s="19">
        <v>9.5335648148148155E-2</v>
      </c>
      <c r="AF881" s="19">
        <v>9.7650462962962967E-2</v>
      </c>
      <c r="AG881" s="19">
        <v>2.3148148148148151E-3</v>
      </c>
      <c r="AH881" s="19">
        <v>6.875E-3</v>
      </c>
      <c r="AI881"/>
      <c r="AJ881">
        <v>10.4</v>
      </c>
      <c r="AK881"/>
      <c r="AL881">
        <v>1602</v>
      </c>
      <c r="AM881">
        <v>1577</v>
      </c>
      <c r="AN881">
        <v>1555</v>
      </c>
      <c r="AO881">
        <v>3359</v>
      </c>
      <c r="AP881">
        <v>10.4</v>
      </c>
      <c r="AQ881">
        <v>35</v>
      </c>
      <c r="AR881">
        <v>0</v>
      </c>
      <c r="AS881">
        <v>34</v>
      </c>
      <c r="AT881">
        <v>0</v>
      </c>
      <c r="AU881">
        <v>69</v>
      </c>
      <c r="AV881">
        <v>0</v>
      </c>
      <c r="AW881"/>
      <c r="AX881"/>
      <c r="AY881">
        <v>1644</v>
      </c>
      <c r="AZ881" s="19">
        <v>6.626157407407407E-2</v>
      </c>
      <c r="BA881">
        <v>2.5999999999999999E-2</v>
      </c>
      <c r="BB881">
        <v>1052</v>
      </c>
      <c r="BC881">
        <v>21205465</v>
      </c>
      <c r="BD881" t="s">
        <v>3193</v>
      </c>
      <c r="BE881">
        <v>1577</v>
      </c>
      <c r="BF881" s="19">
        <v>9.8761574074074085E-2</v>
      </c>
      <c r="BG881">
        <v>2.6</v>
      </c>
      <c r="BH881">
        <v>99</v>
      </c>
      <c r="BI881">
        <v>0</v>
      </c>
      <c r="BJ881" t="s">
        <v>3100</v>
      </c>
      <c r="BK881"/>
      <c r="BL881" s="20">
        <f t="shared" si="13"/>
        <v>3.7999999999999945</v>
      </c>
    </row>
    <row r="882" spans="1:64" s="18" customFormat="1">
      <c r="A882">
        <v>21105583</v>
      </c>
      <c r="B882" t="s">
        <v>3</v>
      </c>
      <c r="C882">
        <v>1</v>
      </c>
      <c r="D882" t="s">
        <v>19</v>
      </c>
      <c r="E882" t="s">
        <v>3081</v>
      </c>
      <c r="F882" t="s">
        <v>3291</v>
      </c>
      <c r="G882" t="s">
        <v>3292</v>
      </c>
      <c r="H882">
        <v>48.5</v>
      </c>
      <c r="I882">
        <v>140.19999999999999</v>
      </c>
      <c r="J882" s="19">
        <v>1.2847222222222223E-2</v>
      </c>
      <c r="K882" s="19">
        <v>1.4652777777777778E-2</v>
      </c>
      <c r="L882" s="19">
        <v>1.8055555555555557E-3</v>
      </c>
      <c r="M882">
        <v>47.1</v>
      </c>
      <c r="N882">
        <v>2.9</v>
      </c>
      <c r="O882">
        <v>104.9</v>
      </c>
      <c r="P882">
        <v>313.3</v>
      </c>
      <c r="Q882">
        <v>204.7</v>
      </c>
      <c r="R882">
        <v>205.5</v>
      </c>
      <c r="S882" s="19">
        <v>8.0254629629629634E-2</v>
      </c>
      <c r="T882" s="19">
        <v>0.10967592592592591</v>
      </c>
      <c r="U882" s="19">
        <v>8.6018518518518508E-2</v>
      </c>
      <c r="V882">
        <v>1527</v>
      </c>
      <c r="W882"/>
      <c r="X882"/>
      <c r="Y882"/>
      <c r="Z882">
        <v>0</v>
      </c>
      <c r="AA882">
        <v>4</v>
      </c>
      <c r="AB882">
        <v>102</v>
      </c>
      <c r="AC882">
        <v>39.6</v>
      </c>
      <c r="AD882">
        <v>1</v>
      </c>
      <c r="AE882" s="19">
        <v>9.493055555555556E-2</v>
      </c>
      <c r="AF882"/>
      <c r="AG882" s="19">
        <v>0</v>
      </c>
      <c r="AH882" s="19">
        <v>0</v>
      </c>
      <c r="AI882"/>
      <c r="AJ882">
        <v>35</v>
      </c>
      <c r="AK882"/>
      <c r="AL882">
        <v>1527</v>
      </c>
      <c r="AM882">
        <v>1567</v>
      </c>
      <c r="AN882">
        <v>1562</v>
      </c>
      <c r="AO882">
        <v>11650</v>
      </c>
      <c r="AP882">
        <v>35</v>
      </c>
      <c r="AQ882">
        <v>2</v>
      </c>
      <c r="AR882">
        <v>0</v>
      </c>
      <c r="AS882">
        <v>2</v>
      </c>
      <c r="AT882">
        <v>0</v>
      </c>
      <c r="AU882">
        <v>4</v>
      </c>
      <c r="AV882">
        <v>0</v>
      </c>
      <c r="AW882"/>
      <c r="AX882"/>
      <c r="AY882">
        <v>1636</v>
      </c>
      <c r="AZ882" s="19">
        <v>8.5532407407407415E-3</v>
      </c>
      <c r="BA882">
        <v>2.8000000000000001E-2</v>
      </c>
      <c r="BB882">
        <v>980</v>
      </c>
      <c r="BC882">
        <v>21205463</v>
      </c>
      <c r="BD882"/>
      <c r="BE882">
        <v>1567</v>
      </c>
      <c r="BF882" s="19">
        <v>0.11098379629629629</v>
      </c>
      <c r="BG882">
        <v>0.3</v>
      </c>
      <c r="BH882">
        <v>36.299999999999997</v>
      </c>
      <c r="BI882">
        <v>102</v>
      </c>
      <c r="BJ882" t="s">
        <v>3100</v>
      </c>
      <c r="BK882"/>
      <c r="BL882" s="20">
        <f t="shared" si="13"/>
        <v>94.466666666666669</v>
      </c>
    </row>
    <row r="883" spans="1:64" s="18" customFormat="1">
      <c r="A883">
        <v>21205468</v>
      </c>
      <c r="B883" t="s">
        <v>3</v>
      </c>
      <c r="C883">
        <v>1</v>
      </c>
      <c r="D883" t="s">
        <v>31</v>
      </c>
      <c r="E883" t="s">
        <v>3098</v>
      </c>
      <c r="F883" t="s">
        <v>3293</v>
      </c>
      <c r="G883" t="s">
        <v>3294</v>
      </c>
      <c r="H883">
        <v>48.2</v>
      </c>
      <c r="I883">
        <v>52.6</v>
      </c>
      <c r="J883" s="19">
        <v>9.6099537037037039E-2</v>
      </c>
      <c r="K883" s="19">
        <v>9.7870370370370371E-2</v>
      </c>
      <c r="L883" s="19">
        <v>1.7708333333333332E-3</v>
      </c>
      <c r="M883">
        <v>47.8</v>
      </c>
      <c r="N883">
        <v>3.3</v>
      </c>
      <c r="O883">
        <v>107.2</v>
      </c>
      <c r="P883">
        <v>310.5</v>
      </c>
      <c r="Q883">
        <v>199.6</v>
      </c>
      <c r="R883">
        <v>200</v>
      </c>
      <c r="S883" s="19">
        <v>0.10189814814814814</v>
      </c>
      <c r="T883" s="19">
        <v>0.12833333333333333</v>
      </c>
      <c r="U883" s="19">
        <v>0.10460648148148148</v>
      </c>
      <c r="V883">
        <v>1600</v>
      </c>
      <c r="W883"/>
      <c r="X883"/>
      <c r="Y883"/>
      <c r="Z883">
        <v>122</v>
      </c>
      <c r="AA883">
        <v>6</v>
      </c>
      <c r="AB883">
        <v>42</v>
      </c>
      <c r="AC883">
        <v>14127.4</v>
      </c>
      <c r="AD883">
        <v>18</v>
      </c>
      <c r="AE883" s="19">
        <v>0.12561342592592592</v>
      </c>
      <c r="AF883" s="19">
        <v>0.13002314814814817</v>
      </c>
      <c r="AG883" s="19">
        <v>4.409722222222222E-3</v>
      </c>
      <c r="AH883" s="19">
        <v>4.3981481481481484E-3</v>
      </c>
      <c r="AI883"/>
      <c r="AJ883">
        <v>19.399999999999999</v>
      </c>
      <c r="AK883"/>
      <c r="AL883">
        <v>1600</v>
      </c>
      <c r="AM883">
        <v>1572</v>
      </c>
      <c r="AN883">
        <v>1900</v>
      </c>
      <c r="AO883">
        <v>6738</v>
      </c>
      <c r="AP883">
        <v>19.399999999999999</v>
      </c>
      <c r="AQ883">
        <v>48</v>
      </c>
      <c r="AR883">
        <v>0</v>
      </c>
      <c r="AS883">
        <v>48</v>
      </c>
      <c r="AT883">
        <v>0</v>
      </c>
      <c r="AU883">
        <v>96</v>
      </c>
      <c r="AV883">
        <v>0</v>
      </c>
      <c r="AW883"/>
      <c r="AX883"/>
      <c r="AY883">
        <v>1630</v>
      </c>
      <c r="AZ883" s="19">
        <v>9.4768518518518516E-2</v>
      </c>
      <c r="BA883">
        <v>2.7E-2</v>
      </c>
      <c r="BB883">
        <v>1003</v>
      </c>
      <c r="BC883">
        <v>21205289</v>
      </c>
      <c r="BD883" t="s">
        <v>3063</v>
      </c>
      <c r="BE883">
        <v>1572</v>
      </c>
      <c r="BF883" s="19">
        <v>0.13430555555555554</v>
      </c>
      <c r="BG883">
        <v>2.8</v>
      </c>
      <c r="BH883">
        <v>165</v>
      </c>
      <c r="BI883">
        <v>42</v>
      </c>
      <c r="BJ883" t="s">
        <v>3100</v>
      </c>
      <c r="BK883" t="s">
        <v>3295</v>
      </c>
      <c r="BL883" s="20">
        <f t="shared" si="13"/>
        <v>5.7999999999999874</v>
      </c>
    </row>
    <row r="884" spans="1:64" s="18" customFormat="1">
      <c r="A884">
        <v>21405675</v>
      </c>
      <c r="B884" t="s">
        <v>3</v>
      </c>
      <c r="C884">
        <v>1</v>
      </c>
      <c r="D884" t="s">
        <v>35</v>
      </c>
      <c r="E884" t="s">
        <v>3095</v>
      </c>
      <c r="F884" t="s">
        <v>3296</v>
      </c>
      <c r="G884" t="s">
        <v>3297</v>
      </c>
      <c r="H884">
        <v>22.1</v>
      </c>
      <c r="I884">
        <v>25.2</v>
      </c>
      <c r="J884" s="19">
        <v>0.10121527777777778</v>
      </c>
      <c r="K884" s="19">
        <v>0.10315972222222221</v>
      </c>
      <c r="L884" s="19">
        <v>1.9444444444444442E-3</v>
      </c>
      <c r="M884">
        <v>21.5</v>
      </c>
      <c r="N884">
        <v>2.8</v>
      </c>
      <c r="O884">
        <v>112.6</v>
      </c>
      <c r="P884">
        <v>300.10000000000002</v>
      </c>
      <c r="Q884">
        <v>183.9</v>
      </c>
      <c r="R884">
        <v>184.7</v>
      </c>
      <c r="S884" s="19">
        <v>0.10528935185185184</v>
      </c>
      <c r="T884" s="19">
        <v>0.11687499999999999</v>
      </c>
      <c r="U884" s="19">
        <v>0.10623842592592592</v>
      </c>
      <c r="V884">
        <v>1623</v>
      </c>
      <c r="W884"/>
      <c r="X884"/>
      <c r="Y884"/>
      <c r="Z884">
        <v>712.3</v>
      </c>
      <c r="AA884">
        <v>12</v>
      </c>
      <c r="AB884">
        <v>131</v>
      </c>
      <c r="AC884">
        <v>60</v>
      </c>
      <c r="AD884">
        <v>14</v>
      </c>
      <c r="AE884" s="19">
        <v>0.11542824074074075</v>
      </c>
      <c r="AF884" s="19">
        <v>0.11836805555555556</v>
      </c>
      <c r="AG884" s="19">
        <v>2.9398148148148148E-3</v>
      </c>
      <c r="AH884" s="19">
        <v>1.5740740740740741E-3</v>
      </c>
      <c r="AI884"/>
      <c r="AJ884">
        <v>3.8</v>
      </c>
      <c r="AK884"/>
      <c r="AL884">
        <v>1623</v>
      </c>
      <c r="AM884">
        <v>1576</v>
      </c>
      <c r="AN884">
        <v>1564</v>
      </c>
      <c r="AO884">
        <v>1196</v>
      </c>
      <c r="AP884">
        <v>3.8</v>
      </c>
      <c r="AQ884">
        <v>31</v>
      </c>
      <c r="AR884">
        <v>0</v>
      </c>
      <c r="AS884">
        <v>33</v>
      </c>
      <c r="AT884">
        <v>0</v>
      </c>
      <c r="AU884">
        <v>64</v>
      </c>
      <c r="AV884">
        <v>0</v>
      </c>
      <c r="AW884"/>
      <c r="AX884"/>
      <c r="AY884">
        <v>1597</v>
      </c>
      <c r="AZ884" s="19">
        <v>9.5659722222222229E-2</v>
      </c>
      <c r="BA884">
        <v>2.1999999999999999E-2</v>
      </c>
      <c r="BB884">
        <v>1200</v>
      </c>
      <c r="BC884">
        <v>21405673</v>
      </c>
      <c r="BD884" t="s">
        <v>3160</v>
      </c>
      <c r="BE884">
        <v>1576</v>
      </c>
      <c r="BF884" s="19">
        <v>0.11950231481481481</v>
      </c>
      <c r="BG884">
        <v>2.5</v>
      </c>
      <c r="BH884">
        <v>146.5</v>
      </c>
      <c r="BI884">
        <v>131</v>
      </c>
      <c r="BJ884" t="s">
        <v>3100</v>
      </c>
      <c r="BK884"/>
      <c r="BL884" s="20">
        <f t="shared" si="13"/>
        <v>3.0666666666666731</v>
      </c>
    </row>
    <row r="885" spans="1:64" s="18" customFormat="1">
      <c r="A885">
        <v>21305742</v>
      </c>
      <c r="B885" t="s">
        <v>3</v>
      </c>
      <c r="C885">
        <v>1</v>
      </c>
      <c r="D885" t="s">
        <v>35</v>
      </c>
      <c r="E885" t="s">
        <v>3097</v>
      </c>
      <c r="F885" t="s">
        <v>3298</v>
      </c>
      <c r="G885" t="s">
        <v>3299</v>
      </c>
      <c r="H885">
        <v>39.299999999999997</v>
      </c>
      <c r="I885">
        <v>41.3</v>
      </c>
      <c r="J885" s="19">
        <v>0.12351851851851851</v>
      </c>
      <c r="K885" s="19">
        <v>0.12533564814814815</v>
      </c>
      <c r="L885" s="19">
        <v>1.8171296296296297E-3</v>
      </c>
      <c r="M885">
        <v>37.5</v>
      </c>
      <c r="N885">
        <v>1.9</v>
      </c>
      <c r="O885">
        <v>103.9</v>
      </c>
      <c r="P885">
        <v>298.10000000000002</v>
      </c>
      <c r="Q885">
        <v>189</v>
      </c>
      <c r="R885">
        <v>189.8</v>
      </c>
      <c r="S885" s="19">
        <v>0.12755787037037036</v>
      </c>
      <c r="T885" s="19">
        <v>0.15</v>
      </c>
      <c r="U885" s="19">
        <v>0.12937499999999999</v>
      </c>
      <c r="V885">
        <v>1567</v>
      </c>
      <c r="W885"/>
      <c r="X885"/>
      <c r="Y885"/>
      <c r="Z885">
        <v>106.8</v>
      </c>
      <c r="AA885">
        <v>15</v>
      </c>
      <c r="AB885">
        <v>72</v>
      </c>
      <c r="AC885">
        <v>62.5</v>
      </c>
      <c r="AD885">
        <v>14</v>
      </c>
      <c r="AE885" s="19">
        <v>0.14910879629629628</v>
      </c>
      <c r="AF885" s="19">
        <v>0.15211805555555555</v>
      </c>
      <c r="AG885" s="19">
        <v>3.0092592592592588E-3</v>
      </c>
      <c r="AH885" s="19">
        <v>1.9212962962962962E-3</v>
      </c>
      <c r="AI885"/>
      <c r="AJ885">
        <v>18.7</v>
      </c>
      <c r="AK885"/>
      <c r="AL885">
        <v>1567</v>
      </c>
      <c r="AM885">
        <v>1570</v>
      </c>
      <c r="AN885">
        <v>1564</v>
      </c>
      <c r="AO885">
        <v>5949</v>
      </c>
      <c r="AP885">
        <v>18.7</v>
      </c>
      <c r="AQ885">
        <v>33</v>
      </c>
      <c r="AR885">
        <v>0</v>
      </c>
      <c r="AS885">
        <v>40</v>
      </c>
      <c r="AT885">
        <v>0</v>
      </c>
      <c r="AU885">
        <v>73</v>
      </c>
      <c r="AV885">
        <v>0</v>
      </c>
      <c r="AW885"/>
      <c r="AX885"/>
      <c r="AY885">
        <v>1641</v>
      </c>
      <c r="AZ885" s="19">
        <v>0.11791666666666667</v>
      </c>
      <c r="BA885">
        <v>0.02</v>
      </c>
      <c r="BB885">
        <v>1410</v>
      </c>
      <c r="BC885">
        <v>21105579</v>
      </c>
      <c r="BD885" t="s">
        <v>3146</v>
      </c>
      <c r="BE885">
        <v>1570</v>
      </c>
      <c r="BF885" s="19">
        <v>0.1525</v>
      </c>
      <c r="BG885">
        <v>2.5</v>
      </c>
      <c r="BH885">
        <v>173.9</v>
      </c>
      <c r="BI885">
        <v>72</v>
      </c>
      <c r="BJ885" t="s">
        <v>3100</v>
      </c>
      <c r="BK885"/>
      <c r="BL885" s="20">
        <f t="shared" si="13"/>
        <v>3.1999999999999806</v>
      </c>
    </row>
    <row r="886" spans="1:64" s="18" customFormat="1">
      <c r="A886">
        <v>21105585</v>
      </c>
      <c r="B886" t="s">
        <v>3</v>
      </c>
      <c r="C886">
        <v>1</v>
      </c>
      <c r="D886" t="s">
        <v>31</v>
      </c>
      <c r="E886" t="s">
        <v>3102</v>
      </c>
      <c r="F886" t="s">
        <v>3300</v>
      </c>
      <c r="G886" t="s">
        <v>3301</v>
      </c>
      <c r="H886">
        <v>35.299999999999997</v>
      </c>
      <c r="I886">
        <v>60.7</v>
      </c>
      <c r="J886" s="19">
        <v>0.12660879629629629</v>
      </c>
      <c r="K886" s="19">
        <v>0.1285300925925926</v>
      </c>
      <c r="L886" s="19">
        <v>1.9212962962962962E-3</v>
      </c>
      <c r="M886">
        <v>42.6</v>
      </c>
      <c r="N886">
        <v>3.4</v>
      </c>
      <c r="O886">
        <v>117.4</v>
      </c>
      <c r="P886">
        <v>304.8</v>
      </c>
      <c r="Q886">
        <v>186.9</v>
      </c>
      <c r="R886">
        <v>188</v>
      </c>
      <c r="S886" s="19">
        <v>0.14616898148148147</v>
      </c>
      <c r="T886" s="19">
        <v>0.16605324074074074</v>
      </c>
      <c r="U886" s="19">
        <v>0.14787037037037037</v>
      </c>
      <c r="V886">
        <v>1596</v>
      </c>
      <c r="W886"/>
      <c r="X886"/>
      <c r="Y886"/>
      <c r="Z886">
        <v>188</v>
      </c>
      <c r="AA886">
        <v>11</v>
      </c>
      <c r="AB886">
        <v>43</v>
      </c>
      <c r="AC886">
        <v>44.1</v>
      </c>
      <c r="AD886">
        <v>18</v>
      </c>
      <c r="AE886" s="19">
        <v>0.15509259259259259</v>
      </c>
      <c r="AF886" s="19">
        <v>0.16784722222222223</v>
      </c>
      <c r="AG886" s="19">
        <v>1.275462962962963E-2</v>
      </c>
      <c r="AH886" s="19">
        <v>2.8587962962962963E-3</v>
      </c>
      <c r="AI886"/>
      <c r="AJ886">
        <v>7.9</v>
      </c>
      <c r="AK886"/>
      <c r="AL886">
        <v>1596</v>
      </c>
      <c r="AM886">
        <v>1566</v>
      </c>
      <c r="AN886">
        <v>1562</v>
      </c>
      <c r="AO886">
        <v>2643</v>
      </c>
      <c r="AP886">
        <v>7.9</v>
      </c>
      <c r="AQ886">
        <v>15</v>
      </c>
      <c r="AR886">
        <v>0</v>
      </c>
      <c r="AS886">
        <v>15</v>
      </c>
      <c r="AT886">
        <v>0</v>
      </c>
      <c r="AU886">
        <v>31</v>
      </c>
      <c r="AV886">
        <v>0</v>
      </c>
      <c r="AW886"/>
      <c r="AX886"/>
      <c r="AY886">
        <v>1685</v>
      </c>
      <c r="AZ886" s="19">
        <v>0.12265046296296296</v>
      </c>
      <c r="BA886">
        <v>2.9000000000000001E-2</v>
      </c>
      <c r="BB886">
        <v>1010</v>
      </c>
      <c r="BC886">
        <v>21105579</v>
      </c>
      <c r="BD886" t="s">
        <v>3146</v>
      </c>
      <c r="BE886">
        <v>1566</v>
      </c>
      <c r="BF886" s="19">
        <v>0.170625</v>
      </c>
      <c r="BG886">
        <v>2.5</v>
      </c>
      <c r="BH886">
        <v>82.5</v>
      </c>
      <c r="BI886">
        <v>43</v>
      </c>
      <c r="BJ886" t="s">
        <v>3100</v>
      </c>
      <c r="BK886"/>
      <c r="BL886" s="20">
        <f t="shared" si="13"/>
        <v>25.399999999999974</v>
      </c>
    </row>
    <row r="887" spans="1:64" s="18" customFormat="1">
      <c r="A887">
        <v>21405676</v>
      </c>
      <c r="B887" t="s">
        <v>3</v>
      </c>
      <c r="C887">
        <v>1</v>
      </c>
      <c r="D887" t="s">
        <v>35</v>
      </c>
      <c r="E887" t="s">
        <v>3095</v>
      </c>
      <c r="F887" t="s">
        <v>3302</v>
      </c>
      <c r="G887" t="s">
        <v>3303</v>
      </c>
      <c r="H887">
        <v>45.7</v>
      </c>
      <c r="I887">
        <v>48.8</v>
      </c>
      <c r="J887" s="19">
        <v>0.14960648148148148</v>
      </c>
      <c r="K887" s="19">
        <v>0.15208333333333332</v>
      </c>
      <c r="L887" s="19">
        <v>2.4768518518518516E-3</v>
      </c>
      <c r="M887">
        <v>43.6</v>
      </c>
      <c r="N887">
        <v>3.7</v>
      </c>
      <c r="O887">
        <v>110.4</v>
      </c>
      <c r="P887">
        <v>304.5</v>
      </c>
      <c r="Q887">
        <v>189.4</v>
      </c>
      <c r="R887">
        <v>190.4</v>
      </c>
      <c r="S887" s="19">
        <v>0.15429398148148146</v>
      </c>
      <c r="T887" s="19">
        <v>0.18120370370370373</v>
      </c>
      <c r="U887" s="19">
        <v>0.15744212962962964</v>
      </c>
      <c r="V887">
        <v>1626</v>
      </c>
      <c r="W887"/>
      <c r="X887"/>
      <c r="Y887"/>
      <c r="Z887">
        <v>155.19999999999999</v>
      </c>
      <c r="AA887">
        <v>9</v>
      </c>
      <c r="AB887">
        <v>68</v>
      </c>
      <c r="AC887">
        <v>47.5</v>
      </c>
      <c r="AD887">
        <v>18</v>
      </c>
      <c r="AE887" s="19">
        <v>0.18030092592592592</v>
      </c>
      <c r="AF887" s="19">
        <v>0.18304398148148149</v>
      </c>
      <c r="AG887" s="19">
        <v>2.7430555555555559E-3</v>
      </c>
      <c r="AH887" s="19">
        <v>2.9513888888888888E-3</v>
      </c>
      <c r="AI887"/>
      <c r="AJ887">
        <v>11</v>
      </c>
      <c r="AK887"/>
      <c r="AL887">
        <v>1626</v>
      </c>
      <c r="AM887">
        <v>1576</v>
      </c>
      <c r="AN887">
        <v>1560</v>
      </c>
      <c r="AO887">
        <v>3533</v>
      </c>
      <c r="AP887">
        <v>11</v>
      </c>
      <c r="AQ887">
        <v>48</v>
      </c>
      <c r="AR887">
        <v>0</v>
      </c>
      <c r="AS887">
        <v>50</v>
      </c>
      <c r="AT887">
        <v>0</v>
      </c>
      <c r="AU887">
        <v>97</v>
      </c>
      <c r="AV887">
        <v>1</v>
      </c>
      <c r="AW887"/>
      <c r="AX887"/>
      <c r="AY887">
        <v>1651</v>
      </c>
      <c r="AZ887" s="19">
        <v>0.14828703703703702</v>
      </c>
      <c r="BA887">
        <v>0.02</v>
      </c>
      <c r="BB887">
        <v>1380</v>
      </c>
      <c r="BC887">
        <v>21205467</v>
      </c>
      <c r="BD887" t="s">
        <v>3193</v>
      </c>
      <c r="BE887">
        <v>1576</v>
      </c>
      <c r="BF887" s="19">
        <v>0.18364583333333331</v>
      </c>
      <c r="BG887">
        <v>2.9</v>
      </c>
      <c r="BH887">
        <v>150.19999999999999</v>
      </c>
      <c r="BI887">
        <v>68</v>
      </c>
      <c r="BJ887" t="s">
        <v>3100</v>
      </c>
      <c r="BK887"/>
      <c r="BL887" s="20">
        <f t="shared" si="13"/>
        <v>3.1833333333333247</v>
      </c>
    </row>
    <row r="888" spans="1:64" s="18" customFormat="1">
      <c r="A888">
        <v>21205469</v>
      </c>
      <c r="B888" t="s">
        <v>3</v>
      </c>
      <c r="C888">
        <v>2</v>
      </c>
      <c r="D888" t="s">
        <v>31</v>
      </c>
      <c r="E888" t="s">
        <v>3111</v>
      </c>
      <c r="F888" t="s">
        <v>3304</v>
      </c>
      <c r="G888" t="s">
        <v>3305</v>
      </c>
      <c r="H888">
        <v>34.9</v>
      </c>
      <c r="I888">
        <v>54</v>
      </c>
      <c r="J888" s="19">
        <v>0.16292824074074075</v>
      </c>
      <c r="K888" s="19">
        <v>0.16458333333333333</v>
      </c>
      <c r="L888" s="19">
        <v>1.6550925925925926E-3</v>
      </c>
      <c r="M888">
        <v>32.5</v>
      </c>
      <c r="N888">
        <v>2.6</v>
      </c>
      <c r="O888">
        <v>111.8</v>
      </c>
      <c r="P888">
        <v>300.3</v>
      </c>
      <c r="Q888">
        <v>185.7</v>
      </c>
      <c r="R888">
        <v>185.9</v>
      </c>
      <c r="S888" s="19">
        <v>0.1744212962962963</v>
      </c>
      <c r="T888" s="19">
        <v>0.19855324074074074</v>
      </c>
      <c r="U888" s="19">
        <v>0.1763888888888889</v>
      </c>
      <c r="V888">
        <v>1595</v>
      </c>
      <c r="W888" s="19">
        <v>0.19763888888888889</v>
      </c>
      <c r="X888" s="19">
        <v>0.19729166666666667</v>
      </c>
      <c r="Y888">
        <v>1571</v>
      </c>
      <c r="Z888">
        <v>165</v>
      </c>
      <c r="AA888">
        <v>20</v>
      </c>
      <c r="AB888">
        <v>47</v>
      </c>
      <c r="AC888">
        <v>144</v>
      </c>
      <c r="AD888">
        <v>12</v>
      </c>
      <c r="AE888" s="19">
        <v>0.18254629629629629</v>
      </c>
      <c r="AF888" s="19">
        <v>0.20082175925925927</v>
      </c>
      <c r="AG888" s="19">
        <v>1.8275462962962962E-2</v>
      </c>
      <c r="AH888" s="19">
        <v>1.25E-3</v>
      </c>
      <c r="AI888"/>
      <c r="AJ888">
        <v>11.9</v>
      </c>
      <c r="AK888"/>
      <c r="AL888">
        <v>1595</v>
      </c>
      <c r="AM888">
        <v>1567</v>
      </c>
      <c r="AN888">
        <v>1592</v>
      </c>
      <c r="AO888">
        <v>4107</v>
      </c>
      <c r="AP888">
        <v>11.9</v>
      </c>
      <c r="AQ888">
        <v>28</v>
      </c>
      <c r="AR888">
        <v>0</v>
      </c>
      <c r="AS888">
        <v>32</v>
      </c>
      <c r="AT888">
        <v>0</v>
      </c>
      <c r="AU888">
        <v>59</v>
      </c>
      <c r="AV888">
        <v>0</v>
      </c>
      <c r="AW888"/>
      <c r="AX888"/>
      <c r="AY888">
        <v>1578</v>
      </c>
      <c r="AZ888" s="19">
        <v>0.18628472222222223</v>
      </c>
      <c r="BA888">
        <v>2.8000000000000001E-2</v>
      </c>
      <c r="BB888">
        <v>988</v>
      </c>
      <c r="BC888">
        <v>21305738</v>
      </c>
      <c r="BD888"/>
      <c r="BE888">
        <v>1567</v>
      </c>
      <c r="BF888" s="19">
        <v>0.20145833333333332</v>
      </c>
      <c r="BG888">
        <v>2.2999999999999998</v>
      </c>
      <c r="BH888">
        <v>172.3</v>
      </c>
      <c r="BI888">
        <v>47</v>
      </c>
      <c r="BJ888" t="s">
        <v>3100</v>
      </c>
      <c r="BK888"/>
      <c r="BL888" s="20">
        <f t="shared" si="13"/>
        <v>14.16666666666667</v>
      </c>
    </row>
    <row r="889" spans="1:64" s="18" customFormat="1">
      <c r="A889">
        <v>21305743</v>
      </c>
      <c r="B889" t="s">
        <v>3</v>
      </c>
      <c r="C889">
        <v>2</v>
      </c>
      <c r="D889" t="s">
        <v>19</v>
      </c>
      <c r="E889" t="s">
        <v>3070</v>
      </c>
      <c r="F889" t="s">
        <v>3306</v>
      </c>
      <c r="G889" t="s">
        <v>3307</v>
      </c>
      <c r="H889">
        <v>57.6</v>
      </c>
      <c r="I889">
        <v>102.3</v>
      </c>
      <c r="J889" s="19">
        <v>0.16574074074074074</v>
      </c>
      <c r="K889" s="19">
        <v>0.16716435185185186</v>
      </c>
      <c r="L889" s="19">
        <v>1.423611111111111E-3</v>
      </c>
      <c r="M889">
        <v>0</v>
      </c>
      <c r="N889">
        <v>3.9</v>
      </c>
      <c r="O889">
        <v>109.6</v>
      </c>
      <c r="P889">
        <v>302.60000000000002</v>
      </c>
      <c r="Q889">
        <v>187.1</v>
      </c>
      <c r="R889">
        <v>189.1</v>
      </c>
      <c r="S889" s="19">
        <v>0.19828703703703701</v>
      </c>
      <c r="T889" s="19">
        <v>0.22582175925925926</v>
      </c>
      <c r="U889" s="19">
        <v>0.20488425925925924</v>
      </c>
      <c r="V889">
        <v>1534</v>
      </c>
      <c r="W889" s="19">
        <v>0.19828703703703701</v>
      </c>
      <c r="X889" s="19">
        <v>0.20488425925925924</v>
      </c>
      <c r="Y889">
        <v>1534</v>
      </c>
      <c r="Z889">
        <v>164.6</v>
      </c>
      <c r="AA889">
        <v>18</v>
      </c>
      <c r="AB889">
        <v>21</v>
      </c>
      <c r="AC889">
        <v>42.2</v>
      </c>
      <c r="AD889">
        <v>1</v>
      </c>
      <c r="AE889" s="19">
        <v>0.21329861111111112</v>
      </c>
      <c r="AF889" s="19">
        <v>0.23200231481481481</v>
      </c>
      <c r="AG889" s="19">
        <v>1.8703703703703705E-2</v>
      </c>
      <c r="AH889" s="19">
        <v>6.2268518518518515E-3</v>
      </c>
      <c r="AI889"/>
      <c r="AJ889">
        <v>30.3</v>
      </c>
      <c r="AK889"/>
      <c r="AL889">
        <v>1534</v>
      </c>
      <c r="AM889">
        <v>1570</v>
      </c>
      <c r="AN889">
        <v>1562</v>
      </c>
      <c r="AO889">
        <v>9490</v>
      </c>
      <c r="AP889">
        <v>30.3</v>
      </c>
      <c r="AQ889">
        <v>7</v>
      </c>
      <c r="AR889">
        <v>0</v>
      </c>
      <c r="AS889">
        <v>7</v>
      </c>
      <c r="AT889">
        <v>0</v>
      </c>
      <c r="AU889">
        <v>15</v>
      </c>
      <c r="AV889">
        <v>0</v>
      </c>
      <c r="AW889"/>
      <c r="AX889"/>
      <c r="AY889">
        <v>1602</v>
      </c>
      <c r="AZ889" s="19">
        <v>0.16131944444444443</v>
      </c>
      <c r="BA889">
        <v>5.0999999999999997E-2</v>
      </c>
      <c r="BB889">
        <v>517</v>
      </c>
      <c r="BC889">
        <v>21205466</v>
      </c>
      <c r="BD889"/>
      <c r="BE889">
        <v>1570</v>
      </c>
      <c r="BF889" s="19">
        <v>0.23778935185185182</v>
      </c>
      <c r="BG889">
        <v>0.5</v>
      </c>
      <c r="BH889">
        <v>66.3</v>
      </c>
      <c r="BI889">
        <v>21</v>
      </c>
      <c r="BJ889" t="s">
        <v>3100</v>
      </c>
      <c r="BK889"/>
      <c r="BL889" s="20">
        <f t="shared" si="13"/>
        <v>44.816666666666627</v>
      </c>
    </row>
    <row r="890" spans="1:64" s="18" customFormat="1">
      <c r="A890">
        <v>21105586</v>
      </c>
      <c r="B890" t="s">
        <v>3089</v>
      </c>
      <c r="C890">
        <v>2</v>
      </c>
      <c r="D890" t="s">
        <v>19</v>
      </c>
      <c r="E890" t="s">
        <v>3082</v>
      </c>
      <c r="F890" t="s">
        <v>3308</v>
      </c>
      <c r="G890" t="s">
        <v>3309</v>
      </c>
      <c r="H890">
        <v>60.6</v>
      </c>
      <c r="I890">
        <v>147.19999999999999</v>
      </c>
      <c r="J890" s="19">
        <v>0.18084490740740741</v>
      </c>
      <c r="K890" s="19">
        <v>0.18266203703703701</v>
      </c>
      <c r="L890" s="19">
        <v>1.8171296296296297E-3</v>
      </c>
      <c r="M890">
        <v>0.4</v>
      </c>
      <c r="N890">
        <v>2.4</v>
      </c>
      <c r="O890">
        <v>117.6</v>
      </c>
      <c r="P890">
        <v>308.10000000000002</v>
      </c>
      <c r="Q890">
        <v>187.7</v>
      </c>
      <c r="R890">
        <v>188.2</v>
      </c>
      <c r="S890" s="19">
        <v>0.24288194444444444</v>
      </c>
      <c r="T890" s="19">
        <v>0.28163194444444445</v>
      </c>
      <c r="U890" s="19">
        <v>0.2476851851851852</v>
      </c>
      <c r="V890">
        <v>1528</v>
      </c>
      <c r="W890" s="19">
        <v>0.24288194444444444</v>
      </c>
      <c r="X890" s="19">
        <v>0.2476851851851852</v>
      </c>
      <c r="Y890">
        <v>1528</v>
      </c>
      <c r="Z890">
        <v>333</v>
      </c>
      <c r="AA890">
        <v>7</v>
      </c>
      <c r="AB890">
        <v>95</v>
      </c>
      <c r="AC890">
        <v>115</v>
      </c>
      <c r="AD890">
        <v>1</v>
      </c>
      <c r="AE890" s="19">
        <v>0.24753472222222225</v>
      </c>
      <c r="AF890" s="19">
        <v>0.28052083333333333</v>
      </c>
      <c r="AG890" s="19">
        <v>3.2986111111111112E-2</v>
      </c>
      <c r="AH890" s="19">
        <v>2.2106481481481478E-3</v>
      </c>
      <c r="AI890"/>
      <c r="AJ890">
        <v>38.1</v>
      </c>
      <c r="AK890"/>
      <c r="AL890">
        <v>1528</v>
      </c>
      <c r="AM890">
        <v>1575</v>
      </c>
      <c r="AN890">
        <v>1588</v>
      </c>
      <c r="AO890">
        <v>11820</v>
      </c>
      <c r="AP890">
        <v>38.1</v>
      </c>
      <c r="AQ890">
        <v>13</v>
      </c>
      <c r="AR890">
        <v>0</v>
      </c>
      <c r="AS890">
        <v>13</v>
      </c>
      <c r="AT890">
        <v>0</v>
      </c>
      <c r="AU890">
        <v>26</v>
      </c>
      <c r="AV890">
        <v>0</v>
      </c>
      <c r="AW890"/>
      <c r="AX890"/>
      <c r="AY890">
        <v>1612</v>
      </c>
      <c r="AZ890" s="19">
        <v>0.1776388888888889</v>
      </c>
      <c r="BA890">
        <v>3.2000000000000001E-2</v>
      </c>
      <c r="BB890">
        <v>840</v>
      </c>
      <c r="BC890">
        <v>21305739</v>
      </c>
      <c r="BD890"/>
      <c r="BE890">
        <v>1575</v>
      </c>
      <c r="BF890" s="19">
        <v>0.28267361111111111</v>
      </c>
      <c r="BG890">
        <v>0.1</v>
      </c>
      <c r="BH890"/>
      <c r="BI890">
        <v>95</v>
      </c>
      <c r="BJ890" t="s">
        <v>3055</v>
      </c>
      <c r="BK890"/>
      <c r="BL890" s="20">
        <f t="shared" si="13"/>
        <v>86.716666666666697</v>
      </c>
    </row>
    <row r="891" spans="1:64" s="18" customFormat="1">
      <c r="A891">
        <v>21405677</v>
      </c>
      <c r="B891" t="s">
        <v>3</v>
      </c>
      <c r="C891">
        <v>1</v>
      </c>
      <c r="D891" t="s">
        <v>35</v>
      </c>
      <c r="E891" t="s">
        <v>3095</v>
      </c>
      <c r="F891" t="s">
        <v>3310</v>
      </c>
      <c r="G891" t="s">
        <v>3311</v>
      </c>
      <c r="H891">
        <v>31.5</v>
      </c>
      <c r="I891">
        <v>34.6</v>
      </c>
      <c r="J891" s="19">
        <v>0.20010416666666667</v>
      </c>
      <c r="K891" s="19">
        <v>0.20228009259259258</v>
      </c>
      <c r="L891" s="19">
        <v>2.1759259259259258E-3</v>
      </c>
      <c r="M891">
        <v>30.9</v>
      </c>
      <c r="N891">
        <v>2.2999999999999998</v>
      </c>
      <c r="O891">
        <v>108.2</v>
      </c>
      <c r="P891">
        <v>299.10000000000002</v>
      </c>
      <c r="Q891">
        <v>188</v>
      </c>
      <c r="R891">
        <v>189.2</v>
      </c>
      <c r="S891" s="19">
        <v>0.20449074074074072</v>
      </c>
      <c r="T891" s="19">
        <v>0.22157407407407406</v>
      </c>
      <c r="U891" s="19">
        <v>0.20603009259259261</v>
      </c>
      <c r="V891">
        <v>1604</v>
      </c>
      <c r="W891"/>
      <c r="X891"/>
      <c r="Y891"/>
      <c r="Z891">
        <v>123.5</v>
      </c>
      <c r="AA891">
        <v>22</v>
      </c>
      <c r="AB891">
        <v>131</v>
      </c>
      <c r="AC891">
        <v>99.3</v>
      </c>
      <c r="AD891">
        <v>15</v>
      </c>
      <c r="AE891" s="19">
        <v>0.21466435185185184</v>
      </c>
      <c r="AF891" s="19">
        <v>0.22465277777777778</v>
      </c>
      <c r="AG891" s="19">
        <v>9.9884259259259266E-3</v>
      </c>
      <c r="AH891" s="19">
        <v>1.6550925925925926E-3</v>
      </c>
      <c r="AI891"/>
      <c r="AJ891">
        <v>8.6</v>
      </c>
      <c r="AK891"/>
      <c r="AL891">
        <v>1604</v>
      </c>
      <c r="AM891">
        <v>1575</v>
      </c>
      <c r="AN891">
        <v>1574</v>
      </c>
      <c r="AO891">
        <v>2692</v>
      </c>
      <c r="AP891">
        <v>8.6</v>
      </c>
      <c r="AQ891">
        <v>37</v>
      </c>
      <c r="AR891">
        <v>0</v>
      </c>
      <c r="AS891">
        <v>36</v>
      </c>
      <c r="AT891">
        <v>0</v>
      </c>
      <c r="AU891">
        <v>73</v>
      </c>
      <c r="AV891">
        <v>0</v>
      </c>
      <c r="AW891"/>
      <c r="AX891"/>
      <c r="AY891">
        <v>1656</v>
      </c>
      <c r="AZ891" s="19">
        <v>0.19874999999999998</v>
      </c>
      <c r="BA891">
        <v>0.02</v>
      </c>
      <c r="BB891">
        <v>1380</v>
      </c>
      <c r="BC891">
        <v>21405674</v>
      </c>
      <c r="BD891" t="s">
        <v>3160</v>
      </c>
      <c r="BE891">
        <v>1575</v>
      </c>
      <c r="BF891" s="19">
        <v>0.22034722222222222</v>
      </c>
      <c r="BG891">
        <v>2.4</v>
      </c>
      <c r="BH891">
        <v>117.2</v>
      </c>
      <c r="BI891">
        <v>131</v>
      </c>
      <c r="BJ891" t="s">
        <v>3100</v>
      </c>
      <c r="BK891"/>
      <c r="BL891" s="20">
        <f t="shared" si="13"/>
        <v>3.1833333333333247</v>
      </c>
    </row>
    <row r="892" spans="1:64" s="18" customFormat="1">
      <c r="A892">
        <v>21205470</v>
      </c>
      <c r="B892" t="s">
        <v>3</v>
      </c>
      <c r="C892">
        <v>1</v>
      </c>
      <c r="D892" t="s">
        <v>31</v>
      </c>
      <c r="E892" t="s">
        <v>3098</v>
      </c>
      <c r="F892" t="s">
        <v>3312</v>
      </c>
      <c r="G892" t="s">
        <v>3313</v>
      </c>
      <c r="H892">
        <v>27.2</v>
      </c>
      <c r="I892">
        <v>31.3</v>
      </c>
      <c r="J892" s="19">
        <v>0.20826388888888889</v>
      </c>
      <c r="K892" s="19">
        <v>0.2099537037037037</v>
      </c>
      <c r="L892" s="19">
        <v>1.689814814814815E-3</v>
      </c>
      <c r="M892">
        <v>27.4</v>
      </c>
      <c r="N892">
        <v>2.2999999999999998</v>
      </c>
      <c r="O892">
        <v>110.2</v>
      </c>
      <c r="P892">
        <v>300.10000000000002</v>
      </c>
      <c r="Q892">
        <v>187.6</v>
      </c>
      <c r="R892">
        <v>187.6</v>
      </c>
      <c r="S892" s="19">
        <v>0.21216435185185187</v>
      </c>
      <c r="T892" s="19">
        <v>0.2283101851851852</v>
      </c>
      <c r="U892" s="19">
        <v>0.21383101851851852</v>
      </c>
      <c r="V892">
        <v>1584</v>
      </c>
      <c r="W892"/>
      <c r="X892"/>
      <c r="Y892"/>
      <c r="Z892">
        <v>247</v>
      </c>
      <c r="AA892">
        <v>4</v>
      </c>
      <c r="AB892">
        <v>103</v>
      </c>
      <c r="AC892">
        <v>62.8</v>
      </c>
      <c r="AD892">
        <v>18</v>
      </c>
      <c r="AE892" s="19">
        <v>0.21833333333333335</v>
      </c>
      <c r="AF892" s="19">
        <v>0.22989583333333333</v>
      </c>
      <c r="AG892" s="19">
        <v>1.1562499999999998E-2</v>
      </c>
      <c r="AH892" s="19">
        <v>1.8171296296296297E-3</v>
      </c>
      <c r="AI892"/>
      <c r="AJ892">
        <v>9.6999999999999993</v>
      </c>
      <c r="AK892"/>
      <c r="AL892">
        <v>1584</v>
      </c>
      <c r="AM892">
        <v>1575</v>
      </c>
      <c r="AN892">
        <v>1569</v>
      </c>
      <c r="AO892">
        <v>3217</v>
      </c>
      <c r="AP892">
        <v>9.6999999999999993</v>
      </c>
      <c r="AQ892">
        <v>27</v>
      </c>
      <c r="AR892">
        <v>0</v>
      </c>
      <c r="AS892">
        <v>29</v>
      </c>
      <c r="AT892">
        <v>0</v>
      </c>
      <c r="AU892">
        <v>55</v>
      </c>
      <c r="AV892">
        <v>0</v>
      </c>
      <c r="AW892"/>
      <c r="AX892"/>
      <c r="AY892">
        <v>1612</v>
      </c>
      <c r="AZ892" s="19">
        <v>0.20641203703703703</v>
      </c>
      <c r="BA892">
        <v>3.2000000000000001E-2</v>
      </c>
      <c r="BB892">
        <v>838</v>
      </c>
      <c r="BC892">
        <v>21105583</v>
      </c>
      <c r="BD892"/>
      <c r="BE892">
        <v>1575</v>
      </c>
      <c r="BF892" s="19">
        <v>0.23030092592592591</v>
      </c>
      <c r="BG892">
        <v>2.6</v>
      </c>
      <c r="BH892">
        <v>99</v>
      </c>
      <c r="BI892">
        <v>103</v>
      </c>
      <c r="BJ892" t="s">
        <v>3100</v>
      </c>
      <c r="BK892"/>
      <c r="BL892" s="20">
        <f t="shared" si="13"/>
        <v>3.1833333333333647</v>
      </c>
    </row>
    <row r="893" spans="1:64" s="18" customFormat="1">
      <c r="A893">
        <v>21305744</v>
      </c>
      <c r="B893" t="s">
        <v>3089</v>
      </c>
      <c r="C893">
        <v>1</v>
      </c>
      <c r="D893" t="s">
        <v>35</v>
      </c>
      <c r="E893" t="s">
        <v>3097</v>
      </c>
      <c r="F893" t="s">
        <v>3314</v>
      </c>
      <c r="G893" t="s">
        <v>3315</v>
      </c>
      <c r="H893">
        <v>45.1</v>
      </c>
      <c r="I893">
        <v>69.7</v>
      </c>
      <c r="J893" s="19">
        <v>0.20864583333333334</v>
      </c>
      <c r="K893" s="19">
        <v>0.21042824074074074</v>
      </c>
      <c r="L893" s="19">
        <v>1.7824074074074072E-3</v>
      </c>
      <c r="M893">
        <v>36.4</v>
      </c>
      <c r="N893">
        <v>2.1</v>
      </c>
      <c r="O893">
        <v>109.5</v>
      </c>
      <c r="P893">
        <v>303.89999999999998</v>
      </c>
      <c r="Q893">
        <v>191.1</v>
      </c>
      <c r="R893">
        <v>192.2</v>
      </c>
      <c r="S893" s="19">
        <v>0.22848379629629631</v>
      </c>
      <c r="T893" s="19">
        <v>0.25399305555555557</v>
      </c>
      <c r="U893" s="19">
        <v>0.2315625</v>
      </c>
      <c r="V893">
        <v>1568</v>
      </c>
      <c r="W893"/>
      <c r="X893"/>
      <c r="Y893"/>
      <c r="Z893">
        <v>218.7</v>
      </c>
      <c r="AA893">
        <v>24</v>
      </c>
      <c r="AB893">
        <v>0</v>
      </c>
      <c r="AC893">
        <v>87.5</v>
      </c>
      <c r="AD893">
        <v>18</v>
      </c>
      <c r="AE893" s="19">
        <v>0.25312499999999999</v>
      </c>
      <c r="AF893" s="19">
        <v>0.25564814814814812</v>
      </c>
      <c r="AG893" s="19">
        <v>2.5231481481481481E-3</v>
      </c>
      <c r="AH893" s="19">
        <v>3.1597222222222222E-3</v>
      </c>
      <c r="AI893"/>
      <c r="AJ893">
        <v>22.1</v>
      </c>
      <c r="AK893"/>
      <c r="AL893">
        <v>1568</v>
      </c>
      <c r="AM893">
        <v>1569</v>
      </c>
      <c r="AN893">
        <v>1572</v>
      </c>
      <c r="AO893">
        <v>6706</v>
      </c>
      <c r="AP893">
        <v>22.1</v>
      </c>
      <c r="AQ893">
        <v>12</v>
      </c>
      <c r="AR893">
        <v>0</v>
      </c>
      <c r="AS893">
        <v>12</v>
      </c>
      <c r="AT893">
        <v>0</v>
      </c>
      <c r="AU893">
        <v>24</v>
      </c>
      <c r="AV893">
        <v>0</v>
      </c>
      <c r="AW893"/>
      <c r="AX893"/>
      <c r="AY893">
        <v>1613</v>
      </c>
      <c r="AZ893" s="19">
        <v>0.20488425925925924</v>
      </c>
      <c r="BA893">
        <v>2.3E-2</v>
      </c>
      <c r="BB893">
        <v>1150</v>
      </c>
      <c r="BC893">
        <v>21105584</v>
      </c>
      <c r="BD893" t="s">
        <v>3193</v>
      </c>
      <c r="BE893">
        <v>1569</v>
      </c>
      <c r="BF893" s="19">
        <v>0.25587962962962962</v>
      </c>
      <c r="BG893">
        <v>3.4</v>
      </c>
      <c r="BH893">
        <v>249.2</v>
      </c>
      <c r="BI893">
        <v>0</v>
      </c>
      <c r="BJ893" t="s">
        <v>3055</v>
      </c>
      <c r="BK893"/>
      <c r="BL893" s="20">
        <f t="shared" si="13"/>
        <v>26.000000000000028</v>
      </c>
    </row>
    <row r="894" spans="1:64" s="18" customFormat="1">
      <c r="A894">
        <v>21105587</v>
      </c>
      <c r="B894" t="s">
        <v>3089</v>
      </c>
      <c r="C894">
        <v>1</v>
      </c>
      <c r="D894" t="s">
        <v>31</v>
      </c>
      <c r="E894" t="s">
        <v>3102</v>
      </c>
      <c r="F894" t="s">
        <v>3316</v>
      </c>
      <c r="G894" t="s">
        <v>3317</v>
      </c>
      <c r="H894">
        <v>41.8</v>
      </c>
      <c r="I894">
        <v>45.1</v>
      </c>
      <c r="J894" s="19">
        <v>0.23328703703703701</v>
      </c>
      <c r="K894" s="19">
        <v>0.23519675925925929</v>
      </c>
      <c r="L894" s="19">
        <v>1.9097222222222222E-3</v>
      </c>
      <c r="M894">
        <v>40.799999999999997</v>
      </c>
      <c r="N894">
        <v>2.9</v>
      </c>
      <c r="O894">
        <v>112.6</v>
      </c>
      <c r="P894">
        <v>306.8</v>
      </c>
      <c r="Q894">
        <v>191.1</v>
      </c>
      <c r="R894">
        <v>191.4</v>
      </c>
      <c r="S894" s="19">
        <v>0.23750000000000002</v>
      </c>
      <c r="T894" s="19">
        <v>0.26243055555555556</v>
      </c>
      <c r="U894" s="19">
        <v>0.25135416666666666</v>
      </c>
      <c r="V894">
        <v>1574</v>
      </c>
      <c r="W894"/>
      <c r="X894"/>
      <c r="Y894"/>
      <c r="Z894">
        <v>0</v>
      </c>
      <c r="AA894">
        <v>12</v>
      </c>
      <c r="AB894">
        <v>132</v>
      </c>
      <c r="AC894">
        <v>99.7</v>
      </c>
      <c r="AD894">
        <v>20</v>
      </c>
      <c r="AE894" s="19">
        <v>0.25981481481481483</v>
      </c>
      <c r="AF894" s="19">
        <v>0.26425925925925925</v>
      </c>
      <c r="AG894" s="19">
        <v>4.4444444444444444E-3</v>
      </c>
      <c r="AH894" s="19">
        <v>2.2685185185185182E-3</v>
      </c>
      <c r="AI894"/>
      <c r="AJ894">
        <v>9.1999999999999993</v>
      </c>
      <c r="AK894"/>
      <c r="AL894">
        <v>1574</v>
      </c>
      <c r="AM894">
        <v>1572</v>
      </c>
      <c r="AN894">
        <v>1579</v>
      </c>
      <c r="AO894">
        <v>3087</v>
      </c>
      <c r="AP894">
        <v>9.1999999999999993</v>
      </c>
      <c r="AQ894">
        <v>42</v>
      </c>
      <c r="AR894">
        <v>0</v>
      </c>
      <c r="AS894">
        <v>44</v>
      </c>
      <c r="AT894">
        <v>0</v>
      </c>
      <c r="AU894">
        <v>86</v>
      </c>
      <c r="AV894">
        <v>0</v>
      </c>
      <c r="AW894"/>
      <c r="AX894"/>
      <c r="AY894">
        <v>1650</v>
      </c>
      <c r="AZ894" s="19">
        <v>0.23274305555555555</v>
      </c>
      <c r="BA894">
        <v>2.1999999999999999E-2</v>
      </c>
      <c r="BB894">
        <v>1272</v>
      </c>
      <c r="BC894">
        <v>21405675</v>
      </c>
      <c r="BD894" t="s">
        <v>3160</v>
      </c>
      <c r="BE894">
        <v>1572</v>
      </c>
      <c r="BF894" s="19">
        <v>0.2644097222222222</v>
      </c>
      <c r="BG894">
        <v>3.2</v>
      </c>
      <c r="BH894">
        <v>168.6</v>
      </c>
      <c r="BI894">
        <v>132</v>
      </c>
      <c r="BJ894" t="s">
        <v>3055</v>
      </c>
      <c r="BK894"/>
      <c r="BL894" s="20">
        <f t="shared" si="13"/>
        <v>3.3166666666666522</v>
      </c>
    </row>
    <row r="895" spans="1:64" s="18" customFormat="1">
      <c r="A895">
        <v>21205471</v>
      </c>
      <c r="B895" t="s">
        <v>3089</v>
      </c>
      <c r="C895">
        <v>1</v>
      </c>
      <c r="D895" t="s">
        <v>31</v>
      </c>
      <c r="E895" t="s">
        <v>3098</v>
      </c>
      <c r="F895" t="s">
        <v>3318</v>
      </c>
      <c r="G895" t="s">
        <v>3319</v>
      </c>
      <c r="H895">
        <v>40.5</v>
      </c>
      <c r="I895">
        <v>67.099999999999994</v>
      </c>
      <c r="J895" s="19">
        <v>0.24765046296296298</v>
      </c>
      <c r="K895" s="19">
        <v>0.24802083333333333</v>
      </c>
      <c r="L895" s="19">
        <v>3.7037037037037035E-4</v>
      </c>
      <c r="M895">
        <v>38.299999999999997</v>
      </c>
      <c r="N895">
        <v>2</v>
      </c>
      <c r="O895">
        <v>109.6</v>
      </c>
      <c r="P895"/>
      <c r="Q895"/>
      <c r="R895"/>
      <c r="S895" s="19">
        <v>0.26873842592592595</v>
      </c>
      <c r="T895" s="19">
        <v>0.2946064814814815</v>
      </c>
      <c r="U895" s="19">
        <v>0.27089120370370373</v>
      </c>
      <c r="V895">
        <v>1551</v>
      </c>
      <c r="W895"/>
      <c r="X895"/>
      <c r="Y895"/>
      <c r="Z895">
        <v>0</v>
      </c>
      <c r="AA895">
        <v>6</v>
      </c>
      <c r="AB895">
        <v>43</v>
      </c>
      <c r="AC895">
        <v>91.6</v>
      </c>
      <c r="AD895">
        <v>10</v>
      </c>
      <c r="AE895" s="19">
        <v>0.28115740740740741</v>
      </c>
      <c r="AF895" s="19">
        <v>0.29260416666666667</v>
      </c>
      <c r="AG895" s="19">
        <v>1.1446759259259261E-2</v>
      </c>
      <c r="AH895" s="19">
        <v>2.0023148148148148E-3</v>
      </c>
      <c r="AI895"/>
      <c r="AJ895">
        <v>22.7</v>
      </c>
      <c r="AK895">
        <v>1</v>
      </c>
      <c r="AL895">
        <v>1551</v>
      </c>
      <c r="AM895">
        <v>1568</v>
      </c>
      <c r="AN895">
        <v>1577</v>
      </c>
      <c r="AO895">
        <v>7565</v>
      </c>
      <c r="AP895">
        <v>22.7</v>
      </c>
      <c r="AQ895">
        <v>50</v>
      </c>
      <c r="AR895">
        <v>0</v>
      </c>
      <c r="AS895">
        <v>56</v>
      </c>
      <c r="AT895">
        <v>0</v>
      </c>
      <c r="AU895">
        <v>106</v>
      </c>
      <c r="AV895"/>
      <c r="AW895"/>
      <c r="AX895"/>
      <c r="AY895">
        <v>1621</v>
      </c>
      <c r="AZ895" s="19">
        <v>0.24788194444444445</v>
      </c>
      <c r="BA895">
        <v>0.04</v>
      </c>
      <c r="BB895">
        <v>677</v>
      </c>
      <c r="BC895">
        <v>21205468</v>
      </c>
      <c r="BD895" t="s">
        <v>3193</v>
      </c>
      <c r="BE895">
        <v>1568</v>
      </c>
      <c r="BF895" s="19">
        <v>0.29312500000000002</v>
      </c>
      <c r="BG895"/>
      <c r="BH895">
        <v>165</v>
      </c>
      <c r="BI895">
        <v>43</v>
      </c>
      <c r="BJ895" t="s">
        <v>3055</v>
      </c>
      <c r="BK895"/>
      <c r="BL895" s="20">
        <f t="shared" si="13"/>
        <v>29.833333333333375</v>
      </c>
    </row>
    <row r="896" spans="1:64" s="18" customFormat="1">
      <c r="A896">
        <v>21405678</v>
      </c>
      <c r="B896" t="s">
        <v>3089</v>
      </c>
      <c r="C896">
        <v>1</v>
      </c>
      <c r="D896" t="s">
        <v>35</v>
      </c>
      <c r="E896" t="s">
        <v>3095</v>
      </c>
      <c r="F896" t="s">
        <v>3320</v>
      </c>
      <c r="G896" t="s">
        <v>3321</v>
      </c>
      <c r="H896">
        <v>45.9</v>
      </c>
      <c r="I896">
        <v>58.6</v>
      </c>
      <c r="J896" s="19">
        <v>0.24781249999999999</v>
      </c>
      <c r="K896" s="19">
        <v>0.24804398148148146</v>
      </c>
      <c r="L896" s="19">
        <v>2.3148148148148146E-4</v>
      </c>
      <c r="M896">
        <v>44.4</v>
      </c>
      <c r="N896">
        <v>3.9</v>
      </c>
      <c r="O896">
        <v>103.9</v>
      </c>
      <c r="P896">
        <v>302.7</v>
      </c>
      <c r="Q896">
        <v>198</v>
      </c>
      <c r="R896">
        <v>198.9</v>
      </c>
      <c r="S896" s="19">
        <v>0.25835648148148149</v>
      </c>
      <c r="T896" s="19">
        <v>0.28561342592592592</v>
      </c>
      <c r="U896" s="19">
        <v>0.26292824074074073</v>
      </c>
      <c r="V896">
        <v>1585</v>
      </c>
      <c r="W896"/>
      <c r="X896"/>
      <c r="Y896"/>
      <c r="Z896">
        <v>39.4</v>
      </c>
      <c r="AA896">
        <v>15</v>
      </c>
      <c r="AB896">
        <v>72</v>
      </c>
      <c r="AC896">
        <v>85.6</v>
      </c>
      <c r="AD896">
        <v>18</v>
      </c>
      <c r="AE896" s="19">
        <v>0.28394675925925927</v>
      </c>
      <c r="AF896" s="19">
        <v>0.28777777777777774</v>
      </c>
      <c r="AG896" s="19">
        <v>3.8310185185185183E-3</v>
      </c>
      <c r="AH896" s="19">
        <v>9.7222222222222209E-4</v>
      </c>
      <c r="AI896"/>
      <c r="AJ896">
        <v>10.199999999999999</v>
      </c>
      <c r="AK896"/>
      <c r="AL896">
        <v>1585</v>
      </c>
      <c r="AM896">
        <v>1572</v>
      </c>
      <c r="AN896">
        <v>1572</v>
      </c>
      <c r="AO896">
        <v>3258</v>
      </c>
      <c r="AP896">
        <v>10.199999999999999</v>
      </c>
      <c r="AQ896">
        <v>41</v>
      </c>
      <c r="AR896">
        <v>0</v>
      </c>
      <c r="AS896">
        <v>41</v>
      </c>
      <c r="AT896">
        <v>0</v>
      </c>
      <c r="AU896">
        <v>82</v>
      </c>
      <c r="AV896">
        <v>0</v>
      </c>
      <c r="AW896"/>
      <c r="AX896"/>
      <c r="AY896">
        <v>1543</v>
      </c>
      <c r="AZ896" s="19">
        <v>0.2474652777777778</v>
      </c>
      <c r="BA896">
        <v>0</v>
      </c>
      <c r="BB896">
        <v>0</v>
      </c>
      <c r="BC896">
        <v>21105579</v>
      </c>
      <c r="BD896" t="s">
        <v>3146</v>
      </c>
      <c r="BE896">
        <v>1572</v>
      </c>
      <c r="BF896" s="19">
        <v>0.2886111111111111</v>
      </c>
      <c r="BG896">
        <v>3.2</v>
      </c>
      <c r="BH896">
        <v>231</v>
      </c>
      <c r="BI896">
        <v>72</v>
      </c>
      <c r="BJ896" t="s">
        <v>3055</v>
      </c>
      <c r="BK896"/>
      <c r="BL896" s="20">
        <f t="shared" si="13"/>
        <v>14.850000000000044</v>
      </c>
    </row>
    <row r="897" spans="1:64" s="18" customFormat="1">
      <c r="A897">
        <v>21305745</v>
      </c>
      <c r="B897" t="s">
        <v>3089</v>
      </c>
      <c r="C897">
        <v>1</v>
      </c>
      <c r="D897" t="s">
        <v>19</v>
      </c>
      <c r="E897" t="s">
        <v>3244</v>
      </c>
      <c r="F897" t="s">
        <v>3322</v>
      </c>
      <c r="G897" t="s">
        <v>3323</v>
      </c>
      <c r="H897">
        <v>61.4</v>
      </c>
      <c r="I897">
        <v>118</v>
      </c>
      <c r="J897" s="19">
        <v>0.24862268518518518</v>
      </c>
      <c r="K897" s="19">
        <v>0.24894675925925927</v>
      </c>
      <c r="L897" s="19">
        <v>3.2407407407407406E-4</v>
      </c>
      <c r="M897">
        <v>62.4</v>
      </c>
      <c r="N897">
        <v>2.8</v>
      </c>
      <c r="O897">
        <v>117.4</v>
      </c>
      <c r="P897">
        <v>298.10000000000002</v>
      </c>
      <c r="Q897">
        <v>177.2</v>
      </c>
      <c r="R897">
        <v>177.9</v>
      </c>
      <c r="S897" s="19">
        <v>0.28824074074074074</v>
      </c>
      <c r="T897" s="19">
        <v>0.32820601851851855</v>
      </c>
      <c r="U897" s="19">
        <v>0.29349537037037038</v>
      </c>
      <c r="V897">
        <v>1547</v>
      </c>
      <c r="W897"/>
      <c r="X897"/>
      <c r="Y897"/>
      <c r="Z897">
        <v>377.5</v>
      </c>
      <c r="AA897">
        <v>11</v>
      </c>
      <c r="AB897">
        <v>43</v>
      </c>
      <c r="AC897">
        <v>49</v>
      </c>
      <c r="AD897">
        <v>4</v>
      </c>
      <c r="AE897" s="19">
        <v>0.29608796296296297</v>
      </c>
      <c r="AF897" s="19">
        <v>0.32991898148148152</v>
      </c>
      <c r="AG897" s="19">
        <v>3.3831018518518517E-2</v>
      </c>
      <c r="AH897" s="19">
        <v>9.7222222222222209E-4</v>
      </c>
      <c r="AI897"/>
      <c r="AJ897">
        <v>30.5</v>
      </c>
      <c r="AK897"/>
      <c r="AL897">
        <v>1547</v>
      </c>
      <c r="AM897">
        <v>1591</v>
      </c>
      <c r="AN897">
        <v>1565</v>
      </c>
      <c r="AO897">
        <v>9410</v>
      </c>
      <c r="AP897">
        <v>30.5</v>
      </c>
      <c r="AQ897">
        <v>4</v>
      </c>
      <c r="AR897">
        <v>0</v>
      </c>
      <c r="AS897">
        <v>3</v>
      </c>
      <c r="AT897">
        <v>0</v>
      </c>
      <c r="AU897">
        <v>7</v>
      </c>
      <c r="AV897">
        <v>0</v>
      </c>
      <c r="AW897"/>
      <c r="AX897"/>
      <c r="AY897"/>
      <c r="AZ897"/>
      <c r="BA897">
        <v>0</v>
      </c>
      <c r="BB897">
        <v>0</v>
      </c>
      <c r="BC897">
        <v>21105585</v>
      </c>
      <c r="BD897" t="s">
        <v>3193</v>
      </c>
      <c r="BE897">
        <v>1591</v>
      </c>
      <c r="BF897" s="19">
        <v>0.33052083333333332</v>
      </c>
      <c r="BG897">
        <v>0.5</v>
      </c>
      <c r="BH897"/>
      <c r="BI897">
        <v>43</v>
      </c>
      <c r="BJ897" t="s">
        <v>3055</v>
      </c>
      <c r="BK897"/>
      <c r="BL897" s="20">
        <f t="shared" si="13"/>
        <v>56.583333333333321</v>
      </c>
    </row>
    <row r="898" spans="1:64" s="18" customFormat="1">
      <c r="A898">
        <v>21105588</v>
      </c>
      <c r="B898" t="s">
        <v>3089</v>
      </c>
      <c r="C898">
        <v>2</v>
      </c>
      <c r="D898" t="s">
        <v>19</v>
      </c>
      <c r="E898" t="s">
        <v>3082</v>
      </c>
      <c r="F898" t="s">
        <v>3324</v>
      </c>
      <c r="G898" t="s">
        <v>3325</v>
      </c>
      <c r="H898">
        <v>65.900000000000006</v>
      </c>
      <c r="I898">
        <v>124.6</v>
      </c>
      <c r="J898" s="19">
        <v>0.29420138888888886</v>
      </c>
      <c r="K898" s="19">
        <v>0.2958796296296296</v>
      </c>
      <c r="L898" s="19">
        <v>1.6782407407407406E-3</v>
      </c>
      <c r="M898">
        <v>64.7</v>
      </c>
      <c r="N898">
        <v>2.7</v>
      </c>
      <c r="O898">
        <v>107.1</v>
      </c>
      <c r="P898">
        <v>292.39999999999998</v>
      </c>
      <c r="Q898">
        <v>182.1</v>
      </c>
      <c r="R898">
        <v>182.6</v>
      </c>
      <c r="S898" s="19">
        <v>0.29847222222222219</v>
      </c>
      <c r="T898" s="19">
        <v>0.37074074074074076</v>
      </c>
      <c r="U898" s="19">
        <v>0.35350694444444447</v>
      </c>
      <c r="V898">
        <v>1544</v>
      </c>
      <c r="W898" s="19">
        <v>0.34783564814814816</v>
      </c>
      <c r="X898" s="19">
        <v>0.35350694444444447</v>
      </c>
      <c r="Y898">
        <v>1544</v>
      </c>
      <c r="Z898">
        <v>115</v>
      </c>
      <c r="AA898">
        <v>10</v>
      </c>
      <c r="AB898">
        <v>67</v>
      </c>
      <c r="AC898">
        <v>37</v>
      </c>
      <c r="AD898">
        <v>5</v>
      </c>
      <c r="AE898" s="19">
        <v>0.29780092592592594</v>
      </c>
      <c r="AF898" s="19">
        <v>0.38077546296296294</v>
      </c>
      <c r="AG898" s="19">
        <v>8.2974537037037041E-2</v>
      </c>
      <c r="AH898" s="19">
        <v>1.6666666666666668E-3</v>
      </c>
      <c r="AI898"/>
      <c r="AJ898">
        <v>38.200000000000003</v>
      </c>
      <c r="AK898"/>
      <c r="AL898">
        <v>1544</v>
      </c>
      <c r="AM898">
        <v>1574</v>
      </c>
      <c r="AN898">
        <v>1562</v>
      </c>
      <c r="AO898">
        <v>11797</v>
      </c>
      <c r="AP898">
        <v>38.200000000000003</v>
      </c>
      <c r="AQ898">
        <v>14</v>
      </c>
      <c r="AR898">
        <v>0</v>
      </c>
      <c r="AS898">
        <v>15</v>
      </c>
      <c r="AT898">
        <v>0</v>
      </c>
      <c r="AU898">
        <v>29</v>
      </c>
      <c r="AV898">
        <v>0</v>
      </c>
      <c r="AW898"/>
      <c r="AX898"/>
      <c r="AY898">
        <v>1604</v>
      </c>
      <c r="AZ898" s="19">
        <v>0.29142361111111109</v>
      </c>
      <c r="BA898">
        <v>3.3000000000000002E-2</v>
      </c>
      <c r="BB898">
        <v>802</v>
      </c>
      <c r="BC898">
        <v>21305741</v>
      </c>
      <c r="BD898"/>
      <c r="BE898">
        <v>1574</v>
      </c>
      <c r="BF898" s="19">
        <v>0.3810648148148148</v>
      </c>
      <c r="BG898">
        <v>0.6</v>
      </c>
      <c r="BH898"/>
      <c r="BI898">
        <v>67</v>
      </c>
      <c r="BJ898" t="s">
        <v>3055</v>
      </c>
      <c r="BK898"/>
      <c r="BL898" s="20">
        <f t="shared" si="13"/>
        <v>3.7333333333333307</v>
      </c>
    </row>
    <row r="899" spans="1:64" s="18" customFormat="1">
      <c r="A899">
        <v>21305746</v>
      </c>
      <c r="B899" t="s">
        <v>3089</v>
      </c>
      <c r="C899">
        <v>1</v>
      </c>
      <c r="D899" t="s">
        <v>35</v>
      </c>
      <c r="E899" t="s">
        <v>3097</v>
      </c>
      <c r="F899" t="s">
        <v>3326</v>
      </c>
      <c r="G899" t="s">
        <v>3327</v>
      </c>
      <c r="H899">
        <v>30.8</v>
      </c>
      <c r="I899">
        <v>35.6</v>
      </c>
      <c r="J899" s="19">
        <v>0.30309027777777781</v>
      </c>
      <c r="K899" s="19">
        <v>0.30515046296296294</v>
      </c>
      <c r="L899" s="19">
        <v>2.0601851851851853E-3</v>
      </c>
      <c r="M899">
        <v>31.9</v>
      </c>
      <c r="N899">
        <v>3</v>
      </c>
      <c r="O899">
        <v>111.8</v>
      </c>
      <c r="P899">
        <v>308.89999999999998</v>
      </c>
      <c r="Q899">
        <v>191</v>
      </c>
      <c r="R899">
        <v>192.5</v>
      </c>
      <c r="S899" s="19">
        <v>0.30809027777777781</v>
      </c>
      <c r="T899" s="19">
        <v>0.32684027777777774</v>
      </c>
      <c r="U899" s="19">
        <v>0.30976851851851855</v>
      </c>
      <c r="V899">
        <v>1602</v>
      </c>
      <c r="W899"/>
      <c r="X899"/>
      <c r="Y899"/>
      <c r="Z899">
        <v>104.9</v>
      </c>
      <c r="AA899">
        <v>20</v>
      </c>
      <c r="AB899">
        <v>47</v>
      </c>
      <c r="AC899">
        <v>94</v>
      </c>
      <c r="AD899">
        <v>15</v>
      </c>
      <c r="AE899" s="19">
        <v>0.31615740740740739</v>
      </c>
      <c r="AF899" s="19">
        <v>0.32883101851851854</v>
      </c>
      <c r="AG899" s="19">
        <v>1.2673611111111109E-2</v>
      </c>
      <c r="AH899" s="19">
        <v>1.0300925925925926E-3</v>
      </c>
      <c r="AI899"/>
      <c r="AJ899">
        <v>10.8</v>
      </c>
      <c r="AK899"/>
      <c r="AL899">
        <v>1602</v>
      </c>
      <c r="AM899">
        <v>1569</v>
      </c>
      <c r="AN899">
        <v>1574</v>
      </c>
      <c r="AO899">
        <v>3341</v>
      </c>
      <c r="AP899">
        <v>10.8</v>
      </c>
      <c r="AQ899">
        <v>34</v>
      </c>
      <c r="AR899">
        <v>0</v>
      </c>
      <c r="AS899">
        <v>36</v>
      </c>
      <c r="AT899">
        <v>0</v>
      </c>
      <c r="AU899">
        <v>70</v>
      </c>
      <c r="AV899">
        <v>0</v>
      </c>
      <c r="AW899"/>
      <c r="AX899"/>
      <c r="AY899">
        <v>1647</v>
      </c>
      <c r="AZ899" s="19">
        <v>0.30116898148148147</v>
      </c>
      <c r="BA899">
        <v>2.1000000000000001E-2</v>
      </c>
      <c r="BB899">
        <v>1340</v>
      </c>
      <c r="BC899">
        <v>21105579</v>
      </c>
      <c r="BD899" t="s">
        <v>3146</v>
      </c>
      <c r="BE899">
        <v>1569</v>
      </c>
      <c r="BF899" s="19">
        <v>0.32891203703703703</v>
      </c>
      <c r="BG899">
        <v>2.9</v>
      </c>
      <c r="BH899">
        <v>219.8</v>
      </c>
      <c r="BI899">
        <v>47</v>
      </c>
      <c r="BJ899" t="s">
        <v>3055</v>
      </c>
      <c r="BK899"/>
      <c r="BL899" s="20">
        <f t="shared" si="13"/>
        <v>4.2333333333334089</v>
      </c>
    </row>
    <row r="900" spans="1:64" s="18" customFormat="1">
      <c r="A900">
        <v>21205472</v>
      </c>
      <c r="B900" t="s">
        <v>3089</v>
      </c>
      <c r="C900">
        <v>1</v>
      </c>
      <c r="D900" t="s">
        <v>31</v>
      </c>
      <c r="E900" t="s">
        <v>3098</v>
      </c>
      <c r="F900" t="s">
        <v>3328</v>
      </c>
      <c r="G900" t="s">
        <v>3329</v>
      </c>
      <c r="H900">
        <v>20.8</v>
      </c>
      <c r="I900">
        <v>23</v>
      </c>
      <c r="J900" s="19">
        <v>0.31872685185185184</v>
      </c>
      <c r="K900" s="19">
        <v>0.32030092592592591</v>
      </c>
      <c r="L900" s="19">
        <v>1.5740740740740741E-3</v>
      </c>
      <c r="M900">
        <v>19.3</v>
      </c>
      <c r="N900">
        <v>2.8</v>
      </c>
      <c r="O900">
        <v>108</v>
      </c>
      <c r="P900">
        <v>301.39999999999998</v>
      </c>
      <c r="Q900">
        <v>189.8</v>
      </c>
      <c r="R900">
        <v>190.6</v>
      </c>
      <c r="S900" s="19">
        <v>0.32373842592592594</v>
      </c>
      <c r="T900" s="19">
        <v>0.33380787037037035</v>
      </c>
      <c r="U900" s="19">
        <v>0.32337962962962963</v>
      </c>
      <c r="V900">
        <v>1602</v>
      </c>
      <c r="W900"/>
      <c r="X900"/>
      <c r="Y900"/>
      <c r="Z900">
        <v>229</v>
      </c>
      <c r="AA900">
        <v>9</v>
      </c>
      <c r="AB900">
        <v>69</v>
      </c>
      <c r="AC900">
        <v>120.7</v>
      </c>
      <c r="AD900">
        <v>10</v>
      </c>
      <c r="AE900" s="19">
        <v>0.32571759259259259</v>
      </c>
      <c r="AF900" s="19">
        <v>0.33504629629629629</v>
      </c>
      <c r="AG900" s="19">
        <v>9.3287037037037036E-3</v>
      </c>
      <c r="AH900" s="19">
        <v>1.2152777777777778E-3</v>
      </c>
      <c r="AI900"/>
      <c r="AJ900">
        <v>9.9</v>
      </c>
      <c r="AK900"/>
      <c r="AL900">
        <v>1602</v>
      </c>
      <c r="AM900">
        <v>1600</v>
      </c>
      <c r="AN900">
        <v>1585</v>
      </c>
      <c r="AO900">
        <v>3361</v>
      </c>
      <c r="AP900">
        <v>9.9</v>
      </c>
      <c r="AQ900">
        <v>26</v>
      </c>
      <c r="AR900">
        <v>0</v>
      </c>
      <c r="AS900">
        <v>26</v>
      </c>
      <c r="AT900">
        <v>0</v>
      </c>
      <c r="AU900">
        <v>52</v>
      </c>
      <c r="AV900">
        <v>0</v>
      </c>
      <c r="AW900"/>
      <c r="AX900"/>
      <c r="AY900">
        <v>1667</v>
      </c>
      <c r="AZ900" s="19">
        <v>0.31614583333333335</v>
      </c>
      <c r="BA900">
        <v>2.5999999999999999E-2</v>
      </c>
      <c r="BB900">
        <v>1091</v>
      </c>
      <c r="BC900">
        <v>21405676</v>
      </c>
      <c r="BD900" t="s">
        <v>3160</v>
      </c>
      <c r="BE900">
        <v>1600</v>
      </c>
      <c r="BF900" s="19">
        <v>0.33282407407407405</v>
      </c>
      <c r="BG900">
        <v>1.5</v>
      </c>
      <c r="BH900">
        <v>73.3</v>
      </c>
      <c r="BI900">
        <v>69</v>
      </c>
      <c r="BJ900" t="s">
        <v>3055</v>
      </c>
      <c r="BK900"/>
      <c r="BL900" s="20">
        <f t="shared" ref="BL900:BL963" si="14">IF(S900&lt;K900,1440+(S900-K900)*24*60,(S900-K900)*24*60)</f>
        <v>4.9500000000000544</v>
      </c>
    </row>
    <row r="901" spans="1:64" s="18" customFormat="1">
      <c r="A901">
        <v>21405679</v>
      </c>
      <c r="B901" t="s">
        <v>3089</v>
      </c>
      <c r="C901">
        <v>1</v>
      </c>
      <c r="D901" t="s">
        <v>62</v>
      </c>
      <c r="E901" t="s">
        <v>3095</v>
      </c>
      <c r="F901" t="s">
        <v>3330</v>
      </c>
      <c r="G901" t="s">
        <v>3331</v>
      </c>
      <c r="H901">
        <v>42.3</v>
      </c>
      <c r="I901">
        <v>42.6</v>
      </c>
      <c r="J901" s="19">
        <v>0.3308680555555556</v>
      </c>
      <c r="K901" s="19">
        <v>0.33283564814814814</v>
      </c>
      <c r="L901" s="19">
        <v>1.9675925925925928E-3</v>
      </c>
      <c r="M901">
        <v>36</v>
      </c>
      <c r="N901">
        <v>3</v>
      </c>
      <c r="O901">
        <v>108.2</v>
      </c>
      <c r="P901">
        <v>305</v>
      </c>
      <c r="Q901">
        <v>192.6</v>
      </c>
      <c r="R901">
        <v>193</v>
      </c>
      <c r="S901" s="19">
        <v>0.33587962962962964</v>
      </c>
      <c r="T901" s="19">
        <v>0.35748842592592589</v>
      </c>
      <c r="U901" s="19">
        <v>0.33736111111111106</v>
      </c>
      <c r="V901">
        <v>1590</v>
      </c>
      <c r="W901"/>
      <c r="X901"/>
      <c r="Y901"/>
      <c r="Z901">
        <v>111.7</v>
      </c>
      <c r="AA901">
        <v>22</v>
      </c>
      <c r="AB901">
        <v>131</v>
      </c>
      <c r="AC901">
        <v>133.6</v>
      </c>
      <c r="AD901">
        <v>12</v>
      </c>
      <c r="AE901" s="19">
        <v>0.34562500000000002</v>
      </c>
      <c r="AF901" s="19">
        <v>0.35929398148148151</v>
      </c>
      <c r="AG901" s="19">
        <v>1.3668981481481482E-2</v>
      </c>
      <c r="AH901" s="19">
        <v>3.1018518518518522E-3</v>
      </c>
      <c r="AI901"/>
      <c r="AJ901">
        <v>13.6</v>
      </c>
      <c r="AK901"/>
      <c r="AL901">
        <v>1590</v>
      </c>
      <c r="AM901">
        <v>1566</v>
      </c>
      <c r="AN901">
        <v>1587</v>
      </c>
      <c r="AO901">
        <v>4168</v>
      </c>
      <c r="AP901">
        <v>13.6</v>
      </c>
      <c r="AQ901">
        <v>33</v>
      </c>
      <c r="AR901">
        <v>0</v>
      </c>
      <c r="AS901">
        <v>34</v>
      </c>
      <c r="AT901">
        <v>0</v>
      </c>
      <c r="AU901">
        <v>67</v>
      </c>
      <c r="AV901">
        <v>0</v>
      </c>
      <c r="AW901"/>
      <c r="AX901"/>
      <c r="AY901">
        <v>1653</v>
      </c>
      <c r="AZ901" s="19">
        <v>0.32866898148148149</v>
      </c>
      <c r="BA901">
        <v>2.1999999999999999E-2</v>
      </c>
      <c r="BB901">
        <v>1270</v>
      </c>
      <c r="BC901">
        <v>21305743</v>
      </c>
      <c r="BD901" t="s">
        <v>3160</v>
      </c>
      <c r="BE901">
        <v>1566</v>
      </c>
      <c r="BF901" s="19">
        <v>0.3596759259259259</v>
      </c>
      <c r="BG901">
        <v>2.6</v>
      </c>
      <c r="BH901">
        <v>232.6</v>
      </c>
      <c r="BI901">
        <v>131</v>
      </c>
      <c r="BJ901" t="s">
        <v>3055</v>
      </c>
      <c r="BK901"/>
      <c r="BL901" s="20">
        <f t="shared" si="14"/>
        <v>4.3833333333333524</v>
      </c>
    </row>
    <row r="902" spans="1:64" s="18" customFormat="1">
      <c r="A902">
        <v>21305747</v>
      </c>
      <c r="B902" t="s">
        <v>3089</v>
      </c>
      <c r="C902">
        <v>1</v>
      </c>
      <c r="D902" t="s">
        <v>62</v>
      </c>
      <c r="E902" t="s">
        <v>3097</v>
      </c>
      <c r="F902" t="s">
        <v>3332</v>
      </c>
      <c r="G902" t="s">
        <v>3333</v>
      </c>
      <c r="H902">
        <v>40</v>
      </c>
      <c r="I902">
        <v>46.5</v>
      </c>
      <c r="J902" s="19">
        <v>0.35726851851851849</v>
      </c>
      <c r="K902" s="19">
        <v>0.35922453703703705</v>
      </c>
      <c r="L902" s="19">
        <v>1.9560185185185184E-3</v>
      </c>
      <c r="M902">
        <v>37.700000000000003</v>
      </c>
      <c r="N902">
        <v>2.8</v>
      </c>
      <c r="O902">
        <v>109</v>
      </c>
      <c r="P902">
        <v>305.5</v>
      </c>
      <c r="Q902">
        <v>194.4</v>
      </c>
      <c r="R902">
        <v>195</v>
      </c>
      <c r="S902" s="19">
        <v>0.3633912037037037</v>
      </c>
      <c r="T902" s="19">
        <v>0.38571759259259258</v>
      </c>
      <c r="U902" s="19">
        <v>0.36539351851851848</v>
      </c>
      <c r="V902">
        <v>1612</v>
      </c>
      <c r="W902"/>
      <c r="X902"/>
      <c r="Y902"/>
      <c r="Z902">
        <v>0</v>
      </c>
      <c r="AA902">
        <v>18</v>
      </c>
      <c r="AB902">
        <v>22</v>
      </c>
      <c r="AC902">
        <v>27.8</v>
      </c>
      <c r="AD902">
        <v>17</v>
      </c>
      <c r="AE902" s="19">
        <v>0.38516203703703705</v>
      </c>
      <c r="AF902" s="19">
        <v>0.38784722222222223</v>
      </c>
      <c r="AG902" s="19">
        <v>2.685185185185185E-3</v>
      </c>
      <c r="AH902" s="19">
        <v>3.6574074074074074E-3</v>
      </c>
      <c r="AI902"/>
      <c r="AJ902">
        <v>11.8</v>
      </c>
      <c r="AK902"/>
      <c r="AL902">
        <v>1612</v>
      </c>
      <c r="AM902">
        <v>1571</v>
      </c>
      <c r="AN902">
        <v>1555</v>
      </c>
      <c r="AO902">
        <v>3656</v>
      </c>
      <c r="AP902">
        <v>11.8</v>
      </c>
      <c r="AQ902">
        <v>36</v>
      </c>
      <c r="AR902">
        <v>0</v>
      </c>
      <c r="AS902">
        <v>42</v>
      </c>
      <c r="AT902">
        <v>0</v>
      </c>
      <c r="AU902">
        <v>79</v>
      </c>
      <c r="AV902">
        <v>0</v>
      </c>
      <c r="AW902"/>
      <c r="AX902"/>
      <c r="AY902">
        <v>1670</v>
      </c>
      <c r="AZ902" s="19">
        <v>0.35601851851851851</v>
      </c>
      <c r="BA902">
        <v>1.7999999999999999E-2</v>
      </c>
      <c r="BB902">
        <v>1620</v>
      </c>
      <c r="BC902">
        <v>21405582</v>
      </c>
      <c r="BD902" t="s">
        <v>3087</v>
      </c>
      <c r="BE902">
        <v>1571</v>
      </c>
      <c r="BF902" s="19">
        <v>0.38819444444444445</v>
      </c>
      <c r="BG902">
        <v>2.9</v>
      </c>
      <c r="BH902">
        <v>198</v>
      </c>
      <c r="BI902">
        <v>22</v>
      </c>
      <c r="BJ902" t="s">
        <v>3055</v>
      </c>
      <c r="BK902"/>
      <c r="BL902" s="20">
        <f t="shared" si="14"/>
        <v>5.9999999999999787</v>
      </c>
    </row>
    <row r="903" spans="1:64" s="18" customFormat="1">
      <c r="A903">
        <v>21105589</v>
      </c>
      <c r="B903" t="s">
        <v>3089</v>
      </c>
      <c r="C903">
        <v>1</v>
      </c>
      <c r="D903" t="s">
        <v>31</v>
      </c>
      <c r="E903" t="s">
        <v>3102</v>
      </c>
      <c r="F903" t="s">
        <v>3334</v>
      </c>
      <c r="G903" t="s">
        <v>3335</v>
      </c>
      <c r="H903">
        <v>18.600000000000001</v>
      </c>
      <c r="I903">
        <v>25.3</v>
      </c>
      <c r="J903" s="19">
        <v>0.35789351851851853</v>
      </c>
      <c r="K903" s="19">
        <v>0.35969907407407403</v>
      </c>
      <c r="L903" s="19">
        <v>1.8055555555555557E-3</v>
      </c>
      <c r="M903">
        <v>20.100000000000001</v>
      </c>
      <c r="N903">
        <v>2.7</v>
      </c>
      <c r="O903">
        <v>107.1</v>
      </c>
      <c r="P903">
        <v>286.39999999999998</v>
      </c>
      <c r="Q903">
        <v>176.2</v>
      </c>
      <c r="R903">
        <v>176.6</v>
      </c>
      <c r="S903" s="19">
        <v>0.36434027777777778</v>
      </c>
      <c r="T903" s="19">
        <v>0.37527777777777777</v>
      </c>
      <c r="U903" s="19">
        <v>0.36474537037037041</v>
      </c>
      <c r="V903">
        <v>1588</v>
      </c>
      <c r="W903"/>
      <c r="X903"/>
      <c r="Y903"/>
      <c r="Z903">
        <v>75</v>
      </c>
      <c r="AA903">
        <v>24</v>
      </c>
      <c r="AB903">
        <v>0</v>
      </c>
      <c r="AC903">
        <v>98.2</v>
      </c>
      <c r="AD903">
        <v>10</v>
      </c>
      <c r="AE903" s="19">
        <v>0.3700694444444444</v>
      </c>
      <c r="AF903" s="19">
        <v>0.37657407407407412</v>
      </c>
      <c r="AG903" s="19">
        <v>6.5046296296296302E-3</v>
      </c>
      <c r="AH903" s="19">
        <v>6.9444444444444447E-4</v>
      </c>
      <c r="AI903"/>
      <c r="AJ903">
        <v>8.6</v>
      </c>
      <c r="AK903"/>
      <c r="AL903">
        <v>1588</v>
      </c>
      <c r="AM903">
        <v>1583</v>
      </c>
      <c r="AN903">
        <v>1578</v>
      </c>
      <c r="AO903">
        <v>2726</v>
      </c>
      <c r="AP903">
        <v>8.6</v>
      </c>
      <c r="AQ903">
        <v>27</v>
      </c>
      <c r="AR903">
        <v>0</v>
      </c>
      <c r="AS903">
        <v>26</v>
      </c>
      <c r="AT903">
        <v>0</v>
      </c>
      <c r="AU903">
        <v>52</v>
      </c>
      <c r="AV903">
        <v>0</v>
      </c>
      <c r="AW903"/>
      <c r="AX903"/>
      <c r="AY903">
        <v>1657</v>
      </c>
      <c r="AZ903" s="19">
        <v>0.35584490740740743</v>
      </c>
      <c r="BA903">
        <v>2.8000000000000001E-2</v>
      </c>
      <c r="BB903">
        <v>1001</v>
      </c>
      <c r="BC903">
        <v>21105579</v>
      </c>
      <c r="BD903" t="s">
        <v>3146</v>
      </c>
      <c r="BE903">
        <v>1583</v>
      </c>
      <c r="BF903" s="19">
        <v>0.3739467592592593</v>
      </c>
      <c r="BG903">
        <v>2.2000000000000002</v>
      </c>
      <c r="BH903">
        <v>165</v>
      </c>
      <c r="BI903">
        <v>0</v>
      </c>
      <c r="BJ903" t="s">
        <v>3055</v>
      </c>
      <c r="BK903"/>
      <c r="BL903" s="20">
        <f t="shared" si="14"/>
        <v>6.6833333333333922</v>
      </c>
    </row>
    <row r="904" spans="1:64" s="18" customFormat="1">
      <c r="A904">
        <v>21205473</v>
      </c>
      <c r="B904" t="s">
        <v>3089</v>
      </c>
      <c r="C904">
        <v>2</v>
      </c>
      <c r="D904" t="s">
        <v>31</v>
      </c>
      <c r="E904" t="s">
        <v>3111</v>
      </c>
      <c r="F904" t="s">
        <v>3336</v>
      </c>
      <c r="G904" t="s">
        <v>3337</v>
      </c>
      <c r="H904">
        <v>31.2</v>
      </c>
      <c r="I904">
        <v>39.200000000000003</v>
      </c>
      <c r="J904" s="19">
        <v>0.37710648148148151</v>
      </c>
      <c r="K904" s="19">
        <v>0.37873842592592594</v>
      </c>
      <c r="L904" s="19">
        <v>1.6319444444444445E-3</v>
      </c>
      <c r="M904">
        <v>26.8</v>
      </c>
      <c r="N904">
        <v>3.6</v>
      </c>
      <c r="O904">
        <v>111.3</v>
      </c>
      <c r="P904">
        <v>313.89999999999998</v>
      </c>
      <c r="Q904">
        <v>198.5</v>
      </c>
      <c r="R904">
        <v>199.1</v>
      </c>
      <c r="S904" s="19">
        <v>0.38182870370370375</v>
      </c>
      <c r="T904" s="19">
        <v>0.40302083333333333</v>
      </c>
      <c r="U904" s="19">
        <v>0.38317129629629632</v>
      </c>
      <c r="V904">
        <v>1570</v>
      </c>
      <c r="W904" s="19">
        <v>0.39994212962962966</v>
      </c>
      <c r="X904" s="19">
        <v>0.40239583333333334</v>
      </c>
      <c r="Y904">
        <v>1579</v>
      </c>
      <c r="Z904">
        <v>109</v>
      </c>
      <c r="AA904">
        <v>12</v>
      </c>
      <c r="AB904">
        <v>133</v>
      </c>
      <c r="AC904">
        <v>101.9</v>
      </c>
      <c r="AD904">
        <v>10</v>
      </c>
      <c r="AE904" s="19">
        <v>0.39021990740740736</v>
      </c>
      <c r="AF904" s="19">
        <v>0.40431712962962968</v>
      </c>
      <c r="AG904" s="19">
        <v>1.4097222222222221E-2</v>
      </c>
      <c r="AH904" s="19">
        <v>1.6666666666666668E-3</v>
      </c>
      <c r="AI904"/>
      <c r="AJ904">
        <v>16.2</v>
      </c>
      <c r="AK904"/>
      <c r="AL904">
        <v>1570</v>
      </c>
      <c r="AM904">
        <v>1573</v>
      </c>
      <c r="AN904">
        <v>1580</v>
      </c>
      <c r="AO904">
        <v>5560</v>
      </c>
      <c r="AP904">
        <v>16.2</v>
      </c>
      <c r="AQ904">
        <v>21</v>
      </c>
      <c r="AR904">
        <v>0</v>
      </c>
      <c r="AS904">
        <v>24</v>
      </c>
      <c r="AT904">
        <v>0</v>
      </c>
      <c r="AU904">
        <v>46</v>
      </c>
      <c r="AV904">
        <v>0</v>
      </c>
      <c r="AW904"/>
      <c r="AX904"/>
      <c r="AY904">
        <v>1578</v>
      </c>
      <c r="AZ904" s="19">
        <v>0.39386574074074071</v>
      </c>
      <c r="BA904">
        <v>2.5000000000000001E-2</v>
      </c>
      <c r="BB904">
        <v>1117</v>
      </c>
      <c r="BC904">
        <v>21105587</v>
      </c>
      <c r="BD904" t="s">
        <v>3193</v>
      </c>
      <c r="BE904">
        <v>1573</v>
      </c>
      <c r="BF904" s="19">
        <v>0.40505787037037039</v>
      </c>
      <c r="BG904">
        <v>1.7</v>
      </c>
      <c r="BH904">
        <v>117.2</v>
      </c>
      <c r="BI904">
        <v>133</v>
      </c>
      <c r="BJ904" t="s">
        <v>3055</v>
      </c>
      <c r="BK904"/>
      <c r="BL904" s="20">
        <f t="shared" si="14"/>
        <v>4.4500000000000561</v>
      </c>
    </row>
    <row r="905" spans="1:64" s="18" customFormat="1">
      <c r="A905">
        <v>21405680</v>
      </c>
      <c r="B905" t="s">
        <v>3089</v>
      </c>
      <c r="C905">
        <v>1</v>
      </c>
      <c r="D905" t="s">
        <v>62</v>
      </c>
      <c r="E905" t="s">
        <v>3095</v>
      </c>
      <c r="F905" t="s">
        <v>3338</v>
      </c>
      <c r="G905" t="s">
        <v>3339</v>
      </c>
      <c r="H905">
        <v>42.4</v>
      </c>
      <c r="I905">
        <v>46.4</v>
      </c>
      <c r="J905" s="19">
        <v>0.39097222222222222</v>
      </c>
      <c r="K905" s="19">
        <v>0.39291666666666664</v>
      </c>
      <c r="L905" s="19">
        <v>1.9444444444444442E-3</v>
      </c>
      <c r="M905">
        <v>39.6</v>
      </c>
      <c r="N905">
        <v>3.2</v>
      </c>
      <c r="O905">
        <v>111.3</v>
      </c>
      <c r="P905">
        <v>303.10000000000002</v>
      </c>
      <c r="Q905">
        <v>188</v>
      </c>
      <c r="R905">
        <v>188.5</v>
      </c>
      <c r="S905" s="19">
        <v>0.39549768518518519</v>
      </c>
      <c r="T905" s="19">
        <v>0.41905092592592591</v>
      </c>
      <c r="U905" s="19">
        <v>0.3969212962962963</v>
      </c>
      <c r="V905">
        <v>1578</v>
      </c>
      <c r="W905"/>
      <c r="X905"/>
      <c r="Y905"/>
      <c r="Z905">
        <v>345.8</v>
      </c>
      <c r="AA905">
        <v>4</v>
      </c>
      <c r="AB905">
        <v>104</v>
      </c>
      <c r="AC905">
        <v>168.3</v>
      </c>
      <c r="AD905">
        <v>12</v>
      </c>
      <c r="AE905" s="19">
        <v>0.4079976851851852</v>
      </c>
      <c r="AF905" s="19">
        <v>0.42097222222222225</v>
      </c>
      <c r="AG905" s="19">
        <v>1.2974537037037036E-2</v>
      </c>
      <c r="AH905" s="19">
        <v>4.155092592592593E-3</v>
      </c>
      <c r="AI905"/>
      <c r="AJ905">
        <v>19.8</v>
      </c>
      <c r="AK905"/>
      <c r="AL905">
        <v>1578</v>
      </c>
      <c r="AM905">
        <v>1576</v>
      </c>
      <c r="AN905">
        <v>1596</v>
      </c>
      <c r="AO905">
        <v>6094</v>
      </c>
      <c r="AP905">
        <v>19.8</v>
      </c>
      <c r="AQ905">
        <v>32</v>
      </c>
      <c r="AR905">
        <v>0</v>
      </c>
      <c r="AS905">
        <v>31</v>
      </c>
      <c r="AT905">
        <v>0</v>
      </c>
      <c r="AU905">
        <v>63</v>
      </c>
      <c r="AV905">
        <v>0</v>
      </c>
      <c r="AW905"/>
      <c r="AX905"/>
      <c r="AY905">
        <v>1623</v>
      </c>
      <c r="AZ905" s="19">
        <v>0.38658564814814816</v>
      </c>
      <c r="BA905">
        <v>0.03</v>
      </c>
      <c r="BB905">
        <v>894</v>
      </c>
      <c r="BC905">
        <v>21205470</v>
      </c>
      <c r="BD905" t="s">
        <v>3193</v>
      </c>
      <c r="BE905">
        <v>1576</v>
      </c>
      <c r="BF905" s="19">
        <v>0.42085648148148147</v>
      </c>
      <c r="BG905">
        <v>2.5</v>
      </c>
      <c r="BH905">
        <v>202.3</v>
      </c>
      <c r="BI905">
        <v>104</v>
      </c>
      <c r="BJ905" t="s">
        <v>3055</v>
      </c>
      <c r="BK905"/>
      <c r="BL905" s="20">
        <f t="shared" si="14"/>
        <v>3.7166666666667147</v>
      </c>
    </row>
    <row r="906" spans="1:64" s="18" customFormat="1">
      <c r="A906">
        <v>21305748</v>
      </c>
      <c r="B906" t="s">
        <v>3089</v>
      </c>
      <c r="C906">
        <v>2</v>
      </c>
      <c r="D906" t="s">
        <v>62</v>
      </c>
      <c r="E906" t="s">
        <v>3108</v>
      </c>
      <c r="F906" t="s">
        <v>3340</v>
      </c>
      <c r="G906" t="s">
        <v>3341</v>
      </c>
      <c r="H906">
        <v>61.2</v>
      </c>
      <c r="I906">
        <v>88.7</v>
      </c>
      <c r="J906" s="19">
        <v>0.40523148148148147</v>
      </c>
      <c r="K906" s="19">
        <v>0.4071643518518519</v>
      </c>
      <c r="L906" s="19">
        <v>1.9328703703703704E-3</v>
      </c>
      <c r="M906">
        <v>38.6</v>
      </c>
      <c r="N906">
        <v>3.2</v>
      </c>
      <c r="O906">
        <v>112.6</v>
      </c>
      <c r="P906">
        <v>303.39999999999998</v>
      </c>
      <c r="Q906">
        <v>186.9</v>
      </c>
      <c r="R906">
        <v>187.6</v>
      </c>
      <c r="S906" s="19">
        <v>0.42408564814814814</v>
      </c>
      <c r="T906" s="19">
        <v>0.45832175925925928</v>
      </c>
      <c r="U906" s="19">
        <v>0.42659722222222224</v>
      </c>
      <c r="V906">
        <v>1574</v>
      </c>
      <c r="W906" s="19">
        <v>0.4450810185185185</v>
      </c>
      <c r="X906" s="19">
        <v>0.44861111111111113</v>
      </c>
      <c r="Y906">
        <v>1573</v>
      </c>
      <c r="Z906">
        <v>0</v>
      </c>
      <c r="AA906">
        <v>20</v>
      </c>
      <c r="AB906">
        <v>48</v>
      </c>
      <c r="AC906">
        <v>48.8</v>
      </c>
      <c r="AD906">
        <v>12</v>
      </c>
      <c r="AE906" s="19">
        <v>0.45796296296296296</v>
      </c>
      <c r="AF906" s="19">
        <v>0.46067129629629627</v>
      </c>
      <c r="AG906" s="19">
        <v>2.7083333333333334E-3</v>
      </c>
      <c r="AH906" s="19">
        <v>8.0902777777777778E-3</v>
      </c>
      <c r="AI906"/>
      <c r="AJ906">
        <v>23.8</v>
      </c>
      <c r="AK906"/>
      <c r="AL906">
        <v>1574</v>
      </c>
      <c r="AM906">
        <v>1571</v>
      </c>
      <c r="AN906">
        <v>1566</v>
      </c>
      <c r="AO906">
        <v>7349</v>
      </c>
      <c r="AP906">
        <v>23.8</v>
      </c>
      <c r="AQ906">
        <v>33</v>
      </c>
      <c r="AR906">
        <v>0</v>
      </c>
      <c r="AS906">
        <v>33</v>
      </c>
      <c r="AT906">
        <v>0</v>
      </c>
      <c r="AU906">
        <v>66</v>
      </c>
      <c r="AV906">
        <v>0</v>
      </c>
      <c r="AW906"/>
      <c r="AX906"/>
      <c r="AY906">
        <v>1574</v>
      </c>
      <c r="AZ906" s="19">
        <v>0.42659722222222224</v>
      </c>
      <c r="BA906">
        <v>1.7999999999999999E-2</v>
      </c>
      <c r="BB906">
        <v>1570</v>
      </c>
      <c r="BC906">
        <v>21305746</v>
      </c>
      <c r="BD906" t="s">
        <v>3160</v>
      </c>
      <c r="BE906">
        <v>1571</v>
      </c>
      <c r="BF906" s="19">
        <v>0.46124999999999999</v>
      </c>
      <c r="BG906">
        <v>2.6</v>
      </c>
      <c r="BH906">
        <v>231</v>
      </c>
      <c r="BI906">
        <v>48</v>
      </c>
      <c r="BJ906" t="s">
        <v>3055</v>
      </c>
      <c r="BK906"/>
      <c r="BL906" s="20">
        <f t="shared" si="14"/>
        <v>24.366666666666585</v>
      </c>
    </row>
    <row r="907" spans="1:64" s="18" customFormat="1">
      <c r="A907">
        <v>21105590</v>
      </c>
      <c r="B907" t="s">
        <v>3089</v>
      </c>
      <c r="C907">
        <v>1</v>
      </c>
      <c r="D907" t="s">
        <v>31</v>
      </c>
      <c r="E907" t="s">
        <v>3102</v>
      </c>
      <c r="F907" t="s">
        <v>3342</v>
      </c>
      <c r="G907" t="s">
        <v>3343</v>
      </c>
      <c r="H907">
        <v>27</v>
      </c>
      <c r="I907">
        <v>30</v>
      </c>
      <c r="J907" s="19">
        <v>0.41749999999999998</v>
      </c>
      <c r="K907" s="19">
        <v>0.42004629629629631</v>
      </c>
      <c r="L907" s="19">
        <v>2.5462962962962961E-3</v>
      </c>
      <c r="M907">
        <v>25.7</v>
      </c>
      <c r="N907">
        <v>3.1</v>
      </c>
      <c r="O907">
        <v>117.6</v>
      </c>
      <c r="P907">
        <v>313.2</v>
      </c>
      <c r="Q907">
        <v>192.3</v>
      </c>
      <c r="R907">
        <v>192.5</v>
      </c>
      <c r="S907" s="19">
        <v>0.42322916666666671</v>
      </c>
      <c r="T907" s="19">
        <v>0.43777777777777777</v>
      </c>
      <c r="U907" s="19">
        <v>0.42454861111111114</v>
      </c>
      <c r="V907">
        <v>1602</v>
      </c>
      <c r="W907"/>
      <c r="X907"/>
      <c r="Y907"/>
      <c r="Z907">
        <v>2</v>
      </c>
      <c r="AA907">
        <v>7</v>
      </c>
      <c r="AB907">
        <v>96</v>
      </c>
      <c r="AC907">
        <v>78.3</v>
      </c>
      <c r="AD907">
        <v>20</v>
      </c>
      <c r="AE907" s="19">
        <v>0.4371990740740741</v>
      </c>
      <c r="AF907" s="19">
        <v>0.43943287037037032</v>
      </c>
      <c r="AG907" s="19">
        <v>2.2337962962962967E-3</v>
      </c>
      <c r="AH907" s="19">
        <v>1.4467592592592594E-3</v>
      </c>
      <c r="AI907"/>
      <c r="AJ907">
        <v>9.9</v>
      </c>
      <c r="AK907"/>
      <c r="AL907">
        <v>1602</v>
      </c>
      <c r="AM907">
        <v>1578</v>
      </c>
      <c r="AN907">
        <v>1572</v>
      </c>
      <c r="AO907">
        <v>3230</v>
      </c>
      <c r="AP907">
        <v>9.9</v>
      </c>
      <c r="AQ907">
        <v>22</v>
      </c>
      <c r="AR907">
        <v>0</v>
      </c>
      <c r="AS907">
        <v>22</v>
      </c>
      <c r="AT907">
        <v>0</v>
      </c>
      <c r="AU907">
        <v>44</v>
      </c>
      <c r="AV907">
        <v>0</v>
      </c>
      <c r="AW907"/>
      <c r="AX907"/>
      <c r="AY907">
        <v>1673</v>
      </c>
      <c r="AZ907" s="19">
        <v>0.4135300925925926</v>
      </c>
      <c r="BA907">
        <v>2.4E-2</v>
      </c>
      <c r="BB907">
        <v>1209</v>
      </c>
      <c r="BC907">
        <v>21105586</v>
      </c>
      <c r="BD907"/>
      <c r="BE907">
        <v>1578</v>
      </c>
      <c r="BF907" s="19">
        <v>0.43986111111111109</v>
      </c>
      <c r="BG907">
        <v>3.3</v>
      </c>
      <c r="BH907">
        <v>198</v>
      </c>
      <c r="BI907">
        <v>96</v>
      </c>
      <c r="BJ907" t="s">
        <v>3055</v>
      </c>
      <c r="BK907"/>
      <c r="BL907" s="20">
        <f t="shared" si="14"/>
        <v>4.5833333333333837</v>
      </c>
    </row>
    <row r="908" spans="1:64" s="18" customFormat="1">
      <c r="A908">
        <v>21205474</v>
      </c>
      <c r="B908" t="s">
        <v>3089</v>
      </c>
      <c r="C908">
        <v>2</v>
      </c>
      <c r="D908" t="s">
        <v>31</v>
      </c>
      <c r="E908" t="s">
        <v>3344</v>
      </c>
      <c r="F908" t="s">
        <v>3345</v>
      </c>
      <c r="G908" t="s">
        <v>3346</v>
      </c>
      <c r="H908">
        <v>96.2</v>
      </c>
      <c r="I908">
        <v>113.3</v>
      </c>
      <c r="J908" s="19">
        <v>0.45195601851851852</v>
      </c>
      <c r="K908" s="19">
        <v>0.45232638888888888</v>
      </c>
      <c r="L908" s="19">
        <v>3.7037037037037035E-4</v>
      </c>
      <c r="M908">
        <v>0</v>
      </c>
      <c r="N908">
        <v>3.8</v>
      </c>
      <c r="O908">
        <v>109.2</v>
      </c>
      <c r="P908">
        <v>290.39999999999998</v>
      </c>
      <c r="Q908">
        <v>175.3</v>
      </c>
      <c r="R908">
        <v>177.5</v>
      </c>
      <c r="S908" s="19">
        <v>0.45245370370370369</v>
      </c>
      <c r="T908" s="19">
        <v>0.52541666666666664</v>
      </c>
      <c r="U908" s="19">
        <v>0.48413194444444446</v>
      </c>
      <c r="V908">
        <v>1558</v>
      </c>
      <c r="W908" s="19">
        <v>0.47968749999999999</v>
      </c>
      <c r="X908" s="19">
        <v>0.48413194444444446</v>
      </c>
      <c r="Y908">
        <v>1558</v>
      </c>
      <c r="Z908">
        <v>467</v>
      </c>
      <c r="AA908">
        <v>6</v>
      </c>
      <c r="AB908">
        <v>44</v>
      </c>
      <c r="AC908"/>
      <c r="AD908">
        <v>20</v>
      </c>
      <c r="AE908" s="19">
        <v>0.52409722222222221</v>
      </c>
      <c r="AF908" s="19">
        <v>0.5279166666666667</v>
      </c>
      <c r="AG908" s="19">
        <v>3.8194444444444443E-3</v>
      </c>
      <c r="AH908" s="19">
        <v>3.0902777777777782E-3</v>
      </c>
      <c r="AI908"/>
      <c r="AJ908">
        <v>31.6</v>
      </c>
      <c r="AK908"/>
      <c r="AL908">
        <v>1558</v>
      </c>
      <c r="AM908">
        <v>1569</v>
      </c>
      <c r="AN908">
        <v>1551</v>
      </c>
      <c r="AO908">
        <v>9351</v>
      </c>
      <c r="AP908">
        <v>31.6</v>
      </c>
      <c r="AQ908">
        <v>12</v>
      </c>
      <c r="AR908">
        <v>0</v>
      </c>
      <c r="AS908">
        <v>10</v>
      </c>
      <c r="AT908">
        <v>0</v>
      </c>
      <c r="AU908">
        <v>23</v>
      </c>
      <c r="AV908">
        <v>0</v>
      </c>
      <c r="AW908"/>
      <c r="AX908"/>
      <c r="AY908">
        <v>1619</v>
      </c>
      <c r="AZ908" s="19">
        <v>0.42091435185185189</v>
      </c>
      <c r="BA908">
        <v>0.02</v>
      </c>
      <c r="BB908">
        <v>1364</v>
      </c>
      <c r="BC908">
        <v>21205471</v>
      </c>
      <c r="BD908" t="s">
        <v>3193</v>
      </c>
      <c r="BE908">
        <v>1569</v>
      </c>
      <c r="BF908" s="19">
        <v>0.52833333333333332</v>
      </c>
      <c r="BG908">
        <v>5.9</v>
      </c>
      <c r="BH908">
        <v>602.9</v>
      </c>
      <c r="BI908">
        <v>44</v>
      </c>
      <c r="BJ908" t="s">
        <v>3055</v>
      </c>
      <c r="BK908"/>
      <c r="BL908" s="20">
        <f t="shared" si="14"/>
        <v>0.18333333333333535</v>
      </c>
    </row>
    <row r="909" spans="1:64" s="18" customFormat="1">
      <c r="A909">
        <v>21405681</v>
      </c>
      <c r="B909" t="s">
        <v>3089</v>
      </c>
      <c r="C909">
        <v>1</v>
      </c>
      <c r="D909" t="s">
        <v>31</v>
      </c>
      <c r="E909" t="s">
        <v>3347</v>
      </c>
      <c r="F909" t="s">
        <v>3348</v>
      </c>
      <c r="G909" t="s">
        <v>3349</v>
      </c>
      <c r="H909">
        <v>26.1</v>
      </c>
      <c r="I909">
        <v>47.5</v>
      </c>
      <c r="J909" s="19">
        <v>0.44171296296296297</v>
      </c>
      <c r="K909" s="19">
        <v>0.44372685185185184</v>
      </c>
      <c r="L909" s="19">
        <v>2.0138888888888888E-3</v>
      </c>
      <c r="M909">
        <v>27</v>
      </c>
      <c r="N909">
        <v>2.9</v>
      </c>
      <c r="O909">
        <v>107.3</v>
      </c>
      <c r="P909">
        <v>296.39999999999998</v>
      </c>
      <c r="Q909">
        <v>186</v>
      </c>
      <c r="R909">
        <v>186.2</v>
      </c>
      <c r="S909" s="19">
        <v>0.4586574074074074</v>
      </c>
      <c r="T909" s="19">
        <v>0.47515046296296298</v>
      </c>
      <c r="U909" s="19">
        <v>0.45975694444444443</v>
      </c>
      <c r="V909">
        <v>1574</v>
      </c>
      <c r="W909"/>
      <c r="X909"/>
      <c r="Y909"/>
      <c r="Z909">
        <v>320.8</v>
      </c>
      <c r="AA909">
        <v>22</v>
      </c>
      <c r="AB909">
        <v>132</v>
      </c>
      <c r="AC909">
        <v>55</v>
      </c>
      <c r="AD909">
        <v>18</v>
      </c>
      <c r="AE909" s="19">
        <v>0.47259259259259262</v>
      </c>
      <c r="AF909" s="19">
        <v>0.47641203703703705</v>
      </c>
      <c r="AG909" s="19">
        <v>3.8194444444444443E-3</v>
      </c>
      <c r="AH909" s="19">
        <v>3.3564814814814812E-4</v>
      </c>
      <c r="AI909"/>
      <c r="AJ909">
        <v>11.1</v>
      </c>
      <c r="AK909"/>
      <c r="AL909">
        <v>1574</v>
      </c>
      <c r="AM909">
        <v>1569</v>
      </c>
      <c r="AN909">
        <v>1570</v>
      </c>
      <c r="AO909">
        <v>3353</v>
      </c>
      <c r="AP909">
        <v>11.1</v>
      </c>
      <c r="AQ909">
        <v>12</v>
      </c>
      <c r="AR909">
        <v>0</v>
      </c>
      <c r="AS909">
        <v>11</v>
      </c>
      <c r="AT909">
        <v>0</v>
      </c>
      <c r="AU909">
        <v>23</v>
      </c>
      <c r="AV909">
        <v>0</v>
      </c>
      <c r="AW909"/>
      <c r="AX909"/>
      <c r="AY909">
        <v>1642</v>
      </c>
      <c r="AZ909" s="19">
        <v>0.43762731481481482</v>
      </c>
      <c r="BA909">
        <v>3.3000000000000002E-2</v>
      </c>
      <c r="BB909">
        <v>835</v>
      </c>
      <c r="BC909">
        <v>21405679</v>
      </c>
      <c r="BD909" t="s">
        <v>3190</v>
      </c>
      <c r="BE909">
        <v>1569</v>
      </c>
      <c r="BF909" s="19">
        <v>0.47341435185185188</v>
      </c>
      <c r="BG909">
        <v>3.4</v>
      </c>
      <c r="BH909">
        <v>232</v>
      </c>
      <c r="BI909">
        <v>132</v>
      </c>
      <c r="BJ909" t="s">
        <v>3055</v>
      </c>
      <c r="BK909"/>
      <c r="BL909" s="20">
        <f t="shared" si="14"/>
        <v>21.500000000000004</v>
      </c>
    </row>
    <row r="910" spans="1:64" s="18" customFormat="1">
      <c r="A910">
        <v>21305749</v>
      </c>
      <c r="B910" t="s">
        <v>3089</v>
      </c>
      <c r="C910">
        <v>2</v>
      </c>
      <c r="D910" t="s">
        <v>62</v>
      </c>
      <c r="E910" t="s">
        <v>3108</v>
      </c>
      <c r="F910" t="s">
        <v>3350</v>
      </c>
      <c r="G910" t="s">
        <v>3351</v>
      </c>
      <c r="H910">
        <v>53.5</v>
      </c>
      <c r="I910">
        <v>63.6</v>
      </c>
      <c r="J910" s="19">
        <v>0.45568287037037036</v>
      </c>
      <c r="K910" s="19">
        <v>0.45759259259259261</v>
      </c>
      <c r="L910" s="19">
        <v>1.9097222222222222E-3</v>
      </c>
      <c r="M910">
        <v>46.3</v>
      </c>
      <c r="N910">
        <v>3.4</v>
      </c>
      <c r="O910">
        <v>103.9</v>
      </c>
      <c r="P910">
        <v>304.89999999999998</v>
      </c>
      <c r="Q910">
        <v>196.5</v>
      </c>
      <c r="R910">
        <v>197.5</v>
      </c>
      <c r="S910" s="19">
        <v>0.4638194444444444</v>
      </c>
      <c r="T910" s="19">
        <v>0.4992476851851852</v>
      </c>
      <c r="U910" s="19">
        <v>0.46631944444444445</v>
      </c>
      <c r="V910">
        <v>1595</v>
      </c>
      <c r="W910" s="19">
        <v>0.4914930555555555</v>
      </c>
      <c r="X910" s="19">
        <v>0.49108796296296298</v>
      </c>
      <c r="Y910">
        <v>1561</v>
      </c>
      <c r="Z910">
        <v>0</v>
      </c>
      <c r="AA910">
        <v>15</v>
      </c>
      <c r="AB910">
        <v>72</v>
      </c>
      <c r="AC910">
        <v>169.4</v>
      </c>
      <c r="AD910">
        <v>12</v>
      </c>
      <c r="AE910" s="19">
        <v>0.49489583333333331</v>
      </c>
      <c r="AF910" s="19">
        <v>0.4987037037037037</v>
      </c>
      <c r="AG910" s="19">
        <v>3.8078703703703707E-3</v>
      </c>
      <c r="AH910" s="19">
        <v>6.2500000000000001E-4</v>
      </c>
      <c r="AI910"/>
      <c r="AJ910">
        <v>21.1</v>
      </c>
      <c r="AK910"/>
      <c r="AL910">
        <v>1595</v>
      </c>
      <c r="AM910">
        <v>1566</v>
      </c>
      <c r="AN910">
        <v>1598</v>
      </c>
      <c r="AO910">
        <v>6763</v>
      </c>
      <c r="AP910">
        <v>21.1</v>
      </c>
      <c r="AQ910">
        <v>39</v>
      </c>
      <c r="AR910">
        <v>0</v>
      </c>
      <c r="AS910">
        <v>48</v>
      </c>
      <c r="AT910">
        <v>0</v>
      </c>
      <c r="AU910">
        <v>88</v>
      </c>
      <c r="AV910">
        <v>0</v>
      </c>
      <c r="AW910"/>
      <c r="AX910"/>
      <c r="AY910">
        <v>1580</v>
      </c>
      <c r="AZ910" s="19">
        <v>0.48251157407407402</v>
      </c>
      <c r="BA910">
        <v>1.4999999999999999E-2</v>
      </c>
      <c r="BB910">
        <v>1880</v>
      </c>
      <c r="BC910">
        <v>21405678</v>
      </c>
      <c r="BD910" t="s">
        <v>3160</v>
      </c>
      <c r="BE910">
        <v>1566</v>
      </c>
      <c r="BF910" s="19">
        <v>0.5013657407407407</v>
      </c>
      <c r="BG910">
        <v>2.7</v>
      </c>
      <c r="BH910">
        <v>264</v>
      </c>
      <c r="BI910">
        <v>72</v>
      </c>
      <c r="BJ910" t="s">
        <v>3055</v>
      </c>
      <c r="BK910"/>
      <c r="BL910" s="20">
        <f t="shared" si="14"/>
        <v>8.9666666666665762</v>
      </c>
    </row>
    <row r="911" spans="1:64" s="18" customFormat="1">
      <c r="A911">
        <v>21105591</v>
      </c>
      <c r="B911" t="s">
        <v>3089</v>
      </c>
      <c r="C911">
        <v>1</v>
      </c>
      <c r="D911" t="s">
        <v>31</v>
      </c>
      <c r="E911" t="s">
        <v>3102</v>
      </c>
      <c r="F911" t="s">
        <v>3352</v>
      </c>
      <c r="G911" t="s">
        <v>3353</v>
      </c>
      <c r="H911">
        <v>28.8</v>
      </c>
      <c r="I911">
        <v>41.9</v>
      </c>
      <c r="J911" s="19">
        <v>0.46835648148148151</v>
      </c>
      <c r="K911" s="19">
        <v>0.46994212962962961</v>
      </c>
      <c r="L911" s="19">
        <v>1.5856481481481479E-3</v>
      </c>
      <c r="M911">
        <v>27.8</v>
      </c>
      <c r="N911">
        <v>4.3</v>
      </c>
      <c r="O911">
        <v>117.4</v>
      </c>
      <c r="P911">
        <v>310.89999999999998</v>
      </c>
      <c r="Q911">
        <v>189.9</v>
      </c>
      <c r="R911">
        <v>190.1</v>
      </c>
      <c r="S911" s="19">
        <v>0.48085648148148147</v>
      </c>
      <c r="T911" s="19">
        <v>0.49579861111111106</v>
      </c>
      <c r="U911" s="19">
        <v>0.4836226851851852</v>
      </c>
      <c r="V911">
        <v>1566</v>
      </c>
      <c r="W911"/>
      <c r="X911"/>
      <c r="Y911"/>
      <c r="Z911">
        <v>216</v>
      </c>
      <c r="AA911">
        <v>11</v>
      </c>
      <c r="AB911">
        <v>43</v>
      </c>
      <c r="AC911">
        <v>121.3</v>
      </c>
      <c r="AD911">
        <v>12</v>
      </c>
      <c r="AE911" s="19">
        <v>0.4966782407407408</v>
      </c>
      <c r="AF911" s="19">
        <v>0.49854166666666666</v>
      </c>
      <c r="AG911" s="19">
        <v>1.8634259259259261E-3</v>
      </c>
      <c r="AH911" s="19">
        <v>5.2083333333333333E-4</v>
      </c>
      <c r="AI911"/>
      <c r="AJ911">
        <v>16.2</v>
      </c>
      <c r="AK911"/>
      <c r="AL911">
        <v>1566</v>
      </c>
      <c r="AM911">
        <v>1574</v>
      </c>
      <c r="AN911">
        <v>1584</v>
      </c>
      <c r="AO911">
        <v>5303</v>
      </c>
      <c r="AP911">
        <v>16.2</v>
      </c>
      <c r="AQ911">
        <v>36</v>
      </c>
      <c r="AR911">
        <v>0</v>
      </c>
      <c r="AS911">
        <v>29</v>
      </c>
      <c r="AT911">
        <v>0</v>
      </c>
      <c r="AU911">
        <v>65</v>
      </c>
      <c r="AV911">
        <v>0</v>
      </c>
      <c r="AW911"/>
      <c r="AX911"/>
      <c r="AY911">
        <v>1620</v>
      </c>
      <c r="AZ911" s="19">
        <v>0.46498842592592587</v>
      </c>
      <c r="BA911">
        <v>3.1E-2</v>
      </c>
      <c r="BB911">
        <v>873</v>
      </c>
      <c r="BC911">
        <v>21105579</v>
      </c>
      <c r="BD911" t="s">
        <v>3146</v>
      </c>
      <c r="BE911">
        <v>1574</v>
      </c>
      <c r="BF911" s="19">
        <v>0.49884259259259256</v>
      </c>
      <c r="BG911">
        <v>2.6</v>
      </c>
      <c r="BH911">
        <v>231</v>
      </c>
      <c r="BI911">
        <v>43</v>
      </c>
      <c r="BJ911" t="s">
        <v>3055</v>
      </c>
      <c r="BK911"/>
      <c r="BL911" s="20">
        <f t="shared" si="14"/>
        <v>15.716666666666672</v>
      </c>
    </row>
    <row r="912" spans="1:64" s="18" customFormat="1">
      <c r="A912">
        <v>21405682</v>
      </c>
      <c r="B912" t="s">
        <v>3089</v>
      </c>
      <c r="C912">
        <v>1</v>
      </c>
      <c r="D912" t="s">
        <v>62</v>
      </c>
      <c r="E912" t="s">
        <v>3095</v>
      </c>
      <c r="F912" t="s">
        <v>3354</v>
      </c>
      <c r="G912" t="s">
        <v>3355</v>
      </c>
      <c r="H912">
        <v>46.9</v>
      </c>
      <c r="I912">
        <v>55.9</v>
      </c>
      <c r="J912" s="19">
        <v>0.49481481481481482</v>
      </c>
      <c r="K912" s="19">
        <v>0.49681712962962959</v>
      </c>
      <c r="L912" s="19">
        <v>2.0023148148148148E-3</v>
      </c>
      <c r="M912">
        <v>34.4</v>
      </c>
      <c r="N912">
        <v>3.2</v>
      </c>
      <c r="O912">
        <v>108.4</v>
      </c>
      <c r="P912">
        <v>304.7</v>
      </c>
      <c r="Q912">
        <v>191.5</v>
      </c>
      <c r="R912">
        <v>193.1</v>
      </c>
      <c r="S912" s="19">
        <v>0.50422453703703707</v>
      </c>
      <c r="T912" s="19">
        <v>0.52857638888888892</v>
      </c>
      <c r="U912" s="19">
        <v>0.50703703703703706</v>
      </c>
      <c r="V912">
        <v>1594</v>
      </c>
      <c r="W912"/>
      <c r="X912"/>
      <c r="Y912"/>
      <c r="Z912">
        <v>157.69999999999999</v>
      </c>
      <c r="AA912">
        <v>18</v>
      </c>
      <c r="AB912">
        <v>23</v>
      </c>
      <c r="AC912">
        <v>82.9</v>
      </c>
      <c r="AD912">
        <v>12</v>
      </c>
      <c r="AE912" s="19">
        <v>0.5309490740740741</v>
      </c>
      <c r="AF912" s="19">
        <v>0.53340277777777778</v>
      </c>
      <c r="AG912" s="19">
        <v>2.4537037037037036E-3</v>
      </c>
      <c r="AH912" s="19">
        <v>2.2222222222222222E-3</v>
      </c>
      <c r="AI912"/>
      <c r="AJ912">
        <v>15.6</v>
      </c>
      <c r="AK912"/>
      <c r="AL912">
        <v>1594</v>
      </c>
      <c r="AM912">
        <v>1576</v>
      </c>
      <c r="AN912">
        <v>1571</v>
      </c>
      <c r="AO912">
        <v>5075</v>
      </c>
      <c r="AP912">
        <v>15.6</v>
      </c>
      <c r="AQ912">
        <v>21</v>
      </c>
      <c r="AR912">
        <v>0</v>
      </c>
      <c r="AS912">
        <v>20</v>
      </c>
      <c r="AT912">
        <v>0</v>
      </c>
      <c r="AU912">
        <v>41</v>
      </c>
      <c r="AV912">
        <v>0</v>
      </c>
      <c r="AW912"/>
      <c r="AX912"/>
      <c r="AY912">
        <v>1623</v>
      </c>
      <c r="AZ912" s="19">
        <v>0.49259259259259264</v>
      </c>
      <c r="BA912">
        <v>2.7E-2</v>
      </c>
      <c r="BB912">
        <v>990</v>
      </c>
      <c r="BC912">
        <v>21305747</v>
      </c>
      <c r="BD912" t="s">
        <v>3190</v>
      </c>
      <c r="BE912">
        <v>1576</v>
      </c>
      <c r="BF912" s="19">
        <v>0.53371527777777772</v>
      </c>
      <c r="BG912">
        <v>2.9</v>
      </c>
      <c r="BH912">
        <v>289.39999999999998</v>
      </c>
      <c r="BI912">
        <v>23</v>
      </c>
      <c r="BJ912" t="s">
        <v>3055</v>
      </c>
      <c r="BK912"/>
      <c r="BL912" s="20">
        <f t="shared" si="14"/>
        <v>10.666666666666762</v>
      </c>
    </row>
    <row r="913" spans="1:64" s="18" customFormat="1">
      <c r="A913">
        <v>21305750</v>
      </c>
      <c r="B913" t="s">
        <v>7</v>
      </c>
      <c r="C913">
        <v>3</v>
      </c>
      <c r="D913" t="s">
        <v>71</v>
      </c>
      <c r="E913" t="s">
        <v>3356</v>
      </c>
      <c r="F913" t="s">
        <v>3357</v>
      </c>
      <c r="G913" t="s">
        <v>3358</v>
      </c>
      <c r="H913">
        <v>79.3</v>
      </c>
      <c r="I913">
        <v>116.2</v>
      </c>
      <c r="J913" s="19">
        <v>0.51810185185185187</v>
      </c>
      <c r="K913" s="19">
        <v>0.51993055555555556</v>
      </c>
      <c r="L913" s="19">
        <v>1.8287037037037037E-3</v>
      </c>
      <c r="M913">
        <v>65</v>
      </c>
      <c r="N913">
        <v>3.9</v>
      </c>
      <c r="O913">
        <v>107.5</v>
      </c>
      <c r="P913">
        <v>309.89999999999998</v>
      </c>
      <c r="Q913">
        <v>198</v>
      </c>
      <c r="R913">
        <v>198.5</v>
      </c>
      <c r="S913" s="19">
        <v>0.53810185185185189</v>
      </c>
      <c r="T913" s="19">
        <v>0.60062499999999996</v>
      </c>
      <c r="U913" s="19">
        <v>0.54050925925925919</v>
      </c>
      <c r="V913">
        <v>1577</v>
      </c>
      <c r="W913" s="19">
        <v>0.55085648148148147</v>
      </c>
      <c r="X913" s="19">
        <v>0.55531249999999999</v>
      </c>
      <c r="Y913">
        <v>1570</v>
      </c>
      <c r="Z913">
        <v>0</v>
      </c>
      <c r="AA913">
        <v>10</v>
      </c>
      <c r="AB913">
        <v>68</v>
      </c>
      <c r="AC913">
        <v>106.2</v>
      </c>
      <c r="AD913">
        <v>12</v>
      </c>
      <c r="AE913" s="19">
        <v>0.58565972222222229</v>
      </c>
      <c r="AF913" s="19">
        <v>0.58915509259259258</v>
      </c>
      <c r="AG913" s="19">
        <v>3.4953703703703705E-3</v>
      </c>
      <c r="AH913" s="19">
        <v>1.1469907407407408E-2</v>
      </c>
      <c r="AI913"/>
      <c r="AJ913">
        <v>27.4</v>
      </c>
      <c r="AK913"/>
      <c r="AL913">
        <v>1577</v>
      </c>
      <c r="AM913">
        <v>1586</v>
      </c>
      <c r="AN913">
        <v>1547</v>
      </c>
      <c r="AO913">
        <v>8388</v>
      </c>
      <c r="AP913">
        <v>27.4</v>
      </c>
      <c r="AQ913">
        <v>9</v>
      </c>
      <c r="AR913">
        <v>0</v>
      </c>
      <c r="AS913">
        <v>8</v>
      </c>
      <c r="AT913">
        <v>0</v>
      </c>
      <c r="AU913">
        <v>16</v>
      </c>
      <c r="AV913">
        <v>0</v>
      </c>
      <c r="AW913"/>
      <c r="AX913"/>
      <c r="AY913">
        <v>1577</v>
      </c>
      <c r="AZ913" s="19">
        <v>0.58936342592592594</v>
      </c>
      <c r="BA913">
        <v>1.4E-2</v>
      </c>
      <c r="BB913">
        <v>2050</v>
      </c>
      <c r="BC913">
        <v>21105588</v>
      </c>
      <c r="BD913"/>
      <c r="BE913">
        <v>1586</v>
      </c>
      <c r="BF913" s="19">
        <v>0.58936342592592594</v>
      </c>
      <c r="BG913">
        <v>3.5</v>
      </c>
      <c r="BH913">
        <v>433</v>
      </c>
      <c r="BI913">
        <v>68</v>
      </c>
      <c r="BJ913" t="s">
        <v>3090</v>
      </c>
      <c r="BK913"/>
      <c r="BL913" s="20">
        <f t="shared" si="14"/>
        <v>26.166666666666707</v>
      </c>
    </row>
    <row r="914" spans="1:64" s="18" customFormat="1">
      <c r="A914">
        <v>21105592</v>
      </c>
      <c r="B914" t="s">
        <v>3089</v>
      </c>
      <c r="C914">
        <v>2</v>
      </c>
      <c r="D914" t="s">
        <v>36</v>
      </c>
      <c r="E914" t="s">
        <v>3085</v>
      </c>
      <c r="F914" t="s">
        <v>3359</v>
      </c>
      <c r="G914" t="s">
        <v>3360</v>
      </c>
      <c r="H914">
        <v>50.4</v>
      </c>
      <c r="I914">
        <v>62.4</v>
      </c>
      <c r="J914" s="19">
        <v>0.51868055555555559</v>
      </c>
      <c r="K914" s="19">
        <v>0.52056712962962959</v>
      </c>
      <c r="L914" s="19">
        <v>1.8865740740740742E-3</v>
      </c>
      <c r="M914">
        <v>49.8</v>
      </c>
      <c r="N914">
        <v>4.3</v>
      </c>
      <c r="O914">
        <v>112.4</v>
      </c>
      <c r="P914">
        <v>299.39999999999998</v>
      </c>
      <c r="Q914">
        <v>182.3</v>
      </c>
      <c r="R914">
        <v>182.6</v>
      </c>
      <c r="S914" s="19">
        <v>0.5242013888888889</v>
      </c>
      <c r="T914" s="19">
        <v>0.55790509259259258</v>
      </c>
      <c r="U914" s="19">
        <v>0.52871527777777783</v>
      </c>
      <c r="V914">
        <v>1574</v>
      </c>
      <c r="W914" s="19">
        <v>0.55328703703703697</v>
      </c>
      <c r="X914" s="19">
        <v>0.55454861111111109</v>
      </c>
      <c r="Y914">
        <v>1568</v>
      </c>
      <c r="Z914">
        <v>48</v>
      </c>
      <c r="AA914">
        <v>12</v>
      </c>
      <c r="AB914">
        <v>134</v>
      </c>
      <c r="AC914">
        <v>97.1</v>
      </c>
      <c r="AD914">
        <v>12</v>
      </c>
      <c r="AE914" s="19">
        <v>0.56057870370370366</v>
      </c>
      <c r="AF914" s="19">
        <v>0.56106481481481485</v>
      </c>
      <c r="AG914" s="19">
        <v>4.8611111111111104E-4</v>
      </c>
      <c r="AH914" s="19">
        <v>2.4768518518518516E-3</v>
      </c>
      <c r="AI914"/>
      <c r="AJ914">
        <v>24.5</v>
      </c>
      <c r="AK914"/>
      <c r="AL914">
        <v>1574</v>
      </c>
      <c r="AM914">
        <v>1579</v>
      </c>
      <c r="AN914">
        <v>1577</v>
      </c>
      <c r="AO914">
        <v>7839</v>
      </c>
      <c r="AP914">
        <v>24.5</v>
      </c>
      <c r="AQ914">
        <v>39</v>
      </c>
      <c r="AR914">
        <v>0</v>
      </c>
      <c r="AS914">
        <v>39</v>
      </c>
      <c r="AT914">
        <v>0</v>
      </c>
      <c r="AU914">
        <v>78</v>
      </c>
      <c r="AV914">
        <v>0</v>
      </c>
      <c r="AW914"/>
      <c r="AX914"/>
      <c r="AY914">
        <v>1576</v>
      </c>
      <c r="AZ914" s="19">
        <v>0.54041666666666666</v>
      </c>
      <c r="BA914">
        <v>2.4E-2</v>
      </c>
      <c r="BB914">
        <v>1143</v>
      </c>
      <c r="BC914">
        <v>21205473</v>
      </c>
      <c r="BD914" t="s">
        <v>3193</v>
      </c>
      <c r="BE914">
        <v>1579</v>
      </c>
      <c r="BF914" s="19">
        <v>0.56196759259259255</v>
      </c>
      <c r="BG914">
        <v>2.7</v>
      </c>
      <c r="BH914">
        <v>222.8</v>
      </c>
      <c r="BI914">
        <v>134</v>
      </c>
      <c r="BJ914" t="s">
        <v>3055</v>
      </c>
      <c r="BK914"/>
      <c r="BL914" s="20">
        <f t="shared" si="14"/>
        <v>5.2333333333334053</v>
      </c>
    </row>
    <row r="915" spans="1:64" s="18" customFormat="1">
      <c r="A915">
        <v>21405683</v>
      </c>
      <c r="B915" t="s">
        <v>3089</v>
      </c>
      <c r="C915">
        <v>3</v>
      </c>
      <c r="D915" t="s">
        <v>31</v>
      </c>
      <c r="E915" t="s">
        <v>3361</v>
      </c>
      <c r="F915" t="s">
        <v>3362</v>
      </c>
      <c r="G915" t="s">
        <v>3363</v>
      </c>
      <c r="H915">
        <v>35.799999999999997</v>
      </c>
      <c r="I915">
        <v>43.9</v>
      </c>
      <c r="J915" s="19">
        <v>0.54518518518518522</v>
      </c>
      <c r="K915" s="19">
        <v>0.54716435185185186</v>
      </c>
      <c r="L915" s="19">
        <v>1.9791666666666668E-3</v>
      </c>
      <c r="M915">
        <v>18.100000000000001</v>
      </c>
      <c r="N915">
        <v>3.2</v>
      </c>
      <c r="O915">
        <v>112.7</v>
      </c>
      <c r="P915">
        <v>304.5</v>
      </c>
      <c r="Q915">
        <v>187.5</v>
      </c>
      <c r="R915">
        <v>188.6</v>
      </c>
      <c r="S915" s="19">
        <v>0.55019675925925926</v>
      </c>
      <c r="T915" s="19">
        <v>0.57181712962962961</v>
      </c>
      <c r="U915" s="19">
        <v>0.55153935185185188</v>
      </c>
      <c r="V915">
        <v>1627</v>
      </c>
      <c r="W915" s="19">
        <v>0.56479166666666669</v>
      </c>
      <c r="X915" s="19">
        <v>0.5644675925925926</v>
      </c>
      <c r="Y915">
        <v>1579</v>
      </c>
      <c r="Z915">
        <v>168.7</v>
      </c>
      <c r="AA915">
        <v>4</v>
      </c>
      <c r="AB915">
        <v>105</v>
      </c>
      <c r="AC915">
        <v>109.4</v>
      </c>
      <c r="AD915">
        <v>16</v>
      </c>
      <c r="AE915" s="19">
        <v>0.57033564814814819</v>
      </c>
      <c r="AF915" s="19">
        <v>0.57349537037037035</v>
      </c>
      <c r="AG915" s="19">
        <v>3.1597222222222222E-3</v>
      </c>
      <c r="AH915" s="19">
        <v>4.1203703703703706E-3</v>
      </c>
      <c r="AI915"/>
      <c r="AJ915">
        <v>6.4</v>
      </c>
      <c r="AK915"/>
      <c r="AL915">
        <v>1627</v>
      </c>
      <c r="AM915">
        <v>1558</v>
      </c>
      <c r="AN915">
        <v>1579</v>
      </c>
      <c r="AO915">
        <v>1935</v>
      </c>
      <c r="AP915">
        <v>6.4</v>
      </c>
      <c r="AQ915">
        <v>12</v>
      </c>
      <c r="AR915">
        <v>0</v>
      </c>
      <c r="AS915">
        <v>12</v>
      </c>
      <c r="AT915">
        <v>0</v>
      </c>
      <c r="AU915">
        <v>25</v>
      </c>
      <c r="AV915">
        <v>0</v>
      </c>
      <c r="AW915"/>
      <c r="AX915"/>
      <c r="AY915">
        <v>1558</v>
      </c>
      <c r="AZ915" s="19">
        <v>0.57365740740740734</v>
      </c>
      <c r="BA915">
        <v>2.3E-2</v>
      </c>
      <c r="BB915">
        <v>1270</v>
      </c>
      <c r="BC915">
        <v>21405680</v>
      </c>
      <c r="BD915" t="s">
        <v>3190</v>
      </c>
      <c r="BE915">
        <v>1558</v>
      </c>
      <c r="BF915" s="19">
        <v>0.57365740740740734</v>
      </c>
      <c r="BG915">
        <v>3.2</v>
      </c>
      <c r="BH915">
        <v>247.5</v>
      </c>
      <c r="BI915">
        <v>105</v>
      </c>
      <c r="BJ915" t="s">
        <v>3055</v>
      </c>
      <c r="BK915" t="s">
        <v>3364</v>
      </c>
      <c r="BL915" s="20">
        <f t="shared" si="14"/>
        <v>4.3666666666666565</v>
      </c>
    </row>
    <row r="916" spans="1:64" s="18" customFormat="1">
      <c r="A916">
        <v>21105593</v>
      </c>
      <c r="B916" t="s">
        <v>7</v>
      </c>
      <c r="C916">
        <v>3</v>
      </c>
      <c r="D916" t="s">
        <v>71</v>
      </c>
      <c r="E916" t="s">
        <v>3365</v>
      </c>
      <c r="F916" t="s">
        <v>3366</v>
      </c>
      <c r="G916" t="s">
        <v>3367</v>
      </c>
      <c r="H916">
        <v>28.9</v>
      </c>
      <c r="I916">
        <v>49.7</v>
      </c>
      <c r="J916" s="19">
        <v>0.57048611111111114</v>
      </c>
      <c r="K916" s="19">
        <v>0.57221064814814815</v>
      </c>
      <c r="L916" s="19">
        <v>1.7245370370370372E-3</v>
      </c>
      <c r="M916">
        <v>10.6</v>
      </c>
      <c r="N916">
        <v>2.6</v>
      </c>
      <c r="O916">
        <v>109.1</v>
      </c>
      <c r="P916">
        <v>289</v>
      </c>
      <c r="Q916">
        <v>177.2</v>
      </c>
      <c r="R916">
        <v>177.3</v>
      </c>
      <c r="S916" s="19">
        <v>0.59355324074074078</v>
      </c>
      <c r="T916" s="19">
        <v>0.60520833333333335</v>
      </c>
      <c r="U916"/>
      <c r="V916"/>
      <c r="W916" s="19">
        <v>0.59355324074074078</v>
      </c>
      <c r="X916"/>
      <c r="Y916"/>
      <c r="Z916">
        <v>106</v>
      </c>
      <c r="AA916">
        <v>9</v>
      </c>
      <c r="AB916">
        <v>70</v>
      </c>
      <c r="AC916">
        <v>266.5</v>
      </c>
      <c r="AD916">
        <v>30</v>
      </c>
      <c r="AE916" s="19">
        <v>0.60428240740740746</v>
      </c>
      <c r="AF916"/>
      <c r="AG916" s="19">
        <v>0</v>
      </c>
      <c r="AH916" s="19">
        <v>0</v>
      </c>
      <c r="AI916"/>
      <c r="AJ916">
        <v>15.2</v>
      </c>
      <c r="AK916"/>
      <c r="AL916">
        <v>1567</v>
      </c>
      <c r="AM916">
        <v>1579</v>
      </c>
      <c r="AN916">
        <v>1629</v>
      </c>
      <c r="AO916">
        <v>4820</v>
      </c>
      <c r="AP916">
        <v>15.2</v>
      </c>
      <c r="AQ916">
        <v>13</v>
      </c>
      <c r="AR916">
        <v>0</v>
      </c>
      <c r="AS916">
        <v>13</v>
      </c>
      <c r="AT916">
        <v>0</v>
      </c>
      <c r="AU916">
        <v>26</v>
      </c>
      <c r="AV916">
        <v>0</v>
      </c>
      <c r="AW916"/>
      <c r="AX916"/>
      <c r="AY916">
        <v>1627</v>
      </c>
      <c r="AZ916" s="19">
        <v>0.56822916666666667</v>
      </c>
      <c r="BA916">
        <v>2.8000000000000001E-2</v>
      </c>
      <c r="BB916">
        <v>970</v>
      </c>
      <c r="BC916">
        <v>21205472</v>
      </c>
      <c r="BD916" t="s">
        <v>3193</v>
      </c>
      <c r="BE916">
        <v>1579</v>
      </c>
      <c r="BF916" s="19">
        <v>0.60561342592592593</v>
      </c>
      <c r="BG916">
        <v>4.2</v>
      </c>
      <c r="BH916">
        <v>87.1</v>
      </c>
      <c r="BI916">
        <v>70</v>
      </c>
      <c r="BJ916" t="s">
        <v>3090</v>
      </c>
      <c r="BK916"/>
      <c r="BL916" s="20">
        <f t="shared" si="14"/>
        <v>30.733333333333395</v>
      </c>
    </row>
    <row r="917" spans="1:64" s="18" customFormat="1">
      <c r="A917">
        <v>21305751</v>
      </c>
      <c r="B917" t="s">
        <v>7</v>
      </c>
      <c r="C917">
        <v>3</v>
      </c>
      <c r="D917" t="s">
        <v>31</v>
      </c>
      <c r="E917" t="s">
        <v>3368</v>
      </c>
      <c r="F917" t="s">
        <v>3369</v>
      </c>
      <c r="G917" t="s">
        <v>3370</v>
      </c>
      <c r="H917">
        <v>84.3</v>
      </c>
      <c r="I917">
        <v>123.5</v>
      </c>
      <c r="J917" s="19">
        <v>0.56930555555555562</v>
      </c>
      <c r="K917" s="19">
        <v>0.57131944444444438</v>
      </c>
      <c r="L917" s="19">
        <v>2.0138888888888888E-3</v>
      </c>
      <c r="M917">
        <v>48</v>
      </c>
      <c r="N917">
        <v>3.5</v>
      </c>
      <c r="O917">
        <v>107.3</v>
      </c>
      <c r="P917">
        <v>319.2</v>
      </c>
      <c r="Q917">
        <v>207.3</v>
      </c>
      <c r="R917">
        <v>208.4</v>
      </c>
      <c r="S917" s="19">
        <v>0.57854166666666662</v>
      </c>
      <c r="T917" s="19">
        <v>0.65476851851851847</v>
      </c>
      <c r="U917" s="19">
        <v>0.57965277777777779</v>
      </c>
      <c r="V917">
        <v>1581</v>
      </c>
      <c r="W917" s="19">
        <v>0.57854166666666662</v>
      </c>
      <c r="X917" s="19">
        <v>0.57965277777777779</v>
      </c>
      <c r="Y917">
        <v>1581</v>
      </c>
      <c r="Z917">
        <v>202.1</v>
      </c>
      <c r="AA917">
        <v>22</v>
      </c>
      <c r="AB917">
        <v>132</v>
      </c>
      <c r="AC917">
        <v>77.2</v>
      </c>
      <c r="AD917">
        <v>12</v>
      </c>
      <c r="AE917" s="19">
        <v>0.65388888888888885</v>
      </c>
      <c r="AF917" s="19">
        <v>0.6567708333333333</v>
      </c>
      <c r="AG917" s="19">
        <v>2.8819444444444444E-3</v>
      </c>
      <c r="AH917" s="19">
        <v>2.8935185185185189E-4</v>
      </c>
      <c r="AI917"/>
      <c r="AJ917">
        <v>32.6</v>
      </c>
      <c r="AK917"/>
      <c r="AL917">
        <v>1581</v>
      </c>
      <c r="AM917">
        <v>1573</v>
      </c>
      <c r="AN917">
        <v>1577</v>
      </c>
      <c r="AO917">
        <v>10705</v>
      </c>
      <c r="AP917">
        <v>32.6</v>
      </c>
      <c r="AQ917">
        <v>5</v>
      </c>
      <c r="AR917">
        <v>0</v>
      </c>
      <c r="AS917">
        <v>4</v>
      </c>
      <c r="AT917">
        <v>0</v>
      </c>
      <c r="AU917">
        <v>9</v>
      </c>
      <c r="AV917">
        <v>0</v>
      </c>
      <c r="AW917"/>
      <c r="AX917"/>
      <c r="AY917">
        <v>1581</v>
      </c>
      <c r="AZ917" s="19">
        <v>0.57965277777777779</v>
      </c>
      <c r="BA917">
        <v>2.3E-2</v>
      </c>
      <c r="BB917">
        <v>1170</v>
      </c>
      <c r="BC917">
        <v>21405681</v>
      </c>
      <c r="BD917" t="s">
        <v>3193</v>
      </c>
      <c r="BE917">
        <v>1573</v>
      </c>
      <c r="BF917" s="19">
        <v>0.65688657407407403</v>
      </c>
      <c r="BG917">
        <v>3.3</v>
      </c>
      <c r="BH917">
        <v>431</v>
      </c>
      <c r="BI917">
        <v>132</v>
      </c>
      <c r="BJ917" t="s">
        <v>3090</v>
      </c>
      <c r="BK917"/>
      <c r="BL917" s="20">
        <f t="shared" si="14"/>
        <v>10.400000000000027</v>
      </c>
    </row>
    <row r="918" spans="1:64" s="18" customFormat="1">
      <c r="A918">
        <v>21405684</v>
      </c>
      <c r="B918" t="s">
        <v>7</v>
      </c>
      <c r="C918">
        <v>2</v>
      </c>
      <c r="D918" t="s">
        <v>31</v>
      </c>
      <c r="E918" t="s">
        <v>3124</v>
      </c>
      <c r="F918" t="s">
        <v>3371</v>
      </c>
      <c r="G918" t="s">
        <v>3372</v>
      </c>
      <c r="H918">
        <v>49.2</v>
      </c>
      <c r="I918">
        <v>77.599999999999994</v>
      </c>
      <c r="J918" s="19">
        <v>0.58266203703703701</v>
      </c>
      <c r="K918" s="19">
        <v>0.58285879629629633</v>
      </c>
      <c r="L918" s="19">
        <v>1.9675925925925926E-4</v>
      </c>
      <c r="M918">
        <v>21.5</v>
      </c>
      <c r="N918">
        <v>2</v>
      </c>
      <c r="O918">
        <v>103.6</v>
      </c>
      <c r="P918">
        <v>305</v>
      </c>
      <c r="Q918">
        <v>198</v>
      </c>
      <c r="R918">
        <v>198</v>
      </c>
      <c r="S918" s="19">
        <v>0.61351851851851846</v>
      </c>
      <c r="T918" s="19">
        <v>0.62553240740740745</v>
      </c>
      <c r="U918" s="19">
        <v>0.61598379629629629</v>
      </c>
      <c r="V918">
        <v>1615</v>
      </c>
      <c r="W918"/>
      <c r="X918"/>
      <c r="Y918"/>
      <c r="Z918">
        <v>410.7</v>
      </c>
      <c r="AA918">
        <v>15</v>
      </c>
      <c r="AB918">
        <v>73</v>
      </c>
      <c r="AC918">
        <v>52.8</v>
      </c>
      <c r="AD918">
        <v>10</v>
      </c>
      <c r="AE918" s="19">
        <v>0.62467592592592591</v>
      </c>
      <c r="AF918" s="19">
        <v>0.62709490740740736</v>
      </c>
      <c r="AG918" s="19">
        <v>2.4189814814814816E-3</v>
      </c>
      <c r="AH918" s="19">
        <v>9.6759259259259264E-3</v>
      </c>
      <c r="AI918"/>
      <c r="AJ918">
        <v>11.5</v>
      </c>
      <c r="AK918"/>
      <c r="AL918">
        <v>1615</v>
      </c>
      <c r="AM918">
        <v>1575</v>
      </c>
      <c r="AN918">
        <v>1555</v>
      </c>
      <c r="AO918">
        <v>3640</v>
      </c>
      <c r="AP918">
        <v>11.5</v>
      </c>
      <c r="AQ918">
        <v>24</v>
      </c>
      <c r="AR918">
        <v>0</v>
      </c>
      <c r="AS918">
        <v>23</v>
      </c>
      <c r="AT918">
        <v>0</v>
      </c>
      <c r="AU918">
        <v>47</v>
      </c>
      <c r="AV918">
        <v>0</v>
      </c>
      <c r="AW918"/>
      <c r="AX918"/>
      <c r="AY918">
        <v>1575</v>
      </c>
      <c r="AZ918" s="19">
        <v>0.6275115740740741</v>
      </c>
      <c r="BA918">
        <v>0</v>
      </c>
      <c r="BB918">
        <v>0</v>
      </c>
      <c r="BC918">
        <v>21305749</v>
      </c>
      <c r="BD918" t="s">
        <v>3190</v>
      </c>
      <c r="BE918">
        <v>1575</v>
      </c>
      <c r="BF918" s="19">
        <v>0.6275115740740741</v>
      </c>
      <c r="BG918">
        <v>2.2000000000000002</v>
      </c>
      <c r="BH918">
        <v>206.9</v>
      </c>
      <c r="BI918">
        <v>73</v>
      </c>
      <c r="BJ918" t="s">
        <v>3090</v>
      </c>
      <c r="BK918"/>
      <c r="BL918" s="20">
        <f t="shared" si="14"/>
        <v>44.149999999999864</v>
      </c>
    </row>
    <row r="919" spans="1:64" s="18" customFormat="1">
      <c r="A919">
        <v>21305752</v>
      </c>
      <c r="B919" t="s">
        <v>7</v>
      </c>
      <c r="C919">
        <v>1</v>
      </c>
      <c r="D919" t="s">
        <v>32</v>
      </c>
      <c r="E919" t="s">
        <v>3097</v>
      </c>
      <c r="F919" t="s">
        <v>3373</v>
      </c>
      <c r="G919" t="s">
        <v>3374</v>
      </c>
      <c r="H919">
        <v>22</v>
      </c>
      <c r="I919">
        <v>31.6</v>
      </c>
      <c r="J919" s="19">
        <v>0.62174768518518519</v>
      </c>
      <c r="K919" s="19">
        <v>0.62375000000000003</v>
      </c>
      <c r="L919" s="19">
        <v>2.0023148148148148E-3</v>
      </c>
      <c r="M919">
        <v>23.8</v>
      </c>
      <c r="N919">
        <v>2.7</v>
      </c>
      <c r="O919">
        <v>111.1</v>
      </c>
      <c r="P919">
        <v>314.7</v>
      </c>
      <c r="Q919">
        <v>200.3</v>
      </c>
      <c r="R919">
        <v>200.9</v>
      </c>
      <c r="S919" s="19">
        <v>0.63</v>
      </c>
      <c r="T919" s="19">
        <v>0.64280092592592586</v>
      </c>
      <c r="U919" s="19">
        <v>0.63085648148148155</v>
      </c>
      <c r="V919">
        <v>1593</v>
      </c>
      <c r="W919"/>
      <c r="X919"/>
      <c r="Y919"/>
      <c r="Z919">
        <v>0</v>
      </c>
      <c r="AA919">
        <v>18</v>
      </c>
      <c r="AB919">
        <v>23</v>
      </c>
      <c r="AC919">
        <v>62.7</v>
      </c>
      <c r="AD919">
        <v>18</v>
      </c>
      <c r="AE919" s="19">
        <v>0.64048611111111109</v>
      </c>
      <c r="AF919" s="19">
        <v>0.64436342592592599</v>
      </c>
      <c r="AG919" s="19">
        <v>3.8773148148148143E-3</v>
      </c>
      <c r="AH919" s="19">
        <v>1.3078703703703705E-3</v>
      </c>
      <c r="AI919"/>
      <c r="AJ919">
        <v>9.5</v>
      </c>
      <c r="AK919"/>
      <c r="AL919">
        <v>1593</v>
      </c>
      <c r="AM919">
        <v>1578</v>
      </c>
      <c r="AN919">
        <v>1568</v>
      </c>
      <c r="AO919">
        <v>2851</v>
      </c>
      <c r="AP919">
        <v>9.5</v>
      </c>
      <c r="AQ919">
        <v>16</v>
      </c>
      <c r="AR919">
        <v>0</v>
      </c>
      <c r="AS919">
        <v>17</v>
      </c>
      <c r="AT919">
        <v>0</v>
      </c>
      <c r="AU919">
        <v>33</v>
      </c>
      <c r="AV919">
        <v>0</v>
      </c>
      <c r="AW919"/>
      <c r="AX919"/>
      <c r="AY919">
        <v>1649</v>
      </c>
      <c r="AZ919" s="19">
        <v>0.62091435185185184</v>
      </c>
      <c r="BA919">
        <v>1.9E-2</v>
      </c>
      <c r="BB919">
        <v>1480</v>
      </c>
      <c r="BC919">
        <v>21405682</v>
      </c>
      <c r="BD919" t="s">
        <v>3190</v>
      </c>
      <c r="BE919">
        <v>1578</v>
      </c>
      <c r="BF919" s="19">
        <v>0.64452546296296298</v>
      </c>
      <c r="BG919">
        <v>2.9</v>
      </c>
      <c r="BH919">
        <v>181.5</v>
      </c>
      <c r="BI919">
        <v>23</v>
      </c>
      <c r="BJ919" t="s">
        <v>3090</v>
      </c>
      <c r="BK919"/>
      <c r="BL919" s="20">
        <f t="shared" si="14"/>
        <v>8.999999999999968</v>
      </c>
    </row>
    <row r="920" spans="1:64" s="18" customFormat="1">
      <c r="A920">
        <v>21105594</v>
      </c>
      <c r="B920" t="s">
        <v>7</v>
      </c>
      <c r="C920">
        <v>2</v>
      </c>
      <c r="D920" t="s">
        <v>31</v>
      </c>
      <c r="E920" t="s">
        <v>3148</v>
      </c>
      <c r="F920" t="s">
        <v>3375</v>
      </c>
      <c r="G920" t="s">
        <v>3376</v>
      </c>
      <c r="H920">
        <v>63.3</v>
      </c>
      <c r="I920">
        <v>91.6</v>
      </c>
      <c r="J920" s="19">
        <v>0.62414351851851857</v>
      </c>
      <c r="K920" s="19">
        <v>0.6257638888888889</v>
      </c>
      <c r="L920" s="19">
        <v>1.6203703703703703E-3</v>
      </c>
      <c r="M920">
        <v>39.799999999999997</v>
      </c>
      <c r="N920">
        <v>3.7</v>
      </c>
      <c r="O920">
        <v>118.1</v>
      </c>
      <c r="P920">
        <v>303.39999999999998</v>
      </c>
      <c r="Q920">
        <v>181.5</v>
      </c>
      <c r="R920">
        <v>181.7</v>
      </c>
      <c r="S920" s="19">
        <v>0.66243055555555552</v>
      </c>
      <c r="T920" s="19">
        <v>0.68513888888888896</v>
      </c>
      <c r="U920" s="19">
        <v>0.67240740740740745</v>
      </c>
      <c r="V920">
        <v>1548</v>
      </c>
      <c r="W920" s="19">
        <v>0.66243055555555552</v>
      </c>
      <c r="X920" s="19">
        <v>0.67240740740740745</v>
      </c>
      <c r="Y920">
        <v>1548</v>
      </c>
      <c r="Z920">
        <v>221</v>
      </c>
      <c r="AA920">
        <v>7</v>
      </c>
      <c r="AB920">
        <v>96</v>
      </c>
      <c r="AC920">
        <v>210.6</v>
      </c>
      <c r="AD920">
        <v>18</v>
      </c>
      <c r="AE920" s="19">
        <v>0.66460648148148149</v>
      </c>
      <c r="AF920" s="19">
        <v>0.68759259259259264</v>
      </c>
      <c r="AG920" s="19">
        <v>2.298611111111111E-2</v>
      </c>
      <c r="AH920" s="19">
        <v>1.7939814814814815E-3</v>
      </c>
      <c r="AI920"/>
      <c r="AJ920">
        <v>29</v>
      </c>
      <c r="AK920"/>
      <c r="AL920">
        <v>1548</v>
      </c>
      <c r="AM920">
        <v>1556</v>
      </c>
      <c r="AN920">
        <v>1611</v>
      </c>
      <c r="AO920">
        <v>9990</v>
      </c>
      <c r="AP920">
        <v>29</v>
      </c>
      <c r="AQ920">
        <v>21</v>
      </c>
      <c r="AR920">
        <v>0</v>
      </c>
      <c r="AS920">
        <v>22</v>
      </c>
      <c r="AT920">
        <v>0</v>
      </c>
      <c r="AU920">
        <v>43</v>
      </c>
      <c r="AV920">
        <v>0</v>
      </c>
      <c r="AW920"/>
      <c r="AX920"/>
      <c r="AY920">
        <v>1628</v>
      </c>
      <c r="AZ920" s="19">
        <v>0.62046296296296299</v>
      </c>
      <c r="BA920">
        <v>2.7E-2</v>
      </c>
      <c r="BB920">
        <v>1023</v>
      </c>
      <c r="BC920">
        <v>21105590</v>
      </c>
      <c r="BD920" t="s">
        <v>3193</v>
      </c>
      <c r="BE920">
        <v>1556</v>
      </c>
      <c r="BF920" s="19">
        <v>0.68924768518518509</v>
      </c>
      <c r="BG920">
        <v>3.6</v>
      </c>
      <c r="BH920">
        <v>257.10000000000002</v>
      </c>
      <c r="BI920">
        <v>96</v>
      </c>
      <c r="BJ920" t="s">
        <v>3090</v>
      </c>
      <c r="BK920"/>
      <c r="BL920" s="20">
        <f t="shared" si="14"/>
        <v>52.79999999999994</v>
      </c>
    </row>
    <row r="921" spans="1:64" s="18" customFormat="1">
      <c r="A921">
        <v>21405685</v>
      </c>
      <c r="B921" t="s">
        <v>7</v>
      </c>
      <c r="C921">
        <v>1</v>
      </c>
      <c r="D921" t="s">
        <v>32</v>
      </c>
      <c r="E921" t="s">
        <v>3095</v>
      </c>
      <c r="F921" t="s">
        <v>3377</v>
      </c>
      <c r="G921" t="s">
        <v>3378</v>
      </c>
      <c r="H921">
        <v>30.5</v>
      </c>
      <c r="I921">
        <v>32.1</v>
      </c>
      <c r="J921" s="19">
        <v>0.64984953703703707</v>
      </c>
      <c r="K921" s="19">
        <v>0.65175925925925926</v>
      </c>
      <c r="L921" s="19">
        <v>1.9097222222222222E-3</v>
      </c>
      <c r="M921">
        <v>29.6</v>
      </c>
      <c r="N921">
        <v>2.2999999999999998</v>
      </c>
      <c r="O921">
        <v>114.2</v>
      </c>
      <c r="P921">
        <v>304</v>
      </c>
      <c r="Q921">
        <v>187.1</v>
      </c>
      <c r="R921">
        <v>187.5</v>
      </c>
      <c r="S921" s="19">
        <v>0.65400462962962969</v>
      </c>
      <c r="T921" s="19">
        <v>0.66843750000000002</v>
      </c>
      <c r="U921" s="19">
        <v>0.65510416666666671</v>
      </c>
      <c r="V921">
        <v>1587</v>
      </c>
      <c r="W921"/>
      <c r="X921"/>
      <c r="Y921"/>
      <c r="Z921">
        <v>266</v>
      </c>
      <c r="AA921">
        <v>6</v>
      </c>
      <c r="AB921">
        <v>45</v>
      </c>
      <c r="AC921">
        <v>99</v>
      </c>
      <c r="AD921">
        <v>10</v>
      </c>
      <c r="AE921" s="19">
        <v>0.66677083333333342</v>
      </c>
      <c r="AF921"/>
      <c r="AG921" s="19">
        <v>0</v>
      </c>
      <c r="AH921" s="19">
        <v>0</v>
      </c>
      <c r="AI921"/>
      <c r="AJ921">
        <v>12.6</v>
      </c>
      <c r="AK921"/>
      <c r="AL921">
        <v>1587</v>
      </c>
      <c r="AM921">
        <v>1593</v>
      </c>
      <c r="AN921">
        <v>1579</v>
      </c>
      <c r="AO921">
        <v>3917</v>
      </c>
      <c r="AP921">
        <v>12.6</v>
      </c>
      <c r="AQ921">
        <v>22</v>
      </c>
      <c r="AR921">
        <v>0</v>
      </c>
      <c r="AS921">
        <v>26</v>
      </c>
      <c r="AT921">
        <v>0</v>
      </c>
      <c r="AU921">
        <v>48</v>
      </c>
      <c r="AV921">
        <v>0</v>
      </c>
      <c r="AW921"/>
      <c r="AX921"/>
      <c r="AY921">
        <v>1592</v>
      </c>
      <c r="AZ921" s="19">
        <v>0.64718750000000003</v>
      </c>
      <c r="BA921">
        <v>2.7E-2</v>
      </c>
      <c r="BB921">
        <v>957</v>
      </c>
      <c r="BC921">
        <v>21205474</v>
      </c>
      <c r="BD921" t="s">
        <v>3193</v>
      </c>
      <c r="BE921">
        <v>1593</v>
      </c>
      <c r="BF921" s="19">
        <v>0.66934027777777771</v>
      </c>
      <c r="BG921">
        <v>2.2999999999999998</v>
      </c>
      <c r="BH921">
        <v>203</v>
      </c>
      <c r="BI921">
        <v>45</v>
      </c>
      <c r="BJ921" t="s">
        <v>3090</v>
      </c>
      <c r="BK921"/>
      <c r="BL921" s="20">
        <f t="shared" si="14"/>
        <v>3.2333333333334124</v>
      </c>
    </row>
    <row r="922" spans="1:64" s="18" customFormat="1">
      <c r="A922">
        <v>21305753</v>
      </c>
      <c r="B922" t="s">
        <v>7</v>
      </c>
      <c r="C922">
        <v>1</v>
      </c>
      <c r="D922" t="s">
        <v>81</v>
      </c>
      <c r="E922" t="s">
        <v>3097</v>
      </c>
      <c r="F922" t="s">
        <v>3379</v>
      </c>
      <c r="G922" t="s">
        <v>3380</v>
      </c>
      <c r="H922">
        <v>42.8</v>
      </c>
      <c r="I922">
        <v>55.1</v>
      </c>
      <c r="J922" s="19">
        <v>0.66585648148148147</v>
      </c>
      <c r="K922" s="19">
        <v>0.66771990740740739</v>
      </c>
      <c r="L922" s="19">
        <v>1.8634259259259261E-3</v>
      </c>
      <c r="M922">
        <v>41.8</v>
      </c>
      <c r="N922">
        <v>3.3</v>
      </c>
      <c r="O922">
        <v>111.1</v>
      </c>
      <c r="P922">
        <v>303.3</v>
      </c>
      <c r="Q922">
        <v>188.9</v>
      </c>
      <c r="R922">
        <v>190.1</v>
      </c>
      <c r="S922" s="19">
        <v>0.67718750000000005</v>
      </c>
      <c r="T922" s="19">
        <v>0.69876157407407413</v>
      </c>
      <c r="U922" s="19">
        <v>0.68001157407407409</v>
      </c>
      <c r="V922">
        <v>1569</v>
      </c>
      <c r="W922"/>
      <c r="X922"/>
      <c r="Y922"/>
      <c r="Z922">
        <v>146.4</v>
      </c>
      <c r="AA922">
        <v>18</v>
      </c>
      <c r="AB922">
        <v>23</v>
      </c>
      <c r="AC922">
        <v>0.8</v>
      </c>
      <c r="AD922">
        <v>20</v>
      </c>
      <c r="AE922" s="19">
        <v>0.68844907407407396</v>
      </c>
      <c r="AF922" s="19">
        <v>0.7003935185185185</v>
      </c>
      <c r="AG922" s="19">
        <v>1.1944444444444445E-2</v>
      </c>
      <c r="AH922" s="19">
        <v>5.5787037037037038E-3</v>
      </c>
      <c r="AI922"/>
      <c r="AJ922">
        <v>19.899999999999999</v>
      </c>
      <c r="AK922"/>
      <c r="AL922">
        <v>1569</v>
      </c>
      <c r="AM922">
        <v>1570</v>
      </c>
      <c r="AN922">
        <v>1548</v>
      </c>
      <c r="AO922">
        <v>6284</v>
      </c>
      <c r="AP922">
        <v>19.899999999999999</v>
      </c>
      <c r="AQ922">
        <v>30</v>
      </c>
      <c r="AR922">
        <v>0</v>
      </c>
      <c r="AS922">
        <v>29</v>
      </c>
      <c r="AT922">
        <v>0</v>
      </c>
      <c r="AU922">
        <v>61</v>
      </c>
      <c r="AV922">
        <v>0</v>
      </c>
      <c r="AW922"/>
      <c r="AX922"/>
      <c r="AY922">
        <v>1629</v>
      </c>
      <c r="AZ922" s="19">
        <v>0.6639004629629629</v>
      </c>
      <c r="BA922">
        <v>2.5000000000000001E-2</v>
      </c>
      <c r="BB922">
        <v>1090</v>
      </c>
      <c r="BC922">
        <v>21305752</v>
      </c>
      <c r="BD922" t="s">
        <v>3219</v>
      </c>
      <c r="BE922">
        <v>1570</v>
      </c>
      <c r="BF922" s="19">
        <v>0.70517361111111121</v>
      </c>
      <c r="BG922">
        <v>3.2</v>
      </c>
      <c r="BH922">
        <v>173.2</v>
      </c>
      <c r="BI922">
        <v>23</v>
      </c>
      <c r="BJ922" t="s">
        <v>3090</v>
      </c>
      <c r="BK922"/>
      <c r="BL922" s="20">
        <f t="shared" si="14"/>
        <v>13.633333333333439</v>
      </c>
    </row>
    <row r="923" spans="1:64" s="18" customFormat="1">
      <c r="A923">
        <v>21105595</v>
      </c>
      <c r="B923" t="s">
        <v>7</v>
      </c>
      <c r="C923">
        <v>2</v>
      </c>
      <c r="D923" t="s">
        <v>31</v>
      </c>
      <c r="E923" t="s">
        <v>3148</v>
      </c>
      <c r="F923" t="s">
        <v>3381</v>
      </c>
      <c r="G923" t="s">
        <v>3382</v>
      </c>
      <c r="H923">
        <v>66.8</v>
      </c>
      <c r="I923">
        <v>71.8</v>
      </c>
      <c r="J923" s="19">
        <v>0.67931712962962953</v>
      </c>
      <c r="K923" s="19">
        <v>0.68391203703703696</v>
      </c>
      <c r="L923" s="19">
        <v>4.5949074074074078E-3</v>
      </c>
      <c r="M923">
        <v>51</v>
      </c>
      <c r="N923">
        <v>3</v>
      </c>
      <c r="O923">
        <v>111.7</v>
      </c>
      <c r="P923">
        <v>296.10000000000002</v>
      </c>
      <c r="Q923">
        <v>180.8</v>
      </c>
      <c r="R923">
        <v>181.4</v>
      </c>
      <c r="S923" s="19">
        <v>0.69717592592592592</v>
      </c>
      <c r="T923" s="19">
        <v>0.73123842592592592</v>
      </c>
      <c r="U923" s="19">
        <v>0.69915509259259256</v>
      </c>
      <c r="V923">
        <v>1539</v>
      </c>
      <c r="W923" s="19">
        <v>0.69717592592592592</v>
      </c>
      <c r="X923" s="19">
        <v>0.69915509259259256</v>
      </c>
      <c r="Y923">
        <v>1539</v>
      </c>
      <c r="Z923">
        <v>87</v>
      </c>
      <c r="AA923">
        <v>12</v>
      </c>
      <c r="AB923">
        <v>135</v>
      </c>
      <c r="AC923">
        <v>93.3</v>
      </c>
      <c r="AD923">
        <v>18</v>
      </c>
      <c r="AE923" s="19">
        <v>0.72177083333333336</v>
      </c>
      <c r="AF923" s="19">
        <v>0.73347222222222219</v>
      </c>
      <c r="AG923" s="19">
        <v>1.1701388888888891E-2</v>
      </c>
      <c r="AH923" s="19">
        <v>3.0092592592592595E-4</v>
      </c>
      <c r="AI923"/>
      <c r="AJ923">
        <v>25.1</v>
      </c>
      <c r="AK923"/>
      <c r="AL923">
        <v>1539</v>
      </c>
      <c r="AM923">
        <v>1570</v>
      </c>
      <c r="AN923">
        <v>1578</v>
      </c>
      <c r="AO923">
        <v>7060</v>
      </c>
      <c r="AP923">
        <v>25.1</v>
      </c>
      <c r="AQ923">
        <v>2</v>
      </c>
      <c r="AR923">
        <v>0</v>
      </c>
      <c r="AS923">
        <v>1</v>
      </c>
      <c r="AT923">
        <v>0</v>
      </c>
      <c r="AU923">
        <v>4</v>
      </c>
      <c r="AV923">
        <v>0</v>
      </c>
      <c r="AW923"/>
      <c r="AX923"/>
      <c r="AY923">
        <v>1612</v>
      </c>
      <c r="AZ923" s="19">
        <v>0.67704861111111114</v>
      </c>
      <c r="BA923">
        <v>2.8000000000000001E-2</v>
      </c>
      <c r="BB923">
        <v>953</v>
      </c>
      <c r="BC923">
        <v>21105592</v>
      </c>
      <c r="BD923" t="s">
        <v>3219</v>
      </c>
      <c r="BE923">
        <v>1570</v>
      </c>
      <c r="BF923" s="19">
        <v>0.73336805555555562</v>
      </c>
      <c r="BG923">
        <v>3.3</v>
      </c>
      <c r="BH923">
        <v>206.6</v>
      </c>
      <c r="BI923">
        <v>135</v>
      </c>
      <c r="BJ923" t="s">
        <v>3090</v>
      </c>
      <c r="BK923"/>
      <c r="BL923" s="20">
        <f t="shared" si="14"/>
        <v>19.100000000000108</v>
      </c>
    </row>
    <row r="924" spans="1:64" s="18" customFormat="1">
      <c r="A924">
        <v>21405686</v>
      </c>
      <c r="B924" t="s">
        <v>7</v>
      </c>
      <c r="C924">
        <v>1</v>
      </c>
      <c r="D924" t="s">
        <v>81</v>
      </c>
      <c r="E924" t="s">
        <v>3095</v>
      </c>
      <c r="F924" t="s">
        <v>3383</v>
      </c>
      <c r="G924" t="s">
        <v>3384</v>
      </c>
      <c r="H924">
        <v>40</v>
      </c>
      <c r="I924">
        <v>51.6</v>
      </c>
      <c r="J924" s="19">
        <v>0.6987268518518519</v>
      </c>
      <c r="K924" s="19">
        <v>0.70059027777777771</v>
      </c>
      <c r="L924" s="19">
        <v>1.8634259259259261E-3</v>
      </c>
      <c r="M924">
        <v>41.6</v>
      </c>
      <c r="N924">
        <v>2.2000000000000002</v>
      </c>
      <c r="O924">
        <v>106.7</v>
      </c>
      <c r="P924">
        <v>302.39999999999998</v>
      </c>
      <c r="Q924">
        <v>192.9</v>
      </c>
      <c r="R924">
        <v>193.5</v>
      </c>
      <c r="S924" s="19">
        <v>0.70862268518518512</v>
      </c>
      <c r="T924" s="19">
        <v>0.73173611111111114</v>
      </c>
      <c r="U924" s="19">
        <v>0.72427083333333331</v>
      </c>
      <c r="V924">
        <v>1577</v>
      </c>
      <c r="W924"/>
      <c r="X924"/>
      <c r="Y924"/>
      <c r="Z924">
        <v>0</v>
      </c>
      <c r="AA924">
        <v>9</v>
      </c>
      <c r="AB924">
        <v>71</v>
      </c>
      <c r="AC924">
        <v>68.3</v>
      </c>
      <c r="AD924">
        <v>18</v>
      </c>
      <c r="AE924" s="19">
        <v>0.73047453703703702</v>
      </c>
      <c r="AF924" s="19">
        <v>0.73337962962962966</v>
      </c>
      <c r="AG924" s="19">
        <v>2.9050925925925928E-3</v>
      </c>
      <c r="AH924" s="19">
        <v>3.0324074074074073E-3</v>
      </c>
      <c r="AI924"/>
      <c r="AJ924">
        <v>17</v>
      </c>
      <c r="AK924"/>
      <c r="AL924">
        <v>1577</v>
      </c>
      <c r="AM924">
        <v>1572</v>
      </c>
      <c r="AN924">
        <v>1570</v>
      </c>
      <c r="AO924">
        <v>5599</v>
      </c>
      <c r="AP924">
        <v>17</v>
      </c>
      <c r="AQ924">
        <v>42</v>
      </c>
      <c r="AR924">
        <v>0</v>
      </c>
      <c r="AS924">
        <v>49</v>
      </c>
      <c r="AT924">
        <v>0</v>
      </c>
      <c r="AU924">
        <v>92</v>
      </c>
      <c r="AV924">
        <v>0</v>
      </c>
      <c r="AW924"/>
      <c r="AX924"/>
      <c r="AY924">
        <v>1631</v>
      </c>
      <c r="AZ924" s="19">
        <v>0.69628472222222226</v>
      </c>
      <c r="BA924">
        <v>2.3E-2</v>
      </c>
      <c r="BB924">
        <v>1200</v>
      </c>
      <c r="BC924">
        <v>21105593</v>
      </c>
      <c r="BD924" t="s">
        <v>3219</v>
      </c>
      <c r="BE924">
        <v>1572</v>
      </c>
      <c r="BF924" s="19">
        <v>0.73400462962962953</v>
      </c>
      <c r="BG924">
        <v>3.1</v>
      </c>
      <c r="BH924">
        <v>196</v>
      </c>
      <c r="BI924">
        <v>71</v>
      </c>
      <c r="BJ924" t="s">
        <v>3090</v>
      </c>
      <c r="BK924"/>
      <c r="BL924" s="20">
        <f t="shared" si="14"/>
        <v>11.566666666666663</v>
      </c>
    </row>
    <row r="925" spans="1:64" s="18" customFormat="1">
      <c r="A925">
        <v>21305754</v>
      </c>
      <c r="B925" t="s">
        <v>7</v>
      </c>
      <c r="C925">
        <v>2</v>
      </c>
      <c r="D925" t="s">
        <v>31</v>
      </c>
      <c r="E925" t="s">
        <v>3385</v>
      </c>
      <c r="F925" t="s">
        <v>3386</v>
      </c>
      <c r="G925" t="s">
        <v>3387</v>
      </c>
      <c r="H925">
        <v>42.8</v>
      </c>
      <c r="I925">
        <v>74.8</v>
      </c>
      <c r="J925" s="19">
        <v>0.71260416666666659</v>
      </c>
      <c r="K925" s="19">
        <v>0.7143518518518519</v>
      </c>
      <c r="L925" s="19">
        <v>1.7476851851851852E-3</v>
      </c>
      <c r="M925">
        <v>0.3</v>
      </c>
      <c r="N925">
        <v>2.7</v>
      </c>
      <c r="O925">
        <v>107.5</v>
      </c>
      <c r="P925">
        <v>300.3</v>
      </c>
      <c r="Q925">
        <v>189.5</v>
      </c>
      <c r="R925">
        <v>190</v>
      </c>
      <c r="S925" s="19">
        <v>0.73776620370370372</v>
      </c>
      <c r="T925" s="19">
        <v>0.7620717592592593</v>
      </c>
      <c r="U925" s="19">
        <v>0.74017361111111113</v>
      </c>
      <c r="V925">
        <v>1546</v>
      </c>
      <c r="W925" s="19">
        <v>0.73776620370370372</v>
      </c>
      <c r="X925" s="19">
        <v>0.74017361111111113</v>
      </c>
      <c r="Y925">
        <v>1546</v>
      </c>
      <c r="Z925">
        <v>6.4</v>
      </c>
      <c r="AA925">
        <v>10</v>
      </c>
      <c r="AB925">
        <v>68</v>
      </c>
      <c r="AC925">
        <v>100.2</v>
      </c>
      <c r="AD925">
        <v>10</v>
      </c>
      <c r="AE925" s="19">
        <v>0.76057870370370362</v>
      </c>
      <c r="AF925" s="19">
        <v>0.76408564814814817</v>
      </c>
      <c r="AG925" s="19">
        <v>3.5069444444444445E-3</v>
      </c>
      <c r="AH925" s="19">
        <v>2.2222222222222222E-3</v>
      </c>
      <c r="AI925"/>
      <c r="AJ925">
        <v>17.399999999999999</v>
      </c>
      <c r="AK925"/>
      <c r="AL925">
        <v>1546</v>
      </c>
      <c r="AM925">
        <v>1570</v>
      </c>
      <c r="AN925">
        <v>1579</v>
      </c>
      <c r="AO925">
        <v>5710</v>
      </c>
      <c r="AP925">
        <v>17.399999999999999</v>
      </c>
      <c r="AQ925">
        <v>8</v>
      </c>
      <c r="AR925">
        <v>0</v>
      </c>
      <c r="AS925">
        <v>8</v>
      </c>
      <c r="AT925">
        <v>0</v>
      </c>
      <c r="AU925">
        <v>16</v>
      </c>
      <c r="AV925">
        <v>0</v>
      </c>
      <c r="AW925"/>
      <c r="AX925"/>
      <c r="AY925">
        <v>1614</v>
      </c>
      <c r="AZ925" s="19">
        <v>0.71048611111111104</v>
      </c>
      <c r="BA925">
        <v>2.8000000000000001E-2</v>
      </c>
      <c r="BB925">
        <v>919</v>
      </c>
      <c r="BC925">
        <v>21305750</v>
      </c>
      <c r="BD925" t="s">
        <v>3219</v>
      </c>
      <c r="BE925">
        <v>1570</v>
      </c>
      <c r="BF925" s="19">
        <v>0.76383101851851853</v>
      </c>
      <c r="BG925">
        <v>3.1</v>
      </c>
      <c r="BH925">
        <v>366.3</v>
      </c>
      <c r="BI925">
        <v>68</v>
      </c>
      <c r="BJ925" t="s">
        <v>3090</v>
      </c>
      <c r="BK925"/>
      <c r="BL925" s="20">
        <f t="shared" si="14"/>
        <v>33.716666666666612</v>
      </c>
    </row>
    <row r="926" spans="1:64" s="18" customFormat="1">
      <c r="A926">
        <v>21405687</v>
      </c>
      <c r="B926" t="s">
        <v>7</v>
      </c>
      <c r="C926">
        <v>1</v>
      </c>
      <c r="D926" t="s">
        <v>81</v>
      </c>
      <c r="E926" t="s">
        <v>3095</v>
      </c>
      <c r="F926" t="s">
        <v>3388</v>
      </c>
      <c r="G926" t="s">
        <v>3389</v>
      </c>
      <c r="H926">
        <v>52.9</v>
      </c>
      <c r="I926">
        <v>53.3</v>
      </c>
      <c r="J926" s="19">
        <v>0.74827546296296299</v>
      </c>
      <c r="K926" s="19">
        <v>0.75015046296296306</v>
      </c>
      <c r="L926" s="19">
        <v>1.8750000000000001E-3</v>
      </c>
      <c r="M926">
        <v>51</v>
      </c>
      <c r="N926">
        <v>4.3</v>
      </c>
      <c r="O926">
        <v>104.3</v>
      </c>
      <c r="P926">
        <v>304.39999999999998</v>
      </c>
      <c r="Q926">
        <v>194.3</v>
      </c>
      <c r="R926">
        <v>195.9</v>
      </c>
      <c r="S926" s="19">
        <v>0.75241898148148145</v>
      </c>
      <c r="T926" s="19">
        <v>0.7833564814814814</v>
      </c>
      <c r="U926" s="19">
        <v>0.75547453703703704</v>
      </c>
      <c r="V926">
        <v>1570</v>
      </c>
      <c r="W926"/>
      <c r="X926"/>
      <c r="Y926"/>
      <c r="Z926">
        <v>0</v>
      </c>
      <c r="AA926">
        <v>15</v>
      </c>
      <c r="AB926">
        <v>74</v>
      </c>
      <c r="AC926"/>
      <c r="AD926">
        <v>20</v>
      </c>
      <c r="AE926" s="19">
        <v>0.78271990740740749</v>
      </c>
      <c r="AF926" s="19">
        <v>0.78546296296296303</v>
      </c>
      <c r="AG926" s="19">
        <v>2.7430555555555559E-3</v>
      </c>
      <c r="AH926" s="19">
        <v>1.689814814814815E-3</v>
      </c>
      <c r="AI926"/>
      <c r="AJ926">
        <v>20.8</v>
      </c>
      <c r="AK926"/>
      <c r="AL926">
        <v>1570</v>
      </c>
      <c r="AM926">
        <v>1578</v>
      </c>
      <c r="AN926">
        <v>1555</v>
      </c>
      <c r="AO926">
        <v>6989</v>
      </c>
      <c r="AP926">
        <v>20.8</v>
      </c>
      <c r="AQ926">
        <v>27</v>
      </c>
      <c r="AR926">
        <v>0</v>
      </c>
      <c r="AS926">
        <v>27</v>
      </c>
      <c r="AT926">
        <v>0</v>
      </c>
      <c r="AU926">
        <v>54</v>
      </c>
      <c r="AV926">
        <v>0</v>
      </c>
      <c r="AW926"/>
      <c r="AX926"/>
      <c r="AY926">
        <v>1619</v>
      </c>
      <c r="AZ926" s="19">
        <v>0.74627314814814805</v>
      </c>
      <c r="BA926">
        <v>0.02</v>
      </c>
      <c r="BB926">
        <v>1350</v>
      </c>
      <c r="BC926">
        <v>21405684</v>
      </c>
      <c r="BD926" t="s">
        <v>3193</v>
      </c>
      <c r="BE926">
        <v>1578</v>
      </c>
      <c r="BF926" s="19">
        <v>0.78584490740740742</v>
      </c>
      <c r="BG926">
        <v>3.2</v>
      </c>
      <c r="BH926">
        <v>177.5</v>
      </c>
      <c r="BI926">
        <v>74</v>
      </c>
      <c r="BJ926" t="s">
        <v>3090</v>
      </c>
      <c r="BK926"/>
      <c r="BL926" s="20">
        <f t="shared" si="14"/>
        <v>3.2666666666664845</v>
      </c>
    </row>
    <row r="927" spans="1:64" s="18" customFormat="1">
      <c r="A927">
        <v>21305755</v>
      </c>
      <c r="B927" t="s">
        <v>7</v>
      </c>
      <c r="C927">
        <v>2</v>
      </c>
      <c r="D927" t="s">
        <v>70</v>
      </c>
      <c r="E927" t="s">
        <v>3108</v>
      </c>
      <c r="F927" t="s">
        <v>3390</v>
      </c>
      <c r="G927" t="s">
        <v>3391</v>
      </c>
      <c r="H927">
        <v>68.900000000000006</v>
      </c>
      <c r="I927">
        <v>121.2</v>
      </c>
      <c r="J927" s="19">
        <v>0.75267361111111108</v>
      </c>
      <c r="K927" s="19">
        <v>0.75451388888888893</v>
      </c>
      <c r="L927" s="19">
        <v>1.8402777777777777E-3</v>
      </c>
      <c r="M927">
        <v>17.2</v>
      </c>
      <c r="N927">
        <v>3</v>
      </c>
      <c r="O927">
        <v>113</v>
      </c>
      <c r="P927">
        <v>306.10000000000002</v>
      </c>
      <c r="Q927">
        <v>189.6</v>
      </c>
      <c r="R927">
        <v>190.1</v>
      </c>
      <c r="S927" s="19">
        <v>0.80546296296296294</v>
      </c>
      <c r="T927" s="19">
        <v>0.83486111111111105</v>
      </c>
      <c r="U927" s="19">
        <v>0.81688657407407417</v>
      </c>
      <c r="V927">
        <v>1537</v>
      </c>
      <c r="W927" s="19">
        <v>0.80546296296296294</v>
      </c>
      <c r="X927" s="19">
        <v>0.81688657407407417</v>
      </c>
      <c r="Y927">
        <v>1537</v>
      </c>
      <c r="Z927">
        <v>0</v>
      </c>
      <c r="AA927">
        <v>20</v>
      </c>
      <c r="AB927">
        <v>50</v>
      </c>
      <c r="AC927">
        <v>351.5</v>
      </c>
      <c r="AD927">
        <v>17</v>
      </c>
      <c r="AE927" s="19">
        <v>0.81769675925925922</v>
      </c>
      <c r="AF927" s="19">
        <v>0.83721064814814816</v>
      </c>
      <c r="AG927" s="19">
        <v>1.951388888888889E-2</v>
      </c>
      <c r="AH927" s="19">
        <v>1.4814814814814814E-3</v>
      </c>
      <c r="AI927"/>
      <c r="AJ927">
        <v>34.1</v>
      </c>
      <c r="AK927"/>
      <c r="AL927">
        <v>1537</v>
      </c>
      <c r="AM927">
        <v>1577</v>
      </c>
      <c r="AN927">
        <v>1652</v>
      </c>
      <c r="AO927">
        <v>11601</v>
      </c>
      <c r="AP927">
        <v>34.1</v>
      </c>
      <c r="AQ927">
        <v>44</v>
      </c>
      <c r="AR927">
        <v>0</v>
      </c>
      <c r="AS927">
        <v>42</v>
      </c>
      <c r="AT927">
        <v>0</v>
      </c>
      <c r="AU927">
        <v>86</v>
      </c>
      <c r="AV927">
        <v>0</v>
      </c>
      <c r="AW927"/>
      <c r="AX927"/>
      <c r="AY927">
        <v>1637</v>
      </c>
      <c r="AZ927" s="19">
        <v>0.75109953703703702</v>
      </c>
      <c r="BA927">
        <v>1.7999999999999999E-2</v>
      </c>
      <c r="BB927">
        <v>1550</v>
      </c>
      <c r="BC927">
        <v>21305748</v>
      </c>
      <c r="BD927" t="s">
        <v>3190</v>
      </c>
      <c r="BE927">
        <v>1577</v>
      </c>
      <c r="BF927" s="19">
        <v>0.83523148148148152</v>
      </c>
      <c r="BG927">
        <v>3</v>
      </c>
      <c r="BH927">
        <v>198</v>
      </c>
      <c r="BI927">
        <v>50</v>
      </c>
      <c r="BJ927" t="s">
        <v>3090</v>
      </c>
      <c r="BK927"/>
      <c r="BL927" s="20">
        <f t="shared" si="14"/>
        <v>73.366666666666575</v>
      </c>
    </row>
    <row r="928" spans="1:64" s="18" customFormat="1">
      <c r="A928">
        <v>21105596</v>
      </c>
      <c r="B928" t="s">
        <v>7</v>
      </c>
      <c r="C928">
        <v>2</v>
      </c>
      <c r="D928" t="s">
        <v>31</v>
      </c>
      <c r="E928" t="s">
        <v>3148</v>
      </c>
      <c r="F928" t="s">
        <v>3392</v>
      </c>
      <c r="G928" t="s">
        <v>3393</v>
      </c>
      <c r="H928">
        <v>37.4</v>
      </c>
      <c r="I928">
        <v>53.2</v>
      </c>
      <c r="J928" s="19">
        <v>0.76217592592592587</v>
      </c>
      <c r="K928" s="19">
        <v>0.7637962962962962</v>
      </c>
      <c r="L928" s="19">
        <v>1.6203703703703703E-3</v>
      </c>
      <c r="M928">
        <v>23.1</v>
      </c>
      <c r="N928">
        <v>2.4</v>
      </c>
      <c r="O928">
        <v>112.7</v>
      </c>
      <c r="P928">
        <v>238.7</v>
      </c>
      <c r="Q928">
        <v>160.5</v>
      </c>
      <c r="R928">
        <v>160.9</v>
      </c>
      <c r="S928" s="19">
        <v>0.78462962962962957</v>
      </c>
      <c r="T928" s="19">
        <v>0.79809027777777775</v>
      </c>
      <c r="U928" s="19">
        <v>0.78614583333333332</v>
      </c>
      <c r="V928">
        <v>1531</v>
      </c>
      <c r="W928" s="19">
        <v>0.78462962962962957</v>
      </c>
      <c r="X928" s="19">
        <v>0.78614583333333332</v>
      </c>
      <c r="Y928">
        <v>1531</v>
      </c>
      <c r="Z928">
        <v>0</v>
      </c>
      <c r="AA928">
        <v>4</v>
      </c>
      <c r="AB928">
        <v>105</v>
      </c>
      <c r="AC928">
        <v>221.3</v>
      </c>
      <c r="AD928">
        <v>18</v>
      </c>
      <c r="AE928" s="19">
        <v>0.79129629629629628</v>
      </c>
      <c r="AF928" s="19">
        <v>0.79935185185185187</v>
      </c>
      <c r="AG928" s="19">
        <v>8.0555555555555554E-3</v>
      </c>
      <c r="AH928" s="19">
        <v>1.4004629629629629E-3</v>
      </c>
      <c r="AI928"/>
      <c r="AJ928">
        <v>17</v>
      </c>
      <c r="AK928"/>
      <c r="AL928">
        <v>1531</v>
      </c>
      <c r="AM928">
        <v>1572</v>
      </c>
      <c r="AN928">
        <v>1614</v>
      </c>
      <c r="AO928">
        <v>5850</v>
      </c>
      <c r="AP928">
        <v>17</v>
      </c>
      <c r="AQ928">
        <v>4</v>
      </c>
      <c r="AR928">
        <v>0</v>
      </c>
      <c r="AS928">
        <v>6</v>
      </c>
      <c r="AT928">
        <v>0</v>
      </c>
      <c r="AU928">
        <v>10</v>
      </c>
      <c r="AV928">
        <v>0</v>
      </c>
      <c r="AW928"/>
      <c r="AX928"/>
      <c r="AY928">
        <v>1658</v>
      </c>
      <c r="AZ928" s="19">
        <v>0.76055555555555554</v>
      </c>
      <c r="BA928">
        <v>2.1000000000000001E-2</v>
      </c>
      <c r="BB928">
        <v>1374</v>
      </c>
      <c r="BC928">
        <v>21405683</v>
      </c>
      <c r="BD928" t="s">
        <v>3193</v>
      </c>
      <c r="BE928">
        <v>1572</v>
      </c>
      <c r="BF928" s="19">
        <v>0.79931712962962964</v>
      </c>
      <c r="BG928">
        <v>3</v>
      </c>
      <c r="BH928">
        <v>88.4</v>
      </c>
      <c r="BI928">
        <v>105</v>
      </c>
      <c r="BJ928" t="s">
        <v>3090</v>
      </c>
      <c r="BK928"/>
      <c r="BL928" s="20">
        <f t="shared" si="14"/>
        <v>30.000000000000053</v>
      </c>
    </row>
    <row r="929" spans="1:64" s="18" customFormat="1">
      <c r="A929">
        <v>21305756</v>
      </c>
      <c r="B929" t="s">
        <v>7</v>
      </c>
      <c r="C929">
        <v>2</v>
      </c>
      <c r="D929" t="s">
        <v>19</v>
      </c>
      <c r="E929" t="s">
        <v>3070</v>
      </c>
      <c r="F929" t="s">
        <v>3394</v>
      </c>
      <c r="G929" t="s">
        <v>3395</v>
      </c>
      <c r="H929">
        <v>86.3</v>
      </c>
      <c r="I929">
        <v>98.3</v>
      </c>
      <c r="J929" s="19">
        <v>0.79217592592592589</v>
      </c>
      <c r="K929" s="19">
        <v>0.79395833333333332</v>
      </c>
      <c r="L929" s="19">
        <v>1.7824074074074072E-3</v>
      </c>
      <c r="M929">
        <v>58.4</v>
      </c>
      <c r="N929">
        <v>2.5</v>
      </c>
      <c r="O929">
        <v>116.9</v>
      </c>
      <c r="P929">
        <v>296.60000000000002</v>
      </c>
      <c r="Q929">
        <v>176.8</v>
      </c>
      <c r="R929">
        <v>177.3</v>
      </c>
      <c r="S929" s="19">
        <v>0.80056712962962961</v>
      </c>
      <c r="T929" s="19">
        <v>0.8601967592592592</v>
      </c>
      <c r="U929" s="19">
        <v>0.80440972222222218</v>
      </c>
      <c r="V929">
        <v>1578</v>
      </c>
      <c r="W929" s="19">
        <v>0.82443287037037039</v>
      </c>
      <c r="X929" s="19">
        <v>0.82829861111111114</v>
      </c>
      <c r="Y929">
        <v>1532</v>
      </c>
      <c r="Z929">
        <v>124.3</v>
      </c>
      <c r="AA929">
        <v>6</v>
      </c>
      <c r="AB929">
        <v>46</v>
      </c>
      <c r="AC929">
        <v>109.8</v>
      </c>
      <c r="AD929">
        <v>1</v>
      </c>
      <c r="AE929" s="19">
        <v>0.80184027777777789</v>
      </c>
      <c r="AF929" s="19">
        <v>0.85784722222222232</v>
      </c>
      <c r="AG929" s="19">
        <v>5.6006944444444449E-2</v>
      </c>
      <c r="AH929" s="19">
        <v>4.386574074074074E-3</v>
      </c>
      <c r="AI929"/>
      <c r="AJ929">
        <v>34</v>
      </c>
      <c r="AK929">
        <v>1.5</v>
      </c>
      <c r="AL929">
        <v>1578</v>
      </c>
      <c r="AM929">
        <v>1583</v>
      </c>
      <c r="AN929">
        <v>1556</v>
      </c>
      <c r="AO929">
        <v>11272</v>
      </c>
      <c r="AP929">
        <v>34</v>
      </c>
      <c r="AQ929">
        <v>7</v>
      </c>
      <c r="AR929">
        <v>0</v>
      </c>
      <c r="AS929">
        <v>5</v>
      </c>
      <c r="AT929">
        <v>0</v>
      </c>
      <c r="AU929">
        <v>13</v>
      </c>
      <c r="AV929">
        <v>0</v>
      </c>
      <c r="AW929"/>
      <c r="AX929"/>
      <c r="AY929">
        <v>1590</v>
      </c>
      <c r="AZ929" s="19">
        <v>0.79017361111111117</v>
      </c>
      <c r="BA929">
        <v>4.2999999999999997E-2</v>
      </c>
      <c r="BB929">
        <v>602</v>
      </c>
      <c r="BC929">
        <v>21405685</v>
      </c>
      <c r="BD929" t="s">
        <v>3219</v>
      </c>
      <c r="BE929">
        <v>1583</v>
      </c>
      <c r="BF929" s="19">
        <v>0.85813657407407407</v>
      </c>
      <c r="BG929">
        <v>0.1</v>
      </c>
      <c r="BH929"/>
      <c r="BI929">
        <v>46</v>
      </c>
      <c r="BJ929" t="s">
        <v>3090</v>
      </c>
      <c r="BK929"/>
      <c r="BL929" s="20">
        <f t="shared" si="14"/>
        <v>9.5166666666666622</v>
      </c>
    </row>
    <row r="930" spans="1:64" s="18" customFormat="1">
      <c r="A930">
        <v>21105597</v>
      </c>
      <c r="B930" t="s">
        <v>7</v>
      </c>
      <c r="C930">
        <v>2</v>
      </c>
      <c r="D930" t="s">
        <v>19</v>
      </c>
      <c r="E930" t="s">
        <v>3082</v>
      </c>
      <c r="F930" t="s">
        <v>3396</v>
      </c>
      <c r="G930" t="s">
        <v>3397</v>
      </c>
      <c r="H930">
        <v>75.7</v>
      </c>
      <c r="I930">
        <v>130.5</v>
      </c>
      <c r="J930" s="19">
        <v>0.81084490740740733</v>
      </c>
      <c r="K930" s="19">
        <v>0.81184027777777779</v>
      </c>
      <c r="L930" s="19">
        <v>9.9537037037037042E-4</v>
      </c>
      <c r="M930">
        <v>71.7</v>
      </c>
      <c r="N930">
        <v>3.5</v>
      </c>
      <c r="O930">
        <v>107.3</v>
      </c>
      <c r="P930">
        <v>240.1</v>
      </c>
      <c r="Q930">
        <v>128.5</v>
      </c>
      <c r="R930">
        <v>129.4</v>
      </c>
      <c r="S930" s="19">
        <v>0.84693287037037035</v>
      </c>
      <c r="T930" s="19">
        <v>0.90246527777777785</v>
      </c>
      <c r="U930" s="19">
        <v>0.85018518518518515</v>
      </c>
      <c r="V930">
        <v>1526</v>
      </c>
      <c r="W930" s="19">
        <v>0.86684027777777783</v>
      </c>
      <c r="X930" s="19">
        <v>0.87231481481481488</v>
      </c>
      <c r="Y930">
        <v>1549</v>
      </c>
      <c r="Z930">
        <v>202</v>
      </c>
      <c r="AA930">
        <v>22</v>
      </c>
      <c r="AB930">
        <v>132</v>
      </c>
      <c r="AC930">
        <v>144.5</v>
      </c>
      <c r="AD930">
        <v>15</v>
      </c>
      <c r="AE930" s="19">
        <v>0.88186342592592604</v>
      </c>
      <c r="AF930"/>
      <c r="AG930" s="19">
        <v>0</v>
      </c>
      <c r="AH930" s="19">
        <v>0</v>
      </c>
      <c r="AI930"/>
      <c r="AJ930">
        <v>37.700000000000003</v>
      </c>
      <c r="AK930"/>
      <c r="AL930">
        <v>1526</v>
      </c>
      <c r="AM930">
        <v>1577</v>
      </c>
      <c r="AN930">
        <v>1600</v>
      </c>
      <c r="AO930">
        <v>13445</v>
      </c>
      <c r="AP930">
        <v>37.700000000000003</v>
      </c>
      <c r="AQ930">
        <v>39</v>
      </c>
      <c r="AR930">
        <v>0</v>
      </c>
      <c r="AS930">
        <v>39</v>
      </c>
      <c r="AT930">
        <v>0</v>
      </c>
      <c r="AU930">
        <v>78</v>
      </c>
      <c r="AV930">
        <v>1</v>
      </c>
      <c r="AW930"/>
      <c r="AX930"/>
      <c r="AY930">
        <v>1528</v>
      </c>
      <c r="AZ930" s="19">
        <v>0.85037037037037033</v>
      </c>
      <c r="BA930">
        <v>3.7999999999999999E-2</v>
      </c>
      <c r="BB930">
        <v>730</v>
      </c>
      <c r="BC930">
        <v>21305751</v>
      </c>
      <c r="BD930" t="s">
        <v>3193</v>
      </c>
      <c r="BE930">
        <v>1577</v>
      </c>
      <c r="BF930" s="19">
        <v>0.90197916666666667</v>
      </c>
      <c r="BG930">
        <v>3</v>
      </c>
      <c r="BH930">
        <v>51.8</v>
      </c>
      <c r="BI930">
        <v>132</v>
      </c>
      <c r="BJ930" t="s">
        <v>3090</v>
      </c>
      <c r="BK930"/>
      <c r="BL930" s="20">
        <f t="shared" si="14"/>
        <v>50.533333333333289</v>
      </c>
    </row>
    <row r="931" spans="1:64" s="18" customFormat="1">
      <c r="A931">
        <v>21405688</v>
      </c>
      <c r="B931" t="s">
        <v>7</v>
      </c>
      <c r="C931">
        <v>1</v>
      </c>
      <c r="D931" t="s">
        <v>31</v>
      </c>
      <c r="E931" t="s">
        <v>3398</v>
      </c>
      <c r="F931" t="s">
        <v>3399</v>
      </c>
      <c r="G931" t="s">
        <v>3400</v>
      </c>
      <c r="H931">
        <v>20</v>
      </c>
      <c r="I931">
        <v>53.9</v>
      </c>
      <c r="J931" s="19">
        <v>0.80480324074074072</v>
      </c>
      <c r="K931" s="19">
        <v>0.80672453703703706</v>
      </c>
      <c r="L931" s="19">
        <v>1.9212962962962962E-3</v>
      </c>
      <c r="M931">
        <v>0</v>
      </c>
      <c r="N931">
        <v>2.6</v>
      </c>
      <c r="O931">
        <v>111.1</v>
      </c>
      <c r="P931">
        <v>304</v>
      </c>
      <c r="Q931">
        <v>190.4</v>
      </c>
      <c r="R931">
        <v>190.6</v>
      </c>
      <c r="S931" s="19">
        <v>0.82909722222222226</v>
      </c>
      <c r="T931" s="19">
        <v>0.84231481481481485</v>
      </c>
      <c r="U931" s="19">
        <v>0.83254629629629628</v>
      </c>
      <c r="V931">
        <v>1522</v>
      </c>
      <c r="W931"/>
      <c r="X931"/>
      <c r="Y931"/>
      <c r="Z931">
        <v>104.2</v>
      </c>
      <c r="AA931">
        <v>18</v>
      </c>
      <c r="AB931">
        <v>23</v>
      </c>
      <c r="AC931">
        <v>81.7</v>
      </c>
      <c r="AD931">
        <v>18</v>
      </c>
      <c r="AE931" s="19">
        <v>0.8351157407407408</v>
      </c>
      <c r="AF931" s="19">
        <v>0.84300925925925929</v>
      </c>
      <c r="AG931" s="19">
        <v>7.8935185185185185E-3</v>
      </c>
      <c r="AH931" s="19">
        <v>1.1226851851851851E-3</v>
      </c>
      <c r="AI931"/>
      <c r="AJ931">
        <v>19</v>
      </c>
      <c r="AK931"/>
      <c r="AL931">
        <v>1522</v>
      </c>
      <c r="AM931">
        <v>1554</v>
      </c>
      <c r="AN931">
        <v>1573</v>
      </c>
      <c r="AO931">
        <v>6608</v>
      </c>
      <c r="AP931">
        <v>19</v>
      </c>
      <c r="AQ931">
        <v>16</v>
      </c>
      <c r="AR931">
        <v>0</v>
      </c>
      <c r="AS931">
        <v>16</v>
      </c>
      <c r="AT931">
        <v>0</v>
      </c>
      <c r="AU931">
        <v>31</v>
      </c>
      <c r="AV931">
        <v>0</v>
      </c>
      <c r="AW931"/>
      <c r="AX931"/>
      <c r="AY931">
        <v>1614</v>
      </c>
      <c r="AZ931" s="19">
        <v>0.80019675925925926</v>
      </c>
      <c r="BA931">
        <v>2.4E-2</v>
      </c>
      <c r="BB931">
        <v>1120</v>
      </c>
      <c r="BC931">
        <v>21305753</v>
      </c>
      <c r="BD931" t="s">
        <v>3401</v>
      </c>
      <c r="BE931">
        <v>1554</v>
      </c>
      <c r="BF931" s="19">
        <v>0.84126157407407398</v>
      </c>
      <c r="BG931">
        <v>3.1</v>
      </c>
      <c r="BH931">
        <v>198</v>
      </c>
      <c r="BI931">
        <v>23</v>
      </c>
      <c r="BJ931" t="s">
        <v>3090</v>
      </c>
      <c r="BK931"/>
      <c r="BL931" s="20">
        <f t="shared" si="14"/>
        <v>32.216666666666697</v>
      </c>
    </row>
    <row r="932" spans="1:64" s="18" customFormat="1">
      <c r="A932">
        <v>21305757</v>
      </c>
      <c r="B932" t="s">
        <v>7</v>
      </c>
      <c r="C932">
        <v>1</v>
      </c>
      <c r="D932" t="s">
        <v>70</v>
      </c>
      <c r="E932" t="s">
        <v>3097</v>
      </c>
      <c r="F932" t="s">
        <v>3402</v>
      </c>
      <c r="G932" t="s">
        <v>3403</v>
      </c>
      <c r="H932">
        <v>40.200000000000003</v>
      </c>
      <c r="I932">
        <v>42.9</v>
      </c>
      <c r="J932" s="19">
        <v>0.83280092592592592</v>
      </c>
      <c r="K932" s="19">
        <v>0.83466435185185184</v>
      </c>
      <c r="L932" s="19">
        <v>1.8634259259259261E-3</v>
      </c>
      <c r="M932">
        <v>37.799999999999997</v>
      </c>
      <c r="N932">
        <v>2.7</v>
      </c>
      <c r="O932">
        <v>111.7</v>
      </c>
      <c r="P932">
        <v>310.10000000000002</v>
      </c>
      <c r="Q932">
        <v>194.5</v>
      </c>
      <c r="R932">
        <v>195.1</v>
      </c>
      <c r="S932" s="19">
        <v>0.84891203703703699</v>
      </c>
      <c r="T932" s="19">
        <v>0.86201388888888886</v>
      </c>
      <c r="U932" s="19">
        <v>0.84442129629629636</v>
      </c>
      <c r="V932">
        <v>1587</v>
      </c>
      <c r="W932"/>
      <c r="X932"/>
      <c r="Y932"/>
      <c r="Z932">
        <v>250</v>
      </c>
      <c r="AA932">
        <v>12</v>
      </c>
      <c r="AB932">
        <v>135</v>
      </c>
      <c r="AC932">
        <v>100</v>
      </c>
      <c r="AD932">
        <v>18</v>
      </c>
      <c r="AE932" s="19">
        <v>0.86077546296296292</v>
      </c>
      <c r="AF932" s="19">
        <v>0.86366898148148152</v>
      </c>
      <c r="AG932" s="19">
        <v>2.8935185185185188E-3</v>
      </c>
      <c r="AH932" s="19">
        <v>7.7546296296296304E-4</v>
      </c>
      <c r="AI932"/>
      <c r="AJ932">
        <v>10.5</v>
      </c>
      <c r="AK932"/>
      <c r="AL932">
        <v>1587</v>
      </c>
      <c r="AM932">
        <v>1568</v>
      </c>
      <c r="AN932">
        <v>1576</v>
      </c>
      <c r="AO932">
        <v>3567</v>
      </c>
      <c r="AP932">
        <v>10.5</v>
      </c>
      <c r="AQ932">
        <v>30</v>
      </c>
      <c r="AR932">
        <v>0</v>
      </c>
      <c r="AS932">
        <v>37</v>
      </c>
      <c r="AT932">
        <v>0</v>
      </c>
      <c r="AU932">
        <v>68</v>
      </c>
      <c r="AV932">
        <v>0</v>
      </c>
      <c r="AW932"/>
      <c r="AX932"/>
      <c r="AY932">
        <v>1602</v>
      </c>
      <c r="AZ932" s="19">
        <v>0.82972222222222225</v>
      </c>
      <c r="BA932">
        <v>3.2000000000000001E-2</v>
      </c>
      <c r="BB932">
        <v>822</v>
      </c>
      <c r="BC932">
        <v>21105579</v>
      </c>
      <c r="BD932" t="s">
        <v>3146</v>
      </c>
      <c r="BE932">
        <v>1568</v>
      </c>
      <c r="BF932" s="19">
        <v>0.86403935185185177</v>
      </c>
      <c r="BG932">
        <v>3.6</v>
      </c>
      <c r="BH932">
        <v>297</v>
      </c>
      <c r="BI932">
        <v>135</v>
      </c>
      <c r="BJ932" t="s">
        <v>3090</v>
      </c>
      <c r="BK932"/>
      <c r="BL932" s="20">
        <f t="shared" si="14"/>
        <v>20.516666666666623</v>
      </c>
    </row>
    <row r="933" spans="1:64" s="18" customFormat="1">
      <c r="A933">
        <v>21205475</v>
      </c>
      <c r="B933" t="s">
        <v>7</v>
      </c>
      <c r="C933">
        <v>1</v>
      </c>
      <c r="D933" t="s">
        <v>31</v>
      </c>
      <c r="E933" t="s">
        <v>3098</v>
      </c>
      <c r="F933" t="s">
        <v>3404</v>
      </c>
      <c r="G933" t="s">
        <v>3405</v>
      </c>
      <c r="H933">
        <v>23.8</v>
      </c>
      <c r="I933">
        <v>29.4</v>
      </c>
      <c r="J933" s="19">
        <v>0.85299768518518515</v>
      </c>
      <c r="K933" s="19">
        <v>0.85479166666666673</v>
      </c>
      <c r="L933" s="19">
        <v>1.7939814814814815E-3</v>
      </c>
      <c r="M933">
        <v>27.2</v>
      </c>
      <c r="N933">
        <v>2.9</v>
      </c>
      <c r="O933">
        <v>118.1</v>
      </c>
      <c r="P933">
        <v>292.8</v>
      </c>
      <c r="Q933">
        <v>175.9</v>
      </c>
      <c r="R933">
        <v>177.4</v>
      </c>
      <c r="S933" s="19">
        <v>0.8568634259259259</v>
      </c>
      <c r="T933" s="19">
        <v>0.87519675925925933</v>
      </c>
      <c r="U933" s="19">
        <v>0.85828703703703713</v>
      </c>
      <c r="V933">
        <v>1601</v>
      </c>
      <c r="W933"/>
      <c r="X933"/>
      <c r="Y933"/>
      <c r="Z933">
        <v>225</v>
      </c>
      <c r="AA933">
        <v>7</v>
      </c>
      <c r="AB933">
        <v>96</v>
      </c>
      <c r="AC933">
        <v>188.5</v>
      </c>
      <c r="AD933">
        <v>17</v>
      </c>
      <c r="AE933" s="19">
        <v>0.87208333333333332</v>
      </c>
      <c r="AF933" s="19">
        <v>0.87410879629629623</v>
      </c>
      <c r="AG933" s="19">
        <v>2.0254629629629629E-3</v>
      </c>
      <c r="AH933" s="19">
        <v>1.0879629629629629E-3</v>
      </c>
      <c r="AI933"/>
      <c r="AJ933">
        <v>10.3</v>
      </c>
      <c r="AK933">
        <v>0.6</v>
      </c>
      <c r="AL933">
        <v>1601</v>
      </c>
      <c r="AM933">
        <v>1569</v>
      </c>
      <c r="AN933">
        <v>1607</v>
      </c>
      <c r="AO933">
        <v>3529</v>
      </c>
      <c r="AP933">
        <v>10.3</v>
      </c>
      <c r="AQ933">
        <v>26</v>
      </c>
      <c r="AR933">
        <v>0</v>
      </c>
      <c r="AS933">
        <v>29</v>
      </c>
      <c r="AT933">
        <v>0</v>
      </c>
      <c r="AU933">
        <v>55</v>
      </c>
      <c r="AV933">
        <v>0</v>
      </c>
      <c r="AW933"/>
      <c r="AX933"/>
      <c r="AY933">
        <v>1634</v>
      </c>
      <c r="AZ933" s="19">
        <v>0.84603009259259254</v>
      </c>
      <c r="BA933">
        <v>2.4E-2</v>
      </c>
      <c r="BB933">
        <v>1159</v>
      </c>
      <c r="BC933">
        <v>21105579</v>
      </c>
      <c r="BD933" t="s">
        <v>3146</v>
      </c>
      <c r="BE933">
        <v>1569</v>
      </c>
      <c r="BF933" s="19">
        <v>0.87435185185185194</v>
      </c>
      <c r="BG933">
        <v>3.2</v>
      </c>
      <c r="BH933">
        <v>186.8</v>
      </c>
      <c r="BI933">
        <v>96</v>
      </c>
      <c r="BJ933" t="s">
        <v>3090</v>
      </c>
      <c r="BK933"/>
      <c r="BL933" s="20">
        <f t="shared" si="14"/>
        <v>2.9833333333332135</v>
      </c>
    </row>
    <row r="934" spans="1:64" s="18" customFormat="1">
      <c r="A934">
        <v>21405689</v>
      </c>
      <c r="B934" t="s">
        <v>7</v>
      </c>
      <c r="C934">
        <v>1</v>
      </c>
      <c r="D934" t="s">
        <v>70</v>
      </c>
      <c r="E934" t="s">
        <v>3095</v>
      </c>
      <c r="F934" t="s">
        <v>3406</v>
      </c>
      <c r="G934" t="s">
        <v>3407</v>
      </c>
      <c r="H934">
        <v>40.4</v>
      </c>
      <c r="I934">
        <v>45.6</v>
      </c>
      <c r="J934" s="19">
        <v>0.86425925925925917</v>
      </c>
      <c r="K934" s="19">
        <v>0.86710648148148151</v>
      </c>
      <c r="L934" s="19">
        <v>2.8472222222222219E-3</v>
      </c>
      <c r="M934">
        <v>32.299999999999997</v>
      </c>
      <c r="N934">
        <v>2.8</v>
      </c>
      <c r="O934">
        <v>107.5</v>
      </c>
      <c r="P934">
        <v>304.3</v>
      </c>
      <c r="Q934">
        <v>193.5</v>
      </c>
      <c r="R934">
        <v>194</v>
      </c>
      <c r="S934" s="19">
        <v>0.87070601851851848</v>
      </c>
      <c r="T934" s="19">
        <v>0.88976851851851846</v>
      </c>
      <c r="U934" s="19">
        <v>0.8737152777777778</v>
      </c>
      <c r="V934">
        <v>1583</v>
      </c>
      <c r="W934"/>
      <c r="X934"/>
      <c r="Y934"/>
      <c r="Z934">
        <v>15.9</v>
      </c>
      <c r="AA934">
        <v>10</v>
      </c>
      <c r="AB934">
        <v>68</v>
      </c>
      <c r="AC934">
        <v>114.8</v>
      </c>
      <c r="AD934">
        <v>22</v>
      </c>
      <c r="AE934" s="19">
        <v>0.88863425925925921</v>
      </c>
      <c r="AF934" s="19">
        <v>0.89137731481481486</v>
      </c>
      <c r="AG934" s="19">
        <v>2.7430555555555559E-3</v>
      </c>
      <c r="AH934" s="19">
        <v>7.3958333333333341E-3</v>
      </c>
      <c r="AI934"/>
      <c r="AJ934">
        <v>14.6</v>
      </c>
      <c r="AK934"/>
      <c r="AL934">
        <v>1583</v>
      </c>
      <c r="AM934">
        <v>1582</v>
      </c>
      <c r="AN934">
        <v>1580</v>
      </c>
      <c r="AO934">
        <v>4829</v>
      </c>
      <c r="AP934">
        <v>14.6</v>
      </c>
      <c r="AQ934">
        <v>26</v>
      </c>
      <c r="AR934">
        <v>0</v>
      </c>
      <c r="AS934">
        <v>30</v>
      </c>
      <c r="AT934">
        <v>0</v>
      </c>
      <c r="AU934">
        <v>56</v>
      </c>
      <c r="AV934">
        <v>0</v>
      </c>
      <c r="AW934"/>
      <c r="AX934"/>
      <c r="AY934">
        <v>1631</v>
      </c>
      <c r="AZ934" s="19">
        <v>0.8631712962962963</v>
      </c>
      <c r="BA934">
        <v>1.7999999999999999E-2</v>
      </c>
      <c r="BB934">
        <v>1480</v>
      </c>
      <c r="BC934">
        <v>21105579</v>
      </c>
      <c r="BD934" t="s">
        <v>3146</v>
      </c>
      <c r="BE934">
        <v>1582</v>
      </c>
      <c r="BF934" s="19">
        <v>0.89178240740740744</v>
      </c>
      <c r="BG934">
        <v>3.5</v>
      </c>
      <c r="BH934">
        <v>198</v>
      </c>
      <c r="BI934">
        <v>68</v>
      </c>
      <c r="BJ934" t="s">
        <v>3090</v>
      </c>
      <c r="BK934"/>
      <c r="BL934" s="20">
        <f t="shared" si="14"/>
        <v>5.1833333333332376</v>
      </c>
    </row>
    <row r="935" spans="1:64" s="18" customFormat="1">
      <c r="A935">
        <v>21105598</v>
      </c>
      <c r="B935" t="s">
        <v>7</v>
      </c>
      <c r="C935">
        <v>1</v>
      </c>
      <c r="D935" t="s">
        <v>31</v>
      </c>
      <c r="E935" t="s">
        <v>3102</v>
      </c>
      <c r="F935" t="s">
        <v>3408</v>
      </c>
      <c r="G935" t="s">
        <v>3409</v>
      </c>
      <c r="H935">
        <v>46.1</v>
      </c>
      <c r="I935">
        <v>57.2</v>
      </c>
      <c r="J935" s="19">
        <v>0.86677083333333327</v>
      </c>
      <c r="K935" s="19">
        <v>0.86831018518518521</v>
      </c>
      <c r="L935" s="19">
        <v>1.5393518518518519E-3</v>
      </c>
      <c r="M935">
        <v>34.200000000000003</v>
      </c>
      <c r="N935">
        <v>3.3</v>
      </c>
      <c r="O935">
        <v>104</v>
      </c>
      <c r="P935">
        <v>313.89999999999998</v>
      </c>
      <c r="Q935">
        <v>196</v>
      </c>
      <c r="R935">
        <v>197.3</v>
      </c>
      <c r="S935" s="19">
        <v>0.87731481481481488</v>
      </c>
      <c r="T935" s="19">
        <v>0.89913194444444444</v>
      </c>
      <c r="U935" s="19">
        <v>0.87872685185185195</v>
      </c>
      <c r="V935">
        <v>1583</v>
      </c>
      <c r="W935"/>
      <c r="X935"/>
      <c r="Y935"/>
      <c r="Z935">
        <v>0</v>
      </c>
      <c r="AA935">
        <v>16</v>
      </c>
      <c r="AB935">
        <v>36</v>
      </c>
      <c r="AC935">
        <v>8797.7999999999993</v>
      </c>
      <c r="AD935">
        <v>15</v>
      </c>
      <c r="AE935" s="19">
        <v>0.89796296296296296</v>
      </c>
      <c r="AF935" s="19">
        <v>0.90050925925925929</v>
      </c>
      <c r="AG935" s="19">
        <v>2.5462962962962961E-3</v>
      </c>
      <c r="AH935" s="19">
        <v>7.5578703703703702E-3</v>
      </c>
      <c r="AI935"/>
      <c r="AJ935">
        <v>18.2</v>
      </c>
      <c r="AK935"/>
      <c r="AL935">
        <v>1583</v>
      </c>
      <c r="AM935">
        <v>1592</v>
      </c>
      <c r="AN935">
        <v>1900</v>
      </c>
      <c r="AO935">
        <v>6332</v>
      </c>
      <c r="AP935">
        <v>18.2</v>
      </c>
      <c r="AQ935">
        <v>24</v>
      </c>
      <c r="AR935">
        <v>0</v>
      </c>
      <c r="AS935">
        <v>23</v>
      </c>
      <c r="AT935">
        <v>0</v>
      </c>
      <c r="AU935">
        <v>47</v>
      </c>
      <c r="AV935">
        <v>0</v>
      </c>
      <c r="AW935"/>
      <c r="AX935"/>
      <c r="AY935">
        <v>1623</v>
      </c>
      <c r="AZ935" s="19">
        <v>0.86370370370370375</v>
      </c>
      <c r="BA935">
        <v>2.1000000000000001E-2</v>
      </c>
      <c r="BB935">
        <v>1307</v>
      </c>
      <c r="BC935">
        <v>21405582</v>
      </c>
      <c r="BD935" t="s">
        <v>3087</v>
      </c>
      <c r="BE935">
        <v>1592</v>
      </c>
      <c r="BF935" s="19">
        <v>0.90103009259259259</v>
      </c>
      <c r="BG935">
        <v>2.9</v>
      </c>
      <c r="BH935">
        <v>234.6</v>
      </c>
      <c r="BI935">
        <v>36</v>
      </c>
      <c r="BJ935" t="s">
        <v>3090</v>
      </c>
      <c r="BK935"/>
      <c r="BL935" s="20">
        <f t="shared" si="14"/>
        <v>12.966666666666722</v>
      </c>
    </row>
    <row r="936" spans="1:64" s="18" customFormat="1">
      <c r="A936">
        <v>21305758</v>
      </c>
      <c r="B936" t="s">
        <v>3</v>
      </c>
      <c r="C936">
        <v>2</v>
      </c>
      <c r="D936" t="s">
        <v>19</v>
      </c>
      <c r="E936" t="s">
        <v>3070</v>
      </c>
      <c r="F936" t="s">
        <v>3410</v>
      </c>
      <c r="G936" t="s">
        <v>3411</v>
      </c>
      <c r="H936">
        <v>77.599999999999994</v>
      </c>
      <c r="I936">
        <v>109.5</v>
      </c>
      <c r="J936" s="19">
        <v>0.88018518518518529</v>
      </c>
      <c r="K936" s="19">
        <v>0.88195601851851846</v>
      </c>
      <c r="L936" s="19">
        <v>1.7708333333333332E-3</v>
      </c>
      <c r="M936">
        <v>75.099999999999994</v>
      </c>
      <c r="N936">
        <v>3.8</v>
      </c>
      <c r="O936">
        <v>115.5</v>
      </c>
      <c r="P936">
        <v>310.8</v>
      </c>
      <c r="Q936">
        <v>190.7</v>
      </c>
      <c r="R936">
        <v>191.5</v>
      </c>
      <c r="S936" s="19">
        <v>0.90659722222222217</v>
      </c>
      <c r="T936" s="19">
        <v>0.95719907407407412</v>
      </c>
      <c r="U936" s="19">
        <v>0.91231481481481491</v>
      </c>
      <c r="V936">
        <v>1547</v>
      </c>
      <c r="W936" s="19">
        <v>0.90659722222222217</v>
      </c>
      <c r="X936" s="19">
        <v>0.91231481481481491</v>
      </c>
      <c r="Y936">
        <v>1547</v>
      </c>
      <c r="Z936">
        <v>87</v>
      </c>
      <c r="AA936">
        <v>9</v>
      </c>
      <c r="AB936">
        <v>72</v>
      </c>
      <c r="AC936">
        <v>174.5</v>
      </c>
      <c r="AD936">
        <v>1</v>
      </c>
      <c r="AE936" s="19">
        <v>0.94936342592592593</v>
      </c>
      <c r="AF936"/>
      <c r="AG936" s="19">
        <v>0</v>
      </c>
      <c r="AH936" s="19">
        <v>0</v>
      </c>
      <c r="AI936"/>
      <c r="AJ936">
        <v>34.799999999999997</v>
      </c>
      <c r="AK936"/>
      <c r="AL936">
        <v>1547</v>
      </c>
      <c r="AM936">
        <v>1590</v>
      </c>
      <c r="AN936">
        <v>1602</v>
      </c>
      <c r="AO936">
        <v>12190</v>
      </c>
      <c r="AP936">
        <v>34.799999999999997</v>
      </c>
      <c r="AQ936">
        <v>4</v>
      </c>
      <c r="AR936">
        <v>0</v>
      </c>
      <c r="AS936">
        <v>3</v>
      </c>
      <c r="AT936">
        <v>0</v>
      </c>
      <c r="AU936">
        <v>7</v>
      </c>
      <c r="AV936">
        <v>0</v>
      </c>
      <c r="AW936"/>
      <c r="AX936"/>
      <c r="AY936">
        <v>1645</v>
      </c>
      <c r="AZ936" s="19">
        <v>0.86711805555555566</v>
      </c>
      <c r="BA936">
        <v>0.02</v>
      </c>
      <c r="BB936">
        <v>1370</v>
      </c>
      <c r="BC936">
        <v>21405686</v>
      </c>
      <c r="BD936" t="s">
        <v>3401</v>
      </c>
      <c r="BE936">
        <v>1590</v>
      </c>
      <c r="BF936" s="19">
        <v>0.95733796296296303</v>
      </c>
      <c r="BG936">
        <v>0.7</v>
      </c>
      <c r="BH936">
        <v>117.2</v>
      </c>
      <c r="BI936">
        <v>72</v>
      </c>
      <c r="BJ936" t="s">
        <v>3100</v>
      </c>
      <c r="BK936"/>
      <c r="BL936" s="20">
        <f t="shared" si="14"/>
        <v>35.483333333333334</v>
      </c>
    </row>
    <row r="937" spans="1:64" s="18" customFormat="1">
      <c r="A937">
        <v>21405690</v>
      </c>
      <c r="B937" t="s">
        <v>3</v>
      </c>
      <c r="C937">
        <v>1</v>
      </c>
      <c r="D937" t="s">
        <v>32</v>
      </c>
      <c r="E937" t="s">
        <v>3095</v>
      </c>
      <c r="F937" t="s">
        <v>3412</v>
      </c>
      <c r="G937" t="s">
        <v>3413</v>
      </c>
      <c r="H937">
        <v>24.6</v>
      </c>
      <c r="I937">
        <v>33.799999999999997</v>
      </c>
      <c r="J937" s="19">
        <v>0.90744212962962967</v>
      </c>
      <c r="K937" s="19">
        <v>0.9098032407407407</v>
      </c>
      <c r="L937" s="19">
        <v>2.3611111111111111E-3</v>
      </c>
      <c r="M937">
        <v>20.399999999999999</v>
      </c>
      <c r="N937">
        <v>2.2999999999999998</v>
      </c>
      <c r="O937">
        <v>109.4</v>
      </c>
      <c r="P937">
        <v>304.7</v>
      </c>
      <c r="Q937">
        <v>192.6</v>
      </c>
      <c r="R937">
        <v>193</v>
      </c>
      <c r="S937" s="19">
        <v>0.91741898148148149</v>
      </c>
      <c r="T937" s="19">
        <v>0.92688657407407404</v>
      </c>
      <c r="U937" s="19">
        <v>0.91613425925925929</v>
      </c>
      <c r="V937">
        <v>1576</v>
      </c>
      <c r="W937"/>
      <c r="X937"/>
      <c r="Y937"/>
      <c r="Z937">
        <v>301.2</v>
      </c>
      <c r="AA937">
        <v>20</v>
      </c>
      <c r="AB937">
        <v>51</v>
      </c>
      <c r="AC937">
        <v>45.1</v>
      </c>
      <c r="AD937">
        <v>10</v>
      </c>
      <c r="AE937" s="19">
        <v>0.92311342592592593</v>
      </c>
      <c r="AF937" s="19">
        <v>0.92880787037037038</v>
      </c>
      <c r="AG937" s="19">
        <v>5.6944444444444438E-3</v>
      </c>
      <c r="AH937" s="19">
        <v>4.4328703703703709E-3</v>
      </c>
      <c r="AI937"/>
      <c r="AJ937">
        <v>9</v>
      </c>
      <c r="AK937"/>
      <c r="AL937">
        <v>1576</v>
      </c>
      <c r="AM937">
        <v>1576</v>
      </c>
      <c r="AN937">
        <v>1562</v>
      </c>
      <c r="AO937">
        <v>2854</v>
      </c>
      <c r="AP937">
        <v>9</v>
      </c>
      <c r="AQ937">
        <v>18</v>
      </c>
      <c r="AR937">
        <v>0</v>
      </c>
      <c r="AS937">
        <v>21</v>
      </c>
      <c r="AT937">
        <v>0</v>
      </c>
      <c r="AU937">
        <v>39</v>
      </c>
      <c r="AV937">
        <v>0</v>
      </c>
      <c r="AW937"/>
      <c r="AX937"/>
      <c r="AY937">
        <v>1604</v>
      </c>
      <c r="AZ937" s="19">
        <v>0.90481481481481474</v>
      </c>
      <c r="BA937">
        <v>2.9000000000000001E-2</v>
      </c>
      <c r="BB937">
        <v>912</v>
      </c>
      <c r="BC937">
        <v>21305755</v>
      </c>
      <c r="BD937" t="s">
        <v>3414</v>
      </c>
      <c r="BE937">
        <v>1576</v>
      </c>
      <c r="BF937" s="19">
        <v>0.92920138888888892</v>
      </c>
      <c r="BG937">
        <v>2.1</v>
      </c>
      <c r="BH937">
        <v>191.4</v>
      </c>
      <c r="BI937">
        <v>51</v>
      </c>
      <c r="BJ937" t="s">
        <v>3100</v>
      </c>
      <c r="BK937"/>
      <c r="BL937" s="20">
        <f t="shared" si="14"/>
        <v>10.966666666666729</v>
      </c>
    </row>
    <row r="938" spans="1:64" s="18" customFormat="1">
      <c r="A938">
        <v>21105599</v>
      </c>
      <c r="B938" t="s">
        <v>3</v>
      </c>
      <c r="C938">
        <v>2</v>
      </c>
      <c r="D938" t="s">
        <v>31</v>
      </c>
      <c r="E938" t="s">
        <v>3110</v>
      </c>
      <c r="F938" t="s">
        <v>3415</v>
      </c>
      <c r="G938" t="s">
        <v>3416</v>
      </c>
      <c r="H938">
        <v>37.799999999999997</v>
      </c>
      <c r="I938">
        <v>52.9</v>
      </c>
      <c r="J938" s="19">
        <v>0.91075231481481478</v>
      </c>
      <c r="K938" s="19">
        <v>0.91246527777777775</v>
      </c>
      <c r="L938" s="19">
        <v>1.712962962962963E-3</v>
      </c>
      <c r="M938">
        <v>43.6</v>
      </c>
      <c r="N938">
        <v>3.7</v>
      </c>
      <c r="O938">
        <v>104.3</v>
      </c>
      <c r="P938">
        <v>322</v>
      </c>
      <c r="Q938">
        <v>213</v>
      </c>
      <c r="R938">
        <v>214</v>
      </c>
      <c r="S938" s="19">
        <v>0.91478009259259263</v>
      </c>
      <c r="T938" s="19">
        <v>0.94451388888888888</v>
      </c>
      <c r="U938" s="19">
        <v>0.91712962962962974</v>
      </c>
      <c r="V938">
        <v>1574</v>
      </c>
      <c r="W938"/>
      <c r="X938"/>
      <c r="Y938"/>
      <c r="Z938">
        <v>240</v>
      </c>
      <c r="AA938">
        <v>15</v>
      </c>
      <c r="AB938">
        <v>74</v>
      </c>
      <c r="AC938">
        <v>90.9</v>
      </c>
      <c r="AD938">
        <v>12</v>
      </c>
      <c r="AE938" s="19">
        <v>0.92682870370370374</v>
      </c>
      <c r="AF938" s="19">
        <v>0.93846064814814811</v>
      </c>
      <c r="AG938" s="19">
        <v>1.1631944444444445E-2</v>
      </c>
      <c r="AH938" s="19">
        <v>1.0706018518518517E-2</v>
      </c>
      <c r="AI938"/>
      <c r="AJ938">
        <v>18.3</v>
      </c>
      <c r="AK938"/>
      <c r="AL938">
        <v>1574</v>
      </c>
      <c r="AM938">
        <v>1561</v>
      </c>
      <c r="AN938">
        <v>1576</v>
      </c>
      <c r="AO938">
        <v>6419</v>
      </c>
      <c r="AP938">
        <v>18.3</v>
      </c>
      <c r="AQ938">
        <v>5</v>
      </c>
      <c r="AR938">
        <v>0</v>
      </c>
      <c r="AS938">
        <v>5</v>
      </c>
      <c r="AT938">
        <v>0</v>
      </c>
      <c r="AU938">
        <v>10</v>
      </c>
      <c r="AV938">
        <v>0</v>
      </c>
      <c r="AW938"/>
      <c r="AX938"/>
      <c r="AY938">
        <v>1561</v>
      </c>
      <c r="AZ938" s="19">
        <v>0.94422453703703713</v>
      </c>
      <c r="BA938">
        <v>2.9000000000000001E-2</v>
      </c>
      <c r="BB938">
        <v>922</v>
      </c>
      <c r="BC938">
        <v>21405687</v>
      </c>
      <c r="BD938" t="s">
        <v>3401</v>
      </c>
      <c r="BE938">
        <v>1561</v>
      </c>
      <c r="BF938" s="19">
        <v>0.94422453703703713</v>
      </c>
      <c r="BG938">
        <v>2.4</v>
      </c>
      <c r="BH938">
        <v>249.2</v>
      </c>
      <c r="BI938">
        <v>74</v>
      </c>
      <c r="BJ938" t="s">
        <v>3100</v>
      </c>
      <c r="BK938"/>
      <c r="BL938" s="20">
        <f t="shared" si="14"/>
        <v>3.3333333333334281</v>
      </c>
    </row>
    <row r="939" spans="1:64" s="18" customFormat="1">
      <c r="A939">
        <v>21105599</v>
      </c>
      <c r="B939" t="s">
        <v>3</v>
      </c>
      <c r="C939">
        <v>2</v>
      </c>
      <c r="D939" t="s">
        <v>31</v>
      </c>
      <c r="E939" t="s">
        <v>3110</v>
      </c>
      <c r="F939" t="s">
        <v>3415</v>
      </c>
      <c r="G939" t="s">
        <v>3416</v>
      </c>
      <c r="H939">
        <v>37.799999999999997</v>
      </c>
      <c r="I939">
        <v>52.9</v>
      </c>
      <c r="J939" s="19">
        <v>0.91075231481481478</v>
      </c>
      <c r="K939" s="19">
        <v>0.91246527777777775</v>
      </c>
      <c r="L939" s="19">
        <v>1.712962962962963E-3</v>
      </c>
      <c r="M939">
        <v>43.6</v>
      </c>
      <c r="N939">
        <v>3.7</v>
      </c>
      <c r="O939">
        <v>104.3</v>
      </c>
      <c r="P939">
        <v>322</v>
      </c>
      <c r="Q939">
        <v>213</v>
      </c>
      <c r="R939">
        <v>214</v>
      </c>
      <c r="S939" s="19">
        <v>0.91478009259259263</v>
      </c>
      <c r="T939" s="19">
        <v>0.94451388888888888</v>
      </c>
      <c r="U939" s="19">
        <v>0.91712962962962974</v>
      </c>
      <c r="V939">
        <v>1574</v>
      </c>
      <c r="W939"/>
      <c r="X939"/>
      <c r="Y939"/>
      <c r="Z939">
        <v>240</v>
      </c>
      <c r="AA939">
        <v>15</v>
      </c>
      <c r="AB939">
        <v>74</v>
      </c>
      <c r="AC939">
        <v>90.9</v>
      </c>
      <c r="AD939">
        <v>12</v>
      </c>
      <c r="AE939" s="19">
        <v>0.92682870370370374</v>
      </c>
      <c r="AF939" s="19">
        <v>0.93846064814814811</v>
      </c>
      <c r="AG939" s="19">
        <v>1.1631944444444445E-2</v>
      </c>
      <c r="AH939" s="19">
        <v>1.0706018518518517E-2</v>
      </c>
      <c r="AI939"/>
      <c r="AJ939">
        <v>18.3</v>
      </c>
      <c r="AK939"/>
      <c r="AL939">
        <v>1574</v>
      </c>
      <c r="AM939">
        <v>1561</v>
      </c>
      <c r="AN939">
        <v>1576</v>
      </c>
      <c r="AO939">
        <v>6419</v>
      </c>
      <c r="AP939">
        <v>18.3</v>
      </c>
      <c r="AQ939">
        <v>5</v>
      </c>
      <c r="AR939">
        <v>0</v>
      </c>
      <c r="AS939">
        <v>5</v>
      </c>
      <c r="AT939">
        <v>0</v>
      </c>
      <c r="AU939">
        <v>10</v>
      </c>
      <c r="AV939">
        <v>0</v>
      </c>
      <c r="AW939"/>
      <c r="AX939"/>
      <c r="AY939">
        <v>1561</v>
      </c>
      <c r="AZ939" s="19">
        <v>0.94422453703703713</v>
      </c>
      <c r="BA939">
        <v>2.9000000000000001E-2</v>
      </c>
      <c r="BB939">
        <v>922</v>
      </c>
      <c r="BC939">
        <v>21405687</v>
      </c>
      <c r="BD939" t="s">
        <v>3401</v>
      </c>
      <c r="BE939">
        <v>1561</v>
      </c>
      <c r="BF939" s="19">
        <v>0.94422453703703713</v>
      </c>
      <c r="BG939">
        <v>2.4</v>
      </c>
      <c r="BH939">
        <v>249.2</v>
      </c>
      <c r="BI939">
        <v>74</v>
      </c>
      <c r="BJ939" t="s">
        <v>3100</v>
      </c>
      <c r="BK939"/>
      <c r="BL939" s="20">
        <f t="shared" si="14"/>
        <v>3.3333333333334281</v>
      </c>
    </row>
    <row r="940" spans="1:64" s="18" customFormat="1">
      <c r="A940">
        <v>21205476</v>
      </c>
      <c r="B940" t="s">
        <v>3</v>
      </c>
      <c r="C940">
        <v>2</v>
      </c>
      <c r="D940" t="s">
        <v>31</v>
      </c>
      <c r="E940" t="s">
        <v>3111</v>
      </c>
      <c r="F940" t="s">
        <v>3417</v>
      </c>
      <c r="G940" t="s">
        <v>3418</v>
      </c>
      <c r="H940">
        <v>39.299999999999997</v>
      </c>
      <c r="I940">
        <v>91.8</v>
      </c>
      <c r="J940" s="19">
        <v>0.91305555555555562</v>
      </c>
      <c r="K940" s="19">
        <v>0.91340277777777779</v>
      </c>
      <c r="L940" s="19">
        <v>3.4722222222222224E-4</v>
      </c>
      <c r="M940">
        <v>36.9</v>
      </c>
      <c r="N940">
        <v>3.9</v>
      </c>
      <c r="O940">
        <v>112.4</v>
      </c>
      <c r="P940">
        <v>316.8</v>
      </c>
      <c r="Q940">
        <v>198</v>
      </c>
      <c r="R940">
        <v>198</v>
      </c>
      <c r="S940" s="19">
        <v>0.95208333333333339</v>
      </c>
      <c r="T940" s="19">
        <v>0.97715277777777787</v>
      </c>
      <c r="U940" s="19">
        <v>0.95346064814814813</v>
      </c>
      <c r="V940">
        <v>1522</v>
      </c>
      <c r="W940" s="19">
        <v>0.95208333333333339</v>
      </c>
      <c r="X940" s="19">
        <v>0.95346064814814813</v>
      </c>
      <c r="Y940">
        <v>1522</v>
      </c>
      <c r="Z940">
        <v>373</v>
      </c>
      <c r="AA940">
        <v>4</v>
      </c>
      <c r="AB940">
        <v>106</v>
      </c>
      <c r="AC940">
        <v>88.8</v>
      </c>
      <c r="AD940">
        <v>13</v>
      </c>
      <c r="AE940" s="19">
        <v>0.97395833333333337</v>
      </c>
      <c r="AF940" s="19">
        <v>0.97641203703703694</v>
      </c>
      <c r="AG940" s="19">
        <v>2.4537037037037036E-3</v>
      </c>
      <c r="AH940" s="19">
        <v>7.407407407407407E-4</v>
      </c>
      <c r="AI940"/>
      <c r="AJ940">
        <v>27.9</v>
      </c>
      <c r="AK940">
        <v>0.1</v>
      </c>
      <c r="AL940">
        <v>1522</v>
      </c>
      <c r="AM940">
        <v>1557</v>
      </c>
      <c r="AN940">
        <v>1576</v>
      </c>
      <c r="AO940">
        <v>9720</v>
      </c>
      <c r="AP940">
        <v>27.9</v>
      </c>
      <c r="AQ940">
        <v>39</v>
      </c>
      <c r="AR940">
        <v>0</v>
      </c>
      <c r="AS940">
        <v>38</v>
      </c>
      <c r="AT940">
        <v>0</v>
      </c>
      <c r="AU940">
        <v>76</v>
      </c>
      <c r="AV940">
        <v>0</v>
      </c>
      <c r="AW940"/>
      <c r="AX940"/>
      <c r="AY940">
        <v>1584</v>
      </c>
      <c r="AZ940" s="19">
        <v>0.91098379629629633</v>
      </c>
      <c r="BA940">
        <v>0.03</v>
      </c>
      <c r="BB940">
        <v>876</v>
      </c>
      <c r="BC940">
        <v>21105596</v>
      </c>
      <c r="BD940" t="s">
        <v>3193</v>
      </c>
      <c r="BE940">
        <v>1557</v>
      </c>
      <c r="BF940" s="19">
        <v>0.97693287037037047</v>
      </c>
      <c r="BG940">
        <v>2.6</v>
      </c>
      <c r="BH940">
        <v>231</v>
      </c>
      <c r="BI940">
        <v>106</v>
      </c>
      <c r="BJ940" t="s">
        <v>3100</v>
      </c>
      <c r="BK940" t="s">
        <v>3419</v>
      </c>
      <c r="BL940" s="20">
        <f t="shared" si="14"/>
        <v>55.700000000000074</v>
      </c>
    </row>
    <row r="941" spans="1:64" s="18" customFormat="1">
      <c r="A941">
        <v>21305759</v>
      </c>
      <c r="B941" t="s">
        <v>3</v>
      </c>
      <c r="C941">
        <v>1</v>
      </c>
      <c r="D941" t="s">
        <v>34</v>
      </c>
      <c r="E941" t="s">
        <v>3097</v>
      </c>
      <c r="F941" t="s">
        <v>3420</v>
      </c>
      <c r="G941" t="s">
        <v>3421</v>
      </c>
      <c r="H941">
        <v>39.4</v>
      </c>
      <c r="I941">
        <v>40.700000000000003</v>
      </c>
      <c r="J941" s="19">
        <v>0.93978009259259254</v>
      </c>
      <c r="K941" s="19">
        <v>0.94155092592592593</v>
      </c>
      <c r="L941" s="19">
        <v>1.7708333333333332E-3</v>
      </c>
      <c r="M941">
        <v>37.700000000000003</v>
      </c>
      <c r="N941">
        <v>3.4</v>
      </c>
      <c r="O941">
        <v>111.1</v>
      </c>
      <c r="P941">
        <v>309.39999999999998</v>
      </c>
      <c r="Q941">
        <v>195.2</v>
      </c>
      <c r="R941">
        <v>195.6</v>
      </c>
      <c r="S941" s="19">
        <v>0.94376157407407402</v>
      </c>
      <c r="T941" s="19">
        <v>0.96697916666666661</v>
      </c>
      <c r="U941" s="19">
        <v>0.94324074074074071</v>
      </c>
      <c r="V941">
        <v>1550</v>
      </c>
      <c r="W941"/>
      <c r="X941"/>
      <c r="Y941"/>
      <c r="Z941">
        <v>0</v>
      </c>
      <c r="AA941">
        <v>18</v>
      </c>
      <c r="AB941">
        <v>23</v>
      </c>
      <c r="AC941">
        <v>85.9</v>
      </c>
      <c r="AD941">
        <v>12</v>
      </c>
      <c r="AE941" s="19">
        <v>0.96652777777777776</v>
      </c>
      <c r="AF941" s="19">
        <v>0.96878472222222223</v>
      </c>
      <c r="AG941" s="19">
        <v>2.2569444444444447E-3</v>
      </c>
      <c r="AH941" s="19">
        <v>1.0416666666666667E-3</v>
      </c>
      <c r="AI941"/>
      <c r="AJ941">
        <v>10.9</v>
      </c>
      <c r="AK941"/>
      <c r="AL941">
        <v>1550</v>
      </c>
      <c r="AM941">
        <v>1569</v>
      </c>
      <c r="AN941">
        <v>1574</v>
      </c>
      <c r="AO941">
        <v>3557</v>
      </c>
      <c r="AP941">
        <v>10.9</v>
      </c>
      <c r="AQ941">
        <v>31</v>
      </c>
      <c r="AR941">
        <v>0</v>
      </c>
      <c r="AS941">
        <v>32</v>
      </c>
      <c r="AT941">
        <v>0</v>
      </c>
      <c r="AU941">
        <v>62</v>
      </c>
      <c r="AV941">
        <v>0</v>
      </c>
      <c r="AW941"/>
      <c r="AX941"/>
      <c r="AY941">
        <v>1631</v>
      </c>
      <c r="AZ941" s="19">
        <v>0.93811342592592595</v>
      </c>
      <c r="BA941">
        <v>0.02</v>
      </c>
      <c r="BB941">
        <v>1380</v>
      </c>
      <c r="BC941">
        <v>21105579</v>
      </c>
      <c r="BD941" t="s">
        <v>3146</v>
      </c>
      <c r="BE941">
        <v>1569</v>
      </c>
      <c r="BF941" s="19">
        <v>0.96890046296296306</v>
      </c>
      <c r="BG941">
        <v>2.7</v>
      </c>
      <c r="BH941">
        <v>272.60000000000002</v>
      </c>
      <c r="BI941">
        <v>23</v>
      </c>
      <c r="BJ941" t="s">
        <v>3100</v>
      </c>
      <c r="BK941"/>
      <c r="BL941" s="20">
        <f t="shared" si="14"/>
        <v>3.1833333333332448</v>
      </c>
    </row>
    <row r="942" spans="1:64" s="18" customFormat="1">
      <c r="A942">
        <v>21405691</v>
      </c>
      <c r="B942" t="s">
        <v>3</v>
      </c>
      <c r="C942">
        <v>1</v>
      </c>
      <c r="D942" t="s">
        <v>34</v>
      </c>
      <c r="E942" t="s">
        <v>3095</v>
      </c>
      <c r="F942" t="s">
        <v>3422</v>
      </c>
      <c r="G942" t="s">
        <v>3423</v>
      </c>
      <c r="H942">
        <v>40.200000000000003</v>
      </c>
      <c r="I942">
        <v>45.3</v>
      </c>
      <c r="J942" s="19">
        <v>0.96342592592592602</v>
      </c>
      <c r="K942" s="19">
        <v>0.96603009259259265</v>
      </c>
      <c r="L942" s="19">
        <v>2.6041666666666665E-3</v>
      </c>
      <c r="M942">
        <v>36.6</v>
      </c>
      <c r="N942">
        <v>3.9</v>
      </c>
      <c r="O942">
        <v>118.1</v>
      </c>
      <c r="P942">
        <v>302.39999999999998</v>
      </c>
      <c r="Q942">
        <v>187.5</v>
      </c>
      <c r="R942">
        <v>187.5</v>
      </c>
      <c r="S942" s="19">
        <v>0.97260416666666671</v>
      </c>
      <c r="T942" s="19">
        <v>0.99282407407407414</v>
      </c>
      <c r="U942" s="19">
        <v>0.97564814814814815</v>
      </c>
      <c r="V942">
        <v>1560</v>
      </c>
      <c r="W942"/>
      <c r="X942"/>
      <c r="Y942"/>
      <c r="Z942">
        <v>292.39999999999998</v>
      </c>
      <c r="AA942">
        <v>7</v>
      </c>
      <c r="AB942">
        <v>96</v>
      </c>
      <c r="AC942">
        <v>68.5</v>
      </c>
      <c r="AD942">
        <v>12</v>
      </c>
      <c r="AE942" s="19">
        <v>0.99445601851851861</v>
      </c>
      <c r="AF942" s="19">
        <v>0.99697916666666664</v>
      </c>
      <c r="AG942" s="19">
        <v>2.5231481481481481E-3</v>
      </c>
      <c r="AH942" s="19">
        <v>4.8611111111111104E-4</v>
      </c>
      <c r="AI942"/>
      <c r="AJ942">
        <v>19.899999999999999</v>
      </c>
      <c r="AK942"/>
      <c r="AL942">
        <v>1560</v>
      </c>
      <c r="AM942">
        <v>1570</v>
      </c>
      <c r="AN942">
        <v>1569</v>
      </c>
      <c r="AO942">
        <v>6534</v>
      </c>
      <c r="AP942">
        <v>19.899999999999999</v>
      </c>
      <c r="AQ942">
        <v>25</v>
      </c>
      <c r="AR942">
        <v>0</v>
      </c>
      <c r="AS942">
        <v>28</v>
      </c>
      <c r="AT942">
        <v>0</v>
      </c>
      <c r="AU942">
        <v>54</v>
      </c>
      <c r="AV942">
        <v>0</v>
      </c>
      <c r="AW942"/>
      <c r="AX942"/>
      <c r="AY942">
        <v>1603</v>
      </c>
      <c r="AZ942" s="19">
        <v>0.96177083333333335</v>
      </c>
      <c r="BA942">
        <v>2.4E-2</v>
      </c>
      <c r="BB942">
        <v>1080</v>
      </c>
      <c r="BC942">
        <v>21105579</v>
      </c>
      <c r="BD942" t="s">
        <v>3146</v>
      </c>
      <c r="BE942">
        <v>1570</v>
      </c>
      <c r="BF942" s="19">
        <v>0.99711805555555555</v>
      </c>
      <c r="BG942">
        <v>2.7</v>
      </c>
      <c r="BH942">
        <v>234.3</v>
      </c>
      <c r="BI942">
        <v>96</v>
      </c>
      <c r="BJ942" t="s">
        <v>3100</v>
      </c>
      <c r="BK942"/>
      <c r="BL942" s="20">
        <f t="shared" si="14"/>
        <v>9.4666666666666544</v>
      </c>
    </row>
    <row r="943" spans="1:64" s="18" customFormat="1">
      <c r="A943">
        <v>21205477</v>
      </c>
      <c r="B943" t="s">
        <v>3</v>
      </c>
      <c r="C943">
        <v>1</v>
      </c>
      <c r="D943" t="s">
        <v>31</v>
      </c>
      <c r="E943" t="s">
        <v>3098</v>
      </c>
      <c r="F943" t="s">
        <v>3424</v>
      </c>
      <c r="G943" t="s">
        <v>3425</v>
      </c>
      <c r="H943">
        <v>42.6</v>
      </c>
      <c r="I943">
        <v>46.9</v>
      </c>
      <c r="J943" s="19">
        <v>0.9781481481481481</v>
      </c>
      <c r="K943" s="19">
        <v>0.98019675925925931</v>
      </c>
      <c r="L943" s="19">
        <v>2.0486111111111113E-3</v>
      </c>
      <c r="M943">
        <v>40</v>
      </c>
      <c r="N943">
        <v>2.8</v>
      </c>
      <c r="O943">
        <v>111.7</v>
      </c>
      <c r="P943">
        <v>313</v>
      </c>
      <c r="Q943">
        <v>203.4</v>
      </c>
      <c r="R943">
        <v>203.9</v>
      </c>
      <c r="S943" s="19">
        <v>0.98289351851851858</v>
      </c>
      <c r="T943" s="19">
        <v>9.9421296296296289E-3</v>
      </c>
      <c r="U943" s="19">
        <v>0.98548611111111117</v>
      </c>
      <c r="V943">
        <v>1559</v>
      </c>
      <c r="W943"/>
      <c r="X943"/>
      <c r="Y943"/>
      <c r="Z943">
        <v>105</v>
      </c>
      <c r="AA943">
        <v>12</v>
      </c>
      <c r="AB943">
        <v>135</v>
      </c>
      <c r="AC943">
        <v>104.8</v>
      </c>
      <c r="AD943">
        <v>19</v>
      </c>
      <c r="AE943" s="19">
        <v>9.7916666666666655E-3</v>
      </c>
      <c r="AF943" s="19">
        <v>1.1712962962962965E-2</v>
      </c>
      <c r="AG943" s="19">
        <v>1.9212962962962962E-3</v>
      </c>
      <c r="AH943" s="19">
        <v>1.0648148148148147E-3</v>
      </c>
      <c r="AI943"/>
      <c r="AJ943">
        <v>23.1</v>
      </c>
      <c r="AK943"/>
      <c r="AL943">
        <v>1559</v>
      </c>
      <c r="AM943">
        <v>1566</v>
      </c>
      <c r="AN943">
        <v>1579</v>
      </c>
      <c r="AO943">
        <v>7691</v>
      </c>
      <c r="AP943">
        <v>23.1</v>
      </c>
      <c r="AQ943">
        <v>37</v>
      </c>
      <c r="AR943">
        <v>0</v>
      </c>
      <c r="AS943">
        <v>39</v>
      </c>
      <c r="AT943">
        <v>0</v>
      </c>
      <c r="AU943">
        <v>75</v>
      </c>
      <c r="AV943">
        <v>0</v>
      </c>
      <c r="AW943"/>
      <c r="AX943"/>
      <c r="AY943">
        <v>1589</v>
      </c>
      <c r="AZ943" s="19">
        <v>0.97480324074074076</v>
      </c>
      <c r="BA943">
        <v>2.4E-2</v>
      </c>
      <c r="BB943">
        <v>1105</v>
      </c>
      <c r="BC943">
        <v>21105579</v>
      </c>
      <c r="BD943" t="s">
        <v>3146</v>
      </c>
      <c r="BE943">
        <v>1566</v>
      </c>
      <c r="BF943" s="19">
        <v>1.2187500000000002E-2</v>
      </c>
      <c r="BG943">
        <v>2.7</v>
      </c>
      <c r="BH943">
        <v>132</v>
      </c>
      <c r="BI943">
        <v>135</v>
      </c>
      <c r="BJ943" t="s">
        <v>3100</v>
      </c>
      <c r="BK943"/>
      <c r="BL943" s="20">
        <f t="shared" si="14"/>
        <v>3.8833333333333542</v>
      </c>
    </row>
    <row r="944" spans="1:64" s="18" customFormat="1">
      <c r="A944">
        <v>21105600</v>
      </c>
      <c r="B944" t="s">
        <v>3</v>
      </c>
      <c r="C944">
        <v>1</v>
      </c>
      <c r="D944" t="s">
        <v>19</v>
      </c>
      <c r="E944" t="s">
        <v>3081</v>
      </c>
      <c r="F944" t="s">
        <v>3426</v>
      </c>
      <c r="G944" t="s">
        <v>3427</v>
      </c>
      <c r="H944">
        <v>51.8</v>
      </c>
      <c r="I944">
        <v>90.1</v>
      </c>
      <c r="J944" s="19">
        <v>0.95584490740740735</v>
      </c>
      <c r="K944" s="19">
        <v>0.95750000000000002</v>
      </c>
      <c r="L944" s="19">
        <v>1.6550925925925926E-3</v>
      </c>
      <c r="M944">
        <v>43.4</v>
      </c>
      <c r="N944">
        <v>2.4</v>
      </c>
      <c r="O944">
        <v>116.9</v>
      </c>
      <c r="P944">
        <v>305.8</v>
      </c>
      <c r="Q944">
        <v>186.8</v>
      </c>
      <c r="R944">
        <v>187.3</v>
      </c>
      <c r="S944" s="19">
        <v>0.99115740740740732</v>
      </c>
      <c r="T944" s="19">
        <v>2.0057870370370368E-2</v>
      </c>
      <c r="U944" s="19">
        <v>0.99515046296296295</v>
      </c>
      <c r="V944">
        <v>1524</v>
      </c>
      <c r="W944"/>
      <c r="X944"/>
      <c r="Y944"/>
      <c r="Z944">
        <v>0</v>
      </c>
      <c r="AA944">
        <v>6</v>
      </c>
      <c r="AB944">
        <v>46</v>
      </c>
      <c r="AC944">
        <v>30.5</v>
      </c>
      <c r="AD944">
        <v>1</v>
      </c>
      <c r="AE944" s="19">
        <v>0.99769675925925927</v>
      </c>
      <c r="AF944" s="19">
        <v>1.8483796296296297E-2</v>
      </c>
      <c r="AG944" s="19">
        <v>2.0787037037037038E-2</v>
      </c>
      <c r="AH944" s="19">
        <v>3.7037037037037035E-4</v>
      </c>
      <c r="AI944"/>
      <c r="AJ944">
        <v>32.1</v>
      </c>
      <c r="AK944">
        <v>0.5</v>
      </c>
      <c r="AL944">
        <v>1524</v>
      </c>
      <c r="AM944">
        <v>1583</v>
      </c>
      <c r="AN944">
        <v>1557</v>
      </c>
      <c r="AO944">
        <v>10740</v>
      </c>
      <c r="AP944">
        <v>32.1</v>
      </c>
      <c r="AQ944">
        <v>1</v>
      </c>
      <c r="AR944">
        <v>0</v>
      </c>
      <c r="AS944">
        <v>0</v>
      </c>
      <c r="AT944">
        <v>0</v>
      </c>
      <c r="AU944">
        <v>2</v>
      </c>
      <c r="AV944">
        <v>0</v>
      </c>
      <c r="AW944"/>
      <c r="AX944"/>
      <c r="AY944">
        <v>1583</v>
      </c>
      <c r="AZ944" s="19">
        <v>0.95365740740740745</v>
      </c>
      <c r="BA944">
        <v>3.5999999999999997E-2</v>
      </c>
      <c r="BB944">
        <v>713</v>
      </c>
      <c r="BC944">
        <v>21305756</v>
      </c>
      <c r="BD944"/>
      <c r="BE944">
        <v>1583</v>
      </c>
      <c r="BF944" s="19">
        <v>1.9351851851851853E-2</v>
      </c>
      <c r="BG944">
        <v>0.5</v>
      </c>
      <c r="BH944">
        <v>75.599999999999994</v>
      </c>
      <c r="BI944">
        <v>46</v>
      </c>
      <c r="BJ944" t="s">
        <v>3100</v>
      </c>
      <c r="BK944"/>
      <c r="BL944" s="20">
        <f t="shared" si="14"/>
        <v>48.466666666666512</v>
      </c>
    </row>
    <row r="945" spans="1:64" s="18" customFormat="1">
      <c r="A945">
        <v>21305760</v>
      </c>
      <c r="B945" t="s">
        <v>3</v>
      </c>
      <c r="C945">
        <v>1</v>
      </c>
      <c r="D945" t="s">
        <v>34</v>
      </c>
      <c r="E945" t="s">
        <v>3097</v>
      </c>
      <c r="F945" t="s">
        <v>3428</v>
      </c>
      <c r="G945" t="s">
        <v>3429</v>
      </c>
      <c r="H945">
        <v>41.9</v>
      </c>
      <c r="I945">
        <v>57.2</v>
      </c>
      <c r="J945" s="19">
        <v>0.9880902777777778</v>
      </c>
      <c r="K945" s="19">
        <v>0.98988425925925927</v>
      </c>
      <c r="L945" s="19">
        <v>1.7939814814814815E-3</v>
      </c>
      <c r="M945">
        <v>38.4</v>
      </c>
      <c r="N945">
        <v>2.6</v>
      </c>
      <c r="O945">
        <v>107.5</v>
      </c>
      <c r="P945">
        <v>304.3</v>
      </c>
      <c r="Q945">
        <v>189.8</v>
      </c>
      <c r="R945">
        <v>189.9</v>
      </c>
      <c r="S945" s="19">
        <v>4.6296296296296293E-4</v>
      </c>
      <c r="T945" s="19">
        <v>2.4386574074074074E-2</v>
      </c>
      <c r="U945" s="19">
        <v>2.7662037037037034E-3</v>
      </c>
      <c r="V945">
        <v>1584</v>
      </c>
      <c r="W945"/>
      <c r="X945"/>
      <c r="Y945"/>
      <c r="Z945">
        <v>0</v>
      </c>
      <c r="AA945">
        <v>10</v>
      </c>
      <c r="AB945">
        <v>68</v>
      </c>
      <c r="AC945">
        <v>70.5</v>
      </c>
      <c r="AD945">
        <v>10</v>
      </c>
      <c r="AE945" s="19">
        <v>2.2337962962962962E-2</v>
      </c>
      <c r="AF945" s="19">
        <v>2.5995370370370367E-2</v>
      </c>
      <c r="AG945" s="19">
        <v>3.6574074074074074E-3</v>
      </c>
      <c r="AH945" s="19">
        <v>3.5995370370370369E-3</v>
      </c>
      <c r="AI945"/>
      <c r="AJ945">
        <v>17</v>
      </c>
      <c r="AK945"/>
      <c r="AL945">
        <v>1584</v>
      </c>
      <c r="AM945">
        <v>1568</v>
      </c>
      <c r="AN945">
        <v>1570</v>
      </c>
      <c r="AO945">
        <v>5151</v>
      </c>
      <c r="AP945">
        <v>17</v>
      </c>
      <c r="AQ945">
        <v>2</v>
      </c>
      <c r="AR945">
        <v>0</v>
      </c>
      <c r="AS945">
        <v>2</v>
      </c>
      <c r="AT945">
        <v>0</v>
      </c>
      <c r="AU945">
        <v>3</v>
      </c>
      <c r="AV945">
        <v>0</v>
      </c>
      <c r="AW945"/>
      <c r="AX945"/>
      <c r="AY945">
        <v>1637</v>
      </c>
      <c r="AZ945" s="19">
        <v>0.98711805555555554</v>
      </c>
      <c r="BA945">
        <v>1.7000000000000001E-2</v>
      </c>
      <c r="BB945">
        <v>1610</v>
      </c>
      <c r="BC945">
        <v>21105579</v>
      </c>
      <c r="BD945" t="s">
        <v>3146</v>
      </c>
      <c r="BE945">
        <v>1568</v>
      </c>
      <c r="BF945" s="19">
        <v>2.9421296296296296E-2</v>
      </c>
      <c r="BG945">
        <v>2.2999999999999998</v>
      </c>
      <c r="BH945">
        <v>212.2</v>
      </c>
      <c r="BI945">
        <v>68</v>
      </c>
      <c r="BJ945" t="s">
        <v>3100</v>
      </c>
      <c r="BK945"/>
      <c r="BL945" s="20">
        <f t="shared" si="14"/>
        <v>15.233333333333348</v>
      </c>
    </row>
    <row r="946" spans="1:64" s="18" customFormat="1">
      <c r="A946">
        <v>21405692</v>
      </c>
      <c r="B946" t="s">
        <v>3</v>
      </c>
      <c r="C946">
        <v>3</v>
      </c>
      <c r="D946" t="s">
        <v>19</v>
      </c>
      <c r="E946" t="s">
        <v>3141</v>
      </c>
      <c r="F946" t="s">
        <v>3430</v>
      </c>
      <c r="G946" t="s">
        <v>3431</v>
      </c>
      <c r="H946">
        <v>49.3</v>
      </c>
      <c r="I946">
        <v>75.400000000000006</v>
      </c>
      <c r="J946" s="19">
        <v>1.0625000000000001E-2</v>
      </c>
      <c r="K946" s="19">
        <v>1.3148148148148147E-2</v>
      </c>
      <c r="L946" s="19">
        <v>2.5231481481481481E-3</v>
      </c>
      <c r="M946">
        <v>49.4</v>
      </c>
      <c r="N946">
        <v>2.9</v>
      </c>
      <c r="O946">
        <v>109.4</v>
      </c>
      <c r="P946">
        <v>315.5</v>
      </c>
      <c r="Q946">
        <v>202.6</v>
      </c>
      <c r="R946">
        <v>203.3</v>
      </c>
      <c r="S946" s="19">
        <v>3.1435185185185184E-2</v>
      </c>
      <c r="T946" s="19">
        <v>6.2407407407407411E-2</v>
      </c>
      <c r="U946" s="19">
        <v>3.740740740740741E-2</v>
      </c>
      <c r="V946">
        <v>1536</v>
      </c>
      <c r="W946" s="19">
        <v>3.1435185185185184E-2</v>
      </c>
      <c r="X946" s="19">
        <v>3.740740740740741E-2</v>
      </c>
      <c r="Y946">
        <v>1536</v>
      </c>
      <c r="Z946">
        <v>73.099999999999994</v>
      </c>
      <c r="AA946">
        <v>20</v>
      </c>
      <c r="AB946">
        <v>51</v>
      </c>
      <c r="AC946">
        <v>48.4</v>
      </c>
      <c r="AD946">
        <v>1</v>
      </c>
      <c r="AE946" s="19">
        <v>4.4722222222222219E-2</v>
      </c>
      <c r="AF946" s="19">
        <v>6.368055555555556E-2</v>
      </c>
      <c r="AG946" s="19">
        <v>1.8958333333333334E-2</v>
      </c>
      <c r="AH946" s="19">
        <v>1.8518518518518517E-3</v>
      </c>
      <c r="AI946"/>
      <c r="AJ946">
        <v>30</v>
      </c>
      <c r="AK946"/>
      <c r="AL946">
        <v>1536</v>
      </c>
      <c r="AM946">
        <v>1580</v>
      </c>
      <c r="AN946">
        <v>1548</v>
      </c>
      <c r="AO946">
        <v>9710</v>
      </c>
      <c r="AP946">
        <v>30</v>
      </c>
      <c r="AQ946">
        <v>3</v>
      </c>
      <c r="AR946">
        <v>0</v>
      </c>
      <c r="AS946">
        <v>2</v>
      </c>
      <c r="AT946">
        <v>0</v>
      </c>
      <c r="AU946">
        <v>5</v>
      </c>
      <c r="AV946">
        <v>0</v>
      </c>
      <c r="AW946"/>
      <c r="AX946"/>
      <c r="AY946">
        <v>1580</v>
      </c>
      <c r="AZ946" s="19">
        <v>6.0636574074074079E-2</v>
      </c>
      <c r="BA946">
        <v>4.4999999999999998E-2</v>
      </c>
      <c r="BB946">
        <v>556</v>
      </c>
      <c r="BC946">
        <v>21405690</v>
      </c>
      <c r="BD946"/>
      <c r="BE946">
        <v>1580</v>
      </c>
      <c r="BF946" s="19">
        <v>6.0636574074074079E-2</v>
      </c>
      <c r="BG946">
        <v>0.5</v>
      </c>
      <c r="BH946">
        <v>81.8</v>
      </c>
      <c r="BI946">
        <v>51</v>
      </c>
      <c r="BJ946" t="s">
        <v>3100</v>
      </c>
      <c r="BK946"/>
      <c r="BL946" s="20">
        <f t="shared" si="14"/>
        <v>26.333333333333336</v>
      </c>
    </row>
    <row r="947" spans="1:64" s="18" customFormat="1">
      <c r="A947">
        <v>21105601</v>
      </c>
      <c r="B947" t="s">
        <v>3</v>
      </c>
      <c r="C947">
        <v>1</v>
      </c>
      <c r="D947" t="s">
        <v>31</v>
      </c>
      <c r="E947" t="s">
        <v>3102</v>
      </c>
      <c r="F947" t="s">
        <v>3432</v>
      </c>
      <c r="G947" t="s">
        <v>3433</v>
      </c>
      <c r="H947">
        <v>34.5</v>
      </c>
      <c r="I947">
        <v>36.700000000000003</v>
      </c>
      <c r="J947" s="19">
        <v>1.650462962962963E-2</v>
      </c>
      <c r="K947" s="19">
        <v>1.8356481481481481E-2</v>
      </c>
      <c r="L947" s="19">
        <v>1.8518518518518517E-3</v>
      </c>
      <c r="M947">
        <v>32.799999999999997</v>
      </c>
      <c r="N947">
        <v>3.8</v>
      </c>
      <c r="O947">
        <v>107.3</v>
      </c>
      <c r="P947">
        <v>305.89999999999998</v>
      </c>
      <c r="Q947">
        <v>193.8</v>
      </c>
      <c r="R947">
        <v>194.2</v>
      </c>
      <c r="S947" s="19">
        <v>2.1678240740740738E-2</v>
      </c>
      <c r="T947" s="19">
        <v>4.1145833333333333E-2</v>
      </c>
      <c r="U947" s="19">
        <v>2.326388888888889E-2</v>
      </c>
      <c r="V947">
        <v>1588</v>
      </c>
      <c r="W947"/>
      <c r="X947"/>
      <c r="Y947"/>
      <c r="Z947">
        <v>371</v>
      </c>
      <c r="AA947">
        <v>22</v>
      </c>
      <c r="AB947">
        <v>132</v>
      </c>
      <c r="AC947">
        <v>62.4</v>
      </c>
      <c r="AD947">
        <v>16</v>
      </c>
      <c r="AE947" s="19">
        <v>3.9814814814814817E-2</v>
      </c>
      <c r="AF947" s="19">
        <v>4.280092592592593E-2</v>
      </c>
      <c r="AG947" s="19">
        <v>2.9861111111111113E-3</v>
      </c>
      <c r="AH947" s="19">
        <v>1.0069444444444444E-3</v>
      </c>
      <c r="AI947"/>
      <c r="AJ947">
        <v>11.8</v>
      </c>
      <c r="AK947"/>
      <c r="AL947">
        <v>1588</v>
      </c>
      <c r="AM947">
        <v>1567</v>
      </c>
      <c r="AN947">
        <v>1567</v>
      </c>
      <c r="AO947">
        <v>3987</v>
      </c>
      <c r="AP947">
        <v>11.8</v>
      </c>
      <c r="AQ947">
        <v>3</v>
      </c>
      <c r="AR947">
        <v>0</v>
      </c>
      <c r="AS947">
        <v>4</v>
      </c>
      <c r="AT947">
        <v>0</v>
      </c>
      <c r="AU947">
        <v>7</v>
      </c>
      <c r="AV947">
        <v>0</v>
      </c>
      <c r="AW947"/>
      <c r="AX947"/>
      <c r="AY947">
        <v>1613</v>
      </c>
      <c r="AZ947" s="19">
        <v>1.3773148148148147E-2</v>
      </c>
      <c r="BA947">
        <v>3.5000000000000003E-2</v>
      </c>
      <c r="BB947">
        <v>757</v>
      </c>
      <c r="BC947">
        <v>21105597</v>
      </c>
      <c r="BD947"/>
      <c r="BE947">
        <v>1567</v>
      </c>
      <c r="BF947" s="19">
        <v>4.3530092592592599E-2</v>
      </c>
      <c r="BG947">
        <v>2.7</v>
      </c>
      <c r="BH947">
        <v>166.6</v>
      </c>
      <c r="BI947">
        <v>132</v>
      </c>
      <c r="BJ947" t="s">
        <v>3100</v>
      </c>
      <c r="BK947"/>
      <c r="BL947" s="20">
        <f t="shared" si="14"/>
        <v>4.7833333333333297</v>
      </c>
    </row>
    <row r="948" spans="1:64" s="18" customFormat="1">
      <c r="A948">
        <v>21305761</v>
      </c>
      <c r="B948" t="s">
        <v>3</v>
      </c>
      <c r="C948">
        <v>1</v>
      </c>
      <c r="D948" t="s">
        <v>34</v>
      </c>
      <c r="E948" t="s">
        <v>3097</v>
      </c>
      <c r="F948" t="s">
        <v>3434</v>
      </c>
      <c r="G948" t="s">
        <v>3435</v>
      </c>
      <c r="H948">
        <v>38.4</v>
      </c>
      <c r="I948">
        <v>38.700000000000003</v>
      </c>
      <c r="J948" s="19">
        <v>3.9409722222222221E-2</v>
      </c>
      <c r="K948" s="19">
        <v>4.1296296296296296E-2</v>
      </c>
      <c r="L948" s="19">
        <v>1.8865740740740742E-3</v>
      </c>
      <c r="M948">
        <v>32.9</v>
      </c>
      <c r="N948">
        <v>3</v>
      </c>
      <c r="O948">
        <v>104.2</v>
      </c>
      <c r="P948">
        <v>307</v>
      </c>
      <c r="Q948">
        <v>198.7</v>
      </c>
      <c r="R948">
        <v>199.8</v>
      </c>
      <c r="S948" s="19">
        <v>4.3449074074074077E-2</v>
      </c>
      <c r="T948" s="19">
        <v>6.2974537037037037E-2</v>
      </c>
      <c r="U948" s="19">
        <v>4.4884259259259263E-2</v>
      </c>
      <c r="V948">
        <v>1575</v>
      </c>
      <c r="W948"/>
      <c r="X948"/>
      <c r="Y948"/>
      <c r="Z948">
        <v>155</v>
      </c>
      <c r="AA948">
        <v>15</v>
      </c>
      <c r="AB948">
        <v>74</v>
      </c>
      <c r="AC948">
        <v>69</v>
      </c>
      <c r="AD948">
        <v>12</v>
      </c>
      <c r="AE948" s="19">
        <v>6.1249999999999999E-2</v>
      </c>
      <c r="AF948" s="19">
        <v>6.4548611111111112E-2</v>
      </c>
      <c r="AG948" s="19">
        <v>3.2986111111111111E-3</v>
      </c>
      <c r="AH948" s="19">
        <v>3.6226851851851854E-3</v>
      </c>
      <c r="AI948"/>
      <c r="AJ948">
        <v>14.2</v>
      </c>
      <c r="AK948"/>
      <c r="AL948">
        <v>1575</v>
      </c>
      <c r="AM948">
        <v>1567</v>
      </c>
      <c r="AN948">
        <v>1573</v>
      </c>
      <c r="AO948">
        <v>4599</v>
      </c>
      <c r="AP948">
        <v>14.2</v>
      </c>
      <c r="AQ948">
        <v>33</v>
      </c>
      <c r="AR948">
        <v>0</v>
      </c>
      <c r="AS948">
        <v>28</v>
      </c>
      <c r="AT948">
        <v>0</v>
      </c>
      <c r="AU948">
        <v>61</v>
      </c>
      <c r="AV948">
        <v>0</v>
      </c>
      <c r="AW948"/>
      <c r="AX948"/>
      <c r="AY948">
        <v>1617</v>
      </c>
      <c r="AZ948" s="19">
        <v>3.784722222222222E-2</v>
      </c>
      <c r="BA948">
        <v>2.4E-2</v>
      </c>
      <c r="BB948">
        <v>1140</v>
      </c>
      <c r="BC948">
        <v>21105599</v>
      </c>
      <c r="BD948" t="s">
        <v>3193</v>
      </c>
      <c r="BE948">
        <v>1567</v>
      </c>
      <c r="BF948" s="19">
        <v>6.491898148148148E-2</v>
      </c>
      <c r="BG948">
        <v>2.6</v>
      </c>
      <c r="BH948">
        <v>263.7</v>
      </c>
      <c r="BI948">
        <v>74</v>
      </c>
      <c r="BJ948" t="s">
        <v>3100</v>
      </c>
      <c r="BK948"/>
      <c r="BL948" s="20">
        <f t="shared" si="14"/>
        <v>3.100000000000005</v>
      </c>
    </row>
    <row r="949" spans="1:64" s="18" customFormat="1">
      <c r="A949">
        <v>21205478</v>
      </c>
      <c r="B949" t="s">
        <v>3</v>
      </c>
      <c r="C949">
        <v>2</v>
      </c>
      <c r="D949" t="s">
        <v>31</v>
      </c>
      <c r="E949" t="s">
        <v>3111</v>
      </c>
      <c r="F949" t="s">
        <v>3436</v>
      </c>
      <c r="G949" t="s">
        <v>3437</v>
      </c>
      <c r="H949">
        <v>48.1</v>
      </c>
      <c r="I949">
        <v>57.5</v>
      </c>
      <c r="J949" s="19">
        <v>3.9398148148148147E-2</v>
      </c>
      <c r="K949" s="19">
        <v>4.1817129629629628E-2</v>
      </c>
      <c r="L949" s="19">
        <v>2.4189814814814816E-3</v>
      </c>
      <c r="M949">
        <v>39.9</v>
      </c>
      <c r="N949">
        <v>3.4</v>
      </c>
      <c r="O949">
        <v>111.1</v>
      </c>
      <c r="P949">
        <v>317.7</v>
      </c>
      <c r="Q949">
        <v>202.6</v>
      </c>
      <c r="R949">
        <v>203.1</v>
      </c>
      <c r="S949" s="19">
        <v>5.4432870370370368E-2</v>
      </c>
      <c r="T949" s="19">
        <v>7.8217592592592589E-2</v>
      </c>
      <c r="U949" s="19">
        <v>5.7986111111111106E-2</v>
      </c>
      <c r="V949">
        <v>1532</v>
      </c>
      <c r="W949" s="19">
        <v>5.4432870370370368E-2</v>
      </c>
      <c r="X949" s="19">
        <v>5.7986111111111106E-2</v>
      </c>
      <c r="Y949">
        <v>1532</v>
      </c>
      <c r="Z949">
        <v>408</v>
      </c>
      <c r="AA949">
        <v>18</v>
      </c>
      <c r="AB949">
        <v>23</v>
      </c>
      <c r="AC949">
        <v>41.7</v>
      </c>
      <c r="AD949">
        <v>16</v>
      </c>
      <c r="AE949" s="19">
        <v>7.7430555555555558E-2</v>
      </c>
      <c r="AF949" s="19">
        <v>8.038194444444445E-2</v>
      </c>
      <c r="AG949" s="19">
        <v>2.9513888888888888E-3</v>
      </c>
      <c r="AH949" s="19">
        <v>1.3773148148148147E-3</v>
      </c>
      <c r="AI949"/>
      <c r="AJ949">
        <v>23.7</v>
      </c>
      <c r="AK949"/>
      <c r="AL949">
        <v>1532</v>
      </c>
      <c r="AM949">
        <v>1568</v>
      </c>
      <c r="AN949">
        <v>1561</v>
      </c>
      <c r="AO949">
        <v>8221</v>
      </c>
      <c r="AP949">
        <v>23.7</v>
      </c>
      <c r="AQ949">
        <v>17</v>
      </c>
      <c r="AR949">
        <v>0</v>
      </c>
      <c r="AS949">
        <v>16</v>
      </c>
      <c r="AT949">
        <v>0</v>
      </c>
      <c r="AU949">
        <v>33</v>
      </c>
      <c r="AV949">
        <v>0</v>
      </c>
      <c r="AW949"/>
      <c r="AX949"/>
      <c r="AY949">
        <v>1581</v>
      </c>
      <c r="AZ949" s="19">
        <v>3.5023148148148144E-2</v>
      </c>
      <c r="BA949">
        <v>4.2000000000000003E-2</v>
      </c>
      <c r="BB949">
        <v>616</v>
      </c>
      <c r="BC949">
        <v>21305759</v>
      </c>
      <c r="BD949" t="s">
        <v>3146</v>
      </c>
      <c r="BE949">
        <v>1568</v>
      </c>
      <c r="BF949" s="19">
        <v>8.0798611111111113E-2</v>
      </c>
      <c r="BG949">
        <v>2.8</v>
      </c>
      <c r="BH949">
        <v>209.6</v>
      </c>
      <c r="BI949">
        <v>23</v>
      </c>
      <c r="BJ949" t="s">
        <v>3100</v>
      </c>
      <c r="BK949"/>
      <c r="BL949" s="20">
        <f t="shared" si="14"/>
        <v>18.166666666666664</v>
      </c>
    </row>
    <row r="950" spans="1:64" s="18" customFormat="1">
      <c r="A950">
        <v>21405693</v>
      </c>
      <c r="B950" t="s">
        <v>3</v>
      </c>
      <c r="C950">
        <v>1</v>
      </c>
      <c r="D950" t="s">
        <v>34</v>
      </c>
      <c r="E950" t="s">
        <v>3095</v>
      </c>
      <c r="F950" t="s">
        <v>3438</v>
      </c>
      <c r="G950" t="s">
        <v>3439</v>
      </c>
      <c r="H950">
        <v>43.9</v>
      </c>
      <c r="I950">
        <v>51.5</v>
      </c>
      <c r="J950" s="19">
        <v>5.9884259259259255E-2</v>
      </c>
      <c r="K950" s="19">
        <v>6.2418981481481478E-2</v>
      </c>
      <c r="L950" s="19">
        <v>2.5347222222222221E-3</v>
      </c>
      <c r="M950">
        <v>41.9</v>
      </c>
      <c r="N950">
        <v>4</v>
      </c>
      <c r="O950">
        <v>112</v>
      </c>
      <c r="P950">
        <v>317.10000000000002</v>
      </c>
      <c r="Q950">
        <v>200.8</v>
      </c>
      <c r="R950">
        <v>201</v>
      </c>
      <c r="S950" s="19">
        <v>6.7719907407407409E-2</v>
      </c>
      <c r="T950" s="19">
        <v>9.3159722222222227E-2</v>
      </c>
      <c r="U950" s="19">
        <v>7.0011574074074087E-2</v>
      </c>
      <c r="V950">
        <v>1585</v>
      </c>
      <c r="W950"/>
      <c r="X950"/>
      <c r="Y950"/>
      <c r="Z950">
        <v>201.9</v>
      </c>
      <c r="AA950">
        <v>4</v>
      </c>
      <c r="AB950">
        <v>107</v>
      </c>
      <c r="AC950">
        <v>52.4</v>
      </c>
      <c r="AD950">
        <v>12</v>
      </c>
      <c r="AE950" s="19">
        <v>9.1909722222222226E-2</v>
      </c>
      <c r="AF950" s="19">
        <v>9.5173611111111112E-2</v>
      </c>
      <c r="AG950" s="19">
        <v>3.2638888888888891E-3</v>
      </c>
      <c r="AH950" s="19">
        <v>3.0208333333333333E-3</v>
      </c>
      <c r="AI950"/>
      <c r="AJ950">
        <v>17.399999999999999</v>
      </c>
      <c r="AK950"/>
      <c r="AL950">
        <v>1585</v>
      </c>
      <c r="AM950">
        <v>1583</v>
      </c>
      <c r="AN950">
        <v>1566</v>
      </c>
      <c r="AO950">
        <v>5783</v>
      </c>
      <c r="AP950">
        <v>17.399999999999999</v>
      </c>
      <c r="AQ950">
        <v>34</v>
      </c>
      <c r="AR950">
        <v>0</v>
      </c>
      <c r="AS950">
        <v>37</v>
      </c>
      <c r="AT950">
        <v>0</v>
      </c>
      <c r="AU950">
        <v>71</v>
      </c>
      <c r="AV950">
        <v>0</v>
      </c>
      <c r="AW950">
        <v>0.1</v>
      </c>
      <c r="AX950">
        <v>0</v>
      </c>
      <c r="AY950">
        <v>1624</v>
      </c>
      <c r="AZ950" s="19">
        <v>5.8113425925925923E-2</v>
      </c>
      <c r="BA950">
        <v>2.3E-2</v>
      </c>
      <c r="BB950">
        <v>1180</v>
      </c>
      <c r="BC950">
        <v>21205476</v>
      </c>
      <c r="BD950" t="s">
        <v>3193</v>
      </c>
      <c r="BE950">
        <v>1583</v>
      </c>
      <c r="BF950" s="19">
        <v>9.525462962962962E-2</v>
      </c>
      <c r="BG950">
        <v>2.8</v>
      </c>
      <c r="BH950">
        <v>305.2</v>
      </c>
      <c r="BI950">
        <v>107</v>
      </c>
      <c r="BJ950" t="s">
        <v>3100</v>
      </c>
      <c r="BK950"/>
      <c r="BL950" s="20">
        <f t="shared" si="14"/>
        <v>7.6333333333333409</v>
      </c>
    </row>
    <row r="951" spans="1:64" s="18" customFormat="1">
      <c r="A951">
        <v>21305762</v>
      </c>
      <c r="B951" t="s">
        <v>3</v>
      </c>
      <c r="C951">
        <v>3</v>
      </c>
      <c r="D951" t="s">
        <v>19</v>
      </c>
      <c r="E951" t="s">
        <v>3126</v>
      </c>
      <c r="F951" t="s">
        <v>3440</v>
      </c>
      <c r="G951" t="s">
        <v>3441</v>
      </c>
      <c r="H951">
        <v>51.6</v>
      </c>
      <c r="I951">
        <v>111.9</v>
      </c>
      <c r="J951" s="19">
        <v>8.3854166666666674E-2</v>
      </c>
      <c r="K951" s="19">
        <v>8.5405092592592588E-2</v>
      </c>
      <c r="L951" s="19">
        <v>1.5509259259259261E-3</v>
      </c>
      <c r="M951">
        <v>52.7</v>
      </c>
      <c r="N951">
        <v>2.5</v>
      </c>
      <c r="O951">
        <v>118.1</v>
      </c>
      <c r="P951">
        <v>317.3</v>
      </c>
      <c r="Q951">
        <v>196.2</v>
      </c>
      <c r="R951">
        <v>196.7</v>
      </c>
      <c r="S951" s="19">
        <v>0.12329861111111111</v>
      </c>
      <c r="T951" s="19">
        <v>0.15888888888888889</v>
      </c>
      <c r="U951" s="19">
        <v>0.12784722222222222</v>
      </c>
      <c r="V951">
        <v>1526</v>
      </c>
      <c r="W951" s="19">
        <v>0.12329861111111111</v>
      </c>
      <c r="X951" s="19">
        <v>0.12784722222222222</v>
      </c>
      <c r="Y951">
        <v>1526</v>
      </c>
      <c r="Z951">
        <v>0</v>
      </c>
      <c r="AA951">
        <v>7</v>
      </c>
      <c r="AB951">
        <v>96</v>
      </c>
      <c r="AC951">
        <v>57</v>
      </c>
      <c r="AD951">
        <v>1</v>
      </c>
      <c r="AE951" s="19">
        <v>0.1534375</v>
      </c>
      <c r="AF951" s="19">
        <v>0.15812499999999999</v>
      </c>
      <c r="AG951" s="19">
        <v>4.6874999999999998E-3</v>
      </c>
      <c r="AH951" s="19">
        <v>5.0000000000000001E-3</v>
      </c>
      <c r="AI951"/>
      <c r="AJ951">
        <v>33.6</v>
      </c>
      <c r="AK951"/>
      <c r="AL951">
        <v>1526</v>
      </c>
      <c r="AM951">
        <v>1570</v>
      </c>
      <c r="AN951">
        <v>1548</v>
      </c>
      <c r="AO951">
        <v>11380</v>
      </c>
      <c r="AP951">
        <v>33.6</v>
      </c>
      <c r="AQ951">
        <v>8</v>
      </c>
      <c r="AR951">
        <v>0</v>
      </c>
      <c r="AS951">
        <v>7</v>
      </c>
      <c r="AT951">
        <v>0</v>
      </c>
      <c r="AU951">
        <v>22</v>
      </c>
      <c r="AV951">
        <v>0</v>
      </c>
      <c r="AW951"/>
      <c r="AX951"/>
      <c r="AY951">
        <v>1570</v>
      </c>
      <c r="AZ951" s="19">
        <v>0.15834490740740739</v>
      </c>
      <c r="BA951">
        <v>2.4E-2</v>
      </c>
      <c r="BB951">
        <v>1070</v>
      </c>
      <c r="BC951">
        <v>21405691</v>
      </c>
      <c r="BD951" t="s">
        <v>3146</v>
      </c>
      <c r="BE951">
        <v>1570</v>
      </c>
      <c r="BF951" s="19">
        <v>0.15834490740740739</v>
      </c>
      <c r="BG951">
        <v>0.7</v>
      </c>
      <c r="BH951">
        <v>107.9</v>
      </c>
      <c r="BI951">
        <v>96</v>
      </c>
      <c r="BJ951" t="s">
        <v>3100</v>
      </c>
      <c r="BK951"/>
      <c r="BL951" s="20">
        <f t="shared" si="14"/>
        <v>54.56666666666667</v>
      </c>
    </row>
    <row r="952" spans="1:64" s="18" customFormat="1">
      <c r="A952">
        <v>21105602</v>
      </c>
      <c r="B952" t="s">
        <v>3</v>
      </c>
      <c r="C952">
        <v>1</v>
      </c>
      <c r="D952" t="s">
        <v>19</v>
      </c>
      <c r="E952" t="s">
        <v>3081</v>
      </c>
      <c r="F952" t="s">
        <v>3442</v>
      </c>
      <c r="G952" t="s">
        <v>3443</v>
      </c>
      <c r="H952">
        <v>39.6</v>
      </c>
      <c r="I952">
        <v>70.099999999999994</v>
      </c>
      <c r="J952" s="19">
        <v>7.0046296296296287E-2</v>
      </c>
      <c r="K952" s="19">
        <v>7.18287037037037E-2</v>
      </c>
      <c r="L952" s="19">
        <v>1.7824074074074072E-3</v>
      </c>
      <c r="M952">
        <v>38.200000000000003</v>
      </c>
      <c r="N952">
        <v>2.8</v>
      </c>
      <c r="O952">
        <v>104</v>
      </c>
      <c r="P952">
        <v>307.60000000000002</v>
      </c>
      <c r="Q952">
        <v>190.8</v>
      </c>
      <c r="R952">
        <v>191.3</v>
      </c>
      <c r="S952" s="19">
        <v>9.4768518518518516E-2</v>
      </c>
      <c r="T952" s="19">
        <v>0.11832175925925925</v>
      </c>
      <c r="U952" s="19">
        <v>9.7766203703703702E-2</v>
      </c>
      <c r="V952">
        <v>1542</v>
      </c>
      <c r="W952"/>
      <c r="X952"/>
      <c r="Y952"/>
      <c r="Z952">
        <v>0</v>
      </c>
      <c r="AA952">
        <v>16</v>
      </c>
      <c r="AB952">
        <v>36</v>
      </c>
      <c r="AC952">
        <v>163.9</v>
      </c>
      <c r="AD952">
        <v>1</v>
      </c>
      <c r="AE952" s="19">
        <v>0.10031249999999999</v>
      </c>
      <c r="AF952" s="19">
        <v>0.1196875</v>
      </c>
      <c r="AG952" s="19">
        <v>1.9375E-2</v>
      </c>
      <c r="AH952" s="19">
        <v>8.449074074074075E-4</v>
      </c>
      <c r="AI952"/>
      <c r="AJ952">
        <v>23.5</v>
      </c>
      <c r="AK952"/>
      <c r="AL952">
        <v>1542</v>
      </c>
      <c r="AM952">
        <v>1582</v>
      </c>
      <c r="AN952">
        <v>1599</v>
      </c>
      <c r="AO952">
        <v>7830</v>
      </c>
      <c r="AP952">
        <v>23.5</v>
      </c>
      <c r="AQ952">
        <v>17</v>
      </c>
      <c r="AR952">
        <v>0</v>
      </c>
      <c r="AS952">
        <v>17</v>
      </c>
      <c r="AT952">
        <v>0</v>
      </c>
      <c r="AU952">
        <v>34</v>
      </c>
      <c r="AV952">
        <v>0</v>
      </c>
      <c r="AW952"/>
      <c r="AX952"/>
      <c r="AY952">
        <v>1644</v>
      </c>
      <c r="AZ952" s="19">
        <v>6.8240740740740741E-2</v>
      </c>
      <c r="BA952">
        <v>3.5000000000000003E-2</v>
      </c>
      <c r="BB952">
        <v>789</v>
      </c>
      <c r="BC952">
        <v>21105598</v>
      </c>
      <c r="BD952" t="s">
        <v>3193</v>
      </c>
      <c r="BE952">
        <v>1582</v>
      </c>
      <c r="BF952" s="19">
        <v>0.12038194444444444</v>
      </c>
      <c r="BG952">
        <v>0.6</v>
      </c>
      <c r="BH952">
        <v>83.8</v>
      </c>
      <c r="BI952">
        <v>36</v>
      </c>
      <c r="BJ952" t="s">
        <v>3100</v>
      </c>
      <c r="BK952"/>
      <c r="BL952" s="20">
        <f t="shared" si="14"/>
        <v>33.033333333333331</v>
      </c>
    </row>
    <row r="953" spans="1:64" s="18" customFormat="1">
      <c r="A953">
        <v>21205479</v>
      </c>
      <c r="B953" t="s">
        <v>3</v>
      </c>
      <c r="C953">
        <v>2</v>
      </c>
      <c r="D953" t="s">
        <v>16</v>
      </c>
      <c r="E953" t="s">
        <v>3111</v>
      </c>
      <c r="F953" t="s">
        <v>3444</v>
      </c>
      <c r="G953" t="s">
        <v>3445</v>
      </c>
      <c r="H953">
        <v>61.4</v>
      </c>
      <c r="I953">
        <v>69.400000000000006</v>
      </c>
      <c r="J953" s="19">
        <v>9.2060185185185175E-2</v>
      </c>
      <c r="K953" s="19">
        <v>9.493055555555556E-2</v>
      </c>
      <c r="L953" s="19">
        <v>2.8703703703703708E-3</v>
      </c>
      <c r="M953">
        <v>53.2</v>
      </c>
      <c r="N953">
        <v>3.1</v>
      </c>
      <c r="O953">
        <v>104.2</v>
      </c>
      <c r="P953">
        <v>302.8</v>
      </c>
      <c r="Q953">
        <v>195.2</v>
      </c>
      <c r="R953">
        <v>195.4</v>
      </c>
      <c r="S953" s="19">
        <v>9.7430555555555562E-2</v>
      </c>
      <c r="T953" s="19">
        <v>0.13515046296296296</v>
      </c>
      <c r="U953" s="19">
        <v>0.10005787037037038</v>
      </c>
      <c r="V953">
        <v>1586</v>
      </c>
      <c r="W953" s="19">
        <v>0.11967592592592592</v>
      </c>
      <c r="X953" s="19">
        <v>0.11846064814814815</v>
      </c>
      <c r="Y953">
        <v>1583</v>
      </c>
      <c r="Z953">
        <v>311</v>
      </c>
      <c r="AA953">
        <v>9</v>
      </c>
      <c r="AB953">
        <v>73</v>
      </c>
      <c r="AC953">
        <v>63.2</v>
      </c>
      <c r="AD953">
        <v>15</v>
      </c>
      <c r="AE953" s="19">
        <v>0.13251157407407407</v>
      </c>
      <c r="AF953" s="19">
        <v>0.13789351851851853</v>
      </c>
      <c r="AG953" s="19">
        <v>5.3819444444444453E-3</v>
      </c>
      <c r="AH953" s="19">
        <v>5.2314814814814819E-3</v>
      </c>
      <c r="AI953"/>
      <c r="AJ953">
        <v>20.9</v>
      </c>
      <c r="AK953"/>
      <c r="AL953">
        <v>1586</v>
      </c>
      <c r="AM953">
        <v>1578</v>
      </c>
      <c r="AN953">
        <v>1561</v>
      </c>
      <c r="AO953">
        <v>7430</v>
      </c>
      <c r="AP953">
        <v>20.9</v>
      </c>
      <c r="AQ953">
        <v>36</v>
      </c>
      <c r="AR953">
        <v>0</v>
      </c>
      <c r="AS953">
        <v>33</v>
      </c>
      <c r="AT953">
        <v>0</v>
      </c>
      <c r="AU953">
        <v>68</v>
      </c>
      <c r="AV953">
        <v>0</v>
      </c>
      <c r="AW953"/>
      <c r="AX953"/>
      <c r="AY953">
        <v>1605</v>
      </c>
      <c r="AZ953" s="19">
        <v>0.10866898148148148</v>
      </c>
      <c r="BA953">
        <v>0.04</v>
      </c>
      <c r="BB953">
        <v>673</v>
      </c>
      <c r="BC953">
        <v>21305758</v>
      </c>
      <c r="BD953"/>
      <c r="BE953">
        <v>1578</v>
      </c>
      <c r="BF953" s="19">
        <v>0.14304398148148148</v>
      </c>
      <c r="BG953">
        <v>2.2999999999999998</v>
      </c>
      <c r="BH953">
        <v>117.2</v>
      </c>
      <c r="BI953">
        <v>73</v>
      </c>
      <c r="BJ953" t="s">
        <v>3100</v>
      </c>
      <c r="BK953"/>
      <c r="BL953" s="20">
        <f t="shared" si="14"/>
        <v>3.6000000000000032</v>
      </c>
    </row>
    <row r="954" spans="1:64" s="18" customFormat="1">
      <c r="A954">
        <v>21405694</v>
      </c>
      <c r="B954" t="s">
        <v>3</v>
      </c>
      <c r="C954">
        <v>1</v>
      </c>
      <c r="D954" t="s">
        <v>16</v>
      </c>
      <c r="E954" t="s">
        <v>3095</v>
      </c>
      <c r="F954" t="s">
        <v>3446</v>
      </c>
      <c r="G954" t="s">
        <v>3447</v>
      </c>
      <c r="H954">
        <v>44.2</v>
      </c>
      <c r="I954">
        <v>45.1</v>
      </c>
      <c r="J954" s="19">
        <v>0.11287037037037036</v>
      </c>
      <c r="K954" s="19">
        <v>0.11548611111111111</v>
      </c>
      <c r="L954" s="19">
        <v>2.615740740740741E-3</v>
      </c>
      <c r="M954">
        <v>41.5</v>
      </c>
      <c r="N954">
        <v>3.9</v>
      </c>
      <c r="O954">
        <v>107.6</v>
      </c>
      <c r="P954">
        <v>313.89999999999998</v>
      </c>
      <c r="Q954">
        <v>202.1</v>
      </c>
      <c r="R954">
        <v>202.4</v>
      </c>
      <c r="S954" s="19">
        <v>0.11811342592592593</v>
      </c>
      <c r="T954" s="19">
        <v>0.14364583333333333</v>
      </c>
      <c r="U954" s="19">
        <v>0.11986111111111113</v>
      </c>
      <c r="V954">
        <v>1588</v>
      </c>
      <c r="W954"/>
      <c r="X954"/>
      <c r="Y954"/>
      <c r="Z954">
        <v>210.6</v>
      </c>
      <c r="AA954">
        <v>22</v>
      </c>
      <c r="AB954">
        <v>133</v>
      </c>
      <c r="AC954">
        <v>30.8</v>
      </c>
      <c r="AD954">
        <v>18</v>
      </c>
      <c r="AE954" s="19">
        <v>0.14295138888888889</v>
      </c>
      <c r="AF954" s="19">
        <v>0.14578703703703702</v>
      </c>
      <c r="AG954" s="19">
        <v>2.8356481481481479E-3</v>
      </c>
      <c r="AH954" s="19">
        <v>9.9537037037037042E-4</v>
      </c>
      <c r="AI954"/>
      <c r="AJ954">
        <v>11.6</v>
      </c>
      <c r="AK954"/>
      <c r="AL954">
        <v>1588</v>
      </c>
      <c r="AM954">
        <v>1574</v>
      </c>
      <c r="AN954">
        <v>1569</v>
      </c>
      <c r="AO954">
        <v>3850</v>
      </c>
      <c r="AP954">
        <v>11.6</v>
      </c>
      <c r="AQ954">
        <v>37</v>
      </c>
      <c r="AR954">
        <v>0</v>
      </c>
      <c r="AS954">
        <v>46</v>
      </c>
      <c r="AT954">
        <v>0</v>
      </c>
      <c r="AU954">
        <v>83</v>
      </c>
      <c r="AV954">
        <v>0</v>
      </c>
      <c r="AW954"/>
      <c r="AX954"/>
      <c r="AY954">
        <v>1581</v>
      </c>
      <c r="AZ954" s="19">
        <v>0.11057870370370371</v>
      </c>
      <c r="BA954">
        <v>0.03</v>
      </c>
      <c r="BB954">
        <v>874</v>
      </c>
      <c r="BC954">
        <v>21105601</v>
      </c>
      <c r="BD954" t="s">
        <v>3193</v>
      </c>
      <c r="BE954">
        <v>1574</v>
      </c>
      <c r="BF954" s="19">
        <v>0.14519675925925926</v>
      </c>
      <c r="BG954">
        <v>4.2</v>
      </c>
      <c r="BH954">
        <v>463.3</v>
      </c>
      <c r="BI954">
        <v>133</v>
      </c>
      <c r="BJ954" t="s">
        <v>3100</v>
      </c>
      <c r="BK954"/>
      <c r="BL954" s="20">
        <f t="shared" si="14"/>
        <v>3.7833333333333385</v>
      </c>
    </row>
    <row r="955" spans="1:64" s="18" customFormat="1">
      <c r="A955">
        <v>21305763</v>
      </c>
      <c r="B955" t="s">
        <v>3</v>
      </c>
      <c r="C955">
        <v>2</v>
      </c>
      <c r="D955" t="s">
        <v>16</v>
      </c>
      <c r="E955" t="s">
        <v>3108</v>
      </c>
      <c r="F955" t="s">
        <v>3448</v>
      </c>
      <c r="G955" t="s">
        <v>3449</v>
      </c>
      <c r="H955">
        <v>54.6</v>
      </c>
      <c r="I955">
        <v>76.599999999999994</v>
      </c>
      <c r="J955" s="19">
        <v>0.13362268518518519</v>
      </c>
      <c r="K955" s="19">
        <v>0.13540509259259259</v>
      </c>
      <c r="L955" s="19">
        <v>1.7824074074074072E-3</v>
      </c>
      <c r="M955">
        <v>45.2</v>
      </c>
      <c r="N955">
        <v>3.5</v>
      </c>
      <c r="O955">
        <v>107.5</v>
      </c>
      <c r="P955">
        <v>300.8</v>
      </c>
      <c r="Q955">
        <v>189.6</v>
      </c>
      <c r="R955">
        <v>189.8</v>
      </c>
      <c r="S955" s="19">
        <v>0.15083333333333335</v>
      </c>
      <c r="T955" s="19">
        <v>0.18862268518518518</v>
      </c>
      <c r="U955" s="19">
        <v>0.15187500000000001</v>
      </c>
      <c r="V955">
        <v>1530</v>
      </c>
      <c r="W955" s="19">
        <v>0.15083333333333335</v>
      </c>
      <c r="X955" s="19">
        <v>0.15187500000000001</v>
      </c>
      <c r="Y955">
        <v>1530</v>
      </c>
      <c r="Z955">
        <v>0</v>
      </c>
      <c r="AA955">
        <v>10</v>
      </c>
      <c r="AB955">
        <v>68</v>
      </c>
      <c r="AC955">
        <v>82.5</v>
      </c>
      <c r="AD955">
        <v>18</v>
      </c>
      <c r="AE955" s="19">
        <v>0.1810185185185185</v>
      </c>
      <c r="AF955" s="19">
        <v>0.18414351851851851</v>
      </c>
      <c r="AG955" s="19">
        <v>3.1249999999999997E-3</v>
      </c>
      <c r="AH955" s="19">
        <v>4.4675925925925933E-3</v>
      </c>
      <c r="AI955"/>
      <c r="AJ955">
        <v>23.4</v>
      </c>
      <c r="AK955">
        <v>0.2</v>
      </c>
      <c r="AL955">
        <v>1530</v>
      </c>
      <c r="AM955">
        <v>1574</v>
      </c>
      <c r="AN955">
        <v>1580</v>
      </c>
      <c r="AO955">
        <v>7993</v>
      </c>
      <c r="AP955">
        <v>23.4</v>
      </c>
      <c r="AQ955">
        <v>42</v>
      </c>
      <c r="AR955">
        <v>0</v>
      </c>
      <c r="AS955">
        <v>35</v>
      </c>
      <c r="AT955">
        <v>0</v>
      </c>
      <c r="AU955">
        <v>77</v>
      </c>
      <c r="AV955">
        <v>0</v>
      </c>
      <c r="AW955"/>
      <c r="AX955"/>
      <c r="AY955">
        <v>1585</v>
      </c>
      <c r="AZ955" s="19">
        <v>0.1318287037037037</v>
      </c>
      <c r="BA955">
        <v>2.4E-2</v>
      </c>
      <c r="BB955">
        <v>1100</v>
      </c>
      <c r="BC955">
        <v>21305760</v>
      </c>
      <c r="BD955" t="s">
        <v>3146</v>
      </c>
      <c r="BE955">
        <v>1574</v>
      </c>
      <c r="BF955" s="19">
        <v>0.18424768518518519</v>
      </c>
      <c r="BG955">
        <v>3.5</v>
      </c>
      <c r="BH955">
        <v>267.3</v>
      </c>
      <c r="BI955">
        <v>68</v>
      </c>
      <c r="BJ955" t="s">
        <v>3100</v>
      </c>
      <c r="BK955"/>
      <c r="BL955" s="20">
        <f t="shared" si="14"/>
        <v>22.21666666666669</v>
      </c>
    </row>
    <row r="956" spans="1:64" s="18" customFormat="1">
      <c r="A956">
        <v>21205480</v>
      </c>
      <c r="B956" t="s">
        <v>3</v>
      </c>
      <c r="C956">
        <v>2</v>
      </c>
      <c r="D956" t="s">
        <v>16</v>
      </c>
      <c r="E956" t="s">
        <v>3111</v>
      </c>
      <c r="F956" t="s">
        <v>3450</v>
      </c>
      <c r="G956" t="s">
        <v>3451</v>
      </c>
      <c r="H956">
        <v>54.7</v>
      </c>
      <c r="I956">
        <v>65.900000000000006</v>
      </c>
      <c r="J956" s="19">
        <v>0.14079861111111111</v>
      </c>
      <c r="K956" s="19">
        <v>0.1434375</v>
      </c>
      <c r="L956" s="19">
        <v>2.6388888888888885E-3</v>
      </c>
      <c r="M956">
        <v>19.3</v>
      </c>
      <c r="N956">
        <v>2.7</v>
      </c>
      <c r="O956">
        <v>111.7</v>
      </c>
      <c r="P956">
        <v>301.10000000000002</v>
      </c>
      <c r="Q956">
        <v>186.6</v>
      </c>
      <c r="R956">
        <v>186.8</v>
      </c>
      <c r="S956" s="19">
        <v>0.14628472222222222</v>
      </c>
      <c r="T956" s="19">
        <v>0.18188657407407408</v>
      </c>
      <c r="U956" s="19">
        <v>0.14752314814814815</v>
      </c>
      <c r="V956">
        <v>1590</v>
      </c>
      <c r="W956" s="19">
        <v>0.16336805555555556</v>
      </c>
      <c r="X956" s="19">
        <v>0.16755787037037037</v>
      </c>
      <c r="Y956">
        <v>1567</v>
      </c>
      <c r="Z956">
        <v>261</v>
      </c>
      <c r="AA956">
        <v>12</v>
      </c>
      <c r="AB956">
        <v>135</v>
      </c>
      <c r="AC956">
        <v>118</v>
      </c>
      <c r="AD956">
        <v>20</v>
      </c>
      <c r="AE956" s="19">
        <v>0.18077546296296296</v>
      </c>
      <c r="AF956" s="19">
        <v>0.18388888888888888</v>
      </c>
      <c r="AG956" s="19">
        <v>3.1134259259259257E-3</v>
      </c>
      <c r="AH956" s="19">
        <v>5.3125000000000004E-3</v>
      </c>
      <c r="AI956"/>
      <c r="AJ956">
        <v>19.399999999999999</v>
      </c>
      <c r="AK956"/>
      <c r="AL956">
        <v>1590</v>
      </c>
      <c r="AM956">
        <v>1576</v>
      </c>
      <c r="AN956">
        <v>1554</v>
      </c>
      <c r="AO956">
        <v>6469</v>
      </c>
      <c r="AP956">
        <v>19.399999999999999</v>
      </c>
      <c r="AQ956">
        <v>36</v>
      </c>
      <c r="AR956">
        <v>0</v>
      </c>
      <c r="AS956">
        <v>36</v>
      </c>
      <c r="AT956">
        <v>0</v>
      </c>
      <c r="AU956">
        <v>72</v>
      </c>
      <c r="AV956">
        <v>0</v>
      </c>
      <c r="AW956"/>
      <c r="AX956"/>
      <c r="AY956">
        <v>1590</v>
      </c>
      <c r="AZ956" s="19">
        <v>0.14752314814814815</v>
      </c>
      <c r="BA956">
        <v>4.1000000000000002E-2</v>
      </c>
      <c r="BB956">
        <v>642</v>
      </c>
      <c r="BC956">
        <v>21205477</v>
      </c>
      <c r="BD956" t="s">
        <v>3193</v>
      </c>
      <c r="BE956">
        <v>1576</v>
      </c>
      <c r="BF956" s="19">
        <v>0.18444444444444444</v>
      </c>
      <c r="BG956">
        <v>3.8</v>
      </c>
      <c r="BH956">
        <v>267.3</v>
      </c>
      <c r="BI956">
        <v>135</v>
      </c>
      <c r="BJ956" t="s">
        <v>3100</v>
      </c>
      <c r="BK956"/>
      <c r="BL956" s="20">
        <f t="shared" si="14"/>
        <v>4.1000000000000014</v>
      </c>
    </row>
    <row r="957" spans="1:64" s="18" customFormat="1">
      <c r="A957">
        <v>21105604</v>
      </c>
      <c r="B957" t="s">
        <v>3</v>
      </c>
      <c r="C957">
        <v>2</v>
      </c>
      <c r="D957" t="s">
        <v>19</v>
      </c>
      <c r="E957" t="s">
        <v>3082</v>
      </c>
      <c r="F957" t="s">
        <v>3452</v>
      </c>
      <c r="G957" t="s">
        <v>3453</v>
      </c>
      <c r="H957">
        <v>49.3</v>
      </c>
      <c r="I957">
        <v>110</v>
      </c>
      <c r="J957" s="19">
        <v>0.16019675925925925</v>
      </c>
      <c r="K957" s="19">
        <v>0.16189814814814815</v>
      </c>
      <c r="L957" s="19">
        <v>1.7013888888888892E-3</v>
      </c>
      <c r="M957">
        <v>47.6</v>
      </c>
      <c r="N957">
        <v>3.3</v>
      </c>
      <c r="O957">
        <v>111.5</v>
      </c>
      <c r="P957">
        <v>301.60000000000002</v>
      </c>
      <c r="Q957">
        <v>185.3</v>
      </c>
      <c r="R957">
        <v>186.8</v>
      </c>
      <c r="S957" s="19">
        <v>0.16246527777777778</v>
      </c>
      <c r="T957" s="19">
        <v>0.23560185185185187</v>
      </c>
      <c r="U957" s="19">
        <v>0.21327546296296296</v>
      </c>
      <c r="V957">
        <v>1535</v>
      </c>
      <c r="W957" s="19">
        <v>0.20612268518518517</v>
      </c>
      <c r="X957" s="19">
        <v>0.21327546296296296</v>
      </c>
      <c r="Y957">
        <v>1535</v>
      </c>
      <c r="Z957">
        <v>236</v>
      </c>
      <c r="AA957">
        <v>20</v>
      </c>
      <c r="AB957">
        <v>51</v>
      </c>
      <c r="AC957">
        <v>17.600000000000001</v>
      </c>
      <c r="AD957">
        <v>18</v>
      </c>
      <c r="AE957" s="19">
        <v>0.21910879629629632</v>
      </c>
      <c r="AF957" s="19">
        <v>0.23725694444444445</v>
      </c>
      <c r="AG957" s="19">
        <v>1.8148148148148146E-2</v>
      </c>
      <c r="AH957" s="19">
        <v>1.0185185185185186E-3</v>
      </c>
      <c r="AI957"/>
      <c r="AJ957">
        <v>29.2</v>
      </c>
      <c r="AK957"/>
      <c r="AL957">
        <v>1535</v>
      </c>
      <c r="AM957">
        <v>1576</v>
      </c>
      <c r="AN957">
        <v>1557</v>
      </c>
      <c r="AO957">
        <v>9312</v>
      </c>
      <c r="AP957">
        <v>29.2</v>
      </c>
      <c r="AQ957">
        <v>4</v>
      </c>
      <c r="AR957">
        <v>0</v>
      </c>
      <c r="AS957">
        <v>5</v>
      </c>
      <c r="AT957">
        <v>0</v>
      </c>
      <c r="AU957">
        <v>9</v>
      </c>
      <c r="AV957">
        <v>0</v>
      </c>
      <c r="AW957"/>
      <c r="AX957"/>
      <c r="AY957">
        <v>1605</v>
      </c>
      <c r="AZ957" s="19">
        <v>0.15714120370370369</v>
      </c>
      <c r="BA957">
        <v>3.3000000000000002E-2</v>
      </c>
      <c r="BB957">
        <v>809</v>
      </c>
      <c r="BC957">
        <v>21405692</v>
      </c>
      <c r="BD957"/>
      <c r="BE957">
        <v>1576</v>
      </c>
      <c r="BF957" s="19">
        <v>0.238125</v>
      </c>
      <c r="BG957">
        <v>2.2999999999999998</v>
      </c>
      <c r="BH957">
        <v>37.299999999999997</v>
      </c>
      <c r="BI957">
        <v>51</v>
      </c>
      <c r="BJ957" t="s">
        <v>3100</v>
      </c>
      <c r="BK957" t="s">
        <v>3239</v>
      </c>
      <c r="BL957" s="20">
        <f t="shared" si="14"/>
        <v>0.8166666666666611</v>
      </c>
    </row>
    <row r="958" spans="1:64" s="18" customFormat="1">
      <c r="A958">
        <v>21105603</v>
      </c>
      <c r="B958" t="s">
        <v>3</v>
      </c>
      <c r="C958">
        <v>1</v>
      </c>
      <c r="D958" t="s">
        <v>19</v>
      </c>
      <c r="E958" t="s">
        <v>3081</v>
      </c>
      <c r="F958" t="s">
        <v>3454</v>
      </c>
      <c r="G958" t="s">
        <v>3455</v>
      </c>
      <c r="H958">
        <v>45</v>
      </c>
      <c r="I958">
        <v>112.2</v>
      </c>
      <c r="J958" s="19">
        <v>0.12366898148148148</v>
      </c>
      <c r="K958" s="19">
        <v>0.12547453703703704</v>
      </c>
      <c r="L958" s="19">
        <v>1.8055555555555557E-3</v>
      </c>
      <c r="M958">
        <v>45</v>
      </c>
      <c r="N958">
        <v>2</v>
      </c>
      <c r="O958">
        <v>116.9</v>
      </c>
      <c r="P958">
        <v>297.2</v>
      </c>
      <c r="Q958">
        <v>179.8</v>
      </c>
      <c r="R958">
        <v>180.1</v>
      </c>
      <c r="S958" s="19">
        <v>0.17278935185185185</v>
      </c>
      <c r="T958" s="19">
        <v>0.19803240740740743</v>
      </c>
      <c r="U958" s="19">
        <v>0.1784259259259259</v>
      </c>
      <c r="V958">
        <v>1527</v>
      </c>
      <c r="W958"/>
      <c r="X958"/>
      <c r="Y958"/>
      <c r="Z958">
        <v>0</v>
      </c>
      <c r="AA958">
        <v>6</v>
      </c>
      <c r="AB958">
        <v>46</v>
      </c>
      <c r="AC958">
        <v>33.700000000000003</v>
      </c>
      <c r="AD958">
        <v>1</v>
      </c>
      <c r="AE958" s="19">
        <v>0.18311342592592594</v>
      </c>
      <c r="AF958" s="19">
        <v>0.20150462962962964</v>
      </c>
      <c r="AG958" s="19">
        <v>1.8391203703703705E-2</v>
      </c>
      <c r="AH958" s="19">
        <v>1.1111111111111111E-3</v>
      </c>
      <c r="AI958"/>
      <c r="AJ958">
        <v>29.6</v>
      </c>
      <c r="AK958"/>
      <c r="AL958">
        <v>1527</v>
      </c>
      <c r="AM958">
        <v>1575</v>
      </c>
      <c r="AN958">
        <v>1558</v>
      </c>
      <c r="AO958">
        <v>9460</v>
      </c>
      <c r="AP958">
        <v>29.6</v>
      </c>
      <c r="AQ958">
        <v>12</v>
      </c>
      <c r="AR958">
        <v>0</v>
      </c>
      <c r="AS958">
        <v>12</v>
      </c>
      <c r="AT958">
        <v>0</v>
      </c>
      <c r="AU958">
        <v>24</v>
      </c>
      <c r="AV958">
        <v>0</v>
      </c>
      <c r="AW958"/>
      <c r="AX958"/>
      <c r="AY958">
        <v>1648</v>
      </c>
      <c r="AZ958" s="19">
        <v>0.12146990740740742</v>
      </c>
      <c r="BA958">
        <v>4.4999999999999998E-2</v>
      </c>
      <c r="BB958">
        <v>625</v>
      </c>
      <c r="BC958">
        <v>21105600</v>
      </c>
      <c r="BD958"/>
      <c r="BE958">
        <v>1575</v>
      </c>
      <c r="BF958" s="19">
        <v>0.20223379629629631</v>
      </c>
      <c r="BG958">
        <v>0.6</v>
      </c>
      <c r="BH958">
        <v>83.2</v>
      </c>
      <c r="BI958">
        <v>46</v>
      </c>
      <c r="BJ958" t="s">
        <v>3100</v>
      </c>
      <c r="BK958"/>
      <c r="BL958" s="20">
        <f t="shared" si="14"/>
        <v>68.133333333333326</v>
      </c>
    </row>
    <row r="959" spans="1:64" s="18" customFormat="1">
      <c r="A959">
        <v>21305764</v>
      </c>
      <c r="B959" t="s">
        <v>3089</v>
      </c>
      <c r="C959">
        <v>2</v>
      </c>
      <c r="D959" t="s">
        <v>19</v>
      </c>
      <c r="E959" t="s">
        <v>3070</v>
      </c>
      <c r="F959" t="s">
        <v>3456</v>
      </c>
      <c r="G959" t="s">
        <v>3457</v>
      </c>
      <c r="H959">
        <v>53.7</v>
      </c>
      <c r="I959">
        <v>143</v>
      </c>
      <c r="J959" s="19">
        <v>0.17712962962962964</v>
      </c>
      <c r="K959" s="19">
        <v>0.17893518518518517</v>
      </c>
      <c r="L959" s="19">
        <v>1.8055555555555557E-3</v>
      </c>
      <c r="M959">
        <v>51.2</v>
      </c>
      <c r="N959">
        <v>2.9</v>
      </c>
      <c r="O959">
        <v>114.8</v>
      </c>
      <c r="P959">
        <v>308.8</v>
      </c>
      <c r="Q959">
        <v>190.4</v>
      </c>
      <c r="R959">
        <v>191</v>
      </c>
      <c r="S959" s="19">
        <v>0.24287037037037038</v>
      </c>
      <c r="T959" s="19">
        <v>0.27506944444444442</v>
      </c>
      <c r="U959" s="19">
        <v>0.24835648148148148</v>
      </c>
      <c r="V959">
        <v>1526</v>
      </c>
      <c r="W959" s="19">
        <v>0.24287037037037038</v>
      </c>
      <c r="X959" s="19">
        <v>0.24835648148148148</v>
      </c>
      <c r="Y959">
        <v>1526</v>
      </c>
      <c r="Z959">
        <v>0</v>
      </c>
      <c r="AA959">
        <v>4</v>
      </c>
      <c r="AB959">
        <v>107</v>
      </c>
      <c r="AC959">
        <v>32.6</v>
      </c>
      <c r="AD959">
        <v>1</v>
      </c>
      <c r="AE959" s="19">
        <v>0.25480324074074073</v>
      </c>
      <c r="AF959" s="19">
        <v>0.27666666666666667</v>
      </c>
      <c r="AG959" s="19">
        <v>2.1863425925925925E-2</v>
      </c>
      <c r="AH959" s="19">
        <v>1.5393518518518519E-3</v>
      </c>
      <c r="AI959"/>
      <c r="AJ959">
        <v>28.2</v>
      </c>
      <c r="AK959"/>
      <c r="AL959">
        <v>1526</v>
      </c>
      <c r="AM959">
        <v>1568</v>
      </c>
      <c r="AN959">
        <v>1560</v>
      </c>
      <c r="AO959">
        <v>9210</v>
      </c>
      <c r="AP959">
        <v>28.2</v>
      </c>
      <c r="AQ959">
        <v>19</v>
      </c>
      <c r="AR959">
        <v>0</v>
      </c>
      <c r="AS959">
        <v>19</v>
      </c>
      <c r="AT959">
        <v>0</v>
      </c>
      <c r="AU959">
        <v>39</v>
      </c>
      <c r="AV959">
        <v>0</v>
      </c>
      <c r="AW959"/>
      <c r="AX959"/>
      <c r="AY959">
        <v>1619</v>
      </c>
      <c r="AZ959" s="19">
        <v>0.17578703703703702</v>
      </c>
      <c r="BA959">
        <v>2.3E-2</v>
      </c>
      <c r="BB959">
        <v>1190</v>
      </c>
      <c r="BC959">
        <v>21405693</v>
      </c>
      <c r="BD959" t="s">
        <v>3146</v>
      </c>
      <c r="BE959">
        <v>1568</v>
      </c>
      <c r="BF959" s="19">
        <v>0.27684027777777781</v>
      </c>
      <c r="BG959">
        <v>0.5</v>
      </c>
      <c r="BH959">
        <v>69</v>
      </c>
      <c r="BI959">
        <v>107</v>
      </c>
      <c r="BJ959" t="s">
        <v>3055</v>
      </c>
      <c r="BK959"/>
      <c r="BL959" s="20">
        <f t="shared" si="14"/>
        <v>92.066666666666691</v>
      </c>
    </row>
    <row r="960" spans="1:64" s="18" customFormat="1">
      <c r="A960">
        <v>21405695</v>
      </c>
      <c r="B960" t="s">
        <v>3</v>
      </c>
      <c r="C960">
        <v>1</v>
      </c>
      <c r="D960" t="s">
        <v>16</v>
      </c>
      <c r="E960" t="s">
        <v>3095</v>
      </c>
      <c r="F960" t="s">
        <v>3458</v>
      </c>
      <c r="G960" t="s">
        <v>3459</v>
      </c>
      <c r="H960">
        <v>44.5</v>
      </c>
      <c r="I960">
        <v>82.6</v>
      </c>
      <c r="J960" s="19">
        <v>0.15925925925925927</v>
      </c>
      <c r="K960" s="19">
        <v>0.16255787037037037</v>
      </c>
      <c r="L960" s="19">
        <v>3.2986111111111111E-3</v>
      </c>
      <c r="M960">
        <v>21.5</v>
      </c>
      <c r="N960">
        <v>2.7</v>
      </c>
      <c r="O960">
        <v>107.2</v>
      </c>
      <c r="P960">
        <v>298.60000000000002</v>
      </c>
      <c r="Q960">
        <v>191.3</v>
      </c>
      <c r="R960">
        <v>191.3</v>
      </c>
      <c r="S960" s="19">
        <v>0.18900462962962963</v>
      </c>
      <c r="T960" s="19">
        <v>0.21422453703703703</v>
      </c>
      <c r="U960" s="19">
        <v>0.19153935185185186</v>
      </c>
      <c r="V960">
        <v>1535</v>
      </c>
      <c r="W960"/>
      <c r="X960"/>
      <c r="Y960"/>
      <c r="Z960">
        <v>179</v>
      </c>
      <c r="AA960">
        <v>15</v>
      </c>
      <c r="AB960">
        <v>75</v>
      </c>
      <c r="AC960">
        <v>72.099999999999994</v>
      </c>
      <c r="AD960">
        <v>18</v>
      </c>
      <c r="AE960" s="19">
        <v>0.1987615740740741</v>
      </c>
      <c r="AF960" s="19">
        <v>0.21667824074074074</v>
      </c>
      <c r="AG960" s="19">
        <v>1.7916666666666668E-2</v>
      </c>
      <c r="AH960" s="19">
        <v>6.134259259259259E-4</v>
      </c>
      <c r="AI960"/>
      <c r="AJ960">
        <v>22.1</v>
      </c>
      <c r="AK960"/>
      <c r="AL960">
        <v>1535</v>
      </c>
      <c r="AM960">
        <v>1570</v>
      </c>
      <c r="AN960">
        <v>1578</v>
      </c>
      <c r="AO960">
        <v>7119</v>
      </c>
      <c r="AP960">
        <v>22.1</v>
      </c>
      <c r="AQ960">
        <v>19</v>
      </c>
      <c r="AR960">
        <v>0</v>
      </c>
      <c r="AS960">
        <v>18</v>
      </c>
      <c r="AT960">
        <v>0</v>
      </c>
      <c r="AU960">
        <v>37</v>
      </c>
      <c r="AV960">
        <v>0</v>
      </c>
      <c r="AW960"/>
      <c r="AX960"/>
      <c r="AY960">
        <v>1611</v>
      </c>
      <c r="AZ960" s="19">
        <v>0.15817129629629631</v>
      </c>
      <c r="BA960">
        <v>3.6999999999999998E-2</v>
      </c>
      <c r="BB960">
        <v>713</v>
      </c>
      <c r="BC960">
        <v>21305761</v>
      </c>
      <c r="BD960" t="s">
        <v>3146</v>
      </c>
      <c r="BE960">
        <v>1570</v>
      </c>
      <c r="BF960" s="19">
        <v>0.21964120370370369</v>
      </c>
      <c r="BG960">
        <v>3.5</v>
      </c>
      <c r="BH960">
        <v>264</v>
      </c>
      <c r="BI960">
        <v>75</v>
      </c>
      <c r="BJ960" t="s">
        <v>3100</v>
      </c>
      <c r="BK960"/>
      <c r="BL960" s="20">
        <f t="shared" si="14"/>
        <v>38.083333333333343</v>
      </c>
    </row>
    <row r="961" spans="1:64" s="18" customFormat="1">
      <c r="A961">
        <v>21205481</v>
      </c>
      <c r="B961" t="s">
        <v>3</v>
      </c>
      <c r="C961">
        <v>1</v>
      </c>
      <c r="D961" t="s">
        <v>16</v>
      </c>
      <c r="E961" t="s">
        <v>3098</v>
      </c>
      <c r="F961" t="s">
        <v>3460</v>
      </c>
      <c r="G961" t="s">
        <v>3461</v>
      </c>
      <c r="H961">
        <v>32.700000000000003</v>
      </c>
      <c r="I961">
        <v>43.3</v>
      </c>
      <c r="J961" s="19">
        <v>0.19189814814814818</v>
      </c>
      <c r="K961" s="19">
        <v>0.19464120370370372</v>
      </c>
      <c r="L961" s="19">
        <v>2.7430555555555559E-3</v>
      </c>
      <c r="M961">
        <v>32.4</v>
      </c>
      <c r="N961">
        <v>3.2</v>
      </c>
      <c r="O961">
        <v>117.4</v>
      </c>
      <c r="P961">
        <v>292.7</v>
      </c>
      <c r="Q961">
        <v>178.4</v>
      </c>
      <c r="R961">
        <v>178.5</v>
      </c>
      <c r="S961" s="19">
        <v>0.20182870370370373</v>
      </c>
      <c r="T961" s="19">
        <v>0.22060185185185185</v>
      </c>
      <c r="U961" s="19">
        <v>0.20444444444444443</v>
      </c>
      <c r="V961">
        <v>1610</v>
      </c>
      <c r="W961"/>
      <c r="X961"/>
      <c r="Y961"/>
      <c r="Z961">
        <v>404</v>
      </c>
      <c r="AA961">
        <v>11</v>
      </c>
      <c r="AB961">
        <v>43</v>
      </c>
      <c r="AC961">
        <v>930.8</v>
      </c>
      <c r="AD961">
        <v>20</v>
      </c>
      <c r="AE961" s="19">
        <v>0.21945601851851851</v>
      </c>
      <c r="AF961" s="19">
        <v>0.22234953703703705</v>
      </c>
      <c r="AG961" s="19">
        <v>2.8935185185185188E-3</v>
      </c>
      <c r="AH961" s="19">
        <v>2.3495370370370371E-3</v>
      </c>
      <c r="AI961"/>
      <c r="AJ961">
        <v>13.5</v>
      </c>
      <c r="AK961"/>
      <c r="AL961">
        <v>1610</v>
      </c>
      <c r="AM961">
        <v>1590</v>
      </c>
      <c r="AN961">
        <v>1833</v>
      </c>
      <c r="AO961">
        <v>4319</v>
      </c>
      <c r="AP961">
        <v>13.5</v>
      </c>
      <c r="AQ961">
        <v>32</v>
      </c>
      <c r="AR961">
        <v>0</v>
      </c>
      <c r="AS961">
        <v>31</v>
      </c>
      <c r="AT961">
        <v>0</v>
      </c>
      <c r="AU961">
        <v>63</v>
      </c>
      <c r="AV961">
        <v>0</v>
      </c>
      <c r="AW961"/>
      <c r="AX961"/>
      <c r="AY961">
        <v>1605</v>
      </c>
      <c r="AZ961" s="19">
        <v>0.18763888888888888</v>
      </c>
      <c r="BA961">
        <v>3.5000000000000003E-2</v>
      </c>
      <c r="BB961">
        <v>753</v>
      </c>
      <c r="BC961">
        <v>21105579</v>
      </c>
      <c r="BD961" t="s">
        <v>3146</v>
      </c>
      <c r="BE961">
        <v>1590</v>
      </c>
      <c r="BF961" s="19">
        <v>0.22277777777777777</v>
      </c>
      <c r="BG961">
        <v>3.9</v>
      </c>
      <c r="BH961">
        <v>264</v>
      </c>
      <c r="BI961">
        <v>43</v>
      </c>
      <c r="BJ961" t="s">
        <v>3100</v>
      </c>
      <c r="BK961"/>
      <c r="BL961" s="20">
        <f t="shared" si="14"/>
        <v>10.350000000000019</v>
      </c>
    </row>
    <row r="962" spans="1:64" s="18" customFormat="1">
      <c r="A962">
        <v>21105605</v>
      </c>
      <c r="B962" t="s">
        <v>3089</v>
      </c>
      <c r="C962">
        <v>2</v>
      </c>
      <c r="D962" t="s">
        <v>19</v>
      </c>
      <c r="E962" t="s">
        <v>3082</v>
      </c>
      <c r="F962" t="s">
        <v>3462</v>
      </c>
      <c r="G962" t="s">
        <v>3463</v>
      </c>
      <c r="H962">
        <v>83.5</v>
      </c>
      <c r="I962">
        <v>163.30000000000001</v>
      </c>
      <c r="J962" s="19">
        <v>0.20369212962962965</v>
      </c>
      <c r="K962" s="19">
        <v>0.20553240740740741</v>
      </c>
      <c r="L962" s="19">
        <v>1.8402777777777777E-3</v>
      </c>
      <c r="M962">
        <v>18.5</v>
      </c>
      <c r="N962">
        <v>2.7</v>
      </c>
      <c r="O962">
        <v>104</v>
      </c>
      <c r="P962">
        <v>302.2</v>
      </c>
      <c r="Q962">
        <v>193.8</v>
      </c>
      <c r="R962">
        <v>195.5</v>
      </c>
      <c r="S962" s="19">
        <v>0.28172453703703704</v>
      </c>
      <c r="T962" s="19">
        <v>0.31604166666666667</v>
      </c>
      <c r="U962" s="19">
        <v>0.22613425925925926</v>
      </c>
      <c r="V962">
        <v>1561</v>
      </c>
      <c r="W962" s="19">
        <v>0.28172453703703704</v>
      </c>
      <c r="X962" s="19">
        <v>0.28968749999999999</v>
      </c>
      <c r="Y962">
        <v>1553</v>
      </c>
      <c r="Z962">
        <v>0</v>
      </c>
      <c r="AA962">
        <v>16</v>
      </c>
      <c r="AB962">
        <v>36</v>
      </c>
      <c r="AC962">
        <v>24.9</v>
      </c>
      <c r="AD962">
        <v>10</v>
      </c>
      <c r="AE962" s="19">
        <v>0.28875000000000001</v>
      </c>
      <c r="AF962" s="19">
        <v>0.31731481481481483</v>
      </c>
      <c r="AG962" s="19">
        <v>2.8564814814814817E-2</v>
      </c>
      <c r="AH962" s="19">
        <v>1.6203703703703703E-3</v>
      </c>
      <c r="AI962"/>
      <c r="AJ962">
        <v>35.9</v>
      </c>
      <c r="AK962"/>
      <c r="AL962">
        <v>1561</v>
      </c>
      <c r="AM962">
        <v>1564</v>
      </c>
      <c r="AN962">
        <v>1561</v>
      </c>
      <c r="AO962">
        <v>11680</v>
      </c>
      <c r="AP962">
        <v>35.9</v>
      </c>
      <c r="AQ962">
        <v>10</v>
      </c>
      <c r="AR962">
        <v>0</v>
      </c>
      <c r="AS962">
        <v>9</v>
      </c>
      <c r="AT962">
        <v>0</v>
      </c>
      <c r="AU962">
        <v>19</v>
      </c>
      <c r="AV962">
        <v>0</v>
      </c>
      <c r="AW962"/>
      <c r="AX962"/>
      <c r="AY962">
        <v>1561</v>
      </c>
      <c r="AZ962" s="19">
        <v>0.22613425925925926</v>
      </c>
      <c r="BA962">
        <v>2.5999999999999999E-2</v>
      </c>
      <c r="BB962">
        <v>1070</v>
      </c>
      <c r="BC962">
        <v>21105602</v>
      </c>
      <c r="BD962"/>
      <c r="BE962">
        <v>1564</v>
      </c>
      <c r="BF962" s="19">
        <v>0.31778935185185186</v>
      </c>
      <c r="BG962">
        <v>1.1000000000000001</v>
      </c>
      <c r="BH962"/>
      <c r="BI962">
        <v>36</v>
      </c>
      <c r="BJ962" t="s">
        <v>3055</v>
      </c>
      <c r="BK962"/>
      <c r="BL962" s="20">
        <f t="shared" si="14"/>
        <v>109.71666666666665</v>
      </c>
    </row>
    <row r="963" spans="1:64" s="18" customFormat="1">
      <c r="A963">
        <v>21405696</v>
      </c>
      <c r="B963" t="s">
        <v>3089</v>
      </c>
      <c r="C963">
        <v>1</v>
      </c>
      <c r="D963" t="s">
        <v>30</v>
      </c>
      <c r="E963" t="s">
        <v>3095</v>
      </c>
      <c r="F963" t="s">
        <v>3464</v>
      </c>
      <c r="G963" t="s">
        <v>3465</v>
      </c>
      <c r="H963">
        <v>56.7</v>
      </c>
      <c r="I963">
        <v>64.400000000000006</v>
      </c>
      <c r="J963" s="19">
        <v>0.2129513888888889</v>
      </c>
      <c r="K963" s="19">
        <v>0.21467592592592591</v>
      </c>
      <c r="L963" s="19">
        <v>1.7245370370370372E-3</v>
      </c>
      <c r="M963">
        <v>52.4</v>
      </c>
      <c r="N963">
        <v>3.2</v>
      </c>
      <c r="O963">
        <v>111.1</v>
      </c>
      <c r="P963">
        <v>293.7</v>
      </c>
      <c r="Q963">
        <v>182.6</v>
      </c>
      <c r="R963">
        <v>182.6</v>
      </c>
      <c r="S963" s="19">
        <v>0.22218749999999998</v>
      </c>
      <c r="T963" s="19">
        <v>0.2528009259259259</v>
      </c>
      <c r="U963" s="19">
        <v>0.22546296296296298</v>
      </c>
      <c r="V963">
        <v>1555</v>
      </c>
      <c r="W963"/>
      <c r="X963"/>
      <c r="Y963"/>
      <c r="Z963">
        <v>195.7</v>
      </c>
      <c r="AA963">
        <v>18</v>
      </c>
      <c r="AB963">
        <v>23</v>
      </c>
      <c r="AC963">
        <v>126.5</v>
      </c>
      <c r="AD963">
        <v>18</v>
      </c>
      <c r="AE963" s="19">
        <v>0.24782407407407406</v>
      </c>
      <c r="AF963" s="19">
        <v>0.25464120370370369</v>
      </c>
      <c r="AG963" s="19">
        <v>6.8171296296296287E-3</v>
      </c>
      <c r="AH963" s="19">
        <v>2.0138888888888888E-3</v>
      </c>
      <c r="AI963"/>
      <c r="AJ963">
        <v>22.9</v>
      </c>
      <c r="AK963"/>
      <c r="AL963">
        <v>1555</v>
      </c>
      <c r="AM963">
        <v>1576</v>
      </c>
      <c r="AN963">
        <v>1592</v>
      </c>
      <c r="AO963">
        <v>7412</v>
      </c>
      <c r="AP963">
        <v>22.9</v>
      </c>
      <c r="AQ963">
        <v>39</v>
      </c>
      <c r="AR963">
        <v>0</v>
      </c>
      <c r="AS963">
        <v>49</v>
      </c>
      <c r="AT963">
        <v>0</v>
      </c>
      <c r="AU963">
        <v>88</v>
      </c>
      <c r="AV963">
        <v>0</v>
      </c>
      <c r="AW963">
        <v>0</v>
      </c>
      <c r="AX963">
        <v>0</v>
      </c>
      <c r="AY963">
        <v>1608</v>
      </c>
      <c r="AZ963" s="19">
        <v>0.21054398148148148</v>
      </c>
      <c r="BA963">
        <v>3.6999999999999998E-2</v>
      </c>
      <c r="BB963">
        <v>720</v>
      </c>
      <c r="BC963">
        <v>21205478</v>
      </c>
      <c r="BD963" t="s">
        <v>3193</v>
      </c>
      <c r="BE963">
        <v>1576</v>
      </c>
      <c r="BF963" s="19">
        <v>0.25754629629629627</v>
      </c>
      <c r="BG963">
        <v>3.3</v>
      </c>
      <c r="BH963">
        <v>198</v>
      </c>
      <c r="BI963">
        <v>23</v>
      </c>
      <c r="BJ963" t="s">
        <v>3055</v>
      </c>
      <c r="BK963"/>
      <c r="BL963" s="20">
        <f t="shared" si="14"/>
        <v>10.816666666666666</v>
      </c>
    </row>
    <row r="964" spans="1:64" s="18" customFormat="1">
      <c r="A964">
        <v>21305765</v>
      </c>
      <c r="B964" t="s">
        <v>3089</v>
      </c>
      <c r="C964">
        <v>2</v>
      </c>
      <c r="D964" t="s">
        <v>17</v>
      </c>
      <c r="E964" t="s">
        <v>3108</v>
      </c>
      <c r="F964" t="s">
        <v>3466</v>
      </c>
      <c r="G964" t="s">
        <v>3467</v>
      </c>
      <c r="H964">
        <v>53.6</v>
      </c>
      <c r="I964">
        <v>84.7</v>
      </c>
      <c r="J964" s="19">
        <v>0.23598379629629629</v>
      </c>
      <c r="K964" s="19">
        <v>0.23763888888888887</v>
      </c>
      <c r="L964" s="19">
        <v>1.6550925925925926E-3</v>
      </c>
      <c r="M964">
        <v>47.4</v>
      </c>
      <c r="N964">
        <v>3.5</v>
      </c>
      <c r="O964">
        <v>107.9</v>
      </c>
      <c r="P964">
        <v>300.39999999999998</v>
      </c>
      <c r="Q964">
        <v>189</v>
      </c>
      <c r="R964">
        <v>189.1</v>
      </c>
      <c r="S964" s="19">
        <v>0.26418981481481479</v>
      </c>
      <c r="T964" s="19">
        <v>0.29171296296296295</v>
      </c>
      <c r="U964" s="19">
        <v>0.26721064814814816</v>
      </c>
      <c r="V964">
        <v>1536</v>
      </c>
      <c r="W964" s="19">
        <v>0.26418981481481479</v>
      </c>
      <c r="X964" s="19">
        <v>0.26721064814814816</v>
      </c>
      <c r="Y964">
        <v>1536</v>
      </c>
      <c r="Z964">
        <v>0</v>
      </c>
      <c r="AA964">
        <v>9</v>
      </c>
      <c r="AB964">
        <v>74</v>
      </c>
      <c r="AC964">
        <v>48.7</v>
      </c>
      <c r="AD964">
        <v>19</v>
      </c>
      <c r="AE964" s="19">
        <v>0.29006944444444444</v>
      </c>
      <c r="AF964" s="19">
        <v>0.29475694444444445</v>
      </c>
      <c r="AG964" s="19">
        <v>4.6874999999999998E-3</v>
      </c>
      <c r="AH964" s="19">
        <v>1.7245370370370372E-3</v>
      </c>
      <c r="AI964"/>
      <c r="AJ964">
        <v>24.5</v>
      </c>
      <c r="AK964"/>
      <c r="AL964">
        <v>1536</v>
      </c>
      <c r="AM964">
        <v>1570</v>
      </c>
      <c r="AN964">
        <v>1570</v>
      </c>
      <c r="AO964">
        <v>7802</v>
      </c>
      <c r="AP964">
        <v>24.5</v>
      </c>
      <c r="AQ964">
        <v>38</v>
      </c>
      <c r="AR964">
        <v>0</v>
      </c>
      <c r="AS964">
        <v>27</v>
      </c>
      <c r="AT964">
        <v>0</v>
      </c>
      <c r="AU964">
        <v>65</v>
      </c>
      <c r="AV964">
        <v>0</v>
      </c>
      <c r="AW964"/>
      <c r="AX964"/>
      <c r="AY964">
        <v>1625</v>
      </c>
      <c r="AZ964" s="19">
        <v>0.23271990740740742</v>
      </c>
      <c r="BA964">
        <v>2.5999999999999999E-2</v>
      </c>
      <c r="BB964">
        <v>1060</v>
      </c>
      <c r="BC964">
        <v>21205479</v>
      </c>
      <c r="BD964" t="s">
        <v>3054</v>
      </c>
      <c r="BE964">
        <v>1570</v>
      </c>
      <c r="BF964" s="19">
        <v>0.29452546296296295</v>
      </c>
      <c r="BG964">
        <v>3.9</v>
      </c>
      <c r="BH964">
        <v>326</v>
      </c>
      <c r="BI964">
        <v>74</v>
      </c>
      <c r="BJ964" t="s">
        <v>3055</v>
      </c>
      <c r="BK964"/>
      <c r="BL964" s="20">
        <f t="shared" ref="BL964:BL1027" si="15">IF(S964&lt;K964,1440+(S964-K964)*24*60,(S964-K964)*24*60)</f>
        <v>38.233333333333327</v>
      </c>
    </row>
    <row r="965" spans="1:64" s="18" customFormat="1">
      <c r="A965">
        <v>21205482</v>
      </c>
      <c r="B965" t="s">
        <v>3089</v>
      </c>
      <c r="C965">
        <v>1</v>
      </c>
      <c r="D965" t="s">
        <v>16</v>
      </c>
      <c r="E965" t="s">
        <v>3098</v>
      </c>
      <c r="F965" t="s">
        <v>3468</v>
      </c>
      <c r="G965" t="s">
        <v>3469</v>
      </c>
      <c r="H965">
        <v>36.299999999999997</v>
      </c>
      <c r="I965">
        <v>42.7</v>
      </c>
      <c r="J965" s="19">
        <v>0.23554398148148148</v>
      </c>
      <c r="K965" s="19">
        <v>0.23807870370370368</v>
      </c>
      <c r="L965" s="19">
        <v>2.5347222222222221E-3</v>
      </c>
      <c r="M965">
        <v>33.799999999999997</v>
      </c>
      <c r="N965">
        <v>3.1</v>
      </c>
      <c r="O965">
        <v>118.1</v>
      </c>
      <c r="P965">
        <v>292.10000000000002</v>
      </c>
      <c r="Q965">
        <v>181.3</v>
      </c>
      <c r="R965">
        <v>181.4</v>
      </c>
      <c r="S965" s="19">
        <v>0.24502314814814816</v>
      </c>
      <c r="T965" s="19">
        <v>0.26428240740740744</v>
      </c>
      <c r="U965" s="19">
        <v>0.24481481481481482</v>
      </c>
      <c r="V965">
        <v>1594</v>
      </c>
      <c r="W965"/>
      <c r="X965"/>
      <c r="Y965"/>
      <c r="Z965">
        <v>0</v>
      </c>
      <c r="AA965">
        <v>7</v>
      </c>
      <c r="AB965">
        <v>96</v>
      </c>
      <c r="AC965">
        <v>21.2</v>
      </c>
      <c r="AD965">
        <v>20</v>
      </c>
      <c r="AE965" s="19">
        <v>0.25165509259259261</v>
      </c>
      <c r="AF965" s="19">
        <v>0.2661574074074074</v>
      </c>
      <c r="AG965" s="19">
        <v>1.4502314814814815E-2</v>
      </c>
      <c r="AH965" s="19">
        <v>1.5509259259259261E-3</v>
      </c>
      <c r="AI965"/>
      <c r="AJ965">
        <v>11.2</v>
      </c>
      <c r="AK965"/>
      <c r="AL965">
        <v>1594</v>
      </c>
      <c r="AM965">
        <v>1572</v>
      </c>
      <c r="AN965">
        <v>1561</v>
      </c>
      <c r="AO965">
        <v>3615</v>
      </c>
      <c r="AP965">
        <v>11.2</v>
      </c>
      <c r="AQ965">
        <v>46</v>
      </c>
      <c r="AR965">
        <v>0</v>
      </c>
      <c r="AS965">
        <v>47</v>
      </c>
      <c r="AT965">
        <v>0</v>
      </c>
      <c r="AU965">
        <v>93</v>
      </c>
      <c r="AV965">
        <v>1</v>
      </c>
      <c r="AW965"/>
      <c r="AX965"/>
      <c r="AY965">
        <v>1647</v>
      </c>
      <c r="AZ965" s="19">
        <v>0.23230324074074074</v>
      </c>
      <c r="BA965">
        <v>2.1999999999999999E-2</v>
      </c>
      <c r="BB965">
        <v>1261</v>
      </c>
      <c r="BC965">
        <v>21305762</v>
      </c>
      <c r="BD965"/>
      <c r="BE965">
        <v>1572</v>
      </c>
      <c r="BF965" s="19">
        <v>0.26673611111111112</v>
      </c>
      <c r="BG965">
        <v>3.7</v>
      </c>
      <c r="BH965">
        <v>238.3</v>
      </c>
      <c r="BI965">
        <v>96</v>
      </c>
      <c r="BJ965" t="s">
        <v>3055</v>
      </c>
      <c r="BK965" t="s">
        <v>3470</v>
      </c>
      <c r="BL965" s="20">
        <f t="shared" si="15"/>
        <v>10.000000000000044</v>
      </c>
    </row>
    <row r="966" spans="1:64" s="18" customFormat="1">
      <c r="A966">
        <v>21105606</v>
      </c>
      <c r="B966" t="s">
        <v>3089</v>
      </c>
      <c r="C966">
        <v>1</v>
      </c>
      <c r="D966" t="s">
        <v>16</v>
      </c>
      <c r="E966" t="s">
        <v>3102</v>
      </c>
      <c r="F966" t="s">
        <v>3471</v>
      </c>
      <c r="G966" t="s">
        <v>3472</v>
      </c>
      <c r="H966">
        <v>48.7</v>
      </c>
      <c r="I966">
        <v>81</v>
      </c>
      <c r="J966" s="19">
        <v>0.24398148148148149</v>
      </c>
      <c r="K966" s="19">
        <v>0.2457060185185185</v>
      </c>
      <c r="L966" s="19">
        <v>1.7245370370370372E-3</v>
      </c>
      <c r="M966">
        <v>39.6</v>
      </c>
      <c r="N966">
        <v>3.3</v>
      </c>
      <c r="O966">
        <v>107.6</v>
      </c>
      <c r="P966">
        <v>311.2</v>
      </c>
      <c r="Q966">
        <v>197.6</v>
      </c>
      <c r="R966">
        <v>197.9</v>
      </c>
      <c r="S966" s="19">
        <v>0.2714583333333333</v>
      </c>
      <c r="T966" s="19">
        <v>0.29961805555555554</v>
      </c>
      <c r="U966" s="19">
        <v>0.27054398148148145</v>
      </c>
      <c r="V966">
        <v>1651</v>
      </c>
      <c r="W966"/>
      <c r="X966"/>
      <c r="Y966"/>
      <c r="Z966">
        <v>178</v>
      </c>
      <c r="AA966">
        <v>22</v>
      </c>
      <c r="AB966">
        <v>133</v>
      </c>
      <c r="AC966">
        <v>106.7</v>
      </c>
      <c r="AD966">
        <v>18</v>
      </c>
      <c r="AE966" s="19">
        <v>0.29818287037037033</v>
      </c>
      <c r="AF966" s="19">
        <v>0.30175925925925923</v>
      </c>
      <c r="AG966" s="19">
        <v>3.5763888888888894E-3</v>
      </c>
      <c r="AH966" s="19">
        <v>2.199074074074074E-4</v>
      </c>
      <c r="AI966"/>
      <c r="AJ966">
        <v>24.4</v>
      </c>
      <c r="AK966"/>
      <c r="AL966">
        <v>1651</v>
      </c>
      <c r="AM966">
        <v>1573</v>
      </c>
      <c r="AN966">
        <v>1585</v>
      </c>
      <c r="AO966">
        <v>7804</v>
      </c>
      <c r="AP966">
        <v>24.4</v>
      </c>
      <c r="AQ966">
        <v>22</v>
      </c>
      <c r="AR966">
        <v>0</v>
      </c>
      <c r="AS966">
        <v>25</v>
      </c>
      <c r="AT966">
        <v>0</v>
      </c>
      <c r="AU966">
        <v>47</v>
      </c>
      <c r="AV966">
        <v>0</v>
      </c>
      <c r="AW966"/>
      <c r="AX966"/>
      <c r="AY966">
        <v>1626</v>
      </c>
      <c r="AZ966" s="19">
        <v>0.23826388888888891</v>
      </c>
      <c r="BA966">
        <v>3.2000000000000001E-2</v>
      </c>
      <c r="BB966">
        <v>847</v>
      </c>
      <c r="BC966">
        <v>21405694</v>
      </c>
      <c r="BD966" t="s">
        <v>3054</v>
      </c>
      <c r="BE966">
        <v>1573</v>
      </c>
      <c r="BF966" s="19">
        <v>0.30194444444444446</v>
      </c>
      <c r="BG966">
        <v>3.9</v>
      </c>
      <c r="BH966">
        <v>371.2</v>
      </c>
      <c r="BI966">
        <v>133</v>
      </c>
      <c r="BJ966" t="s">
        <v>3055</v>
      </c>
      <c r="BK966"/>
      <c r="BL966" s="20">
        <f t="shared" si="15"/>
        <v>37.083333333333307</v>
      </c>
    </row>
    <row r="967" spans="1:64" s="18" customFormat="1">
      <c r="A967">
        <v>21305766</v>
      </c>
      <c r="B967" t="s">
        <v>3089</v>
      </c>
      <c r="C967">
        <v>1</v>
      </c>
      <c r="D967" t="s">
        <v>17</v>
      </c>
      <c r="E967" t="s">
        <v>3097</v>
      </c>
      <c r="F967" t="s">
        <v>3473</v>
      </c>
      <c r="G967" t="s">
        <v>3474</v>
      </c>
      <c r="H967">
        <v>61.5</v>
      </c>
      <c r="I967">
        <v>66.599999999999994</v>
      </c>
      <c r="J967" s="19">
        <v>0.28078703703703706</v>
      </c>
      <c r="K967" s="19">
        <v>0.28241898148148148</v>
      </c>
      <c r="L967" s="19">
        <v>1.6319444444444445E-3</v>
      </c>
      <c r="M967">
        <v>32.200000000000003</v>
      </c>
      <c r="N967">
        <v>3.2</v>
      </c>
      <c r="O967">
        <v>111.7</v>
      </c>
      <c r="P967">
        <v>313.2</v>
      </c>
      <c r="Q967">
        <v>197.3</v>
      </c>
      <c r="R967">
        <v>197.2</v>
      </c>
      <c r="S967" s="19">
        <v>0.29917824074074073</v>
      </c>
      <c r="T967" s="19">
        <v>0.32561342592592596</v>
      </c>
      <c r="U967" s="19">
        <v>0.301724537037037</v>
      </c>
      <c r="V967">
        <v>1540</v>
      </c>
      <c r="W967"/>
      <c r="X967"/>
      <c r="Y967"/>
      <c r="Z967">
        <v>0</v>
      </c>
      <c r="AA967">
        <v>12</v>
      </c>
      <c r="AB967">
        <v>136</v>
      </c>
      <c r="AC967">
        <v>61.2</v>
      </c>
      <c r="AD967">
        <v>18</v>
      </c>
      <c r="AE967" s="19">
        <v>0.31093750000000003</v>
      </c>
      <c r="AF967" s="19">
        <v>0.32796296296296296</v>
      </c>
      <c r="AG967" s="19">
        <v>1.7025462962962961E-2</v>
      </c>
      <c r="AH967" s="19">
        <v>6.7129629629629625E-4</v>
      </c>
      <c r="AI967"/>
      <c r="AJ967">
        <v>20.6</v>
      </c>
      <c r="AK967"/>
      <c r="AL967">
        <v>1540</v>
      </c>
      <c r="AM967">
        <v>1571</v>
      </c>
      <c r="AN967">
        <v>1572</v>
      </c>
      <c r="AO967">
        <v>6396</v>
      </c>
      <c r="AP967">
        <v>20.6</v>
      </c>
      <c r="AQ967">
        <v>13</v>
      </c>
      <c r="AR967">
        <v>0</v>
      </c>
      <c r="AS967">
        <v>12</v>
      </c>
      <c r="AT967">
        <v>0</v>
      </c>
      <c r="AU967">
        <v>26</v>
      </c>
      <c r="AV967">
        <v>0</v>
      </c>
      <c r="AW967"/>
      <c r="AX967"/>
      <c r="AY967">
        <v>1602</v>
      </c>
      <c r="AZ967" s="19">
        <v>0.27796296296296297</v>
      </c>
      <c r="BA967">
        <v>2.4E-2</v>
      </c>
      <c r="BB967">
        <v>1120</v>
      </c>
      <c r="BC967">
        <v>21105579</v>
      </c>
      <c r="BD967" t="s">
        <v>3146</v>
      </c>
      <c r="BE967">
        <v>1571</v>
      </c>
      <c r="BF967" s="19">
        <v>0.32826388888888891</v>
      </c>
      <c r="BG967">
        <v>3.2</v>
      </c>
      <c r="BH967">
        <v>231</v>
      </c>
      <c r="BI967">
        <v>136</v>
      </c>
      <c r="BJ967" t="s">
        <v>3055</v>
      </c>
      <c r="BK967"/>
      <c r="BL967" s="20">
        <f t="shared" si="15"/>
        <v>24.133333333333322</v>
      </c>
    </row>
    <row r="968" spans="1:64" s="18" customFormat="1">
      <c r="A968">
        <v>21205483</v>
      </c>
      <c r="B968" t="s">
        <v>3089</v>
      </c>
      <c r="C968">
        <v>2</v>
      </c>
      <c r="D968" t="s">
        <v>16</v>
      </c>
      <c r="E968" t="s">
        <v>3111</v>
      </c>
      <c r="F968" t="s">
        <v>3475</v>
      </c>
      <c r="G968" t="s">
        <v>3476</v>
      </c>
      <c r="H968">
        <v>42.6</v>
      </c>
      <c r="I968">
        <v>72.2</v>
      </c>
      <c r="J968" s="19">
        <v>0.28395833333333331</v>
      </c>
      <c r="K968" s="19">
        <v>0.28618055555555555</v>
      </c>
      <c r="L968" s="19">
        <v>2.2222222222222222E-3</v>
      </c>
      <c r="M968">
        <v>42.4</v>
      </c>
      <c r="N968">
        <v>4.5</v>
      </c>
      <c r="O968">
        <v>111.2</v>
      </c>
      <c r="P968">
        <v>295.10000000000002</v>
      </c>
      <c r="Q968">
        <v>179.4</v>
      </c>
      <c r="R968">
        <v>179.6</v>
      </c>
      <c r="S968" s="19">
        <v>0.30501157407407409</v>
      </c>
      <c r="T968" s="19">
        <v>0.33415509259259263</v>
      </c>
      <c r="U968" s="19">
        <v>0.30710648148148151</v>
      </c>
      <c r="V968">
        <v>1550</v>
      </c>
      <c r="W968" s="19">
        <v>0.32730324074074074</v>
      </c>
      <c r="X968" s="19">
        <v>0.32633101851851848</v>
      </c>
      <c r="Y968">
        <v>1575</v>
      </c>
      <c r="Z968">
        <v>117</v>
      </c>
      <c r="AA968">
        <v>6</v>
      </c>
      <c r="AB968">
        <v>46</v>
      </c>
      <c r="AC968">
        <v>27.6</v>
      </c>
      <c r="AD968">
        <v>18</v>
      </c>
      <c r="AE968" s="19">
        <v>0.33238425925925924</v>
      </c>
      <c r="AF968" s="19">
        <v>0.33594907407407404</v>
      </c>
      <c r="AG968" s="19">
        <v>3.5648148148148154E-3</v>
      </c>
      <c r="AH968" s="19">
        <v>3.4722222222222224E-4</v>
      </c>
      <c r="AI968"/>
      <c r="AJ968">
        <v>21</v>
      </c>
      <c r="AK968"/>
      <c r="AL968">
        <v>1550</v>
      </c>
      <c r="AM968">
        <v>1565</v>
      </c>
      <c r="AN968">
        <v>1565</v>
      </c>
      <c r="AO968">
        <v>6792</v>
      </c>
      <c r="AP968">
        <v>21</v>
      </c>
      <c r="AQ968">
        <v>35</v>
      </c>
      <c r="AR968">
        <v>0</v>
      </c>
      <c r="AS968">
        <v>35</v>
      </c>
      <c r="AT968">
        <v>0</v>
      </c>
      <c r="AU968">
        <v>70</v>
      </c>
      <c r="AV968">
        <v>0</v>
      </c>
      <c r="AW968"/>
      <c r="AX968"/>
      <c r="AY968">
        <v>1579</v>
      </c>
      <c r="AZ968" s="19">
        <v>0.31752314814814814</v>
      </c>
      <c r="BA968">
        <v>3.1E-2</v>
      </c>
      <c r="BB968">
        <v>850</v>
      </c>
      <c r="BC968">
        <v>21105603</v>
      </c>
      <c r="BD968"/>
      <c r="BE968">
        <v>1565</v>
      </c>
      <c r="BF968" s="19">
        <v>0.33628472222222222</v>
      </c>
      <c r="BG968">
        <v>3.7</v>
      </c>
      <c r="BH968">
        <v>270.89999999999998</v>
      </c>
      <c r="BI968">
        <v>46</v>
      </c>
      <c r="BJ968" t="s">
        <v>3055</v>
      </c>
      <c r="BK968"/>
      <c r="BL968" s="20">
        <f t="shared" si="15"/>
        <v>27.116666666666696</v>
      </c>
    </row>
    <row r="969" spans="1:64" s="18" customFormat="1">
      <c r="A969">
        <v>21405697</v>
      </c>
      <c r="B969" t="s">
        <v>3089</v>
      </c>
      <c r="C969">
        <v>2</v>
      </c>
      <c r="D969" t="s">
        <v>19</v>
      </c>
      <c r="E969" t="s">
        <v>3083</v>
      </c>
      <c r="F969" t="s">
        <v>3477</v>
      </c>
      <c r="G969" t="s">
        <v>3478</v>
      </c>
      <c r="H969">
        <v>49.9</v>
      </c>
      <c r="I969">
        <v>143.5</v>
      </c>
      <c r="J969" s="19">
        <v>0.29371527777777778</v>
      </c>
      <c r="K969" s="19">
        <v>0.2956597222222222</v>
      </c>
      <c r="L969" s="19">
        <v>1.9444444444444442E-3</v>
      </c>
      <c r="M969">
        <v>50.6</v>
      </c>
      <c r="N969">
        <v>1.9</v>
      </c>
      <c r="O969">
        <v>107.5</v>
      </c>
      <c r="P969">
        <v>311.5</v>
      </c>
      <c r="Q969">
        <v>201.5</v>
      </c>
      <c r="R969">
        <v>202.1</v>
      </c>
      <c r="S969" s="19">
        <v>0.36096064814814816</v>
      </c>
      <c r="T969" s="19">
        <v>0.39303240740740741</v>
      </c>
      <c r="U969" s="19">
        <v>0.36898148148148152</v>
      </c>
      <c r="V969">
        <v>1537</v>
      </c>
      <c r="W969" s="19">
        <v>0.36096064814814816</v>
      </c>
      <c r="X969" s="19">
        <v>0.36898148148148152</v>
      </c>
      <c r="Y969">
        <v>1537</v>
      </c>
      <c r="Z969">
        <v>335.9</v>
      </c>
      <c r="AA969">
        <v>10</v>
      </c>
      <c r="AB969">
        <v>69</v>
      </c>
      <c r="AC969">
        <v>87.7</v>
      </c>
      <c r="AD969">
        <v>5</v>
      </c>
      <c r="AE969" s="19">
        <v>0.31432870370370369</v>
      </c>
      <c r="AF969" s="19">
        <v>0.39435185185185184</v>
      </c>
      <c r="AG969" s="19">
        <v>8.0023148148148149E-2</v>
      </c>
      <c r="AH969" s="19">
        <v>9.6064814814814808E-4</v>
      </c>
      <c r="AI969"/>
      <c r="AJ969">
        <v>40.6</v>
      </c>
      <c r="AK969"/>
      <c r="AL969">
        <v>1537</v>
      </c>
      <c r="AM969">
        <v>1568</v>
      </c>
      <c r="AN969">
        <v>1576</v>
      </c>
      <c r="AO969">
        <v>13170</v>
      </c>
      <c r="AP969">
        <v>40.6</v>
      </c>
      <c r="AQ969">
        <v>7</v>
      </c>
      <c r="AR969">
        <v>0</v>
      </c>
      <c r="AS969">
        <v>6</v>
      </c>
      <c r="AT969">
        <v>0</v>
      </c>
      <c r="AU969">
        <v>13</v>
      </c>
      <c r="AV969">
        <v>0</v>
      </c>
      <c r="AW969"/>
      <c r="AX969"/>
      <c r="AY969">
        <v>1600</v>
      </c>
      <c r="AZ969" s="19">
        <v>0.28365740740740741</v>
      </c>
      <c r="BA969">
        <v>5.6000000000000001E-2</v>
      </c>
      <c r="BB969">
        <v>476</v>
      </c>
      <c r="BC969">
        <v>21305763</v>
      </c>
      <c r="BD969" t="s">
        <v>3054</v>
      </c>
      <c r="BE969">
        <v>1568</v>
      </c>
      <c r="BF969" s="19">
        <v>0.39423611111111106</v>
      </c>
      <c r="BG969">
        <v>0.5</v>
      </c>
      <c r="BH969"/>
      <c r="BI969">
        <v>69</v>
      </c>
      <c r="BJ969" t="s">
        <v>3055</v>
      </c>
      <c r="BK969"/>
      <c r="BL969" s="20">
        <f t="shared" si="15"/>
        <v>94.033333333333374</v>
      </c>
    </row>
    <row r="970" spans="1:64" s="18" customFormat="1">
      <c r="A970">
        <v>21105607</v>
      </c>
      <c r="B970" t="s">
        <v>3089</v>
      </c>
      <c r="C970">
        <v>2</v>
      </c>
      <c r="D970" t="s">
        <v>19</v>
      </c>
      <c r="E970" t="s">
        <v>3082</v>
      </c>
      <c r="F970" t="s">
        <v>3479</v>
      </c>
      <c r="G970" t="s">
        <v>3480</v>
      </c>
      <c r="H970">
        <v>51.5</v>
      </c>
      <c r="I970">
        <v>80.599999999999994</v>
      </c>
      <c r="J970" s="19">
        <v>0.30101851851851852</v>
      </c>
      <c r="K970" s="19">
        <v>0.30262731481481481</v>
      </c>
      <c r="L970" s="19">
        <v>1.6087962962962963E-3</v>
      </c>
      <c r="M970">
        <v>50.8</v>
      </c>
      <c r="N970">
        <v>2.1</v>
      </c>
      <c r="O970">
        <v>117.4</v>
      </c>
      <c r="P970">
        <v>296.60000000000002</v>
      </c>
      <c r="Q970">
        <v>187.8</v>
      </c>
      <c r="R970">
        <v>188.5</v>
      </c>
      <c r="S970" s="19">
        <v>0.32325231481481481</v>
      </c>
      <c r="T970" s="19">
        <v>0.35391203703703705</v>
      </c>
      <c r="U970" s="19">
        <v>0.3278935185185185</v>
      </c>
      <c r="V970">
        <v>1588</v>
      </c>
      <c r="W970" s="19">
        <v>0.32325231481481481</v>
      </c>
      <c r="X970" s="19">
        <v>0.3278935185185185</v>
      </c>
      <c r="Y970">
        <v>1588</v>
      </c>
      <c r="Z970">
        <v>0</v>
      </c>
      <c r="AA970">
        <v>11</v>
      </c>
      <c r="AB970">
        <v>44</v>
      </c>
      <c r="AC970">
        <v>35.299999999999997</v>
      </c>
      <c r="AD970">
        <v>5</v>
      </c>
      <c r="AE970" s="19">
        <v>0.30734953703703705</v>
      </c>
      <c r="AF970" s="19">
        <v>0.356875</v>
      </c>
      <c r="AG970" s="19">
        <v>4.9525462962962959E-2</v>
      </c>
      <c r="AH970" s="19">
        <v>1.689814814814815E-3</v>
      </c>
      <c r="AI970"/>
      <c r="AJ970">
        <v>19.2</v>
      </c>
      <c r="AK970"/>
      <c r="AL970">
        <v>1588</v>
      </c>
      <c r="AM970">
        <v>1568</v>
      </c>
      <c r="AN970">
        <v>1561</v>
      </c>
      <c r="AO970">
        <v>5600</v>
      </c>
      <c r="AP970">
        <v>19.2</v>
      </c>
      <c r="AQ970">
        <v>13</v>
      </c>
      <c r="AR970">
        <v>0</v>
      </c>
      <c r="AS970">
        <v>13</v>
      </c>
      <c r="AT970">
        <v>0</v>
      </c>
      <c r="AU970">
        <v>25</v>
      </c>
      <c r="AV970">
        <v>0</v>
      </c>
      <c r="AW970"/>
      <c r="AX970"/>
      <c r="AY970">
        <v>1699</v>
      </c>
      <c r="AZ970" s="19">
        <v>0.29761574074074076</v>
      </c>
      <c r="BA970">
        <v>2.4E-2</v>
      </c>
      <c r="BB970">
        <v>1208</v>
      </c>
      <c r="BC970">
        <v>21205481</v>
      </c>
      <c r="BD970" t="s">
        <v>3054</v>
      </c>
      <c r="BE970">
        <v>1568</v>
      </c>
      <c r="BF970" s="19">
        <v>0.35667824074074073</v>
      </c>
      <c r="BG970">
        <v>0.6</v>
      </c>
      <c r="BH970"/>
      <c r="BI970">
        <v>44</v>
      </c>
      <c r="BJ970" t="s">
        <v>3055</v>
      </c>
      <c r="BK970"/>
      <c r="BL970" s="20">
        <f t="shared" si="15"/>
        <v>29.700000000000006</v>
      </c>
    </row>
    <row r="971" spans="1:64" s="18" customFormat="1">
      <c r="A971">
        <v>21305767</v>
      </c>
      <c r="B971" t="s">
        <v>3089</v>
      </c>
      <c r="C971">
        <v>1</v>
      </c>
      <c r="D971" t="s">
        <v>17</v>
      </c>
      <c r="E971" t="s">
        <v>3097</v>
      </c>
      <c r="F971" t="s">
        <v>3481</v>
      </c>
      <c r="G971" t="s">
        <v>3482</v>
      </c>
      <c r="H971">
        <v>48.8</v>
      </c>
      <c r="I971">
        <v>50.6</v>
      </c>
      <c r="J971" s="19">
        <v>0.32893518518518516</v>
      </c>
      <c r="K971" s="19">
        <v>0.33065972222222223</v>
      </c>
      <c r="L971" s="19">
        <v>1.7245370370370372E-3</v>
      </c>
      <c r="M971">
        <v>44</v>
      </c>
      <c r="N971">
        <v>3.5</v>
      </c>
      <c r="O971">
        <v>114.2</v>
      </c>
      <c r="P971">
        <v>306.89999999999998</v>
      </c>
      <c r="Q971">
        <v>189.1</v>
      </c>
      <c r="R971">
        <v>189.1</v>
      </c>
      <c r="S971" s="19">
        <v>0.33586805555555554</v>
      </c>
      <c r="T971" s="19">
        <v>0.3595949074074074</v>
      </c>
      <c r="U971" s="19">
        <v>0.33706018518518516</v>
      </c>
      <c r="V971">
        <v>1572</v>
      </c>
      <c r="W971"/>
      <c r="X971"/>
      <c r="Y971"/>
      <c r="Z971">
        <v>88</v>
      </c>
      <c r="AA971">
        <v>23</v>
      </c>
      <c r="AB971">
        <v>0</v>
      </c>
      <c r="AC971"/>
      <c r="AD971">
        <v>18</v>
      </c>
      <c r="AE971" s="19">
        <v>0.35723379629629631</v>
      </c>
      <c r="AF971" s="19">
        <v>0.36201388888888886</v>
      </c>
      <c r="AG971" s="19">
        <v>4.7800925925925919E-3</v>
      </c>
      <c r="AH971" s="19">
        <v>3.7731481481481483E-3</v>
      </c>
      <c r="AI971"/>
      <c r="AJ971">
        <v>23.1</v>
      </c>
      <c r="AK971"/>
      <c r="AL971">
        <v>1572</v>
      </c>
      <c r="AM971">
        <v>1573</v>
      </c>
      <c r="AN971">
        <v>1553</v>
      </c>
      <c r="AO971">
        <v>7328</v>
      </c>
      <c r="AP971">
        <v>23.1</v>
      </c>
      <c r="AQ971">
        <v>37</v>
      </c>
      <c r="AR971">
        <v>0</v>
      </c>
      <c r="AS971">
        <v>41</v>
      </c>
      <c r="AT971">
        <v>0</v>
      </c>
      <c r="AU971">
        <v>78</v>
      </c>
      <c r="AV971">
        <v>0</v>
      </c>
      <c r="AW971"/>
      <c r="AX971"/>
      <c r="AY971">
        <v>1607</v>
      </c>
      <c r="AZ971" s="19">
        <v>0.32649305555555558</v>
      </c>
      <c r="BA971">
        <v>2.8000000000000001E-2</v>
      </c>
      <c r="BB971">
        <v>939</v>
      </c>
      <c r="BC971">
        <v>21005334</v>
      </c>
      <c r="BD971" t="s">
        <v>3087</v>
      </c>
      <c r="BE971">
        <v>1573</v>
      </c>
      <c r="BF971" s="19">
        <v>0.36576388888888894</v>
      </c>
      <c r="BG971">
        <v>3.3</v>
      </c>
      <c r="BH971">
        <v>236</v>
      </c>
      <c r="BI971">
        <v>0</v>
      </c>
      <c r="BJ971" t="s">
        <v>3055</v>
      </c>
      <c r="BK971" t="s">
        <v>3483</v>
      </c>
      <c r="BL971" s="20">
        <f t="shared" si="15"/>
        <v>7.4999999999999734</v>
      </c>
    </row>
    <row r="972" spans="1:64" s="18" customFormat="1" ht="409.5">
      <c r="A972">
        <v>21205484</v>
      </c>
      <c r="B972" t="s">
        <v>3089</v>
      </c>
      <c r="C972">
        <v>2</v>
      </c>
      <c r="D972" t="s">
        <v>16</v>
      </c>
      <c r="E972" t="s">
        <v>3133</v>
      </c>
      <c r="F972" t="s">
        <v>3484</v>
      </c>
      <c r="G972" t="s">
        <v>3485</v>
      </c>
      <c r="H972">
        <v>51.9</v>
      </c>
      <c r="I972">
        <v>67.2</v>
      </c>
      <c r="J972" s="19">
        <v>0.3303240740740741</v>
      </c>
      <c r="K972" s="19">
        <v>0.33269675925925929</v>
      </c>
      <c r="L972" s="19">
        <v>2.3726851851851851E-3</v>
      </c>
      <c r="M972">
        <v>47.2</v>
      </c>
      <c r="N972">
        <v>2.1</v>
      </c>
      <c r="O972">
        <v>106.5</v>
      </c>
      <c r="P972">
        <v>293.3</v>
      </c>
      <c r="Q972">
        <v>184.4</v>
      </c>
      <c r="R972">
        <v>184.7</v>
      </c>
      <c r="S972" s="19">
        <v>0.34024305555555556</v>
      </c>
      <c r="T972" s="19">
        <v>0.36888888888888888</v>
      </c>
      <c r="U972" s="19">
        <v>0.34307870370370369</v>
      </c>
      <c r="V972">
        <v>1577</v>
      </c>
      <c r="W972"/>
      <c r="X972"/>
      <c r="Y972"/>
      <c r="Z972">
        <v>0</v>
      </c>
      <c r="AA972">
        <v>20</v>
      </c>
      <c r="AB972">
        <v>53</v>
      </c>
      <c r="AC972">
        <v>36.6</v>
      </c>
      <c r="AD972">
        <v>18</v>
      </c>
      <c r="AE972" s="19">
        <v>0.36295138888888889</v>
      </c>
      <c r="AF972" s="19">
        <v>0.3706712962962963</v>
      </c>
      <c r="AG972" s="19">
        <v>7.719907407407408E-3</v>
      </c>
      <c r="AH972" s="19">
        <v>8.7037037037037031E-3</v>
      </c>
      <c r="AI972"/>
      <c r="AJ972">
        <v>19.600000000000001</v>
      </c>
      <c r="AK972"/>
      <c r="AL972">
        <v>1577</v>
      </c>
      <c r="AM972">
        <v>1583</v>
      </c>
      <c r="AN972">
        <v>1565</v>
      </c>
      <c r="AO972">
        <v>6288</v>
      </c>
      <c r="AP972">
        <v>19.600000000000001</v>
      </c>
      <c r="AQ972">
        <v>57</v>
      </c>
      <c r="AR972">
        <v>0</v>
      </c>
      <c r="AS972">
        <v>58</v>
      </c>
      <c r="AT972">
        <v>0</v>
      </c>
      <c r="AU972">
        <v>115</v>
      </c>
      <c r="AV972">
        <v>1</v>
      </c>
      <c r="AW972"/>
      <c r="AX972"/>
      <c r="AY972">
        <v>1583</v>
      </c>
      <c r="AZ972" s="19">
        <v>0.37123842592592587</v>
      </c>
      <c r="BA972">
        <v>2.5999999999999999E-2</v>
      </c>
      <c r="BB972">
        <v>1059</v>
      </c>
      <c r="BC972">
        <v>21105604</v>
      </c>
      <c r="BD972"/>
      <c r="BE972">
        <v>1583</v>
      </c>
      <c r="BF972" s="19">
        <v>0.37123842592592587</v>
      </c>
      <c r="BG972">
        <v>3.6</v>
      </c>
      <c r="BH972">
        <v>264.3</v>
      </c>
      <c r="BI972">
        <v>53</v>
      </c>
      <c r="BJ972" t="s">
        <v>3055</v>
      </c>
      <c r="BK972" s="23" t="s">
        <v>3486</v>
      </c>
      <c r="BL972" s="20">
        <f t="shared" si="15"/>
        <v>10.866666666666633</v>
      </c>
    </row>
    <row r="973" spans="1:64" s="18" customFormat="1">
      <c r="A973">
        <v>21405698</v>
      </c>
      <c r="B973" t="s">
        <v>3089</v>
      </c>
      <c r="C973">
        <v>1</v>
      </c>
      <c r="D973" t="s">
        <v>17</v>
      </c>
      <c r="E973" t="s">
        <v>3095</v>
      </c>
      <c r="F973" t="s">
        <v>3487</v>
      </c>
      <c r="G973" t="s">
        <v>3488</v>
      </c>
      <c r="H973">
        <v>63.2</v>
      </c>
      <c r="I973">
        <v>67.8</v>
      </c>
      <c r="J973" s="19">
        <v>0.35651620370370374</v>
      </c>
      <c r="K973" s="19">
        <v>0.35864583333333333</v>
      </c>
      <c r="L973" s="19">
        <v>2.1296296296296298E-3</v>
      </c>
      <c r="M973">
        <v>45.2</v>
      </c>
      <c r="N973">
        <v>4</v>
      </c>
      <c r="O973">
        <v>319.10000000000002</v>
      </c>
      <c r="P973"/>
      <c r="Q973">
        <v>192.3</v>
      </c>
      <c r="R973">
        <v>192.4</v>
      </c>
      <c r="S973" s="19">
        <v>0.36991898148148145</v>
      </c>
      <c r="T973" s="19">
        <v>0.40179398148148149</v>
      </c>
      <c r="U973" s="19">
        <v>0.36634259259259255</v>
      </c>
      <c r="V973">
        <v>1583</v>
      </c>
      <c r="W973"/>
      <c r="X973"/>
      <c r="Y973"/>
      <c r="Z973">
        <v>57.4</v>
      </c>
      <c r="AA973">
        <v>18</v>
      </c>
      <c r="AB973">
        <v>24</v>
      </c>
      <c r="AC973">
        <v>76.900000000000006</v>
      </c>
      <c r="AD973">
        <v>10</v>
      </c>
      <c r="AE973" s="19">
        <v>0.39665509259259263</v>
      </c>
      <c r="AF973" s="19">
        <v>0.40157407407407408</v>
      </c>
      <c r="AG973" s="19">
        <v>4.9189814814814816E-3</v>
      </c>
      <c r="AH973" s="19">
        <v>2.7546296296296294E-3</v>
      </c>
      <c r="AI973"/>
      <c r="AJ973">
        <v>18.2</v>
      </c>
      <c r="AK973"/>
      <c r="AL973">
        <v>1583</v>
      </c>
      <c r="AM973">
        <v>1569</v>
      </c>
      <c r="AN973">
        <v>1585</v>
      </c>
      <c r="AO973">
        <v>5674</v>
      </c>
      <c r="AP973">
        <v>18.2</v>
      </c>
      <c r="AQ973">
        <v>23</v>
      </c>
      <c r="AR973">
        <v>0</v>
      </c>
      <c r="AS973">
        <v>21</v>
      </c>
      <c r="AT973">
        <v>0</v>
      </c>
      <c r="AU973">
        <v>44</v>
      </c>
      <c r="AV973">
        <v>0</v>
      </c>
      <c r="AW973"/>
      <c r="AX973"/>
      <c r="AY973">
        <v>1641</v>
      </c>
      <c r="AZ973" s="19">
        <v>0.3527777777777778</v>
      </c>
      <c r="BA973">
        <v>3.1E-2</v>
      </c>
      <c r="BB973">
        <v>904</v>
      </c>
      <c r="BC973">
        <v>21405696</v>
      </c>
      <c r="BD973" t="s">
        <v>3087</v>
      </c>
      <c r="BE973">
        <v>1569</v>
      </c>
      <c r="BF973" s="19">
        <v>0.40097222222222223</v>
      </c>
      <c r="BG973">
        <v>3.9</v>
      </c>
      <c r="BH973">
        <v>535.9</v>
      </c>
      <c r="BI973">
        <v>24</v>
      </c>
      <c r="BJ973" t="s">
        <v>3055</v>
      </c>
      <c r="BK973"/>
      <c r="BL973" s="20">
        <f t="shared" si="15"/>
        <v>16.233333333333285</v>
      </c>
    </row>
    <row r="974" spans="1:64" s="18" customFormat="1">
      <c r="A974">
        <v>21105608</v>
      </c>
      <c r="B974" t="s">
        <v>3089</v>
      </c>
      <c r="C974">
        <v>2</v>
      </c>
      <c r="D974" t="s">
        <v>19</v>
      </c>
      <c r="E974" t="s">
        <v>3082</v>
      </c>
      <c r="F974" t="s">
        <v>3489</v>
      </c>
      <c r="G974" t="s">
        <v>3490</v>
      </c>
      <c r="H974">
        <v>65.5</v>
      </c>
      <c r="I974">
        <v>102.3</v>
      </c>
      <c r="J974" s="19">
        <v>0.35916666666666663</v>
      </c>
      <c r="K974" s="19">
        <v>0.36079861111111106</v>
      </c>
      <c r="L974" s="19">
        <v>1.6319444444444445E-3</v>
      </c>
      <c r="M974">
        <v>61.3</v>
      </c>
      <c r="N974">
        <v>2.1</v>
      </c>
      <c r="O974">
        <v>118.1</v>
      </c>
      <c r="P974">
        <v>310.39999999999998</v>
      </c>
      <c r="Q974">
        <v>189.4</v>
      </c>
      <c r="R974">
        <v>190.3</v>
      </c>
      <c r="S974" s="19">
        <v>0.37425925925925929</v>
      </c>
      <c r="T974" s="19">
        <v>0.42662037037037037</v>
      </c>
      <c r="U974" s="19">
        <v>0.38075231481481481</v>
      </c>
      <c r="V974">
        <v>1560</v>
      </c>
      <c r="W974" s="19">
        <v>0.39944444444444444</v>
      </c>
      <c r="X974" s="19">
        <v>0.40545138888888888</v>
      </c>
      <c r="Y974">
        <v>1576</v>
      </c>
      <c r="Z974">
        <v>0</v>
      </c>
      <c r="AA974">
        <v>7</v>
      </c>
      <c r="AB974">
        <v>96</v>
      </c>
      <c r="AC974">
        <v>67</v>
      </c>
      <c r="AD974">
        <v>4</v>
      </c>
      <c r="AE974" s="19">
        <v>0.41240740740740739</v>
      </c>
      <c r="AF974" s="19">
        <v>0.42761574074074077</v>
      </c>
      <c r="AG974" s="19">
        <v>1.5208333333333332E-2</v>
      </c>
      <c r="AH974" s="19">
        <v>4.2361111111111106E-3</v>
      </c>
      <c r="AI974"/>
      <c r="AJ974">
        <v>28.4</v>
      </c>
      <c r="AK974"/>
      <c r="AL974">
        <v>1560</v>
      </c>
      <c r="AM974">
        <v>1564</v>
      </c>
      <c r="AN974">
        <v>1580</v>
      </c>
      <c r="AO974">
        <v>8922</v>
      </c>
      <c r="AP974">
        <v>28.4</v>
      </c>
      <c r="AQ974">
        <v>10</v>
      </c>
      <c r="AR974">
        <v>0</v>
      </c>
      <c r="AS974">
        <v>10</v>
      </c>
      <c r="AT974">
        <v>0</v>
      </c>
      <c r="AU974">
        <v>21</v>
      </c>
      <c r="AV974">
        <v>0</v>
      </c>
      <c r="AW974"/>
      <c r="AX974"/>
      <c r="AY974">
        <v>1560</v>
      </c>
      <c r="AZ974" s="19">
        <v>0.38075231481481481</v>
      </c>
      <c r="BA974">
        <v>2.4E-2</v>
      </c>
      <c r="BB974">
        <v>1130</v>
      </c>
      <c r="BC974">
        <v>21205482</v>
      </c>
      <c r="BD974" t="s">
        <v>3054</v>
      </c>
      <c r="BE974">
        <v>1564</v>
      </c>
      <c r="BF974" s="19">
        <v>0.43178240740740742</v>
      </c>
      <c r="BG974">
        <v>0.7</v>
      </c>
      <c r="BH974">
        <v>49.8</v>
      </c>
      <c r="BI974">
        <v>96</v>
      </c>
      <c r="BJ974" t="s">
        <v>3055</v>
      </c>
      <c r="BK974"/>
      <c r="BL974" s="20">
        <f t="shared" si="15"/>
        <v>19.383333333333461</v>
      </c>
    </row>
    <row r="975" spans="1:64" s="18" customFormat="1">
      <c r="A975">
        <v>21305768</v>
      </c>
      <c r="B975" t="s">
        <v>3089</v>
      </c>
      <c r="C975">
        <v>3</v>
      </c>
      <c r="D975" t="s">
        <v>19</v>
      </c>
      <c r="E975" t="s">
        <v>3157</v>
      </c>
      <c r="F975" t="s">
        <v>3491</v>
      </c>
      <c r="G975" t="s">
        <v>3492</v>
      </c>
      <c r="H975">
        <v>57</v>
      </c>
      <c r="I975">
        <v>120.4</v>
      </c>
      <c r="J975" s="19">
        <v>0.38153935185185189</v>
      </c>
      <c r="K975" s="19">
        <v>0.38344907407407408</v>
      </c>
      <c r="L975" s="19">
        <v>1.9097222222222222E-3</v>
      </c>
      <c r="M975">
        <v>6.2</v>
      </c>
      <c r="N975">
        <v>2.5</v>
      </c>
      <c r="O975">
        <v>113.1</v>
      </c>
      <c r="P975">
        <v>304.89999999999998</v>
      </c>
      <c r="Q975">
        <v>188.7</v>
      </c>
      <c r="R975">
        <v>189.4</v>
      </c>
      <c r="S975" s="19">
        <v>0.40604166666666663</v>
      </c>
      <c r="T975" s="19">
        <v>0.46050925925925923</v>
      </c>
      <c r="U975"/>
      <c r="V975"/>
      <c r="W975" s="19">
        <v>0.40604166666666663</v>
      </c>
      <c r="X975"/>
      <c r="Y975"/>
      <c r="Z975">
        <v>0</v>
      </c>
      <c r="AA975">
        <v>4</v>
      </c>
      <c r="AB975">
        <v>110</v>
      </c>
      <c r="AC975">
        <v>55.1</v>
      </c>
      <c r="AD975">
        <v>2</v>
      </c>
      <c r="AE975" s="19">
        <v>0.44987268518518514</v>
      </c>
      <c r="AF975" s="19">
        <v>0.46211805555555557</v>
      </c>
      <c r="AG975" s="19">
        <v>1.224537037037037E-2</v>
      </c>
      <c r="AH975" s="19">
        <v>4.9652777777777777E-3</v>
      </c>
      <c r="AI975"/>
      <c r="AJ975">
        <v>34.200000000000003</v>
      </c>
      <c r="AK975"/>
      <c r="AL975">
        <v>1536</v>
      </c>
      <c r="AM975">
        <v>1572</v>
      </c>
      <c r="AN975">
        <v>1566</v>
      </c>
      <c r="AO975">
        <v>11273</v>
      </c>
      <c r="AP975">
        <v>34.200000000000003</v>
      </c>
      <c r="AQ975">
        <v>8</v>
      </c>
      <c r="AR975">
        <v>0</v>
      </c>
      <c r="AS975">
        <v>7</v>
      </c>
      <c r="AT975">
        <v>0</v>
      </c>
      <c r="AU975">
        <v>23</v>
      </c>
      <c r="AV975">
        <v>0</v>
      </c>
      <c r="AW975"/>
      <c r="AX975"/>
      <c r="AY975">
        <v>1608</v>
      </c>
      <c r="AZ975" s="19">
        <v>0.37986111111111115</v>
      </c>
      <c r="BA975">
        <v>3.3000000000000002E-2</v>
      </c>
      <c r="BB975">
        <v>817</v>
      </c>
      <c r="BC975">
        <v>21305764</v>
      </c>
      <c r="BD975"/>
      <c r="BE975">
        <v>1572</v>
      </c>
      <c r="BF975" s="19">
        <v>0.46677083333333336</v>
      </c>
      <c r="BG975">
        <v>0.7</v>
      </c>
      <c r="BH975">
        <v>83.2</v>
      </c>
      <c r="BI975">
        <v>110</v>
      </c>
      <c r="BJ975" t="s">
        <v>3055</v>
      </c>
      <c r="BK975"/>
      <c r="BL975" s="20">
        <f t="shared" si="15"/>
        <v>32.533333333333275</v>
      </c>
    </row>
    <row r="976" spans="1:64" s="18" customFormat="1">
      <c r="A976">
        <v>21205485</v>
      </c>
      <c r="B976" t="s">
        <v>3089</v>
      </c>
      <c r="C976">
        <v>1</v>
      </c>
      <c r="D976" t="s">
        <v>16</v>
      </c>
      <c r="E976" t="s">
        <v>3098</v>
      </c>
      <c r="F976" t="s">
        <v>3493</v>
      </c>
      <c r="G976" t="s">
        <v>3494</v>
      </c>
      <c r="H976">
        <v>44.2</v>
      </c>
      <c r="I976">
        <v>45.7</v>
      </c>
      <c r="J976" s="19">
        <v>0.38540509259259265</v>
      </c>
      <c r="K976" s="19">
        <v>0.3875231481481482</v>
      </c>
      <c r="L976" s="19">
        <v>2.1180555555555553E-3</v>
      </c>
      <c r="M976">
        <v>40.6</v>
      </c>
      <c r="N976">
        <v>3.3</v>
      </c>
      <c r="O976">
        <v>102.5</v>
      </c>
      <c r="P976">
        <v>293.89999999999998</v>
      </c>
      <c r="Q976">
        <v>187.7</v>
      </c>
      <c r="R976">
        <v>188</v>
      </c>
      <c r="S976" s="19">
        <v>0.3899305555555555</v>
      </c>
      <c r="T976" s="19">
        <v>0.41177083333333336</v>
      </c>
      <c r="U976" s="19">
        <v>0.39496527777777773</v>
      </c>
      <c r="V976">
        <v>1606</v>
      </c>
      <c r="W976"/>
      <c r="X976"/>
      <c r="Y976"/>
      <c r="Z976">
        <v>0</v>
      </c>
      <c r="AA976">
        <v>22</v>
      </c>
      <c r="AB976">
        <v>134</v>
      </c>
      <c r="AC976">
        <v>49.5</v>
      </c>
      <c r="AD976">
        <v>10</v>
      </c>
      <c r="AE976" s="19">
        <v>0.41298611111111111</v>
      </c>
      <c r="AF976" s="19">
        <v>0.41650462962962959</v>
      </c>
      <c r="AG976" s="19">
        <v>3.5185185185185185E-3</v>
      </c>
      <c r="AH976" s="19">
        <v>2.7777777777777779E-3</v>
      </c>
      <c r="AI976"/>
      <c r="AJ976">
        <v>11.2</v>
      </c>
      <c r="AK976"/>
      <c r="AL976">
        <v>1606</v>
      </c>
      <c r="AM976">
        <v>1566</v>
      </c>
      <c r="AN976">
        <v>1571</v>
      </c>
      <c r="AO976">
        <v>3652</v>
      </c>
      <c r="AP976">
        <v>11.2</v>
      </c>
      <c r="AQ976">
        <v>44</v>
      </c>
      <c r="AR976">
        <v>0</v>
      </c>
      <c r="AS976">
        <v>46</v>
      </c>
      <c r="AT976">
        <v>0</v>
      </c>
      <c r="AU976">
        <v>90</v>
      </c>
      <c r="AV976">
        <v>0</v>
      </c>
      <c r="AW976"/>
      <c r="AX976"/>
      <c r="AY976">
        <v>1633</v>
      </c>
      <c r="AZ976" s="19">
        <v>0.38255787037037042</v>
      </c>
      <c r="BA976">
        <v>2.5000000000000001E-2</v>
      </c>
      <c r="BB976">
        <v>1103</v>
      </c>
      <c r="BC976">
        <v>21105606</v>
      </c>
      <c r="BD976" t="s">
        <v>3054</v>
      </c>
      <c r="BE976">
        <v>1566</v>
      </c>
      <c r="BF976" s="19">
        <v>0.41696759259259258</v>
      </c>
      <c r="BG976">
        <v>4.0999999999999996</v>
      </c>
      <c r="BH976">
        <v>557.70000000000005</v>
      </c>
      <c r="BI976">
        <v>134</v>
      </c>
      <c r="BJ976" t="s">
        <v>3055</v>
      </c>
      <c r="BK976"/>
      <c r="BL976" s="20">
        <f t="shared" si="15"/>
        <v>3.4666666666665158</v>
      </c>
    </row>
    <row r="977" spans="1:64" s="18" customFormat="1">
      <c r="A977">
        <v>21405699</v>
      </c>
      <c r="B977" t="s">
        <v>3089</v>
      </c>
      <c r="C977">
        <v>1</v>
      </c>
      <c r="D977" t="s">
        <v>17</v>
      </c>
      <c r="E977" t="s">
        <v>3095</v>
      </c>
      <c r="F977" t="s">
        <v>3495</v>
      </c>
      <c r="G977" t="s">
        <v>3496</v>
      </c>
      <c r="H977">
        <v>39.9</v>
      </c>
      <c r="I977">
        <v>41.3</v>
      </c>
      <c r="J977" s="19">
        <v>0.41297453703703701</v>
      </c>
      <c r="K977" s="19">
        <v>0.41495370370370371</v>
      </c>
      <c r="L977" s="19">
        <v>1.9791666666666668E-3</v>
      </c>
      <c r="M977">
        <v>38.5</v>
      </c>
      <c r="N977">
        <v>2.1</v>
      </c>
      <c r="O977">
        <v>111.7</v>
      </c>
      <c r="P977">
        <v>313.89999999999998</v>
      </c>
      <c r="Q977">
        <v>200.4</v>
      </c>
      <c r="R977">
        <v>200.6</v>
      </c>
      <c r="S977" s="19">
        <v>0.4173842592592592</v>
      </c>
      <c r="T977" s="19">
        <v>0.43980324074074079</v>
      </c>
      <c r="U977" s="19">
        <v>0.42203703703703704</v>
      </c>
      <c r="V977">
        <v>1565</v>
      </c>
      <c r="W977"/>
      <c r="X977"/>
      <c r="Y977"/>
      <c r="Z977">
        <v>0</v>
      </c>
      <c r="AA977">
        <v>12</v>
      </c>
      <c r="AB977">
        <v>136</v>
      </c>
      <c r="AC977">
        <v>53.5</v>
      </c>
      <c r="AD977">
        <v>10</v>
      </c>
      <c r="AE977" s="19">
        <v>0.43865740740740744</v>
      </c>
      <c r="AF977" s="19">
        <v>0.41841435185185188</v>
      </c>
      <c r="AG977" t="s">
        <v>3497</v>
      </c>
      <c r="AH977" s="19">
        <v>1.8402777777777777E-3</v>
      </c>
      <c r="AI977"/>
      <c r="AJ977">
        <v>16.2</v>
      </c>
      <c r="AK977"/>
      <c r="AL977">
        <v>1565</v>
      </c>
      <c r="AM977">
        <v>1567</v>
      </c>
      <c r="AN977">
        <v>1571</v>
      </c>
      <c r="AO977">
        <v>5206</v>
      </c>
      <c r="AP977">
        <v>16.2</v>
      </c>
      <c r="AQ977">
        <v>25</v>
      </c>
      <c r="AR977">
        <v>0</v>
      </c>
      <c r="AS977">
        <v>32</v>
      </c>
      <c r="AT977">
        <v>0</v>
      </c>
      <c r="AU977">
        <v>57</v>
      </c>
      <c r="AV977">
        <v>0</v>
      </c>
      <c r="AW977"/>
      <c r="AX977"/>
      <c r="AY977">
        <v>1625</v>
      </c>
      <c r="AZ977" s="19">
        <v>0.41085648148148146</v>
      </c>
      <c r="BA977">
        <v>2.8000000000000001E-2</v>
      </c>
      <c r="BB977">
        <v>966</v>
      </c>
      <c r="BC977">
        <v>21105579</v>
      </c>
      <c r="BD977" t="s">
        <v>3146</v>
      </c>
      <c r="BE977">
        <v>1567</v>
      </c>
      <c r="BF977" s="19">
        <v>0.44339120370370372</v>
      </c>
      <c r="BG977">
        <v>3.4</v>
      </c>
      <c r="BH977">
        <v>470.9</v>
      </c>
      <c r="BI977">
        <v>136</v>
      </c>
      <c r="BJ977" t="s">
        <v>3055</v>
      </c>
      <c r="BK977"/>
      <c r="BL977" s="20">
        <f t="shared" si="15"/>
        <v>3.4999999999999076</v>
      </c>
    </row>
    <row r="978" spans="1:64" s="18" customFormat="1">
      <c r="A978">
        <v>21105609</v>
      </c>
      <c r="B978" t="s">
        <v>3089</v>
      </c>
      <c r="C978">
        <v>1</v>
      </c>
      <c r="D978" t="s">
        <v>17</v>
      </c>
      <c r="E978" t="s">
        <v>3102</v>
      </c>
      <c r="F978" t="s">
        <v>3498</v>
      </c>
      <c r="G978" t="s">
        <v>3499</v>
      </c>
      <c r="H978">
        <v>41.3</v>
      </c>
      <c r="I978">
        <v>46.9</v>
      </c>
      <c r="J978" s="19">
        <v>0.41410879629629632</v>
      </c>
      <c r="K978" s="19">
        <v>0.41608796296296297</v>
      </c>
      <c r="L978" s="19">
        <v>1.9791666666666668E-3</v>
      </c>
      <c r="M978">
        <v>41.2</v>
      </c>
      <c r="N978">
        <v>2.5</v>
      </c>
      <c r="O978">
        <v>107.9</v>
      </c>
      <c r="P978">
        <v>291.10000000000002</v>
      </c>
      <c r="Q978">
        <v>187.2</v>
      </c>
      <c r="R978">
        <v>187.5</v>
      </c>
      <c r="S978" s="19">
        <v>0.42081018518518515</v>
      </c>
      <c r="T978" s="19">
        <v>0.44131944444444443</v>
      </c>
      <c r="U978" s="19">
        <v>0.42501157407407408</v>
      </c>
      <c r="V978">
        <v>1599</v>
      </c>
      <c r="W978"/>
      <c r="X978"/>
      <c r="Y978"/>
      <c r="Z978">
        <v>49</v>
      </c>
      <c r="AA978">
        <v>9</v>
      </c>
      <c r="AB978">
        <v>74</v>
      </c>
      <c r="AC978">
        <v>140.6</v>
      </c>
      <c r="AD978">
        <v>10</v>
      </c>
      <c r="AE978" s="19">
        <v>0.44026620370370373</v>
      </c>
      <c r="AF978" s="19">
        <v>0.44369212962962962</v>
      </c>
      <c r="AG978" s="19">
        <v>3.425925925925926E-3</v>
      </c>
      <c r="AH978" s="19">
        <v>4.9537037037037041E-3</v>
      </c>
      <c r="AI978"/>
      <c r="AJ978">
        <v>10.199999999999999</v>
      </c>
      <c r="AK978"/>
      <c r="AL978">
        <v>1599</v>
      </c>
      <c r="AM978">
        <v>1566</v>
      </c>
      <c r="AN978">
        <v>1596</v>
      </c>
      <c r="AO978">
        <v>3437</v>
      </c>
      <c r="AP978">
        <v>10.199999999999999</v>
      </c>
      <c r="AQ978">
        <v>5</v>
      </c>
      <c r="AR978">
        <v>0</v>
      </c>
      <c r="AS978">
        <v>5</v>
      </c>
      <c r="AT978">
        <v>0</v>
      </c>
      <c r="AU978">
        <v>9</v>
      </c>
      <c r="AV978">
        <v>0</v>
      </c>
      <c r="AW978"/>
      <c r="AX978"/>
      <c r="AY978">
        <v>1659</v>
      </c>
      <c r="AZ978" s="19">
        <v>0.41304398148148147</v>
      </c>
      <c r="BA978">
        <v>0.04</v>
      </c>
      <c r="BB978">
        <v>706</v>
      </c>
      <c r="BC978">
        <v>21305765</v>
      </c>
      <c r="BD978" t="s">
        <v>3087</v>
      </c>
      <c r="BE978">
        <v>1566</v>
      </c>
      <c r="BF978" s="19">
        <v>0.44856481481481486</v>
      </c>
      <c r="BG978">
        <v>3.2</v>
      </c>
      <c r="BH978">
        <v>379.8</v>
      </c>
      <c r="BI978">
        <v>74</v>
      </c>
      <c r="BJ978" t="s">
        <v>3055</v>
      </c>
      <c r="BK978"/>
      <c r="BL978" s="20">
        <f t="shared" si="15"/>
        <v>6.7999999999999439</v>
      </c>
    </row>
    <row r="979" spans="1:64" s="18" customFormat="1">
      <c r="A979">
        <v>21305769</v>
      </c>
      <c r="B979" t="s">
        <v>3089</v>
      </c>
      <c r="C979">
        <v>2</v>
      </c>
      <c r="D979" t="s">
        <v>33</v>
      </c>
      <c r="E979" t="s">
        <v>3134</v>
      </c>
      <c r="F979" t="s">
        <v>3500</v>
      </c>
      <c r="G979" t="s">
        <v>3501</v>
      </c>
      <c r="H979">
        <v>61.6</v>
      </c>
      <c r="I979">
        <v>70.8</v>
      </c>
      <c r="J979" s="19">
        <v>0.43326388888888889</v>
      </c>
      <c r="K979" s="19">
        <v>0.43513888888888891</v>
      </c>
      <c r="L979" s="19">
        <v>1.8750000000000001E-3</v>
      </c>
      <c r="M979">
        <v>47.5</v>
      </c>
      <c r="N979">
        <v>4.2</v>
      </c>
      <c r="O979">
        <v>111.2</v>
      </c>
      <c r="P979">
        <v>307.7</v>
      </c>
      <c r="Q979">
        <v>192</v>
      </c>
      <c r="R979">
        <v>192.3</v>
      </c>
      <c r="S979" s="19">
        <v>0.44545138888888891</v>
      </c>
      <c r="T979" s="19">
        <v>0.47372685185185182</v>
      </c>
      <c r="U979" s="19">
        <v>0.45226851851851851</v>
      </c>
      <c r="V979">
        <v>1561</v>
      </c>
      <c r="W979" s="19">
        <v>0.4682175925925926</v>
      </c>
      <c r="X979" s="19">
        <v>0.46785879629629629</v>
      </c>
      <c r="Y979">
        <v>1567</v>
      </c>
      <c r="Z979">
        <v>0</v>
      </c>
      <c r="AA979">
        <v>6</v>
      </c>
      <c r="AB979">
        <v>47</v>
      </c>
      <c r="AC979">
        <v>68.099999999999994</v>
      </c>
      <c r="AD979">
        <v>10</v>
      </c>
      <c r="AE979" s="19">
        <v>0.47800925925925924</v>
      </c>
      <c r="AF979" s="19">
        <v>0.48076388888888894</v>
      </c>
      <c r="AG979" s="19">
        <v>2.7546296296296294E-3</v>
      </c>
      <c r="AH979" s="19">
        <v>1.3310185185185185E-3</v>
      </c>
      <c r="AI979"/>
      <c r="AJ979">
        <v>26.8</v>
      </c>
      <c r="AK979"/>
      <c r="AL979">
        <v>1561</v>
      </c>
      <c r="AM979">
        <v>1576</v>
      </c>
      <c r="AN979">
        <v>1576</v>
      </c>
      <c r="AO979">
        <v>8929</v>
      </c>
      <c r="AP979">
        <v>26.8</v>
      </c>
      <c r="AQ979">
        <v>17</v>
      </c>
      <c r="AR979">
        <v>0</v>
      </c>
      <c r="AS979">
        <v>19</v>
      </c>
      <c r="AT979">
        <v>0</v>
      </c>
      <c r="AU979">
        <v>37</v>
      </c>
      <c r="AV979">
        <v>0</v>
      </c>
      <c r="AW979"/>
      <c r="AX979"/>
      <c r="AY979">
        <v>1587</v>
      </c>
      <c r="AZ979" s="19">
        <v>0.46292824074074074</v>
      </c>
      <c r="BA979">
        <v>2.7E-2</v>
      </c>
      <c r="BB979">
        <v>999</v>
      </c>
      <c r="BC979">
        <v>21205483</v>
      </c>
      <c r="BD979" t="s">
        <v>3054</v>
      </c>
      <c r="BE979">
        <v>1576</v>
      </c>
      <c r="BF979" s="19">
        <v>0.48449074074074078</v>
      </c>
      <c r="BG979">
        <v>3.9</v>
      </c>
      <c r="BH979">
        <v>534.6</v>
      </c>
      <c r="BI979">
        <v>47</v>
      </c>
      <c r="BJ979" t="s">
        <v>3055</v>
      </c>
      <c r="BK979"/>
      <c r="BL979" s="20">
        <f t="shared" si="15"/>
        <v>14.850000000000003</v>
      </c>
    </row>
    <row r="980" spans="1:64" s="18" customFormat="1">
      <c r="A980">
        <v>21205486</v>
      </c>
      <c r="B980" t="s">
        <v>3089</v>
      </c>
      <c r="C980">
        <v>2</v>
      </c>
      <c r="D980" t="s">
        <v>19</v>
      </c>
      <c r="E980" t="s">
        <v>3064</v>
      </c>
      <c r="F980" t="s">
        <v>3502</v>
      </c>
      <c r="G980" t="s">
        <v>3503</v>
      </c>
      <c r="H980">
        <v>49.2</v>
      </c>
      <c r="I980">
        <v>89.9</v>
      </c>
      <c r="J980" s="19">
        <v>0.44003472222222223</v>
      </c>
      <c r="K980" s="19">
        <v>0.44245370370370374</v>
      </c>
      <c r="L980" s="19">
        <v>2.4189814814814816E-3</v>
      </c>
      <c r="M980">
        <v>44.7</v>
      </c>
      <c r="N980">
        <v>2.2000000000000002</v>
      </c>
      <c r="O980">
        <v>104</v>
      </c>
      <c r="P980">
        <v>289.89999999999998</v>
      </c>
      <c r="Q980">
        <v>182.9</v>
      </c>
      <c r="R980">
        <v>183.8</v>
      </c>
      <c r="S980" s="19">
        <v>0.47194444444444444</v>
      </c>
      <c r="T980" s="19">
        <v>0.50020833333333337</v>
      </c>
      <c r="U980" s="19">
        <v>0.47637731481481477</v>
      </c>
      <c r="V980">
        <v>1553</v>
      </c>
      <c r="W980" s="19">
        <v>0.47194444444444444</v>
      </c>
      <c r="X980" s="19">
        <v>0.47637731481481477</v>
      </c>
      <c r="Y980">
        <v>1553</v>
      </c>
      <c r="Z980">
        <v>0</v>
      </c>
      <c r="AA980">
        <v>16</v>
      </c>
      <c r="AB980">
        <v>36</v>
      </c>
      <c r="AC980">
        <v>85.6</v>
      </c>
      <c r="AD980">
        <v>1</v>
      </c>
      <c r="AE980" s="19">
        <v>0.47563657407407406</v>
      </c>
      <c r="AF980" s="19">
        <v>0.50115740740740744</v>
      </c>
      <c r="AG980" s="19">
        <v>2.5520833333333336E-2</v>
      </c>
      <c r="AH980" s="19">
        <v>3.7037037037037034E-3</v>
      </c>
      <c r="AI980"/>
      <c r="AJ980">
        <v>21.6</v>
      </c>
      <c r="AK980"/>
      <c r="AL980">
        <v>1553</v>
      </c>
      <c r="AM980">
        <v>1572</v>
      </c>
      <c r="AN980">
        <v>1578</v>
      </c>
      <c r="AO980">
        <v>7450</v>
      </c>
      <c r="AP980">
        <v>21.6</v>
      </c>
      <c r="AQ980">
        <v>10</v>
      </c>
      <c r="AR980">
        <v>0</v>
      </c>
      <c r="AS980">
        <v>10</v>
      </c>
      <c r="AT980">
        <v>0</v>
      </c>
      <c r="AU980">
        <v>20</v>
      </c>
      <c r="AV980">
        <v>0</v>
      </c>
      <c r="AW980"/>
      <c r="AX980"/>
      <c r="AY980">
        <v>1645</v>
      </c>
      <c r="AZ980" s="19">
        <v>0.43839120370370371</v>
      </c>
      <c r="BA980">
        <v>2.8000000000000001E-2</v>
      </c>
      <c r="BB980">
        <v>986</v>
      </c>
      <c r="BC980">
        <v>21105605</v>
      </c>
      <c r="BD980"/>
      <c r="BE980">
        <v>1572</v>
      </c>
      <c r="BF980" s="19">
        <v>0.50173611111111105</v>
      </c>
      <c r="BG980">
        <v>0.1</v>
      </c>
      <c r="BH980"/>
      <c r="BI980">
        <v>36</v>
      </c>
      <c r="BJ980" t="s">
        <v>3055</v>
      </c>
      <c r="BK980"/>
      <c r="BL980" s="20">
        <f t="shared" si="15"/>
        <v>42.466666666666619</v>
      </c>
    </row>
    <row r="981" spans="1:64" s="18" customFormat="1">
      <c r="A981">
        <v>21405700</v>
      </c>
      <c r="B981" t="s">
        <v>3089</v>
      </c>
      <c r="C981">
        <v>2</v>
      </c>
      <c r="D981" t="s">
        <v>17</v>
      </c>
      <c r="E981" t="s">
        <v>3124</v>
      </c>
      <c r="F981" t="s">
        <v>3504</v>
      </c>
      <c r="G981" t="s">
        <v>3505</v>
      </c>
      <c r="H981">
        <v>29.8</v>
      </c>
      <c r="I981">
        <v>39.299999999999997</v>
      </c>
      <c r="J981" s="19">
        <v>0.46383101851851855</v>
      </c>
      <c r="K981" s="19">
        <v>0.46590277777777778</v>
      </c>
      <c r="L981" s="19">
        <v>2.0717592592592593E-3</v>
      </c>
      <c r="M981">
        <v>27.6</v>
      </c>
      <c r="N981">
        <v>4.9000000000000004</v>
      </c>
      <c r="O981">
        <v>95</v>
      </c>
      <c r="P981">
        <v>317.7</v>
      </c>
      <c r="Q981">
        <v>217.7</v>
      </c>
      <c r="R981">
        <v>217.8</v>
      </c>
      <c r="S981" s="19">
        <v>0.46826388888888887</v>
      </c>
      <c r="T981" s="19">
        <v>0.48343749999999996</v>
      </c>
      <c r="U981" s="19">
        <v>0.47204861111111113</v>
      </c>
      <c r="V981">
        <v>1552</v>
      </c>
      <c r="W981"/>
      <c r="X981"/>
      <c r="Y981"/>
      <c r="Z981">
        <v>480.1</v>
      </c>
      <c r="AA981">
        <v>23</v>
      </c>
      <c r="AB981">
        <v>0</v>
      </c>
      <c r="AC981">
        <v>70.400000000000006</v>
      </c>
      <c r="AD981">
        <v>10</v>
      </c>
      <c r="AE981" s="19">
        <v>0.47166666666666668</v>
      </c>
      <c r="AF981"/>
      <c r="AG981" s="19">
        <v>0</v>
      </c>
      <c r="AH981" s="19">
        <v>0</v>
      </c>
      <c r="AI981"/>
      <c r="AJ981">
        <v>15</v>
      </c>
      <c r="AK981"/>
      <c r="AL981">
        <v>1552</v>
      </c>
      <c r="AM981">
        <v>1571</v>
      </c>
      <c r="AN981">
        <v>1573</v>
      </c>
      <c r="AO981">
        <v>4993</v>
      </c>
      <c r="AP981">
        <v>15</v>
      </c>
      <c r="AQ981">
        <v>21</v>
      </c>
      <c r="AR981">
        <v>0</v>
      </c>
      <c r="AS981">
        <v>22</v>
      </c>
      <c r="AT981">
        <v>0</v>
      </c>
      <c r="AU981">
        <v>43</v>
      </c>
      <c r="AV981">
        <v>0</v>
      </c>
      <c r="AW981"/>
      <c r="AX981"/>
      <c r="AY981">
        <v>1571</v>
      </c>
      <c r="AZ981" s="19">
        <v>0.48660879629629633</v>
      </c>
      <c r="BA981">
        <v>3.2000000000000001E-2</v>
      </c>
      <c r="BB981">
        <v>820</v>
      </c>
      <c r="BC981">
        <v>21305767</v>
      </c>
      <c r="BD981" t="s">
        <v>3087</v>
      </c>
      <c r="BE981">
        <v>1571</v>
      </c>
      <c r="BF981" s="19">
        <v>0.48660879629629633</v>
      </c>
      <c r="BG981">
        <v>2.5</v>
      </c>
      <c r="BH981">
        <v>329.7</v>
      </c>
      <c r="BI981">
        <v>0</v>
      </c>
      <c r="BJ981" t="s">
        <v>3055</v>
      </c>
      <c r="BK981"/>
      <c r="BL981" s="20">
        <f t="shared" si="15"/>
        <v>3.3999999999999719</v>
      </c>
    </row>
    <row r="982" spans="1:64" s="18" customFormat="1">
      <c r="A982">
        <v>21205487</v>
      </c>
      <c r="B982" t="s">
        <v>3089</v>
      </c>
      <c r="C982">
        <v>1</v>
      </c>
      <c r="D982" t="s">
        <v>17</v>
      </c>
      <c r="E982" t="s">
        <v>3080</v>
      </c>
      <c r="F982" t="s">
        <v>3506</v>
      </c>
      <c r="G982" t="s">
        <v>3507</v>
      </c>
      <c r="H982">
        <v>47.5</v>
      </c>
      <c r="I982">
        <v>49.8</v>
      </c>
      <c r="J982" s="19">
        <v>0.48947916666666669</v>
      </c>
      <c r="K982" s="19">
        <v>0.49212962962962964</v>
      </c>
      <c r="L982" s="19">
        <v>2.6504629629629625E-3</v>
      </c>
      <c r="M982">
        <v>40</v>
      </c>
      <c r="N982">
        <v>3.8</v>
      </c>
      <c r="O982">
        <v>107.3</v>
      </c>
      <c r="P982">
        <v>294.8</v>
      </c>
      <c r="Q982">
        <v>183.3</v>
      </c>
      <c r="R982">
        <v>183.7</v>
      </c>
      <c r="S982" s="19">
        <v>0.49856481481481479</v>
      </c>
      <c r="T982" s="19">
        <v>0.52324074074074078</v>
      </c>
      <c r="U982" s="19">
        <v>0.5001620370370371</v>
      </c>
      <c r="V982">
        <v>1557</v>
      </c>
      <c r="W982"/>
      <c r="X982"/>
      <c r="Y982"/>
      <c r="Z982">
        <v>0</v>
      </c>
      <c r="AA982">
        <v>20</v>
      </c>
      <c r="AB982">
        <v>54</v>
      </c>
      <c r="AC982">
        <v>89.2</v>
      </c>
      <c r="AD982">
        <v>10</v>
      </c>
      <c r="AE982" s="19">
        <v>0.52244212962962966</v>
      </c>
      <c r="AF982" s="19">
        <v>0.52500000000000002</v>
      </c>
      <c r="AG982" s="19">
        <v>2.5578703703703705E-3</v>
      </c>
      <c r="AH982" s="19">
        <v>1.736111111111111E-3</v>
      </c>
      <c r="AI982"/>
      <c r="AJ982">
        <v>16.7</v>
      </c>
      <c r="AK982"/>
      <c r="AL982">
        <v>1557</v>
      </c>
      <c r="AM982">
        <v>1576</v>
      </c>
      <c r="AN982">
        <v>1582</v>
      </c>
      <c r="AO982">
        <v>5868</v>
      </c>
      <c r="AP982">
        <v>16.7</v>
      </c>
      <c r="AQ982">
        <v>53</v>
      </c>
      <c r="AR982">
        <v>0</v>
      </c>
      <c r="AS982">
        <v>52</v>
      </c>
      <c r="AT982">
        <v>0</v>
      </c>
      <c r="AU982">
        <v>105</v>
      </c>
      <c r="AV982">
        <v>1</v>
      </c>
      <c r="AW982"/>
      <c r="AX982"/>
      <c r="AY982">
        <v>1632</v>
      </c>
      <c r="AZ982" s="19">
        <v>0.4879398148148148</v>
      </c>
      <c r="BA982">
        <v>2.7E-2</v>
      </c>
      <c r="BB982">
        <v>1032</v>
      </c>
      <c r="BC982">
        <v>21205484</v>
      </c>
      <c r="BD982" t="s">
        <v>3054</v>
      </c>
      <c r="BE982">
        <v>1576</v>
      </c>
      <c r="BF982" s="19">
        <v>0.5251851851851852</v>
      </c>
      <c r="BG982">
        <v>4.8</v>
      </c>
      <c r="BH982">
        <v>663.6</v>
      </c>
      <c r="BI982">
        <v>54</v>
      </c>
      <c r="BJ982" t="s">
        <v>3055</v>
      </c>
      <c r="BK982"/>
      <c r="BL982" s="20">
        <f t="shared" si="15"/>
        <v>9.2666666666666231</v>
      </c>
    </row>
    <row r="983" spans="1:64" s="18" customFormat="1">
      <c r="A983">
        <v>21305770</v>
      </c>
      <c r="B983" t="s">
        <v>3089</v>
      </c>
      <c r="C983">
        <v>1</v>
      </c>
      <c r="D983" t="s">
        <v>17</v>
      </c>
      <c r="E983" t="s">
        <v>3056</v>
      </c>
      <c r="F983" t="s">
        <v>3508</v>
      </c>
      <c r="G983" t="s">
        <v>3509</v>
      </c>
      <c r="H983">
        <v>57.4</v>
      </c>
      <c r="I983">
        <v>59.4</v>
      </c>
      <c r="J983" s="19">
        <v>0.50042824074074077</v>
      </c>
      <c r="K983" s="19">
        <v>0.50240740740740741</v>
      </c>
      <c r="L983" s="19">
        <v>1.9791666666666668E-3</v>
      </c>
      <c r="M983">
        <v>33.700000000000003</v>
      </c>
      <c r="N983">
        <v>4.3</v>
      </c>
      <c r="O983">
        <v>111.2</v>
      </c>
      <c r="P983">
        <v>308.3</v>
      </c>
      <c r="Q983">
        <v>192.6</v>
      </c>
      <c r="R983">
        <v>192.8</v>
      </c>
      <c r="S983" s="19">
        <v>0.51175925925925925</v>
      </c>
      <c r="T983" s="19">
        <v>0.53039351851851857</v>
      </c>
      <c r="U983" s="19">
        <v>0.51045138888888886</v>
      </c>
      <c r="V983">
        <v>1587</v>
      </c>
      <c r="W983"/>
      <c r="X983"/>
      <c r="Y983"/>
      <c r="Z983">
        <v>107.6</v>
      </c>
      <c r="AA983">
        <v>18</v>
      </c>
      <c r="AB983">
        <v>25</v>
      </c>
      <c r="AC983">
        <v>66.5</v>
      </c>
      <c r="AD983">
        <v>10</v>
      </c>
      <c r="AE983" s="19">
        <v>0.53061342592592597</v>
      </c>
      <c r="AF983" s="19">
        <v>0.53320601851851845</v>
      </c>
      <c r="AG983" s="19">
        <v>2.5925925925925925E-3</v>
      </c>
      <c r="AH983" s="19">
        <v>1.0439814814814813E-2</v>
      </c>
      <c r="AI983"/>
      <c r="AJ983">
        <v>10.6</v>
      </c>
      <c r="AK983"/>
      <c r="AL983">
        <v>1587</v>
      </c>
      <c r="AM983">
        <v>1579</v>
      </c>
      <c r="AN983">
        <v>1575</v>
      </c>
      <c r="AO983">
        <v>3526</v>
      </c>
      <c r="AP983">
        <v>10.6</v>
      </c>
      <c r="AQ983">
        <v>32</v>
      </c>
      <c r="AR983">
        <v>0</v>
      </c>
      <c r="AS983">
        <v>35</v>
      </c>
      <c r="AT983">
        <v>0</v>
      </c>
      <c r="AU983">
        <v>67</v>
      </c>
      <c r="AV983">
        <v>0</v>
      </c>
      <c r="AW983"/>
      <c r="AX983"/>
      <c r="AY983">
        <v>1605</v>
      </c>
      <c r="AZ983" s="19">
        <v>0.49909722222222225</v>
      </c>
      <c r="BA983">
        <v>2.1999999999999999E-2</v>
      </c>
      <c r="BB983">
        <v>1230</v>
      </c>
      <c r="BC983">
        <v>21405698</v>
      </c>
      <c r="BD983" t="s">
        <v>3087</v>
      </c>
      <c r="BE983">
        <v>1579</v>
      </c>
      <c r="BF983" s="19">
        <v>0.5336805555555556</v>
      </c>
      <c r="BG983">
        <v>4.5999999999999996</v>
      </c>
      <c r="BH983">
        <v>674.5</v>
      </c>
      <c r="BI983">
        <v>25</v>
      </c>
      <c r="BJ983" t="s">
        <v>3055</v>
      </c>
      <c r="BK983"/>
      <c r="BL983" s="20">
        <f t="shared" si="15"/>
        <v>13.46666666666664</v>
      </c>
    </row>
    <row r="984" spans="1:64" s="18" customFormat="1">
      <c r="A984">
        <v>21405701</v>
      </c>
      <c r="B984" t="s">
        <v>3089</v>
      </c>
      <c r="C984">
        <v>1</v>
      </c>
      <c r="D984" t="s">
        <v>17</v>
      </c>
      <c r="E984" t="s">
        <v>3075</v>
      </c>
      <c r="F984" t="s">
        <v>3510</v>
      </c>
      <c r="G984" t="s">
        <v>3511</v>
      </c>
      <c r="H984">
        <v>51.3</v>
      </c>
      <c r="I984">
        <v>76.5</v>
      </c>
      <c r="J984" s="19">
        <v>0.51658564814814811</v>
      </c>
      <c r="K984" s="19">
        <v>0.51856481481481487</v>
      </c>
      <c r="L984" s="19">
        <v>1.9791666666666668E-3</v>
      </c>
      <c r="M984">
        <v>36.4</v>
      </c>
      <c r="N984">
        <v>4.4000000000000004</v>
      </c>
      <c r="O984">
        <v>107.4</v>
      </c>
      <c r="P984">
        <v>310.5</v>
      </c>
      <c r="Q984">
        <v>198.7</v>
      </c>
      <c r="R984">
        <v>198.7</v>
      </c>
      <c r="S984" s="19">
        <v>0.53600694444444441</v>
      </c>
      <c r="T984" s="19">
        <v>0.56304398148148149</v>
      </c>
      <c r="U984" s="19">
        <v>0.53967592592592595</v>
      </c>
      <c r="V984">
        <v>1537</v>
      </c>
      <c r="W984"/>
      <c r="X984"/>
      <c r="Y984"/>
      <c r="Z984">
        <v>244.4</v>
      </c>
      <c r="AA984">
        <v>22</v>
      </c>
      <c r="AB984">
        <v>135</v>
      </c>
      <c r="AC984">
        <v>75.2</v>
      </c>
      <c r="AD984">
        <v>10</v>
      </c>
      <c r="AE984" s="19">
        <v>0.5617361111111111</v>
      </c>
      <c r="AF984" s="19">
        <v>0.56498842592592591</v>
      </c>
      <c r="AG984" s="19">
        <v>3.2523148148148151E-3</v>
      </c>
      <c r="AH984" s="19">
        <v>6.6782407407407415E-3</v>
      </c>
      <c r="AI984"/>
      <c r="AJ984">
        <v>21.1</v>
      </c>
      <c r="AK984"/>
      <c r="AL984">
        <v>1537</v>
      </c>
      <c r="AM984">
        <v>1578</v>
      </c>
      <c r="AN984">
        <v>1577</v>
      </c>
      <c r="AO984">
        <v>7155</v>
      </c>
      <c r="AP984">
        <v>21.1</v>
      </c>
      <c r="AQ984">
        <v>37</v>
      </c>
      <c r="AR984">
        <v>0</v>
      </c>
      <c r="AS984">
        <v>42</v>
      </c>
      <c r="AT984">
        <v>0</v>
      </c>
      <c r="AU984">
        <v>79</v>
      </c>
      <c r="AV984">
        <v>0</v>
      </c>
      <c r="AW984"/>
      <c r="AX984"/>
      <c r="AY984">
        <v>1620</v>
      </c>
      <c r="AZ984" s="19">
        <v>0.51331018518518523</v>
      </c>
      <c r="BA984">
        <v>2.5000000000000001E-2</v>
      </c>
      <c r="BB984">
        <v>1070</v>
      </c>
      <c r="BC984">
        <v>21205485</v>
      </c>
      <c r="BD984" t="s">
        <v>3054</v>
      </c>
      <c r="BE984">
        <v>1578</v>
      </c>
      <c r="BF984" s="19">
        <v>0.56953703703703706</v>
      </c>
      <c r="BG984">
        <v>4.3</v>
      </c>
      <c r="BH984">
        <v>627</v>
      </c>
      <c r="BI984">
        <v>135</v>
      </c>
      <c r="BJ984" t="s">
        <v>3055</v>
      </c>
      <c r="BK984"/>
      <c r="BL984" s="20">
        <f t="shared" si="15"/>
        <v>25.116666666666543</v>
      </c>
    </row>
    <row r="985" spans="1:64" s="18" customFormat="1">
      <c r="A985">
        <v>21105610</v>
      </c>
      <c r="B985" t="s">
        <v>3089</v>
      </c>
      <c r="C985">
        <v>1</v>
      </c>
      <c r="D985" t="s">
        <v>19</v>
      </c>
      <c r="E985" t="s">
        <v>3081</v>
      </c>
      <c r="F985" t="s">
        <v>3512</v>
      </c>
      <c r="G985" t="s">
        <v>3513</v>
      </c>
      <c r="H985">
        <v>38.200000000000003</v>
      </c>
      <c r="I985">
        <v>115.4</v>
      </c>
      <c r="J985" s="19">
        <v>0.46907407407407403</v>
      </c>
      <c r="K985" s="19">
        <v>0.47084490740740742</v>
      </c>
      <c r="L985" s="19">
        <v>1.7708333333333332E-3</v>
      </c>
      <c r="M985">
        <v>0.4</v>
      </c>
      <c r="N985">
        <v>2.8</v>
      </c>
      <c r="O985">
        <v>107.9</v>
      </c>
      <c r="P985">
        <v>291.3</v>
      </c>
      <c r="Q985">
        <v>182.8</v>
      </c>
      <c r="R985">
        <v>183.3</v>
      </c>
      <c r="S985" s="19">
        <v>0.52416666666666667</v>
      </c>
      <c r="T985" s="19">
        <v>0.54472222222222222</v>
      </c>
      <c r="U985" s="19">
        <v>0.52795138888888882</v>
      </c>
      <c r="V985">
        <v>1525</v>
      </c>
      <c r="W985"/>
      <c r="X985"/>
      <c r="Y985"/>
      <c r="Z985">
        <v>1598</v>
      </c>
      <c r="AA985">
        <v>9</v>
      </c>
      <c r="AB985">
        <v>74</v>
      </c>
      <c r="AC985"/>
      <c r="AD985">
        <v>4</v>
      </c>
      <c r="AE985" s="19">
        <v>0.53581018518518519</v>
      </c>
      <c r="AF985" s="19">
        <v>0.5488425925925926</v>
      </c>
      <c r="AG985" s="19">
        <v>1.3032407407407407E-2</v>
      </c>
      <c r="AH985" s="19">
        <v>2.1759259259259258E-3</v>
      </c>
      <c r="AI985"/>
      <c r="AJ985">
        <v>28.3</v>
      </c>
      <c r="AK985"/>
      <c r="AL985">
        <v>1525</v>
      </c>
      <c r="AM985">
        <v>1574</v>
      </c>
      <c r="AN985">
        <v>1549</v>
      </c>
      <c r="AO985">
        <v>9460</v>
      </c>
      <c r="AP985">
        <v>28.3</v>
      </c>
      <c r="AQ985">
        <v>1</v>
      </c>
      <c r="AR985">
        <v>0</v>
      </c>
      <c r="AS985">
        <v>0</v>
      </c>
      <c r="AT985">
        <v>0</v>
      </c>
      <c r="AU985">
        <v>1</v>
      </c>
      <c r="AV985">
        <v>0</v>
      </c>
      <c r="AW985"/>
      <c r="AX985"/>
      <c r="AY985"/>
      <c r="AZ985"/>
      <c r="BA985">
        <v>0</v>
      </c>
      <c r="BB985">
        <v>0</v>
      </c>
      <c r="BC985">
        <v>21105609</v>
      </c>
      <c r="BD985" t="s">
        <v>3087</v>
      </c>
      <c r="BE985">
        <v>1574</v>
      </c>
      <c r="BF985" s="19">
        <v>0.5486226851851852</v>
      </c>
      <c r="BG985">
        <v>0.9</v>
      </c>
      <c r="BH985">
        <v>83.5</v>
      </c>
      <c r="BI985">
        <v>74</v>
      </c>
      <c r="BJ985" t="s">
        <v>3055</v>
      </c>
      <c r="BK985"/>
      <c r="BL985" s="20">
        <f t="shared" si="15"/>
        <v>76.783333333333317</v>
      </c>
    </row>
    <row r="986" spans="1:64" s="18" customFormat="1">
      <c r="A986">
        <v>21205488</v>
      </c>
      <c r="B986" t="s">
        <v>3089</v>
      </c>
      <c r="C986">
        <v>1</v>
      </c>
      <c r="D986" t="s">
        <v>17</v>
      </c>
      <c r="E986" t="s">
        <v>3080</v>
      </c>
      <c r="F986" t="s">
        <v>3514</v>
      </c>
      <c r="G986" t="s">
        <v>3515</v>
      </c>
      <c r="H986">
        <v>32.1</v>
      </c>
      <c r="I986">
        <v>37.5</v>
      </c>
      <c r="J986" s="19">
        <v>0.53162037037037035</v>
      </c>
      <c r="K986" s="19">
        <v>0.53392361111111108</v>
      </c>
      <c r="L986" s="19">
        <v>2.3032407407407407E-3</v>
      </c>
      <c r="M986">
        <v>34.700000000000003</v>
      </c>
      <c r="N986">
        <v>2.8</v>
      </c>
      <c r="O986">
        <v>111.2</v>
      </c>
      <c r="P986">
        <v>294.7</v>
      </c>
      <c r="Q986">
        <v>183.5</v>
      </c>
      <c r="R986">
        <v>183.7</v>
      </c>
      <c r="S986" s="19">
        <v>0.54097222222222219</v>
      </c>
      <c r="T986" s="19">
        <v>0.55120370370370375</v>
      </c>
      <c r="U986" s="19">
        <v>0.53631944444444446</v>
      </c>
      <c r="V986">
        <v>1581</v>
      </c>
      <c r="W986"/>
      <c r="X986"/>
      <c r="Y986"/>
      <c r="Z986">
        <v>1</v>
      </c>
      <c r="AA986">
        <v>6</v>
      </c>
      <c r="AB986">
        <v>47</v>
      </c>
      <c r="AC986">
        <v>26.9</v>
      </c>
      <c r="AD986">
        <v>10</v>
      </c>
      <c r="AE986" s="19">
        <v>0.54210648148148144</v>
      </c>
      <c r="AF986" s="19">
        <v>0.55902777777777779</v>
      </c>
      <c r="AG986" s="19">
        <v>1.6921296296296299E-2</v>
      </c>
      <c r="AH986" s="19">
        <v>9.2592592592592585E-4</v>
      </c>
      <c r="AI986"/>
      <c r="AJ986">
        <v>10.1</v>
      </c>
      <c r="AK986"/>
      <c r="AL986">
        <v>1581</v>
      </c>
      <c r="AM986">
        <v>1567</v>
      </c>
      <c r="AN986">
        <v>1562</v>
      </c>
      <c r="AO986">
        <v>3491</v>
      </c>
      <c r="AP986">
        <v>10.1</v>
      </c>
      <c r="AQ986">
        <v>44</v>
      </c>
      <c r="AR986">
        <v>0</v>
      </c>
      <c r="AS986">
        <v>45</v>
      </c>
      <c r="AT986">
        <v>0</v>
      </c>
      <c r="AU986">
        <v>89</v>
      </c>
      <c r="AV986">
        <v>0</v>
      </c>
      <c r="AW986"/>
      <c r="AX986"/>
      <c r="AY986">
        <v>1617</v>
      </c>
      <c r="AZ986" s="19">
        <v>0.52780092592592587</v>
      </c>
      <c r="BA986">
        <v>2.5999999999999999E-2</v>
      </c>
      <c r="BB986">
        <v>1039</v>
      </c>
      <c r="BC986">
        <v>21305769</v>
      </c>
      <c r="BD986" t="s">
        <v>3063</v>
      </c>
      <c r="BE986">
        <v>1567</v>
      </c>
      <c r="BF986" s="19">
        <v>0.55966435185185182</v>
      </c>
      <c r="BG986">
        <v>3.9</v>
      </c>
      <c r="BH986">
        <v>495</v>
      </c>
      <c r="BI986">
        <v>47</v>
      </c>
      <c r="BJ986" t="s">
        <v>3055</v>
      </c>
      <c r="BK986"/>
      <c r="BL986" s="20">
        <f t="shared" si="15"/>
        <v>10.149999999999988</v>
      </c>
    </row>
    <row r="987" spans="1:64" s="18" customFormat="1">
      <c r="A987">
        <v>21305771</v>
      </c>
      <c r="B987" t="s">
        <v>7</v>
      </c>
      <c r="C987">
        <v>3</v>
      </c>
      <c r="D987" t="s">
        <v>19</v>
      </c>
      <c r="E987" t="s">
        <v>3126</v>
      </c>
      <c r="F987" t="s">
        <v>3516</v>
      </c>
      <c r="G987" t="s">
        <v>3517</v>
      </c>
      <c r="H987">
        <v>79.900000000000006</v>
      </c>
      <c r="I987">
        <v>117.8</v>
      </c>
      <c r="J987" s="19">
        <v>0.54063657407407406</v>
      </c>
      <c r="K987" s="19">
        <v>0.5426157407407407</v>
      </c>
      <c r="L987" s="19">
        <v>1.9791666666666668E-3</v>
      </c>
      <c r="M987">
        <v>78.599999999999994</v>
      </c>
      <c r="N987">
        <v>2.9</v>
      </c>
      <c r="O987">
        <v>107.5</v>
      </c>
      <c r="P987">
        <v>305.3</v>
      </c>
      <c r="Q987">
        <v>194.2</v>
      </c>
      <c r="R987">
        <v>194.9</v>
      </c>
      <c r="S987" s="19">
        <v>0.57694444444444437</v>
      </c>
      <c r="T987" s="19">
        <v>0.61924768518518525</v>
      </c>
      <c r="U987" s="19">
        <v>0.58478009259259256</v>
      </c>
      <c r="V987">
        <v>1542</v>
      </c>
      <c r="W987" s="19">
        <v>0.57694444444444437</v>
      </c>
      <c r="X987" s="19">
        <v>0.58478009259259256</v>
      </c>
      <c r="Y987">
        <v>1542</v>
      </c>
      <c r="Z987">
        <v>0</v>
      </c>
      <c r="AA987">
        <v>10</v>
      </c>
      <c r="AB987">
        <v>69</v>
      </c>
      <c r="AC987">
        <v>119.3</v>
      </c>
      <c r="AD987">
        <v>5</v>
      </c>
      <c r="AE987" s="19">
        <v>0.60957175925925922</v>
      </c>
      <c r="AF987" s="19">
        <v>0.61416666666666664</v>
      </c>
      <c r="AG987" s="19">
        <v>4.5949074074074078E-3</v>
      </c>
      <c r="AH987" s="19">
        <v>4.3749999999999995E-3</v>
      </c>
      <c r="AI987"/>
      <c r="AJ987">
        <v>41.8</v>
      </c>
      <c r="AK987"/>
      <c r="AL987">
        <v>1542</v>
      </c>
      <c r="AM987">
        <v>1587</v>
      </c>
      <c r="AN987">
        <v>1585</v>
      </c>
      <c r="AO987">
        <v>11600</v>
      </c>
      <c r="AP987">
        <v>41.8</v>
      </c>
      <c r="AQ987">
        <v>14</v>
      </c>
      <c r="AR987">
        <v>0</v>
      </c>
      <c r="AS987">
        <v>13</v>
      </c>
      <c r="AT987">
        <v>0</v>
      </c>
      <c r="AU987">
        <v>28</v>
      </c>
      <c r="AV987">
        <v>0</v>
      </c>
      <c r="AW987"/>
      <c r="AX987"/>
      <c r="AY987">
        <v>1587</v>
      </c>
      <c r="AZ987" s="19">
        <v>0.62084490740740739</v>
      </c>
      <c r="BA987">
        <v>2.9000000000000001E-2</v>
      </c>
      <c r="BB987">
        <v>919</v>
      </c>
      <c r="BC987">
        <v>21405697</v>
      </c>
      <c r="BD987"/>
      <c r="BE987">
        <v>1587</v>
      </c>
      <c r="BF987" s="19">
        <v>0.62084490740740739</v>
      </c>
      <c r="BG987">
        <v>1</v>
      </c>
      <c r="BH987">
        <v>94.4</v>
      </c>
      <c r="BI987">
        <v>69</v>
      </c>
      <c r="BJ987" t="s">
        <v>3090</v>
      </c>
      <c r="BK987"/>
      <c r="BL987" s="20">
        <f t="shared" si="15"/>
        <v>49.43333333333328</v>
      </c>
    </row>
    <row r="988" spans="1:64" s="18" customFormat="1">
      <c r="A988">
        <v>21105611</v>
      </c>
      <c r="B988" t="s">
        <v>7</v>
      </c>
      <c r="C988">
        <v>1</v>
      </c>
      <c r="D988" t="s">
        <v>17</v>
      </c>
      <c r="E988" t="s">
        <v>3060</v>
      </c>
      <c r="F988" t="s">
        <v>3518</v>
      </c>
      <c r="G988" t="s">
        <v>3519</v>
      </c>
      <c r="H988">
        <v>47.5</v>
      </c>
      <c r="I988">
        <v>52.2</v>
      </c>
      <c r="J988" s="19">
        <v>0.55758101851851849</v>
      </c>
      <c r="K988" s="19">
        <v>0.56082175925925926</v>
      </c>
      <c r="L988" s="19">
        <v>3.2407407407407406E-3</v>
      </c>
      <c r="M988">
        <v>48.2</v>
      </c>
      <c r="N988">
        <v>4.3</v>
      </c>
      <c r="O988">
        <v>400</v>
      </c>
      <c r="P988"/>
      <c r="Q988">
        <v>192.3</v>
      </c>
      <c r="R988">
        <v>192.4</v>
      </c>
      <c r="S988" s="19">
        <v>0.56456018518518525</v>
      </c>
      <c r="T988" s="19">
        <v>0.59017361111111111</v>
      </c>
      <c r="U988" s="19">
        <v>0.56960648148148152</v>
      </c>
      <c r="V988">
        <v>1576</v>
      </c>
      <c r="W988"/>
      <c r="X988"/>
      <c r="Y988"/>
      <c r="Z988">
        <v>217</v>
      </c>
      <c r="AA988">
        <v>12</v>
      </c>
      <c r="AB988">
        <v>137</v>
      </c>
      <c r="AC988">
        <v>95.1</v>
      </c>
      <c r="AD988">
        <v>10</v>
      </c>
      <c r="AE988" s="19">
        <v>0.58812500000000001</v>
      </c>
      <c r="AF988" s="19">
        <v>0.59189814814814812</v>
      </c>
      <c r="AG988" s="19">
        <v>3.7731481481481483E-3</v>
      </c>
      <c r="AH988" s="19">
        <v>5.138888888888889E-3</v>
      </c>
      <c r="AI988"/>
      <c r="AJ988">
        <v>16.3</v>
      </c>
      <c r="AK988"/>
      <c r="AL988">
        <v>1576</v>
      </c>
      <c r="AM988">
        <v>1575</v>
      </c>
      <c r="AN988">
        <v>1584</v>
      </c>
      <c r="AO988">
        <v>4937</v>
      </c>
      <c r="AP988">
        <v>16.3</v>
      </c>
      <c r="AQ988">
        <v>45</v>
      </c>
      <c r="AR988">
        <v>0</v>
      </c>
      <c r="AS988">
        <v>45</v>
      </c>
      <c r="AT988">
        <v>0</v>
      </c>
      <c r="AU988">
        <v>89</v>
      </c>
      <c r="AV988">
        <v>0</v>
      </c>
      <c r="AW988"/>
      <c r="AX988"/>
      <c r="AY988">
        <v>1653</v>
      </c>
      <c r="AZ988" s="19">
        <v>0.55541666666666667</v>
      </c>
      <c r="BA988">
        <v>4.3999999999999997E-2</v>
      </c>
      <c r="BB988">
        <v>634</v>
      </c>
      <c r="BC988">
        <v>21405699</v>
      </c>
      <c r="BD988" t="s">
        <v>3087</v>
      </c>
      <c r="BE988">
        <v>1575</v>
      </c>
      <c r="BF988" s="19">
        <v>0.59674768518518517</v>
      </c>
      <c r="BG988">
        <v>4</v>
      </c>
      <c r="BH988">
        <v>544.79999999999995</v>
      </c>
      <c r="BI988">
        <v>137</v>
      </c>
      <c r="BJ988" t="s">
        <v>3090</v>
      </c>
      <c r="BK988"/>
      <c r="BL988" s="20">
        <f t="shared" si="15"/>
        <v>5.3833333333334288</v>
      </c>
    </row>
    <row r="989" spans="1:64" s="18" customFormat="1">
      <c r="A989">
        <v>21405702</v>
      </c>
      <c r="B989" t="s">
        <v>7</v>
      </c>
      <c r="C989">
        <v>1</v>
      </c>
      <c r="D989" t="s">
        <v>17</v>
      </c>
      <c r="E989" t="s">
        <v>3075</v>
      </c>
      <c r="F989" t="s">
        <v>3520</v>
      </c>
      <c r="G989" t="s">
        <v>3521</v>
      </c>
      <c r="H989">
        <v>46</v>
      </c>
      <c r="I989">
        <v>50.8</v>
      </c>
      <c r="J989" s="19">
        <v>0.56869212962962956</v>
      </c>
      <c r="K989" s="19">
        <v>0.57035879629629627</v>
      </c>
      <c r="L989" s="19">
        <v>1.6666666666666668E-3</v>
      </c>
      <c r="M989">
        <v>46.6</v>
      </c>
      <c r="N989">
        <v>2.5</v>
      </c>
      <c r="O989">
        <v>113.1</v>
      </c>
      <c r="P989">
        <v>296.5</v>
      </c>
      <c r="Q989">
        <v>188</v>
      </c>
      <c r="R989">
        <v>188</v>
      </c>
      <c r="S989" s="19">
        <v>0.57464120370370375</v>
      </c>
      <c r="T989" s="19">
        <v>0.60177083333333337</v>
      </c>
      <c r="U989" s="19">
        <v>0.58538194444444447</v>
      </c>
      <c r="V989">
        <v>1573</v>
      </c>
      <c r="W989"/>
      <c r="X989"/>
      <c r="Y989"/>
      <c r="Z989">
        <v>351.1</v>
      </c>
      <c r="AA989">
        <v>4</v>
      </c>
      <c r="AB989">
        <v>110</v>
      </c>
      <c r="AC989">
        <v>58.6</v>
      </c>
      <c r="AD989">
        <v>10</v>
      </c>
      <c r="AE989" s="19">
        <v>0.59045138888888882</v>
      </c>
      <c r="AF989" s="19">
        <v>0.60471064814814812</v>
      </c>
      <c r="AG989" s="19">
        <v>1.4259259259259261E-2</v>
      </c>
      <c r="AH989" s="19">
        <v>9.2592592592592585E-4</v>
      </c>
      <c r="AI989"/>
      <c r="AJ989">
        <v>19.2</v>
      </c>
      <c r="AK989"/>
      <c r="AL989">
        <v>1573</v>
      </c>
      <c r="AM989">
        <v>1568</v>
      </c>
      <c r="AN989">
        <v>1571</v>
      </c>
      <c r="AO989">
        <v>6067</v>
      </c>
      <c r="AP989">
        <v>19.2</v>
      </c>
      <c r="AQ989">
        <v>38</v>
      </c>
      <c r="AR989">
        <v>0</v>
      </c>
      <c r="AS989">
        <v>51</v>
      </c>
      <c r="AT989">
        <v>0</v>
      </c>
      <c r="AU989">
        <v>89</v>
      </c>
      <c r="AV989">
        <v>0</v>
      </c>
      <c r="AW989"/>
      <c r="AX989"/>
      <c r="AY989">
        <v>1598</v>
      </c>
      <c r="AZ989" s="19">
        <v>0.56491898148148145</v>
      </c>
      <c r="BA989">
        <v>3.2000000000000001E-2</v>
      </c>
      <c r="BB989">
        <v>823</v>
      </c>
      <c r="BC989">
        <v>21105579</v>
      </c>
      <c r="BD989" t="s">
        <v>3146</v>
      </c>
      <c r="BE989">
        <v>1568</v>
      </c>
      <c r="BF989" s="19">
        <v>0.60537037037037034</v>
      </c>
      <c r="BG989">
        <v>3.2</v>
      </c>
      <c r="BH989">
        <v>381.2</v>
      </c>
      <c r="BI989">
        <v>110</v>
      </c>
      <c r="BJ989" t="s">
        <v>3090</v>
      </c>
      <c r="BK989"/>
      <c r="BL989" s="20">
        <f t="shared" si="15"/>
        <v>6.166666666666778</v>
      </c>
    </row>
    <row r="990" spans="1:64" s="18" customFormat="1">
      <c r="A990">
        <v>21205489</v>
      </c>
      <c r="B990" t="s">
        <v>7</v>
      </c>
      <c r="C990">
        <v>2</v>
      </c>
      <c r="D990" t="s">
        <v>17</v>
      </c>
      <c r="E990" t="s">
        <v>3130</v>
      </c>
      <c r="F990" t="s">
        <v>3522</v>
      </c>
      <c r="G990" t="s">
        <v>3523</v>
      </c>
      <c r="H990">
        <v>48.4</v>
      </c>
      <c r="I990">
        <v>79</v>
      </c>
      <c r="J990" s="19">
        <v>0.57865740740740745</v>
      </c>
      <c r="K990" s="19">
        <v>0.58071759259259259</v>
      </c>
      <c r="L990" s="19">
        <v>2.0601851851851853E-3</v>
      </c>
      <c r="M990">
        <v>38.700000000000003</v>
      </c>
      <c r="N990">
        <v>4.5999999999999996</v>
      </c>
      <c r="O990">
        <v>113.1</v>
      </c>
      <c r="P990">
        <v>302</v>
      </c>
      <c r="Q990">
        <v>184.2</v>
      </c>
      <c r="R990">
        <v>184.3</v>
      </c>
      <c r="S990" s="19">
        <v>0.59993055555555552</v>
      </c>
      <c r="T990" s="19">
        <v>0.63175925925925924</v>
      </c>
      <c r="U990" s="19">
        <v>0.60540509259259256</v>
      </c>
      <c r="V990">
        <v>1558</v>
      </c>
      <c r="W990" s="19">
        <v>0.62019675925925932</v>
      </c>
      <c r="X990" s="19">
        <v>0.62501157407407404</v>
      </c>
      <c r="Y990">
        <v>1581</v>
      </c>
      <c r="Z990">
        <v>0</v>
      </c>
      <c r="AA990">
        <v>23</v>
      </c>
      <c r="AB990">
        <v>0</v>
      </c>
      <c r="AC990">
        <v>51.7</v>
      </c>
      <c r="AD990">
        <v>10</v>
      </c>
      <c r="AE990" s="19">
        <v>0.63096064814814812</v>
      </c>
      <c r="AF990" s="19">
        <v>0.63361111111111112</v>
      </c>
      <c r="AG990" s="19">
        <v>2.6504629629629625E-3</v>
      </c>
      <c r="AH990" s="19">
        <v>1.4120370370370369E-3</v>
      </c>
      <c r="AI990"/>
      <c r="AJ990">
        <v>24.6</v>
      </c>
      <c r="AK990"/>
      <c r="AL990">
        <v>1558</v>
      </c>
      <c r="AM990">
        <v>1577</v>
      </c>
      <c r="AN990">
        <v>1569</v>
      </c>
      <c r="AO990">
        <v>7830</v>
      </c>
      <c r="AP990">
        <v>24.6</v>
      </c>
      <c r="AQ990">
        <v>48</v>
      </c>
      <c r="AR990">
        <v>0</v>
      </c>
      <c r="AS990">
        <v>31</v>
      </c>
      <c r="AT990">
        <v>0</v>
      </c>
      <c r="AU990">
        <v>79</v>
      </c>
      <c r="AV990">
        <v>0</v>
      </c>
      <c r="AW990"/>
      <c r="AX990"/>
      <c r="AY990">
        <v>1558</v>
      </c>
      <c r="AZ990" s="19">
        <v>0.60540509259259256</v>
      </c>
      <c r="BA990">
        <v>2.4E-2</v>
      </c>
      <c r="BB990">
        <v>1130</v>
      </c>
      <c r="BC990">
        <v>21405700</v>
      </c>
      <c r="BD990" t="s">
        <v>3087</v>
      </c>
      <c r="BE990">
        <v>1577</v>
      </c>
      <c r="BF990" s="19">
        <v>0.63359953703703698</v>
      </c>
      <c r="BG990">
        <v>4.4000000000000004</v>
      </c>
      <c r="BH990">
        <v>595.29999999999995</v>
      </c>
      <c r="BI990">
        <v>0</v>
      </c>
      <c r="BJ990" t="s">
        <v>3090</v>
      </c>
      <c r="BK990"/>
      <c r="BL990" s="20">
        <f t="shared" si="15"/>
        <v>27.666666666666622</v>
      </c>
    </row>
    <row r="991" spans="1:64" s="18" customFormat="1">
      <c r="A991">
        <v>21305772</v>
      </c>
      <c r="B991" t="s">
        <v>7</v>
      </c>
      <c r="C991">
        <v>2</v>
      </c>
      <c r="D991" t="s">
        <v>19</v>
      </c>
      <c r="E991" t="s">
        <v>3070</v>
      </c>
      <c r="F991" t="s">
        <v>3524</v>
      </c>
      <c r="G991" t="s">
        <v>3525</v>
      </c>
      <c r="H991">
        <v>56.8</v>
      </c>
      <c r="I991">
        <v>117.5</v>
      </c>
      <c r="J991" s="19">
        <v>0.58050925925925922</v>
      </c>
      <c r="K991" s="19">
        <v>0.58243055555555556</v>
      </c>
      <c r="L991" s="19">
        <v>1.9212962962962962E-3</v>
      </c>
      <c r="M991">
        <v>2.6</v>
      </c>
      <c r="N991">
        <v>4.0999999999999996</v>
      </c>
      <c r="O991">
        <v>112.2</v>
      </c>
      <c r="P991">
        <v>314</v>
      </c>
      <c r="Q991">
        <v>197.1</v>
      </c>
      <c r="R991">
        <v>197.7</v>
      </c>
      <c r="S991" s="19">
        <v>0.62480324074074078</v>
      </c>
      <c r="T991" s="19">
        <v>0.65916666666666668</v>
      </c>
      <c r="U991" s="19">
        <v>0.6322916666666667</v>
      </c>
      <c r="V991">
        <v>1540</v>
      </c>
      <c r="W991" s="19">
        <v>0.62480324074074078</v>
      </c>
      <c r="X991" s="19">
        <v>0.6322916666666667</v>
      </c>
      <c r="Y991">
        <v>1540</v>
      </c>
      <c r="Z991">
        <v>61.7</v>
      </c>
      <c r="AA991">
        <v>6</v>
      </c>
      <c r="AB991">
        <v>48</v>
      </c>
      <c r="AC991"/>
      <c r="AD991">
        <v>2</v>
      </c>
      <c r="AE991" s="19">
        <v>0.63961805555555562</v>
      </c>
      <c r="AF991" s="19">
        <v>0.66037037037037039</v>
      </c>
      <c r="AG991" s="19">
        <v>2.0752314814814814E-2</v>
      </c>
      <c r="AH991" s="19">
        <v>3.6342592592592594E-3</v>
      </c>
      <c r="AI991"/>
      <c r="AJ991">
        <v>35</v>
      </c>
      <c r="AK991"/>
      <c r="AL991">
        <v>1540</v>
      </c>
      <c r="AM991">
        <v>1582</v>
      </c>
      <c r="AN991">
        <v>1549</v>
      </c>
      <c r="AO991">
        <v>11010</v>
      </c>
      <c r="AP991">
        <v>35</v>
      </c>
      <c r="AQ991">
        <v>23</v>
      </c>
      <c r="AR991">
        <v>0</v>
      </c>
      <c r="AS991">
        <v>23</v>
      </c>
      <c r="AT991">
        <v>0</v>
      </c>
      <c r="AU991">
        <v>46</v>
      </c>
      <c r="AV991">
        <v>0</v>
      </c>
      <c r="AW991"/>
      <c r="AX991"/>
      <c r="AY991">
        <v>1618</v>
      </c>
      <c r="AZ991" s="19">
        <v>0.57645833333333341</v>
      </c>
      <c r="BA991">
        <v>2.5999999999999999E-2</v>
      </c>
      <c r="BB991">
        <v>1020</v>
      </c>
      <c r="BC991">
        <v>21205488</v>
      </c>
      <c r="BD991" t="s">
        <v>3087</v>
      </c>
      <c r="BE991">
        <v>1582</v>
      </c>
      <c r="BF991" s="19">
        <v>0.66012731481481479</v>
      </c>
      <c r="BG991">
        <v>0.8</v>
      </c>
      <c r="BH991">
        <v>117.8</v>
      </c>
      <c r="BI991">
        <v>48</v>
      </c>
      <c r="BJ991" t="s">
        <v>3090</v>
      </c>
      <c r="BK991"/>
      <c r="BL991" s="20">
        <f t="shared" si="15"/>
        <v>61.016666666666723</v>
      </c>
    </row>
    <row r="992" spans="1:64" s="18" customFormat="1" ht="72.5">
      <c r="A992">
        <v>21105612</v>
      </c>
      <c r="B992" t="s">
        <v>7</v>
      </c>
      <c r="C992">
        <v>1</v>
      </c>
      <c r="D992" t="s">
        <v>17</v>
      </c>
      <c r="E992" t="s">
        <v>3102</v>
      </c>
      <c r="F992" t="s">
        <v>3526</v>
      </c>
      <c r="G992" t="s">
        <v>3527</v>
      </c>
      <c r="H992">
        <v>34.9</v>
      </c>
      <c r="I992">
        <v>43.8</v>
      </c>
      <c r="J992" s="19">
        <v>0.61353009259259261</v>
      </c>
      <c r="K992" s="19">
        <v>0.6175694444444445</v>
      </c>
      <c r="L992" s="19">
        <v>4.0393518518518521E-3</v>
      </c>
      <c r="M992">
        <v>28.2</v>
      </c>
      <c r="N992">
        <v>3.2</v>
      </c>
      <c r="O992">
        <v>107.1</v>
      </c>
      <c r="P992">
        <v>298.39999999999998</v>
      </c>
      <c r="Q992">
        <v>188</v>
      </c>
      <c r="R992">
        <v>188.1</v>
      </c>
      <c r="S992" s="19">
        <v>0.62493055555555554</v>
      </c>
      <c r="T992" s="19">
        <v>0.64626157407407414</v>
      </c>
      <c r="U992" s="19">
        <v>0.6271296296296297</v>
      </c>
      <c r="V992">
        <v>1554</v>
      </c>
      <c r="W992"/>
      <c r="X992"/>
      <c r="Y992"/>
      <c r="Z992">
        <v>0</v>
      </c>
      <c r="AA992">
        <v>18</v>
      </c>
      <c r="AB992">
        <v>26</v>
      </c>
      <c r="AC992">
        <v>49.8</v>
      </c>
      <c r="AD992">
        <v>10</v>
      </c>
      <c r="AE992" s="19">
        <v>0.64591435185185186</v>
      </c>
      <c r="AF992" s="19">
        <v>0.62510416666666668</v>
      </c>
      <c r="AG992" t="s">
        <v>3528</v>
      </c>
      <c r="AH992" s="19">
        <v>2.2881944444444444E-2</v>
      </c>
      <c r="AI992"/>
      <c r="AJ992">
        <v>15</v>
      </c>
      <c r="AK992">
        <v>0.4</v>
      </c>
      <c r="AL992">
        <v>1554</v>
      </c>
      <c r="AM992">
        <v>1582</v>
      </c>
      <c r="AN992">
        <v>1570</v>
      </c>
      <c r="AO992">
        <v>4785</v>
      </c>
      <c r="AP992">
        <v>15</v>
      </c>
      <c r="AQ992">
        <v>28</v>
      </c>
      <c r="AR992">
        <v>0</v>
      </c>
      <c r="AS992">
        <v>29</v>
      </c>
      <c r="AT992">
        <v>0</v>
      </c>
      <c r="AU992">
        <v>57</v>
      </c>
      <c r="AV992">
        <v>0</v>
      </c>
      <c r="AW992"/>
      <c r="AX992"/>
      <c r="AY992">
        <v>1598</v>
      </c>
      <c r="AZ992" s="19">
        <v>0.61099537037037044</v>
      </c>
      <c r="BA992">
        <v>5.1999999999999998E-2</v>
      </c>
      <c r="BB992">
        <v>503</v>
      </c>
      <c r="BC992">
        <v>21305770</v>
      </c>
      <c r="BD992" t="s">
        <v>3087</v>
      </c>
      <c r="BE992">
        <v>1582</v>
      </c>
      <c r="BF992" s="19">
        <v>0.64577546296296295</v>
      </c>
      <c r="BG992">
        <v>4.5999999999999996</v>
      </c>
      <c r="BH992">
        <v>636.9</v>
      </c>
      <c r="BI992">
        <v>26</v>
      </c>
      <c r="BJ992" t="s">
        <v>3090</v>
      </c>
      <c r="BK992" s="23" t="s">
        <v>3529</v>
      </c>
      <c r="BL992" s="20">
        <f t="shared" si="15"/>
        <v>10.599999999999898</v>
      </c>
    </row>
    <row r="993" spans="1:64" s="18" customFormat="1">
      <c r="A993">
        <v>21405703</v>
      </c>
      <c r="B993" t="s">
        <v>7</v>
      </c>
      <c r="C993">
        <v>1</v>
      </c>
      <c r="D993" t="s">
        <v>30</v>
      </c>
      <c r="E993" t="s">
        <v>3095</v>
      </c>
      <c r="F993" t="s">
        <v>3530</v>
      </c>
      <c r="G993" t="s">
        <v>3531</v>
      </c>
      <c r="H993">
        <v>50.2</v>
      </c>
      <c r="I993">
        <v>52.1</v>
      </c>
      <c r="J993" s="19">
        <v>0.63284722222222223</v>
      </c>
      <c r="K993" s="19">
        <v>0.63489583333333333</v>
      </c>
      <c r="L993" s="19">
        <v>2.0486111111111113E-3</v>
      </c>
      <c r="M993">
        <v>39.1</v>
      </c>
      <c r="N993">
        <v>3.4</v>
      </c>
      <c r="O993">
        <v>110.5</v>
      </c>
      <c r="P993">
        <v>302.10000000000002</v>
      </c>
      <c r="Q993">
        <v>188.1</v>
      </c>
      <c r="R993">
        <v>188.2</v>
      </c>
      <c r="S993" s="19">
        <v>0.63817129629629632</v>
      </c>
      <c r="T993" s="19">
        <v>0.66199074074074071</v>
      </c>
      <c r="U993" s="19">
        <v>0.64101851851851854</v>
      </c>
      <c r="V993">
        <v>1591</v>
      </c>
      <c r="W993"/>
      <c r="X993"/>
      <c r="Y993"/>
      <c r="Z993">
        <v>281.7</v>
      </c>
      <c r="AA993">
        <v>20</v>
      </c>
      <c r="AB993">
        <v>55</v>
      </c>
      <c r="AC993">
        <v>86.2</v>
      </c>
      <c r="AD993">
        <v>20</v>
      </c>
      <c r="AE993" s="19">
        <v>0.65060185185185182</v>
      </c>
      <c r="AF993" s="19">
        <v>0.6636805555555555</v>
      </c>
      <c r="AG993" s="19">
        <v>1.3078703703703703E-2</v>
      </c>
      <c r="AH993" s="19">
        <v>7.3842592592592597E-3</v>
      </c>
      <c r="AI993"/>
      <c r="AJ993">
        <v>15.6</v>
      </c>
      <c r="AK993"/>
      <c r="AL993">
        <v>1591</v>
      </c>
      <c r="AM993">
        <v>1570</v>
      </c>
      <c r="AN993">
        <v>1580</v>
      </c>
      <c r="AO993">
        <v>4933</v>
      </c>
      <c r="AP993">
        <v>15.6</v>
      </c>
      <c r="AQ993">
        <v>24</v>
      </c>
      <c r="AR993">
        <v>0</v>
      </c>
      <c r="AS993">
        <v>28</v>
      </c>
      <c r="AT993">
        <v>0</v>
      </c>
      <c r="AU993">
        <v>52</v>
      </c>
      <c r="AV993">
        <v>0</v>
      </c>
      <c r="AW993"/>
      <c r="AX993"/>
      <c r="AY993">
        <v>1618</v>
      </c>
      <c r="AZ993" s="19">
        <v>0.63040509259259259</v>
      </c>
      <c r="BA993">
        <v>2.9000000000000001E-2</v>
      </c>
      <c r="BB993">
        <v>931</v>
      </c>
      <c r="BC993">
        <v>21205487</v>
      </c>
      <c r="BD993" t="s">
        <v>3087</v>
      </c>
      <c r="BE993">
        <v>1570</v>
      </c>
      <c r="BF993" s="19">
        <v>0.66982638888888879</v>
      </c>
      <c r="BG993">
        <v>3</v>
      </c>
      <c r="BH993">
        <v>132</v>
      </c>
      <c r="BI993">
        <v>55</v>
      </c>
      <c r="BJ993" t="s">
        <v>3090</v>
      </c>
      <c r="BK993"/>
      <c r="BL993" s="20">
        <f t="shared" si="15"/>
        <v>4.7166666666667112</v>
      </c>
    </row>
    <row r="994" spans="1:64" s="18" customFormat="1">
      <c r="A994">
        <v>21205490</v>
      </c>
      <c r="B994" t="s">
        <v>7</v>
      </c>
      <c r="C994">
        <v>2</v>
      </c>
      <c r="D994" t="s">
        <v>17</v>
      </c>
      <c r="E994" t="s">
        <v>3133</v>
      </c>
      <c r="F994" t="s">
        <v>3532</v>
      </c>
      <c r="G994" t="s">
        <v>3533</v>
      </c>
      <c r="H994">
        <v>40</v>
      </c>
      <c r="I994">
        <v>51.8</v>
      </c>
      <c r="J994" s="19">
        <v>0.64042824074074078</v>
      </c>
      <c r="K994" s="19">
        <v>0.64287037037037031</v>
      </c>
      <c r="L994" s="19">
        <v>2.4421296296296296E-3</v>
      </c>
      <c r="M994">
        <v>29</v>
      </c>
      <c r="N994">
        <v>3</v>
      </c>
      <c r="O994">
        <v>113.1</v>
      </c>
      <c r="P994">
        <v>300.60000000000002</v>
      </c>
      <c r="Q994">
        <v>184.4</v>
      </c>
      <c r="R994">
        <v>184.5</v>
      </c>
      <c r="S994" s="19">
        <v>0.65111111111111108</v>
      </c>
      <c r="T994" s="19">
        <v>0.67622685185185183</v>
      </c>
      <c r="U994" s="19">
        <v>0.65702546296296294</v>
      </c>
      <c r="V994">
        <v>1560</v>
      </c>
      <c r="W994" s="19">
        <v>0.6746875</v>
      </c>
      <c r="X994" s="19">
        <v>0.67431712962962964</v>
      </c>
      <c r="Y994">
        <v>1570</v>
      </c>
      <c r="Z994">
        <v>0</v>
      </c>
      <c r="AA994">
        <v>4</v>
      </c>
      <c r="AB994">
        <v>110</v>
      </c>
      <c r="AC994"/>
      <c r="AD994">
        <v>10</v>
      </c>
      <c r="AE994" s="19">
        <v>0.65613425925925928</v>
      </c>
      <c r="AF994" s="19">
        <v>0.67799768518518511</v>
      </c>
      <c r="AG994" s="19">
        <v>2.1863425925925925E-2</v>
      </c>
      <c r="AH994" s="19">
        <v>8.6805555555555551E-4</v>
      </c>
      <c r="AI994"/>
      <c r="AJ994">
        <v>19.899999999999999</v>
      </c>
      <c r="AK994"/>
      <c r="AL994">
        <v>1560</v>
      </c>
      <c r="AM994">
        <v>1568</v>
      </c>
      <c r="AN994">
        <v>1555</v>
      </c>
      <c r="AO994">
        <v>6454</v>
      </c>
      <c r="AP994">
        <v>19.899999999999999</v>
      </c>
      <c r="AQ994">
        <v>41</v>
      </c>
      <c r="AR994">
        <v>0</v>
      </c>
      <c r="AS994">
        <v>41</v>
      </c>
      <c r="AT994">
        <v>0</v>
      </c>
      <c r="AU994">
        <v>82</v>
      </c>
      <c r="AV994">
        <v>0</v>
      </c>
      <c r="AW994"/>
      <c r="AX994"/>
      <c r="AY994">
        <v>1584</v>
      </c>
      <c r="AZ994" s="19">
        <v>0.66957175925925927</v>
      </c>
      <c r="BA994">
        <v>2.8000000000000001E-2</v>
      </c>
      <c r="BB994">
        <v>947</v>
      </c>
      <c r="BC994">
        <v>21405702</v>
      </c>
      <c r="BD994" t="s">
        <v>3087</v>
      </c>
      <c r="BE994">
        <v>1568</v>
      </c>
      <c r="BF994" s="19">
        <v>0.67866898148148147</v>
      </c>
      <c r="BG994">
        <v>3.4</v>
      </c>
      <c r="BH994">
        <v>412.2</v>
      </c>
      <c r="BI994">
        <v>110</v>
      </c>
      <c r="BJ994" t="s">
        <v>3090</v>
      </c>
      <c r="BK994"/>
      <c r="BL994" s="20">
        <f t="shared" si="15"/>
        <v>11.86666666666671</v>
      </c>
    </row>
    <row r="995" spans="1:64" s="18" customFormat="1">
      <c r="A995">
        <v>21305773</v>
      </c>
      <c r="B995" t="s">
        <v>7</v>
      </c>
      <c r="C995">
        <v>1</v>
      </c>
      <c r="D995" t="s">
        <v>30</v>
      </c>
      <c r="E995" t="s">
        <v>3097</v>
      </c>
      <c r="F995" t="s">
        <v>3534</v>
      </c>
      <c r="G995" t="s">
        <v>3535</v>
      </c>
      <c r="H995">
        <v>45</v>
      </c>
      <c r="I995">
        <v>59</v>
      </c>
      <c r="J995" s="19">
        <v>0.65743055555555563</v>
      </c>
      <c r="K995" s="19">
        <v>0.65903935185185192</v>
      </c>
      <c r="L995" s="19">
        <v>1.6087962962962963E-3</v>
      </c>
      <c r="M995">
        <v>46.4</v>
      </c>
      <c r="N995">
        <v>3.4</v>
      </c>
      <c r="O995">
        <v>109.3</v>
      </c>
      <c r="P995">
        <v>307.5</v>
      </c>
      <c r="Q995">
        <v>189.7</v>
      </c>
      <c r="R995">
        <v>189.9</v>
      </c>
      <c r="S995" s="19">
        <v>0.67054398148148142</v>
      </c>
      <c r="T995" s="19">
        <v>0.69465277777777779</v>
      </c>
      <c r="U995" s="19">
        <v>0.67443287037037036</v>
      </c>
      <c r="V995">
        <v>1596</v>
      </c>
      <c r="W995"/>
      <c r="X995"/>
      <c r="Y995"/>
      <c r="Z995">
        <v>0</v>
      </c>
      <c r="AA995">
        <v>11</v>
      </c>
      <c r="AB995">
        <v>45</v>
      </c>
      <c r="AC995">
        <v>175.3</v>
      </c>
      <c r="AD995">
        <v>10</v>
      </c>
      <c r="AE995" s="19">
        <v>0.6931250000000001</v>
      </c>
      <c r="AF995" s="19">
        <v>0.69679398148148142</v>
      </c>
      <c r="AG995" s="19">
        <v>3.6689814814814814E-3</v>
      </c>
      <c r="AH995" s="19">
        <v>1.9791666666666668E-3</v>
      </c>
      <c r="AI995"/>
      <c r="AJ995">
        <v>14.4</v>
      </c>
      <c r="AK995"/>
      <c r="AL995">
        <v>1596</v>
      </c>
      <c r="AM995">
        <v>1581</v>
      </c>
      <c r="AN995">
        <v>1606</v>
      </c>
      <c r="AO995">
        <v>4527</v>
      </c>
      <c r="AP995">
        <v>14.4</v>
      </c>
      <c r="AQ995">
        <v>39</v>
      </c>
      <c r="AR995">
        <v>0</v>
      </c>
      <c r="AS995">
        <v>44</v>
      </c>
      <c r="AT995">
        <v>0</v>
      </c>
      <c r="AU995">
        <v>82</v>
      </c>
      <c r="AV995">
        <v>0</v>
      </c>
      <c r="AW995"/>
      <c r="AX995"/>
      <c r="AY995">
        <v>1642</v>
      </c>
      <c r="AZ995" s="19">
        <v>0.65484953703703697</v>
      </c>
      <c r="BA995">
        <v>2.5000000000000001E-2</v>
      </c>
      <c r="BB995">
        <v>1110</v>
      </c>
      <c r="BC995">
        <v>21105607</v>
      </c>
      <c r="BD995"/>
      <c r="BE995">
        <v>1581</v>
      </c>
      <c r="BF995" s="19">
        <v>0.69671296296296292</v>
      </c>
      <c r="BG995">
        <v>3.4</v>
      </c>
      <c r="BH995">
        <v>427.4</v>
      </c>
      <c r="BI995">
        <v>45</v>
      </c>
      <c r="BJ995" t="s">
        <v>3090</v>
      </c>
      <c r="BK995"/>
      <c r="BL995" s="20">
        <f t="shared" si="15"/>
        <v>16.566666666666485</v>
      </c>
    </row>
    <row r="996" spans="1:64" s="18" customFormat="1">
      <c r="A996">
        <v>21105613</v>
      </c>
      <c r="B996" t="s">
        <v>7</v>
      </c>
      <c r="C996">
        <v>2</v>
      </c>
      <c r="D996" t="s">
        <v>19</v>
      </c>
      <c r="E996" t="s">
        <v>3082</v>
      </c>
      <c r="F996" t="s">
        <v>3536</v>
      </c>
      <c r="G996" t="s">
        <v>3537</v>
      </c>
      <c r="H996">
        <v>60</v>
      </c>
      <c r="I996">
        <v>65.900000000000006</v>
      </c>
      <c r="J996" s="19">
        <v>0.66613425925925929</v>
      </c>
      <c r="K996" s="19">
        <v>0.66981481481481486</v>
      </c>
      <c r="L996" s="19">
        <v>3.6805555555555554E-3</v>
      </c>
      <c r="M996">
        <v>11.9</v>
      </c>
      <c r="N996">
        <v>2.5</v>
      </c>
      <c r="O996">
        <v>104</v>
      </c>
      <c r="P996">
        <v>302.8</v>
      </c>
      <c r="Q996">
        <v>190.9</v>
      </c>
      <c r="R996">
        <v>191.3</v>
      </c>
      <c r="S996" s="19">
        <v>0.68469907407407404</v>
      </c>
      <c r="T996" s="19">
        <v>0.70998842592592604</v>
      </c>
      <c r="U996" s="19">
        <v>0.68423611111111116</v>
      </c>
      <c r="V996">
        <v>1560</v>
      </c>
      <c r="W996" s="19">
        <v>0.68687500000000001</v>
      </c>
      <c r="X996" s="19">
        <v>0.68909722222222225</v>
      </c>
      <c r="Y996">
        <v>1542</v>
      </c>
      <c r="Z996">
        <v>0</v>
      </c>
      <c r="AA996">
        <v>16</v>
      </c>
      <c r="AB996">
        <v>36</v>
      </c>
      <c r="AC996">
        <v>134.5</v>
      </c>
      <c r="AD996">
        <v>10</v>
      </c>
      <c r="AE996" s="19">
        <v>0.69734953703703706</v>
      </c>
      <c r="AF996" s="19">
        <v>0.71355324074074078</v>
      </c>
      <c r="AG996" s="19">
        <v>1.6203703703703703E-2</v>
      </c>
      <c r="AH996" s="19">
        <v>2.0486111111111113E-3</v>
      </c>
      <c r="AI996"/>
      <c r="AJ996">
        <v>26.2</v>
      </c>
      <c r="AK996"/>
      <c r="AL996">
        <v>1560</v>
      </c>
      <c r="AM996">
        <v>1584</v>
      </c>
      <c r="AN996">
        <v>1646</v>
      </c>
      <c r="AO996">
        <v>8071</v>
      </c>
      <c r="AP996">
        <v>26.2</v>
      </c>
      <c r="AQ996">
        <v>11</v>
      </c>
      <c r="AR996">
        <v>0</v>
      </c>
      <c r="AS996">
        <v>9</v>
      </c>
      <c r="AT996">
        <v>0</v>
      </c>
      <c r="AU996">
        <v>19</v>
      </c>
      <c r="AV996">
        <v>0</v>
      </c>
      <c r="AW996"/>
      <c r="AX996"/>
      <c r="AY996">
        <v>1560</v>
      </c>
      <c r="AZ996" s="19">
        <v>0.68423611111111116</v>
      </c>
      <c r="BA996">
        <v>3.2000000000000001E-2</v>
      </c>
      <c r="BB996">
        <v>839</v>
      </c>
      <c r="BC996">
        <v>21205486</v>
      </c>
      <c r="BD996"/>
      <c r="BE996">
        <v>1584</v>
      </c>
      <c r="BF996" s="19">
        <v>0.71387731481481476</v>
      </c>
      <c r="BG996">
        <v>1.5</v>
      </c>
      <c r="BH996">
        <v>73.900000000000006</v>
      </c>
      <c r="BI996">
        <v>36</v>
      </c>
      <c r="BJ996" t="s">
        <v>3090</v>
      </c>
      <c r="BK996"/>
      <c r="BL996" s="20">
        <f t="shared" si="15"/>
        <v>21.43333333333322</v>
      </c>
    </row>
    <row r="997" spans="1:64" s="18" customFormat="1">
      <c r="A997">
        <v>21405704</v>
      </c>
      <c r="B997" t="s">
        <v>7</v>
      </c>
      <c r="C997">
        <v>2</v>
      </c>
      <c r="D997" t="s">
        <v>19</v>
      </c>
      <c r="E997" t="s">
        <v>3083</v>
      </c>
      <c r="F997" t="s">
        <v>3538</v>
      </c>
      <c r="G997" t="s">
        <v>3539</v>
      </c>
      <c r="H997">
        <v>61.1</v>
      </c>
      <c r="I997">
        <v>92.1</v>
      </c>
      <c r="J997" s="19">
        <v>0.6922800925925926</v>
      </c>
      <c r="K997" s="19">
        <v>0.69430555555555562</v>
      </c>
      <c r="L997" s="19">
        <v>2.0254629629629629E-3</v>
      </c>
      <c r="M997">
        <v>57.2</v>
      </c>
      <c r="N997">
        <v>2.6</v>
      </c>
      <c r="O997">
        <v>118.1</v>
      </c>
      <c r="P997">
        <v>301.2</v>
      </c>
      <c r="Q997">
        <v>186</v>
      </c>
      <c r="R997">
        <v>186.6</v>
      </c>
      <c r="S997" s="19">
        <v>0.71898148148148155</v>
      </c>
      <c r="T997" s="19">
        <v>0.75637731481481485</v>
      </c>
      <c r="U997" s="19">
        <v>0.72787037037037028</v>
      </c>
      <c r="V997">
        <v>1538</v>
      </c>
      <c r="W997" s="19">
        <v>0.71898148148148155</v>
      </c>
      <c r="X997" s="19">
        <v>0.72787037037037028</v>
      </c>
      <c r="Y997">
        <v>1538</v>
      </c>
      <c r="Z997">
        <v>119</v>
      </c>
      <c r="AA997">
        <v>7</v>
      </c>
      <c r="AB997">
        <v>96</v>
      </c>
      <c r="AC997">
        <v>286.8</v>
      </c>
      <c r="AD997">
        <v>2</v>
      </c>
      <c r="AE997" s="19">
        <v>0.72651620370370373</v>
      </c>
      <c r="AF997" s="19">
        <v>0.75365740740740739</v>
      </c>
      <c r="AG997" s="19">
        <v>2.7141203703703706E-2</v>
      </c>
      <c r="AH997" s="19">
        <v>4.6296296296296302E-3</v>
      </c>
      <c r="AI997"/>
      <c r="AJ997">
        <v>30.4</v>
      </c>
      <c r="AK997">
        <v>2.2000000000000002</v>
      </c>
      <c r="AL997">
        <v>1538</v>
      </c>
      <c r="AM997">
        <v>1588</v>
      </c>
      <c r="AN997">
        <v>1635</v>
      </c>
      <c r="AO997">
        <v>9660</v>
      </c>
      <c r="AP997">
        <v>30.4</v>
      </c>
      <c r="AQ997">
        <v>16</v>
      </c>
      <c r="AR997">
        <v>0</v>
      </c>
      <c r="AS997">
        <v>15</v>
      </c>
      <c r="AT997">
        <v>0</v>
      </c>
      <c r="AU997">
        <v>31</v>
      </c>
      <c r="AV997">
        <v>0</v>
      </c>
      <c r="AW997"/>
      <c r="AX997"/>
      <c r="AY997">
        <v>1617</v>
      </c>
      <c r="AZ997" s="19">
        <v>0.68965277777777778</v>
      </c>
      <c r="BA997">
        <v>4.3999999999999997E-2</v>
      </c>
      <c r="BB997">
        <v>607</v>
      </c>
      <c r="BC997">
        <v>21105608</v>
      </c>
      <c r="BD997"/>
      <c r="BE997">
        <v>1588</v>
      </c>
      <c r="BF997" s="19">
        <v>0.75407407407407412</v>
      </c>
      <c r="BG997">
        <v>0.6</v>
      </c>
      <c r="BH997">
        <v>73.900000000000006</v>
      </c>
      <c r="BI997">
        <v>96</v>
      </c>
      <c r="BJ997" t="s">
        <v>3090</v>
      </c>
      <c r="BK997"/>
      <c r="BL997" s="20">
        <f t="shared" si="15"/>
        <v>35.533333333333346</v>
      </c>
    </row>
    <row r="998" spans="1:64" s="18" customFormat="1">
      <c r="A998">
        <v>21205491</v>
      </c>
      <c r="B998" t="s">
        <v>7</v>
      </c>
      <c r="C998">
        <v>1</v>
      </c>
      <c r="D998" t="s">
        <v>17</v>
      </c>
      <c r="E998" t="s">
        <v>3098</v>
      </c>
      <c r="F998" t="s">
        <v>3540</v>
      </c>
      <c r="G998" t="s">
        <v>3541</v>
      </c>
      <c r="H998">
        <v>24</v>
      </c>
      <c r="I998">
        <v>28.3</v>
      </c>
      <c r="J998" s="19">
        <v>0.69929398148148147</v>
      </c>
      <c r="K998" s="19">
        <v>0.7015162037037036</v>
      </c>
      <c r="L998" s="19">
        <v>2.2222222222222222E-3</v>
      </c>
      <c r="M998">
        <v>25.6</v>
      </c>
      <c r="N998">
        <v>1.7</v>
      </c>
      <c r="O998">
        <v>103.5</v>
      </c>
      <c r="P998">
        <v>282.8</v>
      </c>
      <c r="Q998">
        <v>177.4</v>
      </c>
      <c r="R998">
        <v>177.6</v>
      </c>
      <c r="S998" s="19">
        <v>0.7037268518518518</v>
      </c>
      <c r="T998" s="19">
        <v>0.71736111111111101</v>
      </c>
      <c r="U998" s="19">
        <v>0.70556712962962964</v>
      </c>
      <c r="V998">
        <v>1601</v>
      </c>
      <c r="W998"/>
      <c r="X998"/>
      <c r="Y998"/>
      <c r="Z998">
        <v>250</v>
      </c>
      <c r="AA998">
        <v>12</v>
      </c>
      <c r="AB998">
        <v>138</v>
      </c>
      <c r="AC998">
        <v>80.2</v>
      </c>
      <c r="AD998">
        <v>18</v>
      </c>
      <c r="AE998" s="19">
        <v>0.71043981481481477</v>
      </c>
      <c r="AF998" s="19">
        <v>0.7203356481481481</v>
      </c>
      <c r="AG998" s="19">
        <v>9.8958333333333329E-3</v>
      </c>
      <c r="AH998" s="19">
        <v>8.564814814814815E-4</v>
      </c>
      <c r="AI998"/>
      <c r="AJ998">
        <v>6.4</v>
      </c>
      <c r="AK998"/>
      <c r="AL998">
        <v>1601</v>
      </c>
      <c r="AM998">
        <v>1572</v>
      </c>
      <c r="AN998">
        <v>1579</v>
      </c>
      <c r="AO998">
        <v>2062</v>
      </c>
      <c r="AP998">
        <v>6.4</v>
      </c>
      <c r="AQ998">
        <v>37</v>
      </c>
      <c r="AR998">
        <v>0</v>
      </c>
      <c r="AS998">
        <v>37</v>
      </c>
      <c r="AT998">
        <v>0</v>
      </c>
      <c r="AU998">
        <v>74</v>
      </c>
      <c r="AV998">
        <v>0</v>
      </c>
      <c r="AW998"/>
      <c r="AX998"/>
      <c r="AY998">
        <v>1585</v>
      </c>
      <c r="AZ998" s="19">
        <v>0.69690972222222225</v>
      </c>
      <c r="BA998">
        <v>2.8000000000000001E-2</v>
      </c>
      <c r="BB998">
        <v>918</v>
      </c>
      <c r="BC998">
        <v>21105611</v>
      </c>
      <c r="BD998" t="s">
        <v>3087</v>
      </c>
      <c r="BE998">
        <v>1572</v>
      </c>
      <c r="BF998" s="19">
        <v>0.72082175925925929</v>
      </c>
      <c r="BG998">
        <v>3.4</v>
      </c>
      <c r="BH998">
        <v>199</v>
      </c>
      <c r="BI998">
        <v>138</v>
      </c>
      <c r="BJ998" t="s">
        <v>3090</v>
      </c>
      <c r="BK998"/>
      <c r="BL998" s="20">
        <f t="shared" si="15"/>
        <v>3.1833333333334046</v>
      </c>
    </row>
    <row r="999" spans="1:64" s="18" customFormat="1">
      <c r="A999">
        <v>21305774</v>
      </c>
      <c r="B999" t="s">
        <v>7</v>
      </c>
      <c r="C999">
        <v>2</v>
      </c>
      <c r="D999" t="s">
        <v>17</v>
      </c>
      <c r="E999" t="s">
        <v>3112</v>
      </c>
      <c r="F999" t="s">
        <v>3542</v>
      </c>
      <c r="G999" t="s">
        <v>3543</v>
      </c>
      <c r="H999">
        <v>44.8</v>
      </c>
      <c r="I999">
        <v>52.8</v>
      </c>
      <c r="J999" s="19">
        <v>0.70906249999999993</v>
      </c>
      <c r="K999" s="19">
        <v>0.71082175925925928</v>
      </c>
      <c r="L999" s="19">
        <v>1.7592592592592592E-3</v>
      </c>
      <c r="M999">
        <v>44.2</v>
      </c>
      <c r="N999">
        <v>3</v>
      </c>
      <c r="O999">
        <v>110.8</v>
      </c>
      <c r="P999">
        <v>303.7</v>
      </c>
      <c r="Q999">
        <v>189.9</v>
      </c>
      <c r="R999">
        <v>189.9</v>
      </c>
      <c r="S999" s="19">
        <v>0.71318287037037031</v>
      </c>
      <c r="T999" s="19">
        <v>0.73908564814814814</v>
      </c>
      <c r="U999" s="19">
        <v>0.71520833333333333</v>
      </c>
      <c r="V999">
        <v>1594</v>
      </c>
      <c r="W999"/>
      <c r="X999"/>
      <c r="Y999"/>
      <c r="Z999">
        <v>0</v>
      </c>
      <c r="AA999">
        <v>22</v>
      </c>
      <c r="AB999">
        <v>136</v>
      </c>
      <c r="AC999">
        <v>130.1</v>
      </c>
      <c r="AD999">
        <v>20</v>
      </c>
      <c r="AE999" s="19">
        <v>0.71339120370370368</v>
      </c>
      <c r="AF999" s="19">
        <v>0.71932870370370372</v>
      </c>
      <c r="AG999" s="19">
        <v>5.9375000000000009E-3</v>
      </c>
      <c r="AH999" s="19">
        <v>6.0416666666666665E-3</v>
      </c>
      <c r="AI999"/>
      <c r="AJ999">
        <v>14.5</v>
      </c>
      <c r="AK999"/>
      <c r="AL999">
        <v>1594</v>
      </c>
      <c r="AM999">
        <v>1568</v>
      </c>
      <c r="AN999">
        <v>1594</v>
      </c>
      <c r="AO999">
        <v>4751</v>
      </c>
      <c r="AP999">
        <v>14.5</v>
      </c>
      <c r="AQ999">
        <v>41</v>
      </c>
      <c r="AR999">
        <v>0</v>
      </c>
      <c r="AS999">
        <v>39</v>
      </c>
      <c r="AT999">
        <v>0</v>
      </c>
      <c r="AU999">
        <v>80</v>
      </c>
      <c r="AV999">
        <v>0</v>
      </c>
      <c r="AW999"/>
      <c r="AX999"/>
      <c r="AY999">
        <v>1568</v>
      </c>
      <c r="AZ999" s="19">
        <v>0.74303240740740739</v>
      </c>
      <c r="BA999">
        <v>2.4E-2</v>
      </c>
      <c r="BB999">
        <v>1100</v>
      </c>
      <c r="BC999">
        <v>21405701</v>
      </c>
      <c r="BD999" t="s">
        <v>3087</v>
      </c>
      <c r="BE999">
        <v>1568</v>
      </c>
      <c r="BF999" s="19">
        <v>0.74303240740740739</v>
      </c>
      <c r="BG999">
        <v>2.2999999999999998</v>
      </c>
      <c r="BH999">
        <v>0</v>
      </c>
      <c r="BI999">
        <v>136</v>
      </c>
      <c r="BJ999" t="s">
        <v>3090</v>
      </c>
      <c r="BK999"/>
      <c r="BL999" s="20">
        <f t="shared" si="15"/>
        <v>3.399999999999892</v>
      </c>
    </row>
    <row r="1000" spans="1:64" s="18" customFormat="1">
      <c r="A1000">
        <v>21105614</v>
      </c>
      <c r="B1000" t="s">
        <v>7</v>
      </c>
      <c r="C1000">
        <v>1</v>
      </c>
      <c r="D1000" t="s">
        <v>17</v>
      </c>
      <c r="E1000" t="s">
        <v>3102</v>
      </c>
      <c r="F1000" t="s">
        <v>3544</v>
      </c>
      <c r="G1000" t="s">
        <v>3545</v>
      </c>
      <c r="H1000">
        <v>47</v>
      </c>
      <c r="I1000">
        <v>47.4</v>
      </c>
      <c r="J1000" s="19">
        <v>0.7206597222222223</v>
      </c>
      <c r="K1000" s="19">
        <v>0.72385416666666658</v>
      </c>
      <c r="L1000" s="19">
        <v>3.1944444444444442E-3</v>
      </c>
      <c r="M1000">
        <v>41.5</v>
      </c>
      <c r="N1000">
        <v>3.6</v>
      </c>
      <c r="O1000">
        <v>107.9</v>
      </c>
      <c r="P1000">
        <v>302.5</v>
      </c>
      <c r="Q1000">
        <v>198.4</v>
      </c>
      <c r="R1000">
        <v>198.4</v>
      </c>
      <c r="S1000" s="19">
        <v>0.72745370370370377</v>
      </c>
      <c r="T1000" s="19">
        <v>0.75232638888888881</v>
      </c>
      <c r="U1000" s="19">
        <v>0.7319675925925927</v>
      </c>
      <c r="V1000">
        <v>1614</v>
      </c>
      <c r="W1000"/>
      <c r="X1000"/>
      <c r="Y1000"/>
      <c r="Z1000">
        <v>89</v>
      </c>
      <c r="AA1000">
        <v>9</v>
      </c>
      <c r="AB1000">
        <v>74</v>
      </c>
      <c r="AC1000">
        <v>170.8</v>
      </c>
      <c r="AD1000">
        <v>10</v>
      </c>
      <c r="AE1000" s="19">
        <v>0.74962962962962953</v>
      </c>
      <c r="AF1000" s="19">
        <v>0.75413194444444442</v>
      </c>
      <c r="AG1000" s="19">
        <v>4.5023148148148149E-3</v>
      </c>
      <c r="AH1000" s="19">
        <v>2.627314814814815E-3</v>
      </c>
      <c r="AI1000"/>
      <c r="AJ1000">
        <v>9.6</v>
      </c>
      <c r="AK1000"/>
      <c r="AL1000">
        <v>1614</v>
      </c>
      <c r="AM1000">
        <v>1583</v>
      </c>
      <c r="AN1000">
        <v>1605</v>
      </c>
      <c r="AO1000">
        <v>3169</v>
      </c>
      <c r="AP1000">
        <v>9.6</v>
      </c>
      <c r="AQ1000">
        <v>73</v>
      </c>
      <c r="AR1000">
        <v>0</v>
      </c>
      <c r="AS1000">
        <v>73</v>
      </c>
      <c r="AT1000">
        <v>0</v>
      </c>
      <c r="AU1000">
        <v>146</v>
      </c>
      <c r="AV1000">
        <v>1</v>
      </c>
      <c r="AW1000"/>
      <c r="AX1000"/>
      <c r="AY1000">
        <v>1658</v>
      </c>
      <c r="AZ1000" s="19">
        <v>0.718287037037037</v>
      </c>
      <c r="BA1000">
        <v>3.5999999999999997E-2</v>
      </c>
      <c r="BB1000">
        <v>793</v>
      </c>
      <c r="BC1000">
        <v>21105610</v>
      </c>
      <c r="BD1000"/>
      <c r="BE1000">
        <v>1583</v>
      </c>
      <c r="BF1000" s="19">
        <v>0.75342592592592583</v>
      </c>
      <c r="BG1000">
        <v>4.0999999999999996</v>
      </c>
      <c r="BH1000">
        <v>595.6</v>
      </c>
      <c r="BI1000">
        <v>74</v>
      </c>
      <c r="BJ1000" t="s">
        <v>3090</v>
      </c>
      <c r="BK1000"/>
      <c r="BL1000" s="20">
        <f t="shared" si="15"/>
        <v>5.1833333333335574</v>
      </c>
    </row>
    <row r="1001" spans="1:64" s="18" customFormat="1">
      <c r="A1001">
        <v>21405705</v>
      </c>
      <c r="B1001" t="s">
        <v>7</v>
      </c>
      <c r="C1001">
        <v>1</v>
      </c>
      <c r="D1001" t="s">
        <v>30</v>
      </c>
      <c r="E1001" t="s">
        <v>3095</v>
      </c>
      <c r="F1001" t="s">
        <v>3546</v>
      </c>
      <c r="G1001" t="s">
        <v>3547</v>
      </c>
      <c r="H1001">
        <v>37.5</v>
      </c>
      <c r="I1001">
        <v>39</v>
      </c>
      <c r="J1001" s="19">
        <v>0.75028935185185175</v>
      </c>
      <c r="K1001" s="19">
        <v>0.75195601851851857</v>
      </c>
      <c r="L1001" s="19">
        <v>1.6666666666666668E-3</v>
      </c>
      <c r="M1001">
        <v>35.5</v>
      </c>
      <c r="N1001">
        <v>3</v>
      </c>
      <c r="O1001">
        <v>115.3</v>
      </c>
      <c r="P1001">
        <v>305.2</v>
      </c>
      <c r="Q1001">
        <v>186.7</v>
      </c>
      <c r="R1001">
        <v>186.9</v>
      </c>
      <c r="S1001" s="19">
        <v>0.75487268518518524</v>
      </c>
      <c r="T1001" s="19">
        <v>0.77579861111111104</v>
      </c>
      <c r="U1001" s="19">
        <v>0.75715277777777779</v>
      </c>
      <c r="V1001">
        <v>1601</v>
      </c>
      <c r="W1001"/>
      <c r="X1001"/>
      <c r="Y1001"/>
      <c r="Z1001">
        <v>319.10000000000002</v>
      </c>
      <c r="AA1001">
        <v>23</v>
      </c>
      <c r="AB1001">
        <v>0</v>
      </c>
      <c r="AC1001">
        <v>99.8</v>
      </c>
      <c r="AD1001">
        <v>22</v>
      </c>
      <c r="AE1001" s="19">
        <v>0.77179398148148148</v>
      </c>
      <c r="AF1001" s="19">
        <v>0.77762731481481484</v>
      </c>
      <c r="AG1001" s="19">
        <v>5.8333333333333336E-3</v>
      </c>
      <c r="AH1001" s="19">
        <v>1.4120370370370369E-3</v>
      </c>
      <c r="AI1001"/>
      <c r="AJ1001">
        <v>11.3</v>
      </c>
      <c r="AK1001"/>
      <c r="AL1001">
        <v>1601</v>
      </c>
      <c r="AM1001">
        <v>1578</v>
      </c>
      <c r="AN1001">
        <v>1584</v>
      </c>
      <c r="AO1001">
        <v>3720</v>
      </c>
      <c r="AP1001">
        <v>11.3</v>
      </c>
      <c r="AQ1001">
        <v>22</v>
      </c>
      <c r="AR1001">
        <v>0</v>
      </c>
      <c r="AS1001">
        <v>22</v>
      </c>
      <c r="AT1001">
        <v>0</v>
      </c>
      <c r="AU1001">
        <v>45</v>
      </c>
      <c r="AV1001">
        <v>0</v>
      </c>
      <c r="AW1001"/>
      <c r="AX1001"/>
      <c r="AY1001">
        <v>1649</v>
      </c>
      <c r="AZ1001" s="19">
        <v>0.74525462962962974</v>
      </c>
      <c r="BA1001">
        <v>4.3999999999999997E-2</v>
      </c>
      <c r="BB1001">
        <v>636</v>
      </c>
      <c r="BC1001">
        <v>21205489</v>
      </c>
      <c r="BD1001" t="s">
        <v>3087</v>
      </c>
      <c r="BE1001">
        <v>1578</v>
      </c>
      <c r="BF1001" s="19">
        <v>0.77787037037037043</v>
      </c>
      <c r="BG1001">
        <v>4.7</v>
      </c>
      <c r="BH1001">
        <v>396</v>
      </c>
      <c r="BI1001">
        <v>0</v>
      </c>
      <c r="BJ1001" t="s">
        <v>3090</v>
      </c>
      <c r="BK1001" t="s">
        <v>3548</v>
      </c>
      <c r="BL1001" s="20">
        <f t="shared" si="15"/>
        <v>4.2000000000000171</v>
      </c>
    </row>
    <row r="1002" spans="1:64" s="18" customFormat="1">
      <c r="A1002">
        <v>21305775</v>
      </c>
      <c r="B1002" t="s">
        <v>7</v>
      </c>
      <c r="C1002">
        <v>1</v>
      </c>
      <c r="D1002" t="s">
        <v>30</v>
      </c>
      <c r="E1002" t="s">
        <v>3097</v>
      </c>
      <c r="F1002" t="s">
        <v>3549</v>
      </c>
      <c r="G1002" t="s">
        <v>3550</v>
      </c>
      <c r="H1002">
        <v>49.3</v>
      </c>
      <c r="I1002">
        <v>78.5</v>
      </c>
      <c r="J1002" s="19">
        <v>0.75929398148148142</v>
      </c>
      <c r="K1002" s="19">
        <v>0.76105324074074077</v>
      </c>
      <c r="L1002" s="19">
        <v>1.7592592592592592E-3</v>
      </c>
      <c r="M1002">
        <v>43.1</v>
      </c>
      <c r="N1002">
        <v>3.1</v>
      </c>
      <c r="O1002">
        <v>116.9</v>
      </c>
      <c r="P1002">
        <v>306.8</v>
      </c>
      <c r="Q1002">
        <v>186.7</v>
      </c>
      <c r="R1002">
        <v>186.8</v>
      </c>
      <c r="S1002" s="19">
        <v>0.78567129629629628</v>
      </c>
      <c r="T1002" s="19">
        <v>0.81129629629629629</v>
      </c>
      <c r="U1002" s="19">
        <v>0.78692129629629637</v>
      </c>
      <c r="V1002">
        <v>1545</v>
      </c>
      <c r="W1002"/>
      <c r="X1002"/>
      <c r="Y1002"/>
      <c r="Z1002">
        <v>114</v>
      </c>
      <c r="AA1002">
        <v>4</v>
      </c>
      <c r="AB1002">
        <v>111</v>
      </c>
      <c r="AC1002">
        <v>40.4</v>
      </c>
      <c r="AD1002">
        <v>10</v>
      </c>
      <c r="AE1002" s="19">
        <v>0.80502314814814813</v>
      </c>
      <c r="AF1002" s="19">
        <v>0.81314814814814806</v>
      </c>
      <c r="AG1002" s="19">
        <v>8.1249999999999985E-3</v>
      </c>
      <c r="AH1002" s="19">
        <v>2.4305555555555556E-3</v>
      </c>
      <c r="AI1002"/>
      <c r="AJ1002">
        <v>19.5</v>
      </c>
      <c r="AK1002"/>
      <c r="AL1002">
        <v>1545</v>
      </c>
      <c r="AM1002">
        <v>1575</v>
      </c>
      <c r="AN1002">
        <v>1569</v>
      </c>
      <c r="AO1002">
        <v>6454</v>
      </c>
      <c r="AP1002">
        <v>19.5</v>
      </c>
      <c r="AQ1002">
        <v>5</v>
      </c>
      <c r="AR1002">
        <v>0</v>
      </c>
      <c r="AS1002">
        <v>9</v>
      </c>
      <c r="AT1002">
        <v>0</v>
      </c>
      <c r="AU1002">
        <v>44</v>
      </c>
      <c r="AV1002">
        <v>0</v>
      </c>
      <c r="AW1002"/>
      <c r="AX1002"/>
      <c r="AY1002">
        <v>1586</v>
      </c>
      <c r="AZ1002" s="19">
        <v>0.7578125</v>
      </c>
      <c r="BA1002">
        <v>2.3E-2</v>
      </c>
      <c r="BB1002">
        <v>1140</v>
      </c>
      <c r="BC1002">
        <v>21205490</v>
      </c>
      <c r="BD1002" t="s">
        <v>3087</v>
      </c>
      <c r="BE1002">
        <v>1575</v>
      </c>
      <c r="BF1002" s="19">
        <v>0.81357638888888895</v>
      </c>
      <c r="BG1002">
        <v>3.8</v>
      </c>
      <c r="BH1002">
        <v>488.4</v>
      </c>
      <c r="BI1002">
        <v>111</v>
      </c>
      <c r="BJ1002" t="s">
        <v>3090</v>
      </c>
      <c r="BK1002"/>
      <c r="BL1002" s="20">
        <f t="shared" si="15"/>
        <v>35.449999999999946</v>
      </c>
    </row>
    <row r="1003" spans="1:64" s="18" customFormat="1">
      <c r="A1003">
        <v>21205492</v>
      </c>
      <c r="B1003" t="s">
        <v>7</v>
      </c>
      <c r="C1003">
        <v>2</v>
      </c>
      <c r="D1003" t="s">
        <v>16</v>
      </c>
      <c r="E1003" t="s">
        <v>3133</v>
      </c>
      <c r="F1003" t="s">
        <v>3551</v>
      </c>
      <c r="G1003" t="s">
        <v>3552</v>
      </c>
      <c r="H1003">
        <v>38.6</v>
      </c>
      <c r="I1003">
        <v>46.3</v>
      </c>
      <c r="J1003" s="19">
        <v>0.76175925925925936</v>
      </c>
      <c r="K1003" s="19">
        <v>0.76439814814814822</v>
      </c>
      <c r="L1003" s="19">
        <v>2.6388888888888885E-3</v>
      </c>
      <c r="M1003">
        <v>35.4</v>
      </c>
      <c r="N1003">
        <v>2.4</v>
      </c>
      <c r="O1003">
        <v>108.6</v>
      </c>
      <c r="P1003">
        <v>287.39999999999998</v>
      </c>
      <c r="Q1003">
        <v>176.1</v>
      </c>
      <c r="R1003">
        <v>176.4</v>
      </c>
      <c r="S1003" s="19">
        <v>0.76708333333333334</v>
      </c>
      <c r="T1003" s="19">
        <v>0.78784722222222225</v>
      </c>
      <c r="U1003" s="19">
        <v>0.77149305555555558</v>
      </c>
      <c r="V1003">
        <v>1569</v>
      </c>
      <c r="W1003"/>
      <c r="X1003"/>
      <c r="Y1003"/>
      <c r="Z1003">
        <v>0</v>
      </c>
      <c r="AA1003">
        <v>20</v>
      </c>
      <c r="AB1003">
        <v>56</v>
      </c>
      <c r="AC1003">
        <v>66.7</v>
      </c>
      <c r="AD1003">
        <v>10</v>
      </c>
      <c r="AE1003" s="19">
        <v>0.7766319444444445</v>
      </c>
      <c r="AF1003" s="19">
        <v>0.79011574074074076</v>
      </c>
      <c r="AG1003" s="19">
        <v>1.3483796296296298E-2</v>
      </c>
      <c r="AH1003" s="19">
        <v>6.4120370370370364E-3</v>
      </c>
      <c r="AI1003"/>
      <c r="AJ1003">
        <v>14.3</v>
      </c>
      <c r="AK1003"/>
      <c r="AL1003">
        <v>1569</v>
      </c>
      <c r="AM1003">
        <v>1578</v>
      </c>
      <c r="AN1003">
        <v>1574</v>
      </c>
      <c r="AO1003">
        <v>4987</v>
      </c>
      <c r="AP1003">
        <v>14.3</v>
      </c>
      <c r="AQ1003">
        <v>33</v>
      </c>
      <c r="AR1003">
        <v>0</v>
      </c>
      <c r="AS1003">
        <v>27</v>
      </c>
      <c r="AT1003">
        <v>0</v>
      </c>
      <c r="AU1003">
        <v>60</v>
      </c>
      <c r="AV1003">
        <v>0</v>
      </c>
      <c r="AW1003"/>
      <c r="AX1003"/>
      <c r="AY1003">
        <v>1574</v>
      </c>
      <c r="AZ1003" s="19">
        <v>0.79028935185185178</v>
      </c>
      <c r="BA1003">
        <v>0.161</v>
      </c>
      <c r="BB1003">
        <v>159</v>
      </c>
      <c r="BC1003">
        <v>21405703</v>
      </c>
      <c r="BD1003" t="s">
        <v>3087</v>
      </c>
      <c r="BE1003">
        <v>1578</v>
      </c>
      <c r="BF1003" s="19">
        <v>0.79028935185185178</v>
      </c>
      <c r="BG1003">
        <v>3.1</v>
      </c>
      <c r="BH1003">
        <v>329.7</v>
      </c>
      <c r="BI1003">
        <v>56</v>
      </c>
      <c r="BJ1003" t="s">
        <v>3090</v>
      </c>
      <c r="BK1003"/>
      <c r="BL1003" s="20">
        <f t="shared" si="15"/>
        <v>3.8666666666665783</v>
      </c>
    </row>
    <row r="1004" spans="1:64" s="18" customFormat="1">
      <c r="A1004">
        <v>21205492</v>
      </c>
      <c r="B1004" t="s">
        <v>7</v>
      </c>
      <c r="C1004">
        <v>2</v>
      </c>
      <c r="D1004" t="s">
        <v>16</v>
      </c>
      <c r="E1004" t="s">
        <v>3133</v>
      </c>
      <c r="F1004" t="s">
        <v>3551</v>
      </c>
      <c r="G1004" t="s">
        <v>3552</v>
      </c>
      <c r="H1004">
        <v>38.6</v>
      </c>
      <c r="I1004">
        <v>46.3</v>
      </c>
      <c r="J1004" s="19">
        <v>0.76175925925925936</v>
      </c>
      <c r="K1004" s="19">
        <v>0.76439814814814822</v>
      </c>
      <c r="L1004" s="19">
        <v>2.6388888888888885E-3</v>
      </c>
      <c r="M1004">
        <v>35.4</v>
      </c>
      <c r="N1004">
        <v>2.4</v>
      </c>
      <c r="O1004">
        <v>108.6</v>
      </c>
      <c r="P1004">
        <v>287.39999999999998</v>
      </c>
      <c r="Q1004">
        <v>176.1</v>
      </c>
      <c r="R1004">
        <v>176.4</v>
      </c>
      <c r="S1004" s="19">
        <v>0.76708333333333334</v>
      </c>
      <c r="T1004" s="19">
        <v>0.78784722222222225</v>
      </c>
      <c r="U1004" s="19">
        <v>0.77149305555555558</v>
      </c>
      <c r="V1004">
        <v>1569</v>
      </c>
      <c r="W1004"/>
      <c r="X1004"/>
      <c r="Y1004"/>
      <c r="Z1004">
        <v>0</v>
      </c>
      <c r="AA1004">
        <v>20</v>
      </c>
      <c r="AB1004">
        <v>56</v>
      </c>
      <c r="AC1004">
        <v>66.7</v>
      </c>
      <c r="AD1004">
        <v>10</v>
      </c>
      <c r="AE1004" s="19">
        <v>0.7766319444444445</v>
      </c>
      <c r="AF1004" s="19">
        <v>0.79011574074074076</v>
      </c>
      <c r="AG1004" s="19">
        <v>1.3483796296296298E-2</v>
      </c>
      <c r="AH1004" s="19">
        <v>6.4120370370370364E-3</v>
      </c>
      <c r="AI1004"/>
      <c r="AJ1004">
        <v>14.3</v>
      </c>
      <c r="AK1004"/>
      <c r="AL1004">
        <v>1569</v>
      </c>
      <c r="AM1004">
        <v>1578</v>
      </c>
      <c r="AN1004">
        <v>1574</v>
      </c>
      <c r="AO1004">
        <v>4987</v>
      </c>
      <c r="AP1004">
        <v>14.3</v>
      </c>
      <c r="AQ1004">
        <v>33</v>
      </c>
      <c r="AR1004">
        <v>0</v>
      </c>
      <c r="AS1004">
        <v>27</v>
      </c>
      <c r="AT1004">
        <v>0</v>
      </c>
      <c r="AU1004">
        <v>60</v>
      </c>
      <c r="AV1004">
        <v>0</v>
      </c>
      <c r="AW1004"/>
      <c r="AX1004"/>
      <c r="AY1004">
        <v>1574</v>
      </c>
      <c r="AZ1004" s="19">
        <v>0.79028935185185178</v>
      </c>
      <c r="BA1004">
        <v>0.161</v>
      </c>
      <c r="BB1004">
        <v>159</v>
      </c>
      <c r="BC1004">
        <v>21405703</v>
      </c>
      <c r="BD1004" t="s">
        <v>3087</v>
      </c>
      <c r="BE1004">
        <v>1578</v>
      </c>
      <c r="BF1004" s="19">
        <v>0.79028935185185178</v>
      </c>
      <c r="BG1004">
        <v>3.1</v>
      </c>
      <c r="BH1004">
        <v>329.7</v>
      </c>
      <c r="BI1004">
        <v>56</v>
      </c>
      <c r="BJ1004" t="s">
        <v>3090</v>
      </c>
      <c r="BK1004"/>
      <c r="BL1004" s="20">
        <f t="shared" si="15"/>
        <v>3.8666666666665783</v>
      </c>
    </row>
    <row r="1005" spans="1:64" s="18" customFormat="1">
      <c r="A1005">
        <v>21105615</v>
      </c>
      <c r="B1005" t="s">
        <v>7</v>
      </c>
      <c r="C1005">
        <v>2</v>
      </c>
      <c r="D1005" t="s">
        <v>19</v>
      </c>
      <c r="E1005" t="s">
        <v>3082</v>
      </c>
      <c r="F1005" t="s">
        <v>3553</v>
      </c>
      <c r="G1005" t="s">
        <v>3554</v>
      </c>
      <c r="H1005">
        <v>43.7</v>
      </c>
      <c r="I1005">
        <v>58.3</v>
      </c>
      <c r="J1005" s="19">
        <v>0.77583333333333337</v>
      </c>
      <c r="K1005" s="19">
        <v>0.77736111111111106</v>
      </c>
      <c r="L1005" s="19">
        <v>1.5277777777777779E-3</v>
      </c>
      <c r="M1005">
        <v>1</v>
      </c>
      <c r="N1005">
        <v>2.9</v>
      </c>
      <c r="O1005">
        <v>107.1</v>
      </c>
      <c r="P1005">
        <v>295.3</v>
      </c>
      <c r="Q1005">
        <v>183.9</v>
      </c>
      <c r="R1005">
        <v>185.4</v>
      </c>
      <c r="S1005" s="19">
        <v>0.79114583333333333</v>
      </c>
      <c r="T1005" s="19">
        <v>0.8100925925925927</v>
      </c>
      <c r="U1005" s="19">
        <v>0.79768518518518527</v>
      </c>
      <c r="V1005">
        <v>1567</v>
      </c>
      <c r="W1005" s="19">
        <v>0.79114583333333333</v>
      </c>
      <c r="X1005" s="19">
        <v>0.79768518518518527</v>
      </c>
      <c r="Y1005">
        <v>1567</v>
      </c>
      <c r="Z1005">
        <v>0</v>
      </c>
      <c r="AA1005">
        <v>18</v>
      </c>
      <c r="AB1005">
        <v>26</v>
      </c>
      <c r="AC1005">
        <v>114.9</v>
      </c>
      <c r="AD1005">
        <v>12</v>
      </c>
      <c r="AE1005" s="19">
        <v>0.78293981481481489</v>
      </c>
      <c r="AF1005" s="19">
        <v>0.81587962962962957</v>
      </c>
      <c r="AG1005" s="19">
        <v>3.2939814814814811E-2</v>
      </c>
      <c r="AH1005" s="19">
        <v>1.9328703703703704E-3</v>
      </c>
      <c r="AI1005"/>
      <c r="AJ1005">
        <v>20.399999999999999</v>
      </c>
      <c r="AK1005"/>
      <c r="AL1005">
        <v>1567</v>
      </c>
      <c r="AM1005">
        <v>1577</v>
      </c>
      <c r="AN1005">
        <v>1584</v>
      </c>
      <c r="AO1005">
        <v>7170</v>
      </c>
      <c r="AP1005">
        <v>20.399999999999999</v>
      </c>
      <c r="AQ1005">
        <v>8</v>
      </c>
      <c r="AR1005">
        <v>0</v>
      </c>
      <c r="AS1005">
        <v>6</v>
      </c>
      <c r="AT1005">
        <v>0</v>
      </c>
      <c r="AU1005">
        <v>14</v>
      </c>
      <c r="AV1005">
        <v>0</v>
      </c>
      <c r="AW1005"/>
      <c r="AX1005"/>
      <c r="AY1005"/>
      <c r="AZ1005"/>
      <c r="BA1005">
        <v>0</v>
      </c>
      <c r="BB1005">
        <v>0</v>
      </c>
      <c r="BC1005">
        <v>21105612</v>
      </c>
      <c r="BD1005" t="s">
        <v>3087</v>
      </c>
      <c r="BE1005">
        <v>1577</v>
      </c>
      <c r="BF1005" s="19">
        <v>0.81538194444444445</v>
      </c>
      <c r="BG1005">
        <v>1.4</v>
      </c>
      <c r="BH1005">
        <v>0</v>
      </c>
      <c r="BI1005">
        <v>26</v>
      </c>
      <c r="BJ1005" t="s">
        <v>3090</v>
      </c>
      <c r="BK1005"/>
      <c r="BL1005" s="20">
        <f t="shared" si="15"/>
        <v>19.850000000000065</v>
      </c>
    </row>
    <row r="1006" spans="1:64" s="18" customFormat="1">
      <c r="A1006">
        <v>21405706</v>
      </c>
      <c r="B1006" t="s">
        <v>7</v>
      </c>
      <c r="C1006">
        <v>1</v>
      </c>
      <c r="D1006" t="s">
        <v>16</v>
      </c>
      <c r="E1006" t="s">
        <v>3075</v>
      </c>
      <c r="F1006" t="s">
        <v>3555</v>
      </c>
      <c r="G1006" t="s">
        <v>3556</v>
      </c>
      <c r="H1006">
        <v>91.6</v>
      </c>
      <c r="I1006">
        <v>94</v>
      </c>
      <c r="J1006" s="19">
        <v>0.8013541666666667</v>
      </c>
      <c r="K1006" s="19">
        <v>0.80300925925925926</v>
      </c>
      <c r="L1006" s="19">
        <v>1.6550925925925926E-3</v>
      </c>
      <c r="M1006">
        <v>45.2</v>
      </c>
      <c r="N1006">
        <v>3.5</v>
      </c>
      <c r="O1006">
        <v>108.8</v>
      </c>
      <c r="P1006">
        <v>296.89999999999998</v>
      </c>
      <c r="Q1006">
        <v>184.7</v>
      </c>
      <c r="R1006">
        <v>184.6</v>
      </c>
      <c r="S1006" s="19">
        <v>0.83151620370370372</v>
      </c>
      <c r="T1006" s="19">
        <v>0.86175925925925922</v>
      </c>
      <c r="U1006" s="19">
        <v>0.83665509259259263</v>
      </c>
      <c r="V1006">
        <v>1535</v>
      </c>
      <c r="W1006"/>
      <c r="X1006"/>
      <c r="Y1006"/>
      <c r="Z1006">
        <v>162.69999999999999</v>
      </c>
      <c r="AA1006">
        <v>12</v>
      </c>
      <c r="AB1006">
        <v>139</v>
      </c>
      <c r="AC1006">
        <v>52.8</v>
      </c>
      <c r="AD1006">
        <v>22</v>
      </c>
      <c r="AE1006" s="19">
        <v>0.85435185185185192</v>
      </c>
      <c r="AF1006" s="19">
        <v>0.86336805555555562</v>
      </c>
      <c r="AG1006" s="19">
        <v>9.0162037037037034E-3</v>
      </c>
      <c r="AH1006" s="19">
        <v>4.9189814814814816E-3</v>
      </c>
      <c r="AI1006"/>
      <c r="AJ1006">
        <v>27.5</v>
      </c>
      <c r="AK1006"/>
      <c r="AL1006">
        <v>1535</v>
      </c>
      <c r="AM1006">
        <v>1568</v>
      </c>
      <c r="AN1006">
        <v>1570</v>
      </c>
      <c r="AO1006">
        <v>8886</v>
      </c>
      <c r="AP1006">
        <v>27.5</v>
      </c>
      <c r="AQ1006">
        <v>90</v>
      </c>
      <c r="AR1006">
        <v>0</v>
      </c>
      <c r="AS1006">
        <v>151</v>
      </c>
      <c r="AT1006">
        <v>0</v>
      </c>
      <c r="AU1006">
        <v>241</v>
      </c>
      <c r="AV1006">
        <v>1</v>
      </c>
      <c r="AW1006"/>
      <c r="AX1006"/>
      <c r="AY1006">
        <v>1602</v>
      </c>
      <c r="AZ1006" s="19">
        <v>0.79770833333333335</v>
      </c>
      <c r="BA1006">
        <v>2.9000000000000001E-2</v>
      </c>
      <c r="BB1006">
        <v>916</v>
      </c>
      <c r="BC1006">
        <v>21205491</v>
      </c>
      <c r="BD1006" t="s">
        <v>3087</v>
      </c>
      <c r="BE1006">
        <v>1568</v>
      </c>
      <c r="BF1006" s="19">
        <v>0.86401620370370369</v>
      </c>
      <c r="BG1006">
        <v>4</v>
      </c>
      <c r="BH1006">
        <v>257.39999999999998</v>
      </c>
      <c r="BI1006">
        <v>139</v>
      </c>
      <c r="BJ1006" t="s">
        <v>3090</v>
      </c>
      <c r="BK1006"/>
      <c r="BL1006" s="20">
        <f t="shared" si="15"/>
        <v>41.050000000000026</v>
      </c>
    </row>
    <row r="1007" spans="1:64" s="18" customFormat="1">
      <c r="A1007">
        <v>21305776</v>
      </c>
      <c r="B1007" t="s">
        <v>7</v>
      </c>
      <c r="C1007">
        <v>1</v>
      </c>
      <c r="D1007" t="s">
        <v>16</v>
      </c>
      <c r="E1007" t="s">
        <v>3056</v>
      </c>
      <c r="F1007" t="s">
        <v>3557</v>
      </c>
      <c r="G1007" t="s">
        <v>3558</v>
      </c>
      <c r="H1007">
        <v>21.6</v>
      </c>
      <c r="I1007">
        <v>27</v>
      </c>
      <c r="J1007" s="19">
        <v>0.81074074074074076</v>
      </c>
      <c r="K1007" s="19">
        <v>0.81229166666666675</v>
      </c>
      <c r="L1007" s="19">
        <v>1.5509259259259261E-3</v>
      </c>
      <c r="M1007">
        <v>20.3</v>
      </c>
      <c r="N1007">
        <v>2.5</v>
      </c>
      <c r="O1007">
        <v>109.3</v>
      </c>
      <c r="P1007">
        <v>304.3</v>
      </c>
      <c r="Q1007">
        <v>187.9</v>
      </c>
      <c r="R1007">
        <v>188.1</v>
      </c>
      <c r="S1007" s="19">
        <v>0.81619212962962961</v>
      </c>
      <c r="T1007" s="19">
        <v>0.82515046296296291</v>
      </c>
      <c r="U1007" s="19">
        <v>0.81856481481481491</v>
      </c>
      <c r="V1007">
        <v>1619</v>
      </c>
      <c r="W1007"/>
      <c r="X1007"/>
      <c r="Y1007"/>
      <c r="Z1007">
        <v>187.2</v>
      </c>
      <c r="AA1007">
        <v>11</v>
      </c>
      <c r="AB1007">
        <v>45</v>
      </c>
      <c r="AC1007">
        <v>92.6</v>
      </c>
      <c r="AD1007">
        <v>10</v>
      </c>
      <c r="AE1007" s="19">
        <v>0.82447916666666676</v>
      </c>
      <c r="AF1007" s="19">
        <v>0.82892361111111112</v>
      </c>
      <c r="AG1007" s="19">
        <v>4.4444444444444444E-3</v>
      </c>
      <c r="AH1007" s="19">
        <v>2.0949074074074073E-3</v>
      </c>
      <c r="AI1007"/>
      <c r="AJ1007">
        <v>3.9</v>
      </c>
      <c r="AK1007"/>
      <c r="AL1007">
        <v>1619</v>
      </c>
      <c r="AM1007">
        <v>1599</v>
      </c>
      <c r="AN1007">
        <v>1583</v>
      </c>
      <c r="AO1007">
        <v>1244</v>
      </c>
      <c r="AP1007">
        <v>3.9</v>
      </c>
      <c r="AQ1007">
        <v>15</v>
      </c>
      <c r="AR1007">
        <v>0</v>
      </c>
      <c r="AS1007">
        <v>19</v>
      </c>
      <c r="AT1007">
        <v>0</v>
      </c>
      <c r="AU1007">
        <v>34</v>
      </c>
      <c r="AV1007">
        <v>0</v>
      </c>
      <c r="AW1007"/>
      <c r="AX1007"/>
      <c r="AY1007"/>
      <c r="AZ1007"/>
      <c r="BA1007">
        <v>0</v>
      </c>
      <c r="BB1007">
        <v>0</v>
      </c>
      <c r="BC1007">
        <v>21105579</v>
      </c>
      <c r="BD1007" t="s">
        <v>3146</v>
      </c>
      <c r="BE1007">
        <v>1599</v>
      </c>
      <c r="BF1007" s="19">
        <v>0.82349537037037035</v>
      </c>
      <c r="BG1007">
        <v>2.7</v>
      </c>
      <c r="BH1007">
        <v>282.2</v>
      </c>
      <c r="BI1007">
        <v>45</v>
      </c>
      <c r="BJ1007" t="s">
        <v>3090</v>
      </c>
      <c r="BK1007"/>
      <c r="BL1007" s="20">
        <f t="shared" si="15"/>
        <v>5.6166666666665321</v>
      </c>
    </row>
    <row r="1008" spans="1:64" s="18" customFormat="1">
      <c r="A1008">
        <v>21205493</v>
      </c>
      <c r="B1008" t="s">
        <v>7</v>
      </c>
      <c r="C1008">
        <v>1</v>
      </c>
      <c r="D1008" t="s">
        <v>16</v>
      </c>
      <c r="E1008" t="s">
        <v>3080</v>
      </c>
      <c r="F1008" t="s">
        <v>3559</v>
      </c>
      <c r="G1008" t="s">
        <v>3560</v>
      </c>
      <c r="H1008">
        <v>35.299999999999997</v>
      </c>
      <c r="I1008">
        <v>38.4</v>
      </c>
      <c r="J1008" s="19">
        <v>0.81616898148148154</v>
      </c>
      <c r="K1008" s="19">
        <v>0.818425925925926</v>
      </c>
      <c r="L1008" s="19">
        <v>2.2569444444444447E-3</v>
      </c>
      <c r="M1008">
        <v>35.700000000000003</v>
      </c>
      <c r="N1008">
        <v>2.2999999999999998</v>
      </c>
      <c r="O1008">
        <v>112.2</v>
      </c>
      <c r="P1008">
        <v>295.10000000000002</v>
      </c>
      <c r="Q1008">
        <v>185</v>
      </c>
      <c r="R1008">
        <v>185.1</v>
      </c>
      <c r="S1008" s="19">
        <v>0.82114583333333335</v>
      </c>
      <c r="T1008" s="19">
        <v>0.83755787037037033</v>
      </c>
      <c r="U1008" s="19">
        <v>0.82078703703703704</v>
      </c>
      <c r="V1008">
        <v>1596</v>
      </c>
      <c r="W1008"/>
      <c r="X1008"/>
      <c r="Y1008"/>
      <c r="Z1008">
        <v>0</v>
      </c>
      <c r="AA1008">
        <v>6</v>
      </c>
      <c r="AB1008">
        <v>48</v>
      </c>
      <c r="AC1008">
        <v>108.5</v>
      </c>
      <c r="AD1008">
        <v>20</v>
      </c>
      <c r="AE1008" s="19">
        <v>0.82488425925925923</v>
      </c>
      <c r="AF1008" s="19">
        <v>0.83924768518518522</v>
      </c>
      <c r="AG1008" s="19">
        <v>1.4363425925925925E-2</v>
      </c>
      <c r="AH1008" s="19">
        <v>5.8217592592592592E-3</v>
      </c>
      <c r="AI1008"/>
      <c r="AJ1008">
        <v>10.9</v>
      </c>
      <c r="AK1008"/>
      <c r="AL1008">
        <v>1596</v>
      </c>
      <c r="AM1008">
        <v>1565</v>
      </c>
      <c r="AN1008">
        <v>1586</v>
      </c>
      <c r="AO1008">
        <v>3692</v>
      </c>
      <c r="AP1008">
        <v>10.9</v>
      </c>
      <c r="AQ1008">
        <v>31</v>
      </c>
      <c r="AR1008">
        <v>0</v>
      </c>
      <c r="AS1008">
        <v>31</v>
      </c>
      <c r="AT1008">
        <v>0</v>
      </c>
      <c r="AU1008">
        <v>63</v>
      </c>
      <c r="AV1008">
        <v>0</v>
      </c>
      <c r="AW1008"/>
      <c r="AX1008"/>
      <c r="AY1008">
        <v>1628</v>
      </c>
      <c r="AZ1008" s="19">
        <v>0.81447916666666664</v>
      </c>
      <c r="BA1008">
        <v>2.3E-2</v>
      </c>
      <c r="BB1008">
        <v>1181</v>
      </c>
      <c r="BC1008">
        <v>21305772</v>
      </c>
      <c r="BD1008"/>
      <c r="BE1008">
        <v>1565</v>
      </c>
      <c r="BF1008" s="19">
        <v>0.84497685185185178</v>
      </c>
      <c r="BG1008">
        <v>2.9</v>
      </c>
      <c r="BH1008">
        <v>99</v>
      </c>
      <c r="BI1008">
        <v>48</v>
      </c>
      <c r="BJ1008" t="s">
        <v>3090</v>
      </c>
      <c r="BK1008"/>
      <c r="BL1008" s="20">
        <f t="shared" si="15"/>
        <v>3.9166666666665861</v>
      </c>
    </row>
    <row r="1009" spans="1:64" s="18" customFormat="1">
      <c r="A1009">
        <v>21105616</v>
      </c>
      <c r="B1009" t="s">
        <v>7</v>
      </c>
      <c r="C1009">
        <v>2</v>
      </c>
      <c r="D1009" t="s">
        <v>19</v>
      </c>
      <c r="E1009" t="s">
        <v>3082</v>
      </c>
      <c r="F1009" t="s">
        <v>3561</v>
      </c>
      <c r="G1009" t="s">
        <v>3562</v>
      </c>
      <c r="H1009">
        <v>43.7</v>
      </c>
      <c r="I1009">
        <v>54.1</v>
      </c>
      <c r="J1009" s="19">
        <v>0.81983796296296296</v>
      </c>
      <c r="K1009" s="19">
        <v>0.82119212962962962</v>
      </c>
      <c r="L1009" s="19">
        <v>1.3541666666666667E-3</v>
      </c>
      <c r="M1009">
        <v>37.700000000000003</v>
      </c>
      <c r="N1009">
        <v>2.8</v>
      </c>
      <c r="O1009">
        <v>104</v>
      </c>
      <c r="P1009">
        <v>297.5</v>
      </c>
      <c r="Q1009">
        <v>190.2</v>
      </c>
      <c r="R1009">
        <v>190.8</v>
      </c>
      <c r="S1009" s="19">
        <v>0.83331018518518529</v>
      </c>
      <c r="T1009" s="19">
        <v>0.8587731481481482</v>
      </c>
      <c r="U1009" s="19">
        <v>0.83557870370370368</v>
      </c>
      <c r="V1009">
        <v>1552</v>
      </c>
      <c r="W1009" s="19">
        <v>0.83331018518518529</v>
      </c>
      <c r="X1009" s="19">
        <v>0.83557870370370368</v>
      </c>
      <c r="Y1009">
        <v>1552</v>
      </c>
      <c r="Z1009">
        <v>0</v>
      </c>
      <c r="AA1009">
        <v>16</v>
      </c>
      <c r="AB1009">
        <v>36</v>
      </c>
      <c r="AC1009">
        <v>39.5</v>
      </c>
      <c r="AD1009">
        <v>2</v>
      </c>
      <c r="AE1009" s="19">
        <v>0.84381944444444434</v>
      </c>
      <c r="AF1009" s="19">
        <v>0.85789351851851858</v>
      </c>
      <c r="AG1009" s="19">
        <v>1.4074074074074074E-2</v>
      </c>
      <c r="AH1009" s="19">
        <v>8.6805555555555551E-4</v>
      </c>
      <c r="AI1009"/>
      <c r="AJ1009">
        <v>20.9</v>
      </c>
      <c r="AK1009">
        <v>0.5</v>
      </c>
      <c r="AL1009">
        <v>1552</v>
      </c>
      <c r="AM1009">
        <v>1583</v>
      </c>
      <c r="AN1009">
        <v>1616</v>
      </c>
      <c r="AO1009">
        <v>6920</v>
      </c>
      <c r="AP1009">
        <v>20.9</v>
      </c>
      <c r="AQ1009">
        <v>2</v>
      </c>
      <c r="AR1009">
        <v>0</v>
      </c>
      <c r="AS1009">
        <v>1</v>
      </c>
      <c r="AT1009">
        <v>0</v>
      </c>
      <c r="AU1009">
        <v>3</v>
      </c>
      <c r="AV1009">
        <v>0</v>
      </c>
      <c r="AW1009"/>
      <c r="AX1009"/>
      <c r="AY1009">
        <v>1618</v>
      </c>
      <c r="AZ1009" s="19">
        <v>0.81598379629629625</v>
      </c>
      <c r="BA1009">
        <v>3.4000000000000002E-2</v>
      </c>
      <c r="BB1009">
        <v>789</v>
      </c>
      <c r="BC1009">
        <v>21105613</v>
      </c>
      <c r="BD1009"/>
      <c r="BE1009">
        <v>1583</v>
      </c>
      <c r="BF1009" s="19">
        <v>0.85777777777777775</v>
      </c>
      <c r="BG1009">
        <v>0.7</v>
      </c>
      <c r="BH1009">
        <v>81.8</v>
      </c>
      <c r="BI1009">
        <v>36</v>
      </c>
      <c r="BJ1009" t="s">
        <v>3090</v>
      </c>
      <c r="BK1009"/>
      <c r="BL1009" s="20">
        <f t="shared" si="15"/>
        <v>17.45000000000017</v>
      </c>
    </row>
    <row r="1010" spans="1:64" s="18" customFormat="1">
      <c r="A1010">
        <v>21405707</v>
      </c>
      <c r="B1010" t="s">
        <v>7</v>
      </c>
      <c r="C1010">
        <v>1</v>
      </c>
      <c r="D1010" t="s">
        <v>16</v>
      </c>
      <c r="E1010" t="s">
        <v>3563</v>
      </c>
      <c r="F1010" t="s">
        <v>3564</v>
      </c>
      <c r="G1010" t="s">
        <v>3565</v>
      </c>
      <c r="H1010">
        <v>43.7</v>
      </c>
      <c r="I1010">
        <v>52.1</v>
      </c>
      <c r="J1010" s="19">
        <v>0.85143518518518524</v>
      </c>
      <c r="K1010" s="19">
        <v>0.8531712962962964</v>
      </c>
      <c r="L1010" s="19">
        <v>1.736111111111111E-3</v>
      </c>
      <c r="M1010">
        <v>37.4</v>
      </c>
      <c r="N1010">
        <v>3.9</v>
      </c>
      <c r="O1010">
        <v>109.3</v>
      </c>
      <c r="P1010">
        <v>302.60000000000002</v>
      </c>
      <c r="Q1010">
        <v>189.2</v>
      </c>
      <c r="R1010">
        <v>189.4</v>
      </c>
      <c r="S1010" s="19">
        <v>0.86100694444444448</v>
      </c>
      <c r="T1010" s="19">
        <v>0.88280092592592585</v>
      </c>
      <c r="U1010" s="19">
        <v>0.86269675925925926</v>
      </c>
      <c r="V1010">
        <v>1570</v>
      </c>
      <c r="W1010"/>
      <c r="X1010"/>
      <c r="Y1010"/>
      <c r="Z1010">
        <v>693.6</v>
      </c>
      <c r="AA1010">
        <v>22</v>
      </c>
      <c r="AB1010">
        <v>137</v>
      </c>
      <c r="AC1010">
        <v>88.5</v>
      </c>
      <c r="AD1010">
        <v>15</v>
      </c>
      <c r="AE1010" s="19">
        <v>0.88082175925925921</v>
      </c>
      <c r="AF1010" s="19">
        <v>0.88563657407407403</v>
      </c>
      <c r="AG1010" s="19">
        <v>4.8148148148148152E-3</v>
      </c>
      <c r="AH1010" s="19">
        <v>3.7384259259259263E-3</v>
      </c>
      <c r="AI1010"/>
      <c r="AJ1010">
        <v>15.6</v>
      </c>
      <c r="AK1010"/>
      <c r="AL1010">
        <v>1570</v>
      </c>
      <c r="AM1010">
        <v>1575</v>
      </c>
      <c r="AN1010">
        <v>1581</v>
      </c>
      <c r="AO1010">
        <v>5324</v>
      </c>
      <c r="AP1010">
        <v>15.6</v>
      </c>
      <c r="AQ1010">
        <v>7</v>
      </c>
      <c r="AR1010">
        <v>0</v>
      </c>
      <c r="AS1010">
        <v>7</v>
      </c>
      <c r="AT1010">
        <v>0</v>
      </c>
      <c r="AU1010">
        <v>14</v>
      </c>
      <c r="AV1010">
        <v>0</v>
      </c>
      <c r="AW1010"/>
      <c r="AX1010"/>
      <c r="AY1010">
        <v>1583</v>
      </c>
      <c r="AZ1010" s="19">
        <v>0.844212962962963</v>
      </c>
      <c r="BA1010">
        <v>3.3000000000000002E-2</v>
      </c>
      <c r="BB1010">
        <v>784</v>
      </c>
      <c r="BC1010">
        <v>21305774</v>
      </c>
      <c r="BD1010" t="s">
        <v>3054</v>
      </c>
      <c r="BE1010">
        <v>1575</v>
      </c>
      <c r="BF1010" s="19">
        <v>0.88975694444444453</v>
      </c>
      <c r="BG1010">
        <v>3.2</v>
      </c>
      <c r="BH1010">
        <v>278.5</v>
      </c>
      <c r="BI1010">
        <v>137</v>
      </c>
      <c r="BJ1010" t="s">
        <v>3090</v>
      </c>
      <c r="BK1010"/>
      <c r="BL1010" s="20">
        <f t="shared" si="15"/>
        <v>11.283333333333232</v>
      </c>
    </row>
    <row r="1011" spans="1:64" s="18" customFormat="1">
      <c r="A1011">
        <v>21305777</v>
      </c>
      <c r="B1011" t="s">
        <v>7</v>
      </c>
      <c r="C1011">
        <v>1</v>
      </c>
      <c r="D1011" t="s">
        <v>30</v>
      </c>
      <c r="E1011" t="s">
        <v>3056</v>
      </c>
      <c r="F1011" t="s">
        <v>3566</v>
      </c>
      <c r="G1011" t="s">
        <v>3567</v>
      </c>
      <c r="H1011">
        <v>40.299999999999997</v>
      </c>
      <c r="I1011">
        <v>49.8</v>
      </c>
      <c r="J1011" s="19">
        <v>0.86151620370370363</v>
      </c>
      <c r="K1011" s="19">
        <v>0.86312500000000003</v>
      </c>
      <c r="L1011" s="19">
        <v>1.6087962962962963E-3</v>
      </c>
      <c r="M1011">
        <v>30.2</v>
      </c>
      <c r="N1011">
        <v>2.7</v>
      </c>
      <c r="O1011">
        <v>116.9</v>
      </c>
      <c r="P1011">
        <v>312.7</v>
      </c>
      <c r="Q1011">
        <v>193.2</v>
      </c>
      <c r="R1011">
        <v>193.1</v>
      </c>
      <c r="S1011" s="19">
        <v>0.87587962962962962</v>
      </c>
      <c r="T1011" s="19">
        <v>0.89297453703703711</v>
      </c>
      <c r="U1011" s="19">
        <v>0.87880787037037045</v>
      </c>
      <c r="V1011">
        <v>1577</v>
      </c>
      <c r="W1011"/>
      <c r="X1011"/>
      <c r="Y1011"/>
      <c r="Z1011">
        <v>0</v>
      </c>
      <c r="AA1011">
        <v>23</v>
      </c>
      <c r="AB1011">
        <v>0</v>
      </c>
      <c r="AC1011">
        <v>54.4</v>
      </c>
      <c r="AD1011">
        <v>15</v>
      </c>
      <c r="AE1011" s="19">
        <v>0.89224537037037033</v>
      </c>
      <c r="AF1011" s="19">
        <v>0.89504629629629628</v>
      </c>
      <c r="AG1011" s="19">
        <v>2.8009259259259259E-3</v>
      </c>
      <c r="AH1011" s="19">
        <v>2.6388888888888885E-3</v>
      </c>
      <c r="AI1011"/>
      <c r="AJ1011">
        <v>11</v>
      </c>
      <c r="AK1011"/>
      <c r="AL1011">
        <v>1577</v>
      </c>
      <c r="AM1011">
        <v>1574</v>
      </c>
      <c r="AN1011">
        <v>1570</v>
      </c>
      <c r="AO1011">
        <v>3552</v>
      </c>
      <c r="AP1011">
        <v>11</v>
      </c>
      <c r="AQ1011">
        <v>24</v>
      </c>
      <c r="AR1011">
        <v>0</v>
      </c>
      <c r="AS1011">
        <v>26</v>
      </c>
      <c r="AT1011">
        <v>0</v>
      </c>
      <c r="AU1011">
        <v>50</v>
      </c>
      <c r="AV1011">
        <v>0</v>
      </c>
      <c r="AW1011"/>
      <c r="AX1011"/>
      <c r="AY1011">
        <v>1634</v>
      </c>
      <c r="AZ1011" s="19">
        <v>0.86049768518518521</v>
      </c>
      <c r="BA1011">
        <v>2.1999999999999999E-2</v>
      </c>
      <c r="BB1011">
        <v>1260</v>
      </c>
      <c r="BC1011">
        <v>21405705</v>
      </c>
      <c r="BD1011" t="s">
        <v>3087</v>
      </c>
      <c r="BE1011">
        <v>1574</v>
      </c>
      <c r="BF1011" s="19">
        <v>0.89538194444444441</v>
      </c>
      <c r="BG1011">
        <v>3.5</v>
      </c>
      <c r="BH1011">
        <v>346.5</v>
      </c>
      <c r="BI1011">
        <v>0</v>
      </c>
      <c r="BJ1011" t="s">
        <v>3090</v>
      </c>
      <c r="BK1011"/>
      <c r="BL1011" s="20">
        <f t="shared" si="15"/>
        <v>18.366666666666607</v>
      </c>
    </row>
    <row r="1012" spans="1:64" s="18" customFormat="1">
      <c r="A1012">
        <v>21205494</v>
      </c>
      <c r="B1012" t="s">
        <v>7</v>
      </c>
      <c r="C1012">
        <v>2</v>
      </c>
      <c r="D1012" t="s">
        <v>19</v>
      </c>
      <c r="E1012" t="s">
        <v>3064</v>
      </c>
      <c r="F1012" t="s">
        <v>3568</v>
      </c>
      <c r="G1012" t="s">
        <v>3569</v>
      </c>
      <c r="H1012">
        <v>44.9</v>
      </c>
      <c r="I1012">
        <v>55.3</v>
      </c>
      <c r="J1012" s="19">
        <v>0.86108796296296297</v>
      </c>
      <c r="K1012" s="19">
        <v>0.86315972222222215</v>
      </c>
      <c r="L1012" s="19">
        <v>2.0717592592592593E-3</v>
      </c>
      <c r="M1012">
        <v>41.2</v>
      </c>
      <c r="N1012">
        <v>2</v>
      </c>
      <c r="O1012">
        <v>118.1</v>
      </c>
      <c r="P1012">
        <v>297.10000000000002</v>
      </c>
      <c r="Q1012">
        <v>176.4</v>
      </c>
      <c r="R1012">
        <v>177</v>
      </c>
      <c r="S1012" s="19">
        <v>0.87391203703703713</v>
      </c>
      <c r="T1012" s="19">
        <v>0.89931712962962962</v>
      </c>
      <c r="U1012" s="19">
        <v>0.87847222222222221</v>
      </c>
      <c r="V1012">
        <v>1596</v>
      </c>
      <c r="W1012" s="19">
        <v>0.87391203703703713</v>
      </c>
      <c r="X1012" s="19">
        <v>0.87847222222222221</v>
      </c>
      <c r="Y1012">
        <v>1596</v>
      </c>
      <c r="Z1012">
        <v>0</v>
      </c>
      <c r="AA1012">
        <v>7</v>
      </c>
      <c r="AB1012">
        <v>96</v>
      </c>
      <c r="AC1012">
        <v>21.9</v>
      </c>
      <c r="AD1012">
        <v>5</v>
      </c>
      <c r="AE1012" s="19">
        <v>0.88701388888888888</v>
      </c>
      <c r="AF1012" s="19">
        <v>0.90097222222222229</v>
      </c>
      <c r="AG1012" s="19">
        <v>1.3958333333333335E-2</v>
      </c>
      <c r="AH1012" s="19">
        <v>6.018518518518519E-4</v>
      </c>
      <c r="AI1012"/>
      <c r="AJ1012">
        <v>17.3</v>
      </c>
      <c r="AK1012"/>
      <c r="AL1012">
        <v>1596</v>
      </c>
      <c r="AM1012">
        <v>1592</v>
      </c>
      <c r="AN1012">
        <v>1556</v>
      </c>
      <c r="AO1012">
        <v>5400</v>
      </c>
      <c r="AP1012">
        <v>17.3</v>
      </c>
      <c r="AQ1012">
        <v>2</v>
      </c>
      <c r="AR1012">
        <v>0</v>
      </c>
      <c r="AS1012">
        <v>2</v>
      </c>
      <c r="AT1012">
        <v>0</v>
      </c>
      <c r="AU1012">
        <v>4</v>
      </c>
      <c r="AV1012">
        <v>0</v>
      </c>
      <c r="AW1012"/>
      <c r="AX1012"/>
      <c r="AY1012">
        <v>1629</v>
      </c>
      <c r="AZ1012" s="19">
        <v>0.85960648148148155</v>
      </c>
      <c r="BA1012">
        <v>2.1000000000000001E-2</v>
      </c>
      <c r="BB1012">
        <v>1287</v>
      </c>
      <c r="BC1012">
        <v>21405704</v>
      </c>
      <c r="BD1012"/>
      <c r="BE1012">
        <v>1592</v>
      </c>
      <c r="BF1012" s="19">
        <v>0.90120370370370362</v>
      </c>
      <c r="BG1012">
        <v>0.9</v>
      </c>
      <c r="BH1012">
        <v>51.8</v>
      </c>
      <c r="BI1012">
        <v>96</v>
      </c>
      <c r="BJ1012" t="s">
        <v>3090</v>
      </c>
      <c r="BK1012"/>
      <c r="BL1012" s="20">
        <f t="shared" si="15"/>
        <v>15.483333333333569</v>
      </c>
    </row>
    <row r="1013" spans="1:64" s="18" customFormat="1">
      <c r="A1013">
        <v>21105617</v>
      </c>
      <c r="B1013" t="s">
        <v>3</v>
      </c>
      <c r="C1013">
        <v>1</v>
      </c>
      <c r="D1013" t="s">
        <v>21</v>
      </c>
      <c r="E1013" t="s">
        <v>3060</v>
      </c>
      <c r="F1013" t="s">
        <v>3570</v>
      </c>
      <c r="G1013" t="s">
        <v>3571</v>
      </c>
      <c r="H1013">
        <v>39.700000000000003</v>
      </c>
      <c r="I1013">
        <v>52.8</v>
      </c>
      <c r="J1013" s="19">
        <v>0.87905092592592593</v>
      </c>
      <c r="K1013" s="19">
        <v>0.88052083333333331</v>
      </c>
      <c r="L1013" s="19">
        <v>1.4699074074074074E-3</v>
      </c>
      <c r="M1013">
        <v>37.299999999999997</v>
      </c>
      <c r="N1013">
        <v>2.4</v>
      </c>
      <c r="O1013">
        <v>102.3</v>
      </c>
      <c r="P1013">
        <v>299.3</v>
      </c>
      <c r="Q1013">
        <v>194</v>
      </c>
      <c r="R1013">
        <v>194.6</v>
      </c>
      <c r="S1013" s="19">
        <v>0.89067129629629627</v>
      </c>
      <c r="T1013" s="19">
        <v>0.91224537037037035</v>
      </c>
      <c r="U1013" s="19">
        <v>0.89390046296296299</v>
      </c>
      <c r="V1013">
        <v>1581</v>
      </c>
      <c r="W1013"/>
      <c r="X1013"/>
      <c r="Y1013"/>
      <c r="Z1013">
        <v>0</v>
      </c>
      <c r="AA1013">
        <v>9</v>
      </c>
      <c r="AB1013">
        <v>75</v>
      </c>
      <c r="AC1013">
        <v>111.4</v>
      </c>
      <c r="AD1013">
        <v>10</v>
      </c>
      <c r="AE1013" s="19">
        <v>0.90901620370370362</v>
      </c>
      <c r="AF1013" s="19">
        <v>0.89123842592592595</v>
      </c>
      <c r="AG1013" t="s">
        <v>3572</v>
      </c>
      <c r="AH1013" s="19">
        <v>2.2106481481481478E-3</v>
      </c>
      <c r="AI1013"/>
      <c r="AJ1013">
        <v>13.6</v>
      </c>
      <c r="AK1013"/>
      <c r="AL1013">
        <v>1581</v>
      </c>
      <c r="AM1013">
        <v>1579</v>
      </c>
      <c r="AN1013">
        <v>1587</v>
      </c>
      <c r="AO1013">
        <v>4637</v>
      </c>
      <c r="AP1013">
        <v>13.6</v>
      </c>
      <c r="AQ1013">
        <v>42</v>
      </c>
      <c r="AR1013">
        <v>0</v>
      </c>
      <c r="AS1013">
        <v>39</v>
      </c>
      <c r="AT1013">
        <v>0</v>
      </c>
      <c r="AU1013">
        <v>82</v>
      </c>
      <c r="AV1013">
        <v>0</v>
      </c>
      <c r="AW1013"/>
      <c r="AX1013"/>
      <c r="AY1013">
        <v>1660</v>
      </c>
      <c r="AZ1013" s="19">
        <v>0.87645833333333334</v>
      </c>
      <c r="BA1013">
        <v>3.2000000000000001E-2</v>
      </c>
      <c r="BB1013">
        <v>886</v>
      </c>
      <c r="BC1013">
        <v>21105614</v>
      </c>
      <c r="BD1013" t="s">
        <v>3087</v>
      </c>
      <c r="BE1013">
        <v>1579</v>
      </c>
      <c r="BF1013" s="19">
        <v>0.91457175925925915</v>
      </c>
      <c r="BG1013">
        <v>2.9</v>
      </c>
      <c r="BH1013">
        <v>337.3</v>
      </c>
      <c r="BI1013">
        <v>75</v>
      </c>
      <c r="BJ1013" t="s">
        <v>3100</v>
      </c>
      <c r="BK1013"/>
      <c r="BL1013" s="20">
        <f t="shared" si="15"/>
        <v>14.61666666666666</v>
      </c>
    </row>
    <row r="1014" spans="1:64" s="18" customFormat="1">
      <c r="A1014">
        <v>21405708</v>
      </c>
      <c r="B1014" t="s">
        <v>3</v>
      </c>
      <c r="C1014">
        <v>2</v>
      </c>
      <c r="D1014" t="s">
        <v>96</v>
      </c>
      <c r="E1014" t="s">
        <v>3124</v>
      </c>
      <c r="F1014" t="s">
        <v>3573</v>
      </c>
      <c r="G1014" t="s">
        <v>3574</v>
      </c>
      <c r="H1014">
        <v>39.299999999999997</v>
      </c>
      <c r="I1014">
        <v>48.3</v>
      </c>
      <c r="J1014" s="19">
        <v>0.90053240740740748</v>
      </c>
      <c r="K1014" s="19">
        <v>0.90243055555555562</v>
      </c>
      <c r="L1014" s="19">
        <v>1.8981481481481482E-3</v>
      </c>
      <c r="M1014">
        <v>39.799999999999997</v>
      </c>
      <c r="N1014">
        <v>3.2</v>
      </c>
      <c r="O1014">
        <v>107.6</v>
      </c>
      <c r="P1014">
        <v>311</v>
      </c>
      <c r="Q1014">
        <v>200</v>
      </c>
      <c r="R1014">
        <v>200.2</v>
      </c>
      <c r="S1014" s="19">
        <v>0.90487268518518515</v>
      </c>
      <c r="T1014" s="19">
        <v>0.92952546296296301</v>
      </c>
      <c r="U1014" s="19">
        <v>0.90732638888888895</v>
      </c>
      <c r="V1014">
        <v>1551</v>
      </c>
      <c r="W1014"/>
      <c r="X1014"/>
      <c r="Y1014"/>
      <c r="Z1014">
        <v>160.19999999999999</v>
      </c>
      <c r="AA1014">
        <v>20</v>
      </c>
      <c r="AB1014">
        <v>57</v>
      </c>
      <c r="AC1014">
        <v>91</v>
      </c>
      <c r="AD1014">
        <v>22</v>
      </c>
      <c r="AE1014" s="19">
        <v>0.91634259259259254</v>
      </c>
      <c r="AF1014" s="19">
        <v>0.93144675925925924</v>
      </c>
      <c r="AG1014" s="19">
        <v>1.5104166666666667E-2</v>
      </c>
      <c r="AH1014" s="19">
        <v>4.5138888888888893E-3</v>
      </c>
      <c r="AI1014"/>
      <c r="AJ1014">
        <v>19.399999999999999</v>
      </c>
      <c r="AK1014"/>
      <c r="AL1014">
        <v>1551</v>
      </c>
      <c r="AM1014">
        <v>1569</v>
      </c>
      <c r="AN1014">
        <v>1579</v>
      </c>
      <c r="AO1014">
        <v>6551</v>
      </c>
      <c r="AP1014">
        <v>19.399999999999999</v>
      </c>
      <c r="AQ1014">
        <v>33</v>
      </c>
      <c r="AR1014">
        <v>0</v>
      </c>
      <c r="AS1014">
        <v>34</v>
      </c>
      <c r="AT1014">
        <v>0</v>
      </c>
      <c r="AU1014">
        <v>67</v>
      </c>
      <c r="AV1014">
        <v>0</v>
      </c>
      <c r="AW1014"/>
      <c r="AX1014"/>
      <c r="AY1014">
        <v>1569</v>
      </c>
      <c r="AZ1014" s="19">
        <v>0.93173611111111121</v>
      </c>
      <c r="BA1014">
        <v>2.8000000000000001E-2</v>
      </c>
      <c r="BB1014">
        <v>937</v>
      </c>
      <c r="BC1014">
        <v>21205492</v>
      </c>
      <c r="BD1014" t="s">
        <v>3054</v>
      </c>
      <c r="BE1014">
        <v>1569</v>
      </c>
      <c r="BF1014" s="19">
        <v>0.93173611111111121</v>
      </c>
      <c r="BG1014">
        <v>4</v>
      </c>
      <c r="BH1014">
        <v>306.89999999999998</v>
      </c>
      <c r="BI1014">
        <v>57</v>
      </c>
      <c r="BJ1014" t="s">
        <v>3100</v>
      </c>
      <c r="BK1014"/>
      <c r="BL1014" s="20">
        <f t="shared" si="15"/>
        <v>3.5166666666665236</v>
      </c>
    </row>
    <row r="1015" spans="1:64" s="18" customFormat="1">
      <c r="A1015">
        <v>21305778</v>
      </c>
      <c r="B1015" t="s">
        <v>3</v>
      </c>
      <c r="C1015">
        <v>2</v>
      </c>
      <c r="D1015" t="s">
        <v>19</v>
      </c>
      <c r="E1015" t="s">
        <v>3070</v>
      </c>
      <c r="F1015" t="s">
        <v>3575</v>
      </c>
      <c r="G1015" t="s">
        <v>3576</v>
      </c>
      <c r="H1015">
        <v>36.9</v>
      </c>
      <c r="I1015">
        <v>80.3</v>
      </c>
      <c r="J1015" s="19">
        <v>0.90396990740740746</v>
      </c>
      <c r="K1015" s="19">
        <v>0.90555555555555556</v>
      </c>
      <c r="L1015" s="19">
        <v>1.5856481481481479E-3</v>
      </c>
      <c r="M1015">
        <v>35.299999999999997</v>
      </c>
      <c r="N1015">
        <v>3</v>
      </c>
      <c r="O1015">
        <v>116.9</v>
      </c>
      <c r="P1015">
        <v>302</v>
      </c>
      <c r="Q1015">
        <v>182</v>
      </c>
      <c r="R1015">
        <v>182.7</v>
      </c>
      <c r="S1015" s="19">
        <v>0.93741898148148151</v>
      </c>
      <c r="T1015" s="19">
        <v>0.95759259259259266</v>
      </c>
      <c r="U1015" s="19">
        <v>0.9405324074074074</v>
      </c>
      <c r="V1015">
        <v>1535</v>
      </c>
      <c r="W1015" s="19">
        <v>0.93741898148148151</v>
      </c>
      <c r="X1015" s="19">
        <v>0.9405324074074074</v>
      </c>
      <c r="Y1015">
        <v>1535</v>
      </c>
      <c r="Z1015">
        <v>0</v>
      </c>
      <c r="AA1015">
        <v>4</v>
      </c>
      <c r="AB1015">
        <v>111</v>
      </c>
      <c r="AC1015">
        <v>63</v>
      </c>
      <c r="AD1015">
        <v>15</v>
      </c>
      <c r="AE1015" s="19">
        <v>0.93884259259259262</v>
      </c>
      <c r="AF1015" s="19">
        <v>0.96082175925925928</v>
      </c>
      <c r="AG1015" s="19">
        <v>2.1979166666666664E-2</v>
      </c>
      <c r="AH1015" s="19">
        <v>5.2083333333333333E-4</v>
      </c>
      <c r="AI1015"/>
      <c r="AJ1015">
        <v>22.4</v>
      </c>
      <c r="AK1015"/>
      <c r="AL1015">
        <v>1535</v>
      </c>
      <c r="AM1015">
        <v>1590</v>
      </c>
      <c r="AN1015">
        <v>1570</v>
      </c>
      <c r="AO1015">
        <v>7540</v>
      </c>
      <c r="AP1015">
        <v>22.4</v>
      </c>
      <c r="AQ1015">
        <v>13</v>
      </c>
      <c r="AR1015">
        <v>0</v>
      </c>
      <c r="AS1015">
        <v>12</v>
      </c>
      <c r="AT1015">
        <v>0</v>
      </c>
      <c r="AU1015">
        <v>26</v>
      </c>
      <c r="AV1015">
        <v>0</v>
      </c>
      <c r="AW1015"/>
      <c r="AX1015"/>
      <c r="AY1015">
        <v>1626</v>
      </c>
      <c r="AZ1015" s="19">
        <v>0.90225694444444438</v>
      </c>
      <c r="BA1015">
        <v>2.5999999999999999E-2</v>
      </c>
      <c r="BB1015">
        <v>1060</v>
      </c>
      <c r="BC1015">
        <v>21305775</v>
      </c>
      <c r="BD1015" t="s">
        <v>3087</v>
      </c>
      <c r="BE1015">
        <v>1590</v>
      </c>
      <c r="BF1015" s="19">
        <v>0.96020833333333344</v>
      </c>
      <c r="BG1015">
        <v>2.1</v>
      </c>
      <c r="BH1015">
        <v>51.2</v>
      </c>
      <c r="BI1015">
        <v>111</v>
      </c>
      <c r="BJ1015" t="s">
        <v>3100</v>
      </c>
      <c r="BK1015"/>
      <c r="BL1015" s="20">
        <f t="shared" si="15"/>
        <v>45.883333333333368</v>
      </c>
    </row>
    <row r="1016" spans="1:64" s="18" customFormat="1">
      <c r="A1016">
        <v>21205495</v>
      </c>
      <c r="B1016" t="s">
        <v>3</v>
      </c>
      <c r="C1016">
        <v>2</v>
      </c>
      <c r="D1016" t="s">
        <v>21</v>
      </c>
      <c r="E1016" t="s">
        <v>3130</v>
      </c>
      <c r="F1016" t="s">
        <v>3577</v>
      </c>
      <c r="G1016" t="s">
        <v>3578</v>
      </c>
      <c r="H1016">
        <v>54.2</v>
      </c>
      <c r="I1016">
        <v>76.900000000000006</v>
      </c>
      <c r="J1016" s="19">
        <v>0.90532407407407411</v>
      </c>
      <c r="K1016" s="19">
        <v>0.90752314814814816</v>
      </c>
      <c r="L1016" s="19">
        <v>2.1990740740740742E-3</v>
      </c>
      <c r="M1016">
        <v>44.6</v>
      </c>
      <c r="N1016">
        <v>3.1</v>
      </c>
      <c r="O1016">
        <v>107.1</v>
      </c>
      <c r="P1016">
        <v>296.7</v>
      </c>
      <c r="Q1016">
        <v>185.9</v>
      </c>
      <c r="R1016">
        <v>186.6</v>
      </c>
      <c r="S1016" s="19">
        <v>0.91800925925925936</v>
      </c>
      <c r="T1016" s="19">
        <v>0.95016203703703705</v>
      </c>
      <c r="U1016" s="19">
        <v>0.92297453703703702</v>
      </c>
      <c r="V1016">
        <v>1572</v>
      </c>
      <c r="W1016" s="19">
        <v>0.947199074074074</v>
      </c>
      <c r="X1016" s="19">
        <v>0.95074074074074078</v>
      </c>
      <c r="Y1016">
        <v>1592</v>
      </c>
      <c r="Z1016">
        <v>0</v>
      </c>
      <c r="AA1016">
        <v>18</v>
      </c>
      <c r="AB1016">
        <v>26</v>
      </c>
      <c r="AC1016">
        <v>24.3</v>
      </c>
      <c r="AD1016">
        <v>14</v>
      </c>
      <c r="AE1016" s="19">
        <v>0.95234953703703706</v>
      </c>
      <c r="AF1016" s="19">
        <v>0.95468750000000002</v>
      </c>
      <c r="AG1016" s="19">
        <v>2.3379629629629631E-3</v>
      </c>
      <c r="AH1016" s="19">
        <v>6.2268518518518515E-3</v>
      </c>
      <c r="AI1016"/>
      <c r="AJ1016">
        <v>18.899999999999999</v>
      </c>
      <c r="AK1016"/>
      <c r="AL1016">
        <v>1572</v>
      </c>
      <c r="AM1016">
        <v>1583</v>
      </c>
      <c r="AN1016">
        <v>1559</v>
      </c>
      <c r="AO1016">
        <v>6631</v>
      </c>
      <c r="AP1016">
        <v>18.899999999999999</v>
      </c>
      <c r="AQ1016">
        <v>59</v>
      </c>
      <c r="AR1016">
        <v>0</v>
      </c>
      <c r="AS1016">
        <v>60</v>
      </c>
      <c r="AT1016">
        <v>0</v>
      </c>
      <c r="AU1016">
        <v>119</v>
      </c>
      <c r="AV1016">
        <v>1</v>
      </c>
      <c r="AW1016"/>
      <c r="AX1016"/>
      <c r="AY1016">
        <v>1601</v>
      </c>
      <c r="AZ1016" s="19">
        <v>0.93534722222222222</v>
      </c>
      <c r="BA1016">
        <v>2.1000000000000001E-2</v>
      </c>
      <c r="BB1016">
        <v>1286</v>
      </c>
      <c r="BC1016">
        <v>21105615</v>
      </c>
      <c r="BD1016"/>
      <c r="BE1016">
        <v>1583</v>
      </c>
      <c r="BF1016" s="19">
        <v>0.9549537037037038</v>
      </c>
      <c r="BG1016">
        <v>4</v>
      </c>
      <c r="BH1016">
        <v>446.5</v>
      </c>
      <c r="BI1016">
        <v>26</v>
      </c>
      <c r="BJ1016" t="s">
        <v>3100</v>
      </c>
      <c r="BK1016"/>
      <c r="BL1016" s="20">
        <f t="shared" si="15"/>
        <v>15.100000000000122</v>
      </c>
    </row>
    <row r="1017" spans="1:64" s="18" customFormat="1">
      <c r="A1017">
        <v>21105618</v>
      </c>
      <c r="B1017" t="s">
        <v>3</v>
      </c>
      <c r="C1017">
        <v>1</v>
      </c>
      <c r="D1017" t="s">
        <v>21</v>
      </c>
      <c r="E1017" t="s">
        <v>3102</v>
      </c>
      <c r="F1017" t="s">
        <v>3579</v>
      </c>
      <c r="G1017" t="s">
        <v>3580</v>
      </c>
      <c r="H1017">
        <v>43.1</v>
      </c>
      <c r="I1017">
        <v>46.5</v>
      </c>
      <c r="J1017" s="19">
        <v>0.93787037037037047</v>
      </c>
      <c r="K1017" s="19">
        <v>0.93947916666666664</v>
      </c>
      <c r="L1017" s="19">
        <v>1.6087962962962963E-3</v>
      </c>
      <c r="M1017">
        <v>44</v>
      </c>
      <c r="N1017">
        <v>4.0999999999999996</v>
      </c>
      <c r="O1017">
        <v>104</v>
      </c>
      <c r="P1017">
        <v>310.89999999999998</v>
      </c>
      <c r="Q1017">
        <v>198.9</v>
      </c>
      <c r="R1017">
        <v>199.9</v>
      </c>
      <c r="S1017" s="19">
        <v>0.94188657407407417</v>
      </c>
      <c r="T1017" s="19">
        <v>0.96681712962962962</v>
      </c>
      <c r="U1017" s="19">
        <v>0.94503472222222218</v>
      </c>
      <c r="V1017">
        <v>1650</v>
      </c>
      <c r="W1017"/>
      <c r="X1017"/>
      <c r="Y1017"/>
      <c r="Z1017">
        <v>761</v>
      </c>
      <c r="AA1017">
        <v>16</v>
      </c>
      <c r="AB1017">
        <v>36</v>
      </c>
      <c r="AC1017">
        <v>9.6999999999999993</v>
      </c>
      <c r="AD1017">
        <v>10</v>
      </c>
      <c r="AE1017" s="19">
        <v>0.96598379629629638</v>
      </c>
      <c r="AF1017" s="19">
        <v>0.97032407407407406</v>
      </c>
      <c r="AG1017" s="19">
        <v>4.340277777777778E-3</v>
      </c>
      <c r="AH1017" s="19">
        <v>1.4699074074074074E-3</v>
      </c>
      <c r="AI1017"/>
      <c r="AJ1017">
        <v>5.5</v>
      </c>
      <c r="AK1017"/>
      <c r="AL1017">
        <v>1650</v>
      </c>
      <c r="AM1017">
        <v>1570</v>
      </c>
      <c r="AN1017">
        <v>1556</v>
      </c>
      <c r="AO1017">
        <v>1806</v>
      </c>
      <c r="AP1017">
        <v>5.5</v>
      </c>
      <c r="AQ1017">
        <v>46</v>
      </c>
      <c r="AR1017">
        <v>0</v>
      </c>
      <c r="AS1017">
        <v>44</v>
      </c>
      <c r="AT1017">
        <v>0</v>
      </c>
      <c r="AU1017">
        <v>90</v>
      </c>
      <c r="AV1017">
        <v>0</v>
      </c>
      <c r="AW1017"/>
      <c r="AX1017"/>
      <c r="AY1017"/>
      <c r="AZ1017"/>
      <c r="BA1017">
        <v>0</v>
      </c>
      <c r="BB1017">
        <v>0</v>
      </c>
      <c r="BC1017">
        <v>21305771</v>
      </c>
      <c r="BD1017"/>
      <c r="BE1017">
        <v>1570</v>
      </c>
      <c r="BF1017" s="19">
        <v>0.97160879629629626</v>
      </c>
      <c r="BG1017">
        <v>3.6</v>
      </c>
      <c r="BH1017">
        <v>495</v>
      </c>
      <c r="BI1017">
        <v>36</v>
      </c>
      <c r="BJ1017" t="s">
        <v>3100</v>
      </c>
      <c r="BK1017"/>
      <c r="BL1017" s="20">
        <f t="shared" si="15"/>
        <v>3.4666666666668355</v>
      </c>
    </row>
    <row r="1018" spans="1:64" s="18" customFormat="1">
      <c r="A1018">
        <v>21305779</v>
      </c>
      <c r="B1018" t="s">
        <v>3</v>
      </c>
      <c r="C1018">
        <v>2</v>
      </c>
      <c r="D1018" t="s">
        <v>19</v>
      </c>
      <c r="E1018" t="s">
        <v>3070</v>
      </c>
      <c r="F1018" t="s">
        <v>3581</v>
      </c>
      <c r="G1018" t="s">
        <v>3582</v>
      </c>
      <c r="H1018">
        <v>49.7</v>
      </c>
      <c r="I1018">
        <v>78</v>
      </c>
      <c r="J1018" s="19">
        <v>0.9538078703703704</v>
      </c>
      <c r="K1018" s="19">
        <v>0.95552083333333337</v>
      </c>
      <c r="L1018" s="19">
        <v>1.712962962962963E-3</v>
      </c>
      <c r="M1018">
        <v>47.3</v>
      </c>
      <c r="N1018">
        <v>2.4</v>
      </c>
      <c r="O1018">
        <v>108.3</v>
      </c>
      <c r="P1018">
        <v>308.60000000000002</v>
      </c>
      <c r="Q1018">
        <v>197.1</v>
      </c>
      <c r="R1018">
        <v>197.8</v>
      </c>
      <c r="S1018" s="19">
        <v>0.97765046296296287</v>
      </c>
      <c r="T1018" s="19">
        <v>9.6643518518518511E-3</v>
      </c>
      <c r="U1018" s="19">
        <v>0.98188657407407398</v>
      </c>
      <c r="V1018">
        <v>1540</v>
      </c>
      <c r="W1018" s="19">
        <v>0.97765046296296287</v>
      </c>
      <c r="X1018" s="19">
        <v>0.98188657407407398</v>
      </c>
      <c r="Y1018">
        <v>1540</v>
      </c>
      <c r="Z1018">
        <v>0</v>
      </c>
      <c r="AA1018">
        <v>6</v>
      </c>
      <c r="AB1018">
        <v>49</v>
      </c>
      <c r="AC1018">
        <v>81.400000000000006</v>
      </c>
      <c r="AD1018">
        <v>1</v>
      </c>
      <c r="AE1018" s="19">
        <v>0.98777777777777775</v>
      </c>
      <c r="AF1018" s="19">
        <v>7.7777777777777767E-3</v>
      </c>
      <c r="AG1018" s="19">
        <v>0.02</v>
      </c>
      <c r="AH1018" s="19">
        <v>1.8865740740740742E-3</v>
      </c>
      <c r="AI1018"/>
      <c r="AJ1018">
        <v>28.6</v>
      </c>
      <c r="AK1018">
        <v>0.5</v>
      </c>
      <c r="AL1018">
        <v>1540</v>
      </c>
      <c r="AM1018">
        <v>1586</v>
      </c>
      <c r="AN1018">
        <v>1573</v>
      </c>
      <c r="AO1018">
        <v>9370</v>
      </c>
      <c r="AP1018">
        <v>28.6</v>
      </c>
      <c r="AQ1018">
        <v>5</v>
      </c>
      <c r="AR1018">
        <v>0</v>
      </c>
      <c r="AS1018">
        <v>4</v>
      </c>
      <c r="AT1018">
        <v>0</v>
      </c>
      <c r="AU1018">
        <v>9</v>
      </c>
      <c r="AV1018">
        <v>0</v>
      </c>
      <c r="AW1018"/>
      <c r="AX1018"/>
      <c r="AY1018">
        <v>1634</v>
      </c>
      <c r="AZ1018" s="19">
        <v>0.95229166666666665</v>
      </c>
      <c r="BA1018">
        <v>2.5999999999999999E-2</v>
      </c>
      <c r="BB1018">
        <v>1040</v>
      </c>
      <c r="BC1018">
        <v>21205493</v>
      </c>
      <c r="BD1018" t="s">
        <v>3054</v>
      </c>
      <c r="BE1018">
        <v>1586</v>
      </c>
      <c r="BF1018" s="19">
        <v>8.3333333333333332E-3</v>
      </c>
      <c r="BG1018">
        <v>0.5</v>
      </c>
      <c r="BH1018">
        <v>83.2</v>
      </c>
      <c r="BI1018">
        <v>49</v>
      </c>
      <c r="BJ1018" t="s">
        <v>3100</v>
      </c>
      <c r="BK1018"/>
      <c r="BL1018" s="20">
        <f t="shared" si="15"/>
        <v>31.866666666666479</v>
      </c>
    </row>
    <row r="1019" spans="1:64" s="18" customFormat="1">
      <c r="A1019">
        <v>21205496</v>
      </c>
      <c r="B1019" t="s">
        <v>3</v>
      </c>
      <c r="C1019">
        <v>1</v>
      </c>
      <c r="D1019" t="s">
        <v>21</v>
      </c>
      <c r="E1019" t="s">
        <v>3098</v>
      </c>
      <c r="F1019" t="s">
        <v>3583</v>
      </c>
      <c r="G1019" t="s">
        <v>3584</v>
      </c>
      <c r="H1019">
        <v>49.8</v>
      </c>
      <c r="I1019">
        <v>62.6</v>
      </c>
      <c r="J1019" s="19">
        <v>0.96818287037037043</v>
      </c>
      <c r="K1019" s="19">
        <v>0.97028935185185183</v>
      </c>
      <c r="L1019" s="19">
        <v>2.1064814814814813E-3</v>
      </c>
      <c r="M1019">
        <v>51.7</v>
      </c>
      <c r="N1019">
        <v>2.5</v>
      </c>
      <c r="O1019">
        <v>109.3</v>
      </c>
      <c r="P1019">
        <v>296.8</v>
      </c>
      <c r="Q1019">
        <v>182.5</v>
      </c>
      <c r="R1019">
        <v>183.3</v>
      </c>
      <c r="S1019" s="19">
        <v>0.97719907407407414</v>
      </c>
      <c r="T1019" s="19">
        <v>6.4467592592592597E-3</v>
      </c>
      <c r="U1019" s="19">
        <v>0.98349537037037038</v>
      </c>
      <c r="V1019">
        <v>1567</v>
      </c>
      <c r="W1019"/>
      <c r="X1019"/>
      <c r="Y1019"/>
      <c r="Z1019">
        <v>118</v>
      </c>
      <c r="AA1019">
        <v>11</v>
      </c>
      <c r="AB1019">
        <v>45</v>
      </c>
      <c r="AC1019">
        <v>150.80000000000001</v>
      </c>
      <c r="AD1019">
        <v>10</v>
      </c>
      <c r="AE1019" s="19">
        <v>0.99535879629629631</v>
      </c>
      <c r="AF1019" s="19">
        <v>8.4375000000000006E-3</v>
      </c>
      <c r="AG1019" s="19">
        <v>1.3078703703703703E-2</v>
      </c>
      <c r="AH1019" s="19">
        <v>5.2893518518518515E-3</v>
      </c>
      <c r="AI1019"/>
      <c r="AJ1019">
        <v>18.899999999999999</v>
      </c>
      <c r="AK1019"/>
      <c r="AL1019">
        <v>1567</v>
      </c>
      <c r="AM1019">
        <v>1575</v>
      </c>
      <c r="AN1019">
        <v>1597</v>
      </c>
      <c r="AO1019">
        <v>6466</v>
      </c>
      <c r="AP1019">
        <v>18.899999999999999</v>
      </c>
      <c r="AQ1019">
        <v>51</v>
      </c>
      <c r="AR1019">
        <v>0</v>
      </c>
      <c r="AS1019">
        <v>48</v>
      </c>
      <c r="AT1019">
        <v>0</v>
      </c>
      <c r="AU1019">
        <v>100</v>
      </c>
      <c r="AV1019">
        <v>1</v>
      </c>
      <c r="AW1019"/>
      <c r="AX1019"/>
      <c r="AY1019">
        <v>1609</v>
      </c>
      <c r="AZ1019" s="19">
        <v>0.96549768518518519</v>
      </c>
      <c r="BA1019">
        <v>2.7E-2</v>
      </c>
      <c r="BB1019">
        <v>984</v>
      </c>
      <c r="BC1019">
        <v>21105579</v>
      </c>
      <c r="BD1019" t="s">
        <v>3146</v>
      </c>
      <c r="BE1019">
        <v>1575</v>
      </c>
      <c r="BF1019" s="19">
        <v>1.1828703703703704E-2</v>
      </c>
      <c r="BG1019">
        <v>3.4</v>
      </c>
      <c r="BH1019">
        <v>396</v>
      </c>
      <c r="BI1019">
        <v>45</v>
      </c>
      <c r="BJ1019" t="s">
        <v>3100</v>
      </c>
      <c r="BK1019"/>
      <c r="BL1019" s="20">
        <f t="shared" si="15"/>
        <v>9.9500000000001165</v>
      </c>
    </row>
    <row r="1020" spans="1:64" s="18" customFormat="1">
      <c r="A1020">
        <v>21405709</v>
      </c>
      <c r="B1020" t="s">
        <v>3</v>
      </c>
      <c r="C1020">
        <v>1</v>
      </c>
      <c r="D1020" t="s">
        <v>21</v>
      </c>
      <c r="E1020" t="s">
        <v>3095</v>
      </c>
      <c r="F1020" t="s">
        <v>3585</v>
      </c>
      <c r="G1020" t="s">
        <v>3586</v>
      </c>
      <c r="H1020">
        <v>60.8</v>
      </c>
      <c r="I1020">
        <v>64.599999999999994</v>
      </c>
      <c r="J1020" s="19">
        <v>0.97957175925925932</v>
      </c>
      <c r="K1020" s="19">
        <v>0.98315972222222225</v>
      </c>
      <c r="L1020" s="19">
        <v>3.5879629629629629E-3</v>
      </c>
      <c r="M1020">
        <v>49.2</v>
      </c>
      <c r="N1020">
        <v>3.1</v>
      </c>
      <c r="O1020">
        <v>106.6</v>
      </c>
      <c r="P1020">
        <v>294</v>
      </c>
      <c r="Q1020">
        <v>184.1</v>
      </c>
      <c r="R1020">
        <v>184.4</v>
      </c>
      <c r="S1020" s="19">
        <v>0.98581018518518526</v>
      </c>
      <c r="T1020" s="19">
        <v>1.9710648148148147E-2</v>
      </c>
      <c r="U1020" s="19">
        <v>0.98813657407407407</v>
      </c>
      <c r="V1020">
        <v>1589</v>
      </c>
      <c r="W1020"/>
      <c r="X1020"/>
      <c r="Y1020"/>
      <c r="Z1020">
        <v>280.39999999999998</v>
      </c>
      <c r="AA1020">
        <v>22</v>
      </c>
      <c r="AB1020">
        <v>138</v>
      </c>
      <c r="AC1020">
        <v>65.7</v>
      </c>
      <c r="AD1020">
        <v>12</v>
      </c>
      <c r="AE1020" s="19">
        <v>1.6550925925925924E-2</v>
      </c>
      <c r="AF1020" s="19">
        <v>2.2233796296296297E-2</v>
      </c>
      <c r="AG1020" s="19">
        <v>5.6828703703703702E-3</v>
      </c>
      <c r="AH1020" s="19">
        <v>5.8101851851851856E-3</v>
      </c>
      <c r="AI1020"/>
      <c r="AJ1020">
        <v>20.6</v>
      </c>
      <c r="AK1020"/>
      <c r="AL1020">
        <v>1589</v>
      </c>
      <c r="AM1020">
        <v>1585</v>
      </c>
      <c r="AN1020">
        <v>1579</v>
      </c>
      <c r="AO1020">
        <v>6817</v>
      </c>
      <c r="AP1020">
        <v>20.6</v>
      </c>
      <c r="AQ1020">
        <v>36</v>
      </c>
      <c r="AR1020">
        <v>0</v>
      </c>
      <c r="AS1020">
        <v>35</v>
      </c>
      <c r="AT1020">
        <v>0</v>
      </c>
      <c r="AU1020">
        <v>71</v>
      </c>
      <c r="AV1020">
        <v>0</v>
      </c>
      <c r="AW1020"/>
      <c r="AX1020"/>
      <c r="AY1020">
        <v>1616</v>
      </c>
      <c r="AZ1020" s="19">
        <v>0.97747685185185185</v>
      </c>
      <c r="BA1020">
        <v>3.2000000000000001E-2</v>
      </c>
      <c r="BB1020">
        <v>851</v>
      </c>
      <c r="BC1020">
        <v>21405707</v>
      </c>
      <c r="BD1020" t="s">
        <v>3054</v>
      </c>
      <c r="BE1020">
        <v>1585</v>
      </c>
      <c r="BF1020" s="19">
        <v>2.5925925925925925E-2</v>
      </c>
      <c r="BG1020">
        <v>2.4</v>
      </c>
      <c r="BH1020">
        <v>183.2</v>
      </c>
      <c r="BI1020">
        <v>138</v>
      </c>
      <c r="BJ1020" t="s">
        <v>3100</v>
      </c>
      <c r="BK1020"/>
      <c r="BL1020" s="20">
        <f t="shared" si="15"/>
        <v>3.8166666666667304</v>
      </c>
    </row>
    <row r="1021" spans="1:64" s="18" customFormat="1">
      <c r="A1021">
        <v>21105619</v>
      </c>
      <c r="B1021" t="s">
        <v>3</v>
      </c>
      <c r="C1021">
        <v>1</v>
      </c>
      <c r="D1021" t="s">
        <v>96</v>
      </c>
      <c r="E1021" t="s">
        <v>3060</v>
      </c>
      <c r="F1021" t="s">
        <v>3587</v>
      </c>
      <c r="G1021" t="s">
        <v>3588</v>
      </c>
      <c r="H1021">
        <v>68.2</v>
      </c>
      <c r="I1021">
        <v>104.2</v>
      </c>
      <c r="J1021" s="19">
        <v>0.98907407407407411</v>
      </c>
      <c r="K1021" s="19">
        <v>0.9914236111111111</v>
      </c>
      <c r="L1021" s="19">
        <v>2.3495370370370371E-3</v>
      </c>
      <c r="M1021">
        <v>63.5</v>
      </c>
      <c r="N1021">
        <v>3.9</v>
      </c>
      <c r="O1021">
        <v>103.6</v>
      </c>
      <c r="P1021">
        <v>293.2</v>
      </c>
      <c r="Q1021">
        <v>185.1</v>
      </c>
      <c r="R1021">
        <v>185.6</v>
      </c>
      <c r="S1021" s="19">
        <v>1.6446759259259262E-2</v>
      </c>
      <c r="T1021" s="19">
        <v>5.6111111111111112E-2</v>
      </c>
      <c r="U1021" s="19">
        <v>2.2430555555555554E-2</v>
      </c>
      <c r="V1021">
        <v>1542</v>
      </c>
      <c r="W1021"/>
      <c r="X1021"/>
      <c r="Y1021"/>
      <c r="Z1021">
        <v>0</v>
      </c>
      <c r="AA1021">
        <v>12</v>
      </c>
      <c r="AB1021">
        <v>140</v>
      </c>
      <c r="AC1021">
        <v>118.1</v>
      </c>
      <c r="AD1021">
        <v>10</v>
      </c>
      <c r="AE1021" s="19">
        <v>6.0856481481481484E-2</v>
      </c>
      <c r="AF1021" s="19">
        <v>6.3449074074074074E-2</v>
      </c>
      <c r="AG1021" s="19">
        <v>2.5925925925925925E-3</v>
      </c>
      <c r="AH1021" s="19">
        <v>3.3564814814814812E-4</v>
      </c>
      <c r="AI1021"/>
      <c r="AJ1021">
        <v>26.5</v>
      </c>
      <c r="AK1021"/>
      <c r="AL1021">
        <v>1542</v>
      </c>
      <c r="AM1021">
        <v>1564</v>
      </c>
      <c r="AN1021">
        <v>1588</v>
      </c>
      <c r="AO1021">
        <v>8390</v>
      </c>
      <c r="AP1021">
        <v>26.5</v>
      </c>
      <c r="AQ1021">
        <v>28</v>
      </c>
      <c r="AR1021">
        <v>0</v>
      </c>
      <c r="AS1021">
        <v>34</v>
      </c>
      <c r="AT1021">
        <v>0</v>
      </c>
      <c r="AU1021">
        <v>62</v>
      </c>
      <c r="AV1021">
        <v>0</v>
      </c>
      <c r="AW1021"/>
      <c r="AX1021"/>
      <c r="AY1021"/>
      <c r="AZ1021"/>
      <c r="BA1021">
        <v>0</v>
      </c>
      <c r="BB1021">
        <v>0</v>
      </c>
      <c r="BC1021">
        <v>21405706</v>
      </c>
      <c r="BD1021" t="s">
        <v>3054</v>
      </c>
      <c r="BE1021">
        <v>1564</v>
      </c>
      <c r="BF1021" s="19">
        <v>6.3692129629629626E-2</v>
      </c>
      <c r="BG1021">
        <v>3.9</v>
      </c>
      <c r="BH1021">
        <v>511.5</v>
      </c>
      <c r="BI1021">
        <v>140</v>
      </c>
      <c r="BJ1021" t="s">
        <v>3100</v>
      </c>
      <c r="BK1021"/>
      <c r="BL1021" s="20">
        <f t="shared" si="15"/>
        <v>36.03333333333353</v>
      </c>
    </row>
    <row r="1022" spans="1:64" s="18" customFormat="1">
      <c r="A1022">
        <v>21305780</v>
      </c>
      <c r="B1022" t="s">
        <v>3</v>
      </c>
      <c r="C1022">
        <v>2</v>
      </c>
      <c r="D1022" t="s">
        <v>19</v>
      </c>
      <c r="E1022" t="s">
        <v>3070</v>
      </c>
      <c r="F1022" t="s">
        <v>3589</v>
      </c>
      <c r="G1022" t="s">
        <v>3590</v>
      </c>
      <c r="H1022">
        <v>69.3</v>
      </c>
      <c r="I1022">
        <v>94.8</v>
      </c>
      <c r="J1022" s="19">
        <v>0.99884259259259256</v>
      </c>
      <c r="K1022" s="19">
        <v>4.3981481481481481E-4</v>
      </c>
      <c r="L1022" s="19">
        <v>1.5972222222222221E-3</v>
      </c>
      <c r="M1022">
        <v>67.2</v>
      </c>
      <c r="N1022">
        <v>3.1</v>
      </c>
      <c r="O1022">
        <v>117</v>
      </c>
      <c r="P1022">
        <v>308.60000000000002</v>
      </c>
      <c r="Q1022">
        <v>187.1</v>
      </c>
      <c r="R1022">
        <v>188.5</v>
      </c>
      <c r="S1022" s="19">
        <v>2.0057870370370368E-2</v>
      </c>
      <c r="T1022" s="19">
        <v>6.4270833333333333E-2</v>
      </c>
      <c r="U1022" s="19">
        <v>3.0162037037037032E-2</v>
      </c>
      <c r="V1022">
        <v>1581</v>
      </c>
      <c r="W1022" s="19">
        <v>2.0057870370370368E-2</v>
      </c>
      <c r="X1022" s="19">
        <v>3.0162037037037032E-2</v>
      </c>
      <c r="Y1022">
        <v>1581</v>
      </c>
      <c r="Z1022">
        <v>0</v>
      </c>
      <c r="AA1022">
        <v>23</v>
      </c>
      <c r="AB1022">
        <v>0</v>
      </c>
      <c r="AC1022">
        <v>77.099999999999994</v>
      </c>
      <c r="AD1022">
        <v>1</v>
      </c>
      <c r="AE1022" s="19">
        <v>3.7604166666666668E-2</v>
      </c>
      <c r="AF1022" s="19">
        <v>5.9988425925925924E-2</v>
      </c>
      <c r="AG1022" s="19">
        <v>2.238425925925926E-2</v>
      </c>
      <c r="AH1022" s="19">
        <v>6.2962962962962964E-3</v>
      </c>
      <c r="AI1022"/>
      <c r="AJ1022">
        <v>28.6</v>
      </c>
      <c r="AK1022">
        <v>0.9</v>
      </c>
      <c r="AL1022">
        <v>1581</v>
      </c>
      <c r="AM1022">
        <v>1584</v>
      </c>
      <c r="AN1022">
        <v>1573</v>
      </c>
      <c r="AO1022">
        <v>9400</v>
      </c>
      <c r="AP1022">
        <v>28.6</v>
      </c>
      <c r="AQ1022">
        <v>4</v>
      </c>
      <c r="AR1022">
        <v>0</v>
      </c>
      <c r="AS1022">
        <v>3</v>
      </c>
      <c r="AT1022">
        <v>0</v>
      </c>
      <c r="AU1022">
        <v>7</v>
      </c>
      <c r="AV1022">
        <v>0</v>
      </c>
      <c r="AW1022"/>
      <c r="AX1022"/>
      <c r="AY1022">
        <v>1623</v>
      </c>
      <c r="AZ1022" s="19">
        <v>0.99755787037037036</v>
      </c>
      <c r="BA1022">
        <v>2.4E-2</v>
      </c>
      <c r="BB1022">
        <v>1110</v>
      </c>
      <c r="BC1022">
        <v>21305777</v>
      </c>
      <c r="BD1022" t="s">
        <v>3087</v>
      </c>
      <c r="BE1022">
        <v>1584</v>
      </c>
      <c r="BF1022" s="19">
        <v>5.9606481481481483E-2</v>
      </c>
      <c r="BG1022">
        <v>0.5</v>
      </c>
      <c r="BH1022">
        <v>66.7</v>
      </c>
      <c r="BI1022">
        <v>0</v>
      </c>
      <c r="BJ1022" t="s">
        <v>3100</v>
      </c>
      <c r="BK1022" t="s">
        <v>3239</v>
      </c>
      <c r="BL1022" s="20">
        <f t="shared" si="15"/>
        <v>28.249999999999993</v>
      </c>
    </row>
    <row r="1023" spans="1:64" s="18" customFormat="1">
      <c r="A1023">
        <v>21405710</v>
      </c>
      <c r="B1023" t="s">
        <v>3</v>
      </c>
      <c r="C1023">
        <v>1</v>
      </c>
      <c r="D1023" t="s">
        <v>21</v>
      </c>
      <c r="E1023" t="s">
        <v>3075</v>
      </c>
      <c r="F1023" t="s">
        <v>3591</v>
      </c>
      <c r="G1023" t="s">
        <v>3592</v>
      </c>
      <c r="H1023">
        <v>26.1</v>
      </c>
      <c r="I1023">
        <v>29.4</v>
      </c>
      <c r="J1023" s="19">
        <v>3.4606481481481481E-2</v>
      </c>
      <c r="K1023" s="19">
        <v>3.6620370370370373E-2</v>
      </c>
      <c r="L1023" s="19">
        <v>2.0138888888888888E-3</v>
      </c>
      <c r="M1023">
        <v>25.6</v>
      </c>
      <c r="N1023">
        <v>3.3</v>
      </c>
      <c r="O1023">
        <v>109.4</v>
      </c>
      <c r="P1023">
        <v>306</v>
      </c>
      <c r="Q1023">
        <v>192.8</v>
      </c>
      <c r="R1023">
        <v>193.3</v>
      </c>
      <c r="S1023" s="19">
        <v>3.8969907407407404E-2</v>
      </c>
      <c r="T1023" s="19">
        <v>5.3564814814814815E-2</v>
      </c>
      <c r="U1023" s="19">
        <v>3.9930555555555559E-2</v>
      </c>
      <c r="V1023">
        <v>1565</v>
      </c>
      <c r="W1023"/>
      <c r="X1023"/>
      <c r="Y1023"/>
      <c r="Z1023">
        <v>108.1</v>
      </c>
      <c r="AA1023">
        <v>9</v>
      </c>
      <c r="AB1023">
        <v>76</v>
      </c>
      <c r="AC1023">
        <v>88.7</v>
      </c>
      <c r="AD1023">
        <v>12</v>
      </c>
      <c r="AE1023" s="19">
        <v>5.1875000000000004E-2</v>
      </c>
      <c r="AF1023" s="19">
        <v>5.4907407407407405E-2</v>
      </c>
      <c r="AG1023" s="19">
        <v>3.0324074074074073E-3</v>
      </c>
      <c r="AH1023" s="19">
        <v>1.4120370370370369E-3</v>
      </c>
      <c r="AI1023"/>
      <c r="AJ1023">
        <v>13.6</v>
      </c>
      <c r="AK1023"/>
      <c r="AL1023">
        <v>1565</v>
      </c>
      <c r="AM1023">
        <v>1574</v>
      </c>
      <c r="AN1023">
        <v>1579</v>
      </c>
      <c r="AO1023">
        <v>4470</v>
      </c>
      <c r="AP1023">
        <v>13.6</v>
      </c>
      <c r="AQ1023">
        <v>17</v>
      </c>
      <c r="AR1023">
        <v>0</v>
      </c>
      <c r="AS1023">
        <v>22</v>
      </c>
      <c r="AT1023">
        <v>0</v>
      </c>
      <c r="AU1023">
        <v>39</v>
      </c>
      <c r="AV1023">
        <v>0</v>
      </c>
      <c r="AW1023"/>
      <c r="AX1023"/>
      <c r="AY1023">
        <v>1606</v>
      </c>
      <c r="AZ1023" s="19">
        <v>3.2256944444444442E-2</v>
      </c>
      <c r="BA1023">
        <v>2.7E-2</v>
      </c>
      <c r="BB1023">
        <v>981</v>
      </c>
      <c r="BC1023">
        <v>21105617</v>
      </c>
      <c r="BD1023" t="s">
        <v>3155</v>
      </c>
      <c r="BE1023">
        <v>1574</v>
      </c>
      <c r="BF1023" s="19">
        <v>5.4988425925925927E-2</v>
      </c>
      <c r="BG1023">
        <v>2.2999999999999998</v>
      </c>
      <c r="BH1023">
        <v>186.8</v>
      </c>
      <c r="BI1023">
        <v>76</v>
      </c>
      <c r="BJ1023" t="s">
        <v>3100</v>
      </c>
      <c r="BK1023"/>
      <c r="BL1023" s="20">
        <f t="shared" si="15"/>
        <v>3.3833333333333258</v>
      </c>
    </row>
    <row r="1024" spans="1:64" s="18" customFormat="1">
      <c r="A1024">
        <v>21305781</v>
      </c>
      <c r="B1024" t="s">
        <v>3</v>
      </c>
      <c r="C1024">
        <v>1</v>
      </c>
      <c r="D1024" t="s">
        <v>23</v>
      </c>
      <c r="E1024" t="s">
        <v>3056</v>
      </c>
      <c r="F1024" t="s">
        <v>3593</v>
      </c>
      <c r="G1024" t="s">
        <v>3594</v>
      </c>
      <c r="H1024">
        <v>37.4</v>
      </c>
      <c r="I1024">
        <v>51.2</v>
      </c>
      <c r="J1024" s="19">
        <v>4.7476851851851853E-2</v>
      </c>
      <c r="K1024" s="19">
        <v>4.9097222222222216E-2</v>
      </c>
      <c r="L1024" s="19">
        <v>1.6203703703703703E-3</v>
      </c>
      <c r="M1024">
        <v>36.799999999999997</v>
      </c>
      <c r="N1024">
        <v>3.6</v>
      </c>
      <c r="O1024">
        <v>116.9</v>
      </c>
      <c r="P1024">
        <v>319.89999999999998</v>
      </c>
      <c r="Q1024">
        <v>199.4</v>
      </c>
      <c r="R1024">
        <v>200</v>
      </c>
      <c r="S1024" s="19">
        <v>5.8784722222222224E-2</v>
      </c>
      <c r="T1024" s="19">
        <v>8.0752314814814818E-2</v>
      </c>
      <c r="U1024" s="19">
        <v>6.1666666666666668E-2</v>
      </c>
      <c r="V1024">
        <v>1583</v>
      </c>
      <c r="W1024"/>
      <c r="X1024"/>
      <c r="Y1024"/>
      <c r="Z1024">
        <v>118.6</v>
      </c>
      <c r="AA1024">
        <v>4</v>
      </c>
      <c r="AB1024">
        <v>111</v>
      </c>
      <c r="AC1024">
        <v>21.6</v>
      </c>
      <c r="AD1024">
        <v>10</v>
      </c>
      <c r="AE1024" s="19">
        <v>8.0451388888888892E-2</v>
      </c>
      <c r="AF1024"/>
      <c r="AG1024" s="19">
        <v>0</v>
      </c>
      <c r="AH1024" s="19">
        <v>0</v>
      </c>
      <c r="AI1024"/>
      <c r="AJ1024">
        <v>14.7</v>
      </c>
      <c r="AK1024"/>
      <c r="AL1024">
        <v>1583</v>
      </c>
      <c r="AM1024">
        <v>1573</v>
      </c>
      <c r="AN1024">
        <v>1558</v>
      </c>
      <c r="AO1024">
        <v>4882</v>
      </c>
      <c r="AP1024">
        <v>14.7</v>
      </c>
      <c r="AQ1024">
        <v>28</v>
      </c>
      <c r="AR1024">
        <v>0</v>
      </c>
      <c r="AS1024">
        <v>37</v>
      </c>
      <c r="AT1024">
        <v>0</v>
      </c>
      <c r="AU1024">
        <v>65</v>
      </c>
      <c r="AV1024">
        <v>0</v>
      </c>
      <c r="AW1024"/>
      <c r="AX1024"/>
      <c r="AY1024">
        <v>1610</v>
      </c>
      <c r="AZ1024" s="19">
        <v>4.6331018518518514E-2</v>
      </c>
      <c r="BA1024">
        <v>2.5000000000000001E-2</v>
      </c>
      <c r="BB1024">
        <v>1050</v>
      </c>
      <c r="BC1024">
        <v>21105579</v>
      </c>
      <c r="BD1024" t="s">
        <v>3146</v>
      </c>
      <c r="BE1024">
        <v>1573</v>
      </c>
      <c r="BF1024" s="19">
        <v>8.3113425925925924E-2</v>
      </c>
      <c r="BG1024">
        <v>2.7</v>
      </c>
      <c r="BH1024">
        <v>328.7</v>
      </c>
      <c r="BI1024">
        <v>111</v>
      </c>
      <c r="BJ1024" t="s">
        <v>3100</v>
      </c>
      <c r="BK1024"/>
      <c r="BL1024" s="20">
        <f t="shared" si="15"/>
        <v>13.950000000000012</v>
      </c>
    </row>
    <row r="1025" spans="1:64" s="18" customFormat="1">
      <c r="A1025">
        <v>21205497</v>
      </c>
      <c r="B1025" t="s">
        <v>3</v>
      </c>
      <c r="C1025">
        <v>2</v>
      </c>
      <c r="D1025" t="s">
        <v>19</v>
      </c>
      <c r="E1025" t="s">
        <v>3064</v>
      </c>
      <c r="F1025" t="s">
        <v>3595</v>
      </c>
      <c r="G1025" t="s">
        <v>3596</v>
      </c>
      <c r="H1025">
        <v>38.700000000000003</v>
      </c>
      <c r="I1025">
        <v>78.7</v>
      </c>
      <c r="J1025" s="19">
        <v>6.0682870370370373E-2</v>
      </c>
      <c r="K1025" s="19">
        <v>6.3020833333333331E-2</v>
      </c>
      <c r="L1025" s="19">
        <v>2.3379629629629631E-3</v>
      </c>
      <c r="M1025">
        <v>37.700000000000003</v>
      </c>
      <c r="N1025">
        <v>2.8</v>
      </c>
      <c r="O1025">
        <v>118.1</v>
      </c>
      <c r="P1025">
        <v>301.2</v>
      </c>
      <c r="Q1025">
        <v>179.7</v>
      </c>
      <c r="R1025">
        <v>180.3</v>
      </c>
      <c r="S1025" s="19">
        <v>9.1909722222222226E-2</v>
      </c>
      <c r="T1025" s="19">
        <v>0.11560185185185186</v>
      </c>
      <c r="U1025" s="19">
        <v>9.5520833333333333E-2</v>
      </c>
      <c r="V1025">
        <v>1528</v>
      </c>
      <c r="W1025" s="19">
        <v>9.1909722222222226E-2</v>
      </c>
      <c r="X1025" s="19">
        <v>9.5520833333333333E-2</v>
      </c>
      <c r="Y1025">
        <v>1528</v>
      </c>
      <c r="Z1025">
        <v>0</v>
      </c>
      <c r="AA1025">
        <v>7</v>
      </c>
      <c r="AB1025">
        <v>96</v>
      </c>
      <c r="AC1025">
        <v>97.7</v>
      </c>
      <c r="AD1025">
        <v>1</v>
      </c>
      <c r="AE1025" s="19">
        <v>0.1021875</v>
      </c>
      <c r="AF1025" s="19">
        <v>0.11688657407407409</v>
      </c>
      <c r="AG1025" s="19">
        <v>1.4699074074074074E-2</v>
      </c>
      <c r="AH1025" s="19">
        <v>7.7546296296296304E-4</v>
      </c>
      <c r="AI1025"/>
      <c r="AJ1025">
        <v>28.5</v>
      </c>
      <c r="AK1025"/>
      <c r="AL1025">
        <v>1528</v>
      </c>
      <c r="AM1025">
        <v>1575</v>
      </c>
      <c r="AN1025">
        <v>1578</v>
      </c>
      <c r="AO1025">
        <v>9310</v>
      </c>
      <c r="AP1025">
        <v>28.5</v>
      </c>
      <c r="AQ1025">
        <v>13</v>
      </c>
      <c r="AR1025">
        <v>0</v>
      </c>
      <c r="AS1025">
        <v>12</v>
      </c>
      <c r="AT1025">
        <v>0</v>
      </c>
      <c r="AU1025">
        <v>25</v>
      </c>
      <c r="AV1025">
        <v>0</v>
      </c>
      <c r="AW1025"/>
      <c r="AX1025"/>
      <c r="AY1025">
        <v>1621</v>
      </c>
      <c r="AZ1025" s="19">
        <v>5.8206018518518511E-2</v>
      </c>
      <c r="BA1025">
        <v>2.5999999999999999E-2</v>
      </c>
      <c r="BB1025">
        <v>1055</v>
      </c>
      <c r="BC1025">
        <v>21205494</v>
      </c>
      <c r="BD1025"/>
      <c r="BE1025">
        <v>1575</v>
      </c>
      <c r="BF1025" s="19">
        <v>0.11325231481481481</v>
      </c>
      <c r="BG1025">
        <v>0.4</v>
      </c>
      <c r="BH1025">
        <v>51.5</v>
      </c>
      <c r="BI1025">
        <v>96</v>
      </c>
      <c r="BJ1025" t="s">
        <v>3100</v>
      </c>
      <c r="BK1025"/>
      <c r="BL1025" s="20">
        <f t="shared" si="15"/>
        <v>41.600000000000009</v>
      </c>
    </row>
    <row r="1026" spans="1:64" s="18" customFormat="1">
      <c r="A1026">
        <v>21105620</v>
      </c>
      <c r="B1026" t="s">
        <v>3</v>
      </c>
      <c r="C1026">
        <v>1</v>
      </c>
      <c r="D1026" t="s">
        <v>96</v>
      </c>
      <c r="E1026" t="s">
        <v>3060</v>
      </c>
      <c r="F1026" t="s">
        <v>3597</v>
      </c>
      <c r="G1026" t="s">
        <v>3598</v>
      </c>
      <c r="H1026">
        <v>56.2</v>
      </c>
      <c r="I1026">
        <v>102.1</v>
      </c>
      <c r="J1026" s="19">
        <v>3.471064814814815E-2</v>
      </c>
      <c r="K1026" s="19">
        <v>3.7071759259259256E-2</v>
      </c>
      <c r="L1026" s="19">
        <v>2.3611111111111111E-3</v>
      </c>
      <c r="M1026">
        <v>34.700000000000003</v>
      </c>
      <c r="N1026">
        <v>3.2</v>
      </c>
      <c r="O1026">
        <v>103.9</v>
      </c>
      <c r="P1026">
        <v>293.10000000000002</v>
      </c>
      <c r="Q1026">
        <v>185.4</v>
      </c>
      <c r="R1026">
        <v>186</v>
      </c>
      <c r="S1026" s="19">
        <v>6.7800925925925917E-2</v>
      </c>
      <c r="T1026" s="19">
        <v>0.10423611111111113</v>
      </c>
      <c r="U1026" s="19">
        <v>7.2476851851851862E-2</v>
      </c>
      <c r="V1026">
        <v>1562</v>
      </c>
      <c r="W1026"/>
      <c r="X1026"/>
      <c r="Y1026"/>
      <c r="Z1026">
        <v>0</v>
      </c>
      <c r="AA1026">
        <v>20</v>
      </c>
      <c r="AB1026">
        <v>58</v>
      </c>
      <c r="AC1026">
        <v>71.900000000000006</v>
      </c>
      <c r="AD1026">
        <v>10</v>
      </c>
      <c r="AE1026" s="19">
        <v>0.10229166666666667</v>
      </c>
      <c r="AF1026" s="19">
        <v>0.10674768518518518</v>
      </c>
      <c r="AG1026" s="19">
        <v>4.4560185185185189E-3</v>
      </c>
      <c r="AH1026" s="19">
        <v>8.2175925925925917E-4</v>
      </c>
      <c r="AI1026"/>
      <c r="AJ1026">
        <v>22.9</v>
      </c>
      <c r="AK1026"/>
      <c r="AL1026">
        <v>1562</v>
      </c>
      <c r="AM1026">
        <v>1573</v>
      </c>
      <c r="AN1026">
        <v>1574</v>
      </c>
      <c r="AO1026">
        <v>8006</v>
      </c>
      <c r="AP1026">
        <v>22.9</v>
      </c>
      <c r="AQ1026">
        <v>21</v>
      </c>
      <c r="AR1026">
        <v>0</v>
      </c>
      <c r="AS1026">
        <v>23</v>
      </c>
      <c r="AT1026">
        <v>0</v>
      </c>
      <c r="AU1026">
        <v>43</v>
      </c>
      <c r="AV1026">
        <v>0</v>
      </c>
      <c r="AW1026"/>
      <c r="AX1026"/>
      <c r="AY1026"/>
      <c r="AZ1026"/>
      <c r="BA1026">
        <v>0</v>
      </c>
      <c r="BB1026">
        <v>0</v>
      </c>
      <c r="BC1026">
        <v>21405708</v>
      </c>
      <c r="BD1026" t="s">
        <v>3204</v>
      </c>
      <c r="BE1026">
        <v>1573</v>
      </c>
      <c r="BF1026" s="19">
        <v>0.10068287037037038</v>
      </c>
      <c r="BG1026">
        <v>4.0999999999999996</v>
      </c>
      <c r="BH1026">
        <v>546.20000000000005</v>
      </c>
      <c r="BI1026">
        <v>58</v>
      </c>
      <c r="BJ1026" t="s">
        <v>3100</v>
      </c>
      <c r="BK1026"/>
      <c r="BL1026" s="20">
        <f t="shared" si="15"/>
        <v>44.249999999999986</v>
      </c>
    </row>
    <row r="1027" spans="1:64" s="18" customFormat="1">
      <c r="A1027">
        <v>21405711</v>
      </c>
      <c r="B1027" t="s">
        <v>3</v>
      </c>
      <c r="C1027">
        <v>1</v>
      </c>
      <c r="D1027" t="s">
        <v>23</v>
      </c>
      <c r="E1027" t="s">
        <v>3075</v>
      </c>
      <c r="F1027" t="s">
        <v>3599</v>
      </c>
      <c r="G1027" t="s">
        <v>3600</v>
      </c>
      <c r="H1027">
        <v>45.2</v>
      </c>
      <c r="I1027">
        <v>45.5</v>
      </c>
      <c r="J1027" s="19">
        <v>8.458333333333333E-2</v>
      </c>
      <c r="K1027" s="19">
        <v>8.6886574074074074E-2</v>
      </c>
      <c r="L1027" s="19">
        <v>2.3032407407407407E-3</v>
      </c>
      <c r="M1027">
        <v>42.8</v>
      </c>
      <c r="N1027">
        <v>3.4</v>
      </c>
      <c r="O1027">
        <v>107.1</v>
      </c>
      <c r="P1027">
        <v>318.3</v>
      </c>
      <c r="Q1027">
        <v>208.3</v>
      </c>
      <c r="R1027">
        <v>208.7</v>
      </c>
      <c r="S1027" s="19">
        <v>8.9270833333333341E-2</v>
      </c>
      <c r="T1027" s="19">
        <v>0.11577546296296297</v>
      </c>
      <c r="U1027" s="19">
        <v>9.1030092592592593E-2</v>
      </c>
      <c r="V1027">
        <v>1593</v>
      </c>
      <c r="W1027"/>
      <c r="X1027"/>
      <c r="Y1027"/>
      <c r="Z1027">
        <v>102</v>
      </c>
      <c r="AA1027">
        <v>18</v>
      </c>
      <c r="AB1027">
        <v>26</v>
      </c>
      <c r="AC1027">
        <v>108.5</v>
      </c>
      <c r="AD1027">
        <v>13</v>
      </c>
      <c r="AE1027" s="19">
        <v>0.11403935185185186</v>
      </c>
      <c r="AF1027" s="19">
        <v>0.11771990740740741</v>
      </c>
      <c r="AG1027" s="19">
        <v>3.6805555555555554E-3</v>
      </c>
      <c r="AH1027" s="19">
        <v>7.8703703703703705E-4</v>
      </c>
      <c r="AI1027"/>
      <c r="AJ1027">
        <v>17.3</v>
      </c>
      <c r="AK1027"/>
      <c r="AL1027">
        <v>1593</v>
      </c>
      <c r="AM1027">
        <v>1571</v>
      </c>
      <c r="AN1027">
        <v>1584</v>
      </c>
      <c r="AO1027">
        <v>5624</v>
      </c>
      <c r="AP1027">
        <v>17.3</v>
      </c>
      <c r="AQ1027">
        <v>36</v>
      </c>
      <c r="AR1027">
        <v>0</v>
      </c>
      <c r="AS1027">
        <v>38</v>
      </c>
      <c r="AT1027">
        <v>0</v>
      </c>
      <c r="AU1027">
        <v>73</v>
      </c>
      <c r="AV1027">
        <v>0</v>
      </c>
      <c r="AW1027"/>
      <c r="AX1027"/>
      <c r="AY1027">
        <v>1636</v>
      </c>
      <c r="AZ1027" s="19">
        <v>8.2361111111111107E-2</v>
      </c>
      <c r="BA1027">
        <v>2.8000000000000001E-2</v>
      </c>
      <c r="BB1027">
        <v>978</v>
      </c>
      <c r="BC1027">
        <v>21105579</v>
      </c>
      <c r="BD1027" t="s">
        <v>3146</v>
      </c>
      <c r="BE1027">
        <v>1571</v>
      </c>
      <c r="BF1027" s="19">
        <v>0.11827546296296297</v>
      </c>
      <c r="BG1027">
        <v>2.7</v>
      </c>
      <c r="BH1027">
        <v>267.3</v>
      </c>
      <c r="BI1027">
        <v>26</v>
      </c>
      <c r="BJ1027" t="s">
        <v>3100</v>
      </c>
      <c r="BK1027"/>
      <c r="BL1027" s="20">
        <f t="shared" si="15"/>
        <v>3.4333333333333438</v>
      </c>
    </row>
    <row r="1028" spans="1:64" s="18" customFormat="1">
      <c r="A1028">
        <v>21305782</v>
      </c>
      <c r="B1028" t="s">
        <v>3</v>
      </c>
      <c r="C1028">
        <v>2</v>
      </c>
      <c r="D1028" t="s">
        <v>19</v>
      </c>
      <c r="E1028" t="s">
        <v>3070</v>
      </c>
      <c r="F1028" t="s">
        <v>3601</v>
      </c>
      <c r="G1028" t="s">
        <v>3602</v>
      </c>
      <c r="H1028">
        <v>48.3</v>
      </c>
      <c r="I1028">
        <v>119</v>
      </c>
      <c r="J1028" s="19">
        <v>0.10546296296296297</v>
      </c>
      <c r="K1028" s="19">
        <v>0.10704861111111112</v>
      </c>
      <c r="L1028" s="19">
        <v>1.5856481481481479E-3</v>
      </c>
      <c r="M1028">
        <v>48.3</v>
      </c>
      <c r="N1028">
        <v>2.7</v>
      </c>
      <c r="O1028">
        <v>104</v>
      </c>
      <c r="P1028">
        <v>322.60000000000002</v>
      </c>
      <c r="Q1028">
        <v>215</v>
      </c>
      <c r="R1028">
        <v>215.8</v>
      </c>
      <c r="S1028" s="19">
        <v>0.15665509259259261</v>
      </c>
      <c r="T1028" s="19">
        <v>0.18436342592592592</v>
      </c>
      <c r="U1028" s="19">
        <v>0.16062499999999999</v>
      </c>
      <c r="V1028">
        <v>1531</v>
      </c>
      <c r="W1028" s="19">
        <v>0.15665509259259261</v>
      </c>
      <c r="X1028" s="19">
        <v>0.16062499999999999</v>
      </c>
      <c r="Y1028">
        <v>1531</v>
      </c>
      <c r="Z1028">
        <v>0</v>
      </c>
      <c r="AA1028">
        <v>16</v>
      </c>
      <c r="AB1028">
        <v>36</v>
      </c>
      <c r="AC1028">
        <v>114.6</v>
      </c>
      <c r="AD1028">
        <v>1</v>
      </c>
      <c r="AE1028" s="19">
        <v>0.16331018518518517</v>
      </c>
      <c r="AF1028" s="19">
        <v>0.18563657407407408</v>
      </c>
      <c r="AG1028" s="19">
        <v>2.2326388888888885E-2</v>
      </c>
      <c r="AH1028" s="19">
        <v>4.0277777777777777E-3</v>
      </c>
      <c r="AI1028"/>
      <c r="AJ1028">
        <v>33.200000000000003</v>
      </c>
      <c r="AK1028"/>
      <c r="AL1028">
        <v>1531</v>
      </c>
      <c r="AM1028">
        <v>1574</v>
      </c>
      <c r="AN1028">
        <v>1642</v>
      </c>
      <c r="AO1028">
        <v>10800</v>
      </c>
      <c r="AP1028">
        <v>33.200000000000003</v>
      </c>
      <c r="AQ1028">
        <v>21</v>
      </c>
      <c r="AR1028">
        <v>0</v>
      </c>
      <c r="AS1028">
        <v>21</v>
      </c>
      <c r="AT1028">
        <v>0</v>
      </c>
      <c r="AU1028">
        <v>41</v>
      </c>
      <c r="AV1028">
        <v>0</v>
      </c>
      <c r="AW1028"/>
      <c r="AX1028"/>
      <c r="AY1028">
        <v>1613</v>
      </c>
      <c r="AZ1028" s="19">
        <v>0.10236111111111111</v>
      </c>
      <c r="BA1028">
        <v>2.4E-2</v>
      </c>
      <c r="BB1028">
        <v>1090</v>
      </c>
      <c r="BC1028">
        <v>21105618</v>
      </c>
      <c r="BD1028" t="s">
        <v>3155</v>
      </c>
      <c r="BE1028">
        <v>1574</v>
      </c>
      <c r="BF1028" s="19">
        <v>0.18906249999999999</v>
      </c>
      <c r="BG1028">
        <v>0.4</v>
      </c>
      <c r="BH1028">
        <v>68.3</v>
      </c>
      <c r="BI1028">
        <v>36</v>
      </c>
      <c r="BJ1028" t="s">
        <v>3100</v>
      </c>
      <c r="BK1028"/>
      <c r="BL1028" s="20">
        <f t="shared" ref="BL1028:BL1091" si="16">IF(S1028&lt;K1028,1440+(S1028-K1028)*24*60,(S1028-K1028)*24*60)</f>
        <v>71.433333333333337</v>
      </c>
    </row>
    <row r="1029" spans="1:64" s="18" customFormat="1">
      <c r="A1029">
        <v>21205498</v>
      </c>
      <c r="B1029" t="s">
        <v>3</v>
      </c>
      <c r="C1029">
        <v>1</v>
      </c>
      <c r="D1029" t="s">
        <v>96</v>
      </c>
      <c r="E1029" t="s">
        <v>3080</v>
      </c>
      <c r="F1029" t="s">
        <v>3603</v>
      </c>
      <c r="G1029" t="s">
        <v>3604</v>
      </c>
      <c r="H1029">
        <v>32.700000000000003</v>
      </c>
      <c r="I1029">
        <v>34.200000000000003</v>
      </c>
      <c r="J1029" s="19">
        <v>0.11493055555555555</v>
      </c>
      <c r="K1029" s="19">
        <v>0.11702546296296296</v>
      </c>
      <c r="L1029" s="19">
        <v>2.0949074074074073E-3</v>
      </c>
      <c r="M1029">
        <v>31.9</v>
      </c>
      <c r="N1029">
        <v>2.6</v>
      </c>
      <c r="O1029">
        <v>108.2</v>
      </c>
      <c r="P1029">
        <v>294.3</v>
      </c>
      <c r="Q1029">
        <v>183.1</v>
      </c>
      <c r="R1029">
        <v>183.5</v>
      </c>
      <c r="S1029" s="19">
        <v>0.11962962962962963</v>
      </c>
      <c r="T1029" s="19">
        <v>0.13694444444444445</v>
      </c>
      <c r="U1029" s="19">
        <v>0.12099537037037038</v>
      </c>
      <c r="V1029">
        <v>1580</v>
      </c>
      <c r="W1029"/>
      <c r="X1029"/>
      <c r="Y1029"/>
      <c r="Z1029">
        <v>0</v>
      </c>
      <c r="AA1029">
        <v>6</v>
      </c>
      <c r="AB1029">
        <v>50</v>
      </c>
      <c r="AC1029">
        <v>30</v>
      </c>
      <c r="AD1029">
        <v>10</v>
      </c>
      <c r="AE1029" s="19">
        <v>0.12234953703703703</v>
      </c>
      <c r="AF1029" s="19">
        <v>0.13953703703703704</v>
      </c>
      <c r="AG1029" s="19">
        <v>1.7187499999999998E-2</v>
      </c>
      <c r="AH1029" s="19">
        <v>1.25E-3</v>
      </c>
      <c r="AI1029"/>
      <c r="AJ1029">
        <v>12.2</v>
      </c>
      <c r="AK1029"/>
      <c r="AL1029">
        <v>1580</v>
      </c>
      <c r="AM1029">
        <v>1577</v>
      </c>
      <c r="AN1029">
        <v>1563</v>
      </c>
      <c r="AO1029">
        <v>4195</v>
      </c>
      <c r="AP1029">
        <v>12.2</v>
      </c>
      <c r="AQ1029">
        <v>37</v>
      </c>
      <c r="AR1029">
        <v>0</v>
      </c>
      <c r="AS1029">
        <v>39</v>
      </c>
      <c r="AT1029">
        <v>0</v>
      </c>
      <c r="AU1029">
        <v>76</v>
      </c>
      <c r="AV1029">
        <v>0</v>
      </c>
      <c r="AW1029"/>
      <c r="AX1029"/>
      <c r="AY1029">
        <v>1634</v>
      </c>
      <c r="AZ1029" s="19">
        <v>0.11273148148148149</v>
      </c>
      <c r="BA1029">
        <v>2.4E-2</v>
      </c>
      <c r="BB1029">
        <v>1150</v>
      </c>
      <c r="BC1029">
        <v>21305779</v>
      </c>
      <c r="BD1029"/>
      <c r="BE1029">
        <v>1577</v>
      </c>
      <c r="BF1029" s="19">
        <v>0.14026620370370371</v>
      </c>
      <c r="BG1029">
        <v>2.6</v>
      </c>
      <c r="BH1029">
        <v>264</v>
      </c>
      <c r="BI1029">
        <v>50</v>
      </c>
      <c r="BJ1029" t="s">
        <v>3100</v>
      </c>
      <c r="BK1029" t="s">
        <v>3605</v>
      </c>
      <c r="BL1029" s="20">
        <f t="shared" si="16"/>
        <v>3.7500000000000067</v>
      </c>
    </row>
    <row r="1030" spans="1:64" s="18" customFormat="1">
      <c r="A1030">
        <v>21105621</v>
      </c>
      <c r="B1030" t="s">
        <v>3</v>
      </c>
      <c r="C1030">
        <v>1</v>
      </c>
      <c r="D1030" t="s">
        <v>19</v>
      </c>
      <c r="E1030" t="s">
        <v>3081</v>
      </c>
      <c r="F1030" t="s">
        <v>3606</v>
      </c>
      <c r="G1030" t="s">
        <v>3607</v>
      </c>
      <c r="H1030">
        <v>40.9</v>
      </c>
      <c r="I1030">
        <v>94.5</v>
      </c>
      <c r="J1030" s="19">
        <v>8.6180555555555552E-2</v>
      </c>
      <c r="K1030" s="19">
        <v>8.7962962962962965E-2</v>
      </c>
      <c r="L1030" s="19">
        <v>1.7824074074074072E-3</v>
      </c>
      <c r="M1030">
        <v>40.700000000000003</v>
      </c>
      <c r="N1030">
        <v>2.6</v>
      </c>
      <c r="O1030">
        <v>109.3</v>
      </c>
      <c r="P1030">
        <v>308.60000000000002</v>
      </c>
      <c r="Q1030">
        <v>194.1</v>
      </c>
      <c r="R1030">
        <v>194.8</v>
      </c>
      <c r="S1030" s="19">
        <v>0.12621527777777777</v>
      </c>
      <c r="T1030" s="19">
        <v>0.15105324074074075</v>
      </c>
      <c r="U1030" s="19">
        <v>0.13130787037037037</v>
      </c>
      <c r="V1030">
        <v>1536</v>
      </c>
      <c r="W1030"/>
      <c r="X1030"/>
      <c r="Y1030"/>
      <c r="Z1030">
        <v>0</v>
      </c>
      <c r="AA1030">
        <v>11</v>
      </c>
      <c r="AB1030">
        <v>45</v>
      </c>
      <c r="AC1030">
        <v>84</v>
      </c>
      <c r="AD1030">
        <v>1</v>
      </c>
      <c r="AE1030" s="19">
        <v>0.13399305555555555</v>
      </c>
      <c r="AF1030" s="19">
        <v>0.15254629629629629</v>
      </c>
      <c r="AG1030" s="19">
        <v>1.8553240740740742E-2</v>
      </c>
      <c r="AH1030" s="19">
        <v>1.0416666666666667E-3</v>
      </c>
      <c r="AI1030"/>
      <c r="AJ1030">
        <v>23.5</v>
      </c>
      <c r="AK1030"/>
      <c r="AL1030">
        <v>1536</v>
      </c>
      <c r="AM1030">
        <v>1572</v>
      </c>
      <c r="AN1030">
        <v>1589</v>
      </c>
      <c r="AO1030">
        <v>7740</v>
      </c>
      <c r="AP1030">
        <v>23.5</v>
      </c>
      <c r="AQ1030">
        <v>3</v>
      </c>
      <c r="AR1030">
        <v>0</v>
      </c>
      <c r="AS1030">
        <v>3</v>
      </c>
      <c r="AT1030">
        <v>0</v>
      </c>
      <c r="AU1030">
        <v>6</v>
      </c>
      <c r="AV1030">
        <v>0</v>
      </c>
      <c r="AW1030"/>
      <c r="AX1030"/>
      <c r="AY1030"/>
      <c r="AZ1030"/>
      <c r="BA1030">
        <v>0</v>
      </c>
      <c r="BB1030">
        <v>0</v>
      </c>
      <c r="BC1030">
        <v>21205496</v>
      </c>
      <c r="BD1030" t="s">
        <v>3155</v>
      </c>
      <c r="BE1030">
        <v>1572</v>
      </c>
      <c r="BF1030" s="19">
        <v>0.15331018518518519</v>
      </c>
      <c r="BG1030">
        <v>0.5</v>
      </c>
      <c r="BH1030">
        <v>66.3</v>
      </c>
      <c r="BI1030">
        <v>45</v>
      </c>
      <c r="BJ1030" t="s">
        <v>3100</v>
      </c>
      <c r="BK1030"/>
      <c r="BL1030" s="20">
        <f t="shared" si="16"/>
        <v>55.083333333333321</v>
      </c>
    </row>
    <row r="1031" spans="1:64" s="18" customFormat="1">
      <c r="A1031">
        <v>21105622</v>
      </c>
      <c r="B1031" t="s">
        <v>3</v>
      </c>
      <c r="C1031">
        <v>1</v>
      </c>
      <c r="D1031" t="s">
        <v>96</v>
      </c>
      <c r="E1031" t="s">
        <v>3060</v>
      </c>
      <c r="F1031" t="s">
        <v>3608</v>
      </c>
      <c r="G1031" t="s">
        <v>3609</v>
      </c>
      <c r="H1031">
        <v>50.3</v>
      </c>
      <c r="I1031">
        <v>61</v>
      </c>
      <c r="J1031" s="19">
        <v>0.13577546296296297</v>
      </c>
      <c r="K1031" s="19">
        <v>0.13728009259259258</v>
      </c>
      <c r="L1031" s="19">
        <v>1.5046296296296294E-3</v>
      </c>
      <c r="M1031">
        <v>50.5</v>
      </c>
      <c r="N1031">
        <v>3.5</v>
      </c>
      <c r="O1031">
        <v>109.4</v>
      </c>
      <c r="P1031">
        <v>303.2</v>
      </c>
      <c r="Q1031">
        <v>195.2</v>
      </c>
      <c r="R1031">
        <v>195.3</v>
      </c>
      <c r="S1031" s="19">
        <v>0.14469907407407409</v>
      </c>
      <c r="T1031" s="19">
        <v>0.17221064814814815</v>
      </c>
      <c r="U1031" s="19">
        <v>0.15105324074074075</v>
      </c>
      <c r="V1031">
        <v>1555</v>
      </c>
      <c r="W1031"/>
      <c r="X1031"/>
      <c r="Y1031"/>
      <c r="Z1031">
        <v>518</v>
      </c>
      <c r="AA1031">
        <v>9</v>
      </c>
      <c r="AB1031">
        <v>76</v>
      </c>
      <c r="AC1031">
        <v>76.3</v>
      </c>
      <c r="AD1031">
        <v>10</v>
      </c>
      <c r="AE1031" s="19">
        <v>0.1585648148148148</v>
      </c>
      <c r="AF1031" s="19">
        <v>0.17494212962962963</v>
      </c>
      <c r="AG1031" s="19">
        <v>1.6377314814814813E-2</v>
      </c>
      <c r="AH1031" s="19">
        <v>4.6990740740740743E-3</v>
      </c>
      <c r="AI1031"/>
      <c r="AJ1031">
        <v>18.399999999999999</v>
      </c>
      <c r="AK1031"/>
      <c r="AL1031">
        <v>1555</v>
      </c>
      <c r="AM1031">
        <v>1570</v>
      </c>
      <c r="AN1031">
        <v>1574</v>
      </c>
      <c r="AO1031">
        <v>6363</v>
      </c>
      <c r="AP1031">
        <v>18.399999999999999</v>
      </c>
      <c r="AQ1031">
        <v>38</v>
      </c>
      <c r="AR1031">
        <v>0</v>
      </c>
      <c r="AS1031">
        <v>38</v>
      </c>
      <c r="AT1031">
        <v>0</v>
      </c>
      <c r="AU1031">
        <v>76</v>
      </c>
      <c r="AV1031">
        <v>0</v>
      </c>
      <c r="AW1031"/>
      <c r="AX1031"/>
      <c r="AY1031"/>
      <c r="AZ1031"/>
      <c r="BA1031">
        <v>0</v>
      </c>
      <c r="BB1031">
        <v>0</v>
      </c>
      <c r="BC1031">
        <v>21405710</v>
      </c>
      <c r="BD1031" t="s">
        <v>3155</v>
      </c>
      <c r="BE1031">
        <v>1570</v>
      </c>
      <c r="BF1031" s="19">
        <v>0.17887731481481481</v>
      </c>
      <c r="BG1031">
        <v>2.9</v>
      </c>
      <c r="BH1031">
        <v>351.4</v>
      </c>
      <c r="BI1031">
        <v>76</v>
      </c>
      <c r="BJ1031" t="s">
        <v>3100</v>
      </c>
      <c r="BK1031"/>
      <c r="BL1031" s="20">
        <f t="shared" si="16"/>
        <v>10.683333333333378</v>
      </c>
    </row>
    <row r="1032" spans="1:64" s="18" customFormat="1">
      <c r="A1032">
        <v>21405712</v>
      </c>
      <c r="B1032" t="s">
        <v>3</v>
      </c>
      <c r="C1032">
        <v>1</v>
      </c>
      <c r="D1032" t="s">
        <v>96</v>
      </c>
      <c r="E1032" t="s">
        <v>3075</v>
      </c>
      <c r="F1032" t="s">
        <v>3610</v>
      </c>
      <c r="G1032" t="s">
        <v>3611</v>
      </c>
      <c r="H1032">
        <v>33.799999999999997</v>
      </c>
      <c r="I1032">
        <v>34.700000000000003</v>
      </c>
      <c r="J1032" s="19">
        <v>0.13563657407407406</v>
      </c>
      <c r="K1032" s="19">
        <v>0.138125</v>
      </c>
      <c r="L1032" s="19">
        <v>2.488425925925926E-3</v>
      </c>
      <c r="M1032">
        <v>29.5</v>
      </c>
      <c r="N1032">
        <v>3.1</v>
      </c>
      <c r="O1032">
        <v>106.6</v>
      </c>
      <c r="P1032">
        <v>281.8</v>
      </c>
      <c r="Q1032">
        <v>171.6</v>
      </c>
      <c r="R1032">
        <v>172.1</v>
      </c>
      <c r="S1032" s="19">
        <v>0.14255787037037038</v>
      </c>
      <c r="T1032" s="19">
        <v>0.15947916666666667</v>
      </c>
      <c r="U1032" s="19">
        <v>0.14223379629629629</v>
      </c>
      <c r="V1032">
        <v>1570</v>
      </c>
      <c r="W1032"/>
      <c r="X1032"/>
      <c r="Y1032"/>
      <c r="Z1032">
        <v>162.19999999999999</v>
      </c>
      <c r="AA1032">
        <v>22</v>
      </c>
      <c r="AB1032">
        <v>139</v>
      </c>
      <c r="AC1032">
        <v>76.900000000000006</v>
      </c>
      <c r="AD1032">
        <v>15</v>
      </c>
      <c r="AE1032" s="19">
        <v>0.1590162037037037</v>
      </c>
      <c r="AF1032" s="19">
        <v>0.16167824074074075</v>
      </c>
      <c r="AG1032" s="19">
        <v>2.6620370370370374E-3</v>
      </c>
      <c r="AH1032" s="19">
        <v>5.4398148148148144E-4</v>
      </c>
      <c r="AI1032"/>
      <c r="AJ1032">
        <v>14.6</v>
      </c>
      <c r="AK1032"/>
      <c r="AL1032">
        <v>1570</v>
      </c>
      <c r="AM1032">
        <v>1576</v>
      </c>
      <c r="AN1032">
        <v>1552</v>
      </c>
      <c r="AO1032">
        <v>4860</v>
      </c>
      <c r="AP1032">
        <v>14.6</v>
      </c>
      <c r="AQ1032">
        <v>23</v>
      </c>
      <c r="AR1032">
        <v>0</v>
      </c>
      <c r="AS1032">
        <v>24</v>
      </c>
      <c r="AT1032">
        <v>0</v>
      </c>
      <c r="AU1032">
        <v>47</v>
      </c>
      <c r="AV1032">
        <v>0</v>
      </c>
      <c r="AW1032">
        <v>0.1</v>
      </c>
      <c r="AX1032">
        <v>0</v>
      </c>
      <c r="AY1032">
        <v>1634</v>
      </c>
      <c r="AZ1032" s="19">
        <v>0.13424768518518518</v>
      </c>
      <c r="BA1032">
        <v>3.2000000000000001E-2</v>
      </c>
      <c r="BB1032">
        <v>850</v>
      </c>
      <c r="BC1032">
        <v>21405709</v>
      </c>
      <c r="BD1032" t="s">
        <v>3155</v>
      </c>
      <c r="BE1032">
        <v>1576</v>
      </c>
      <c r="BF1032" s="19">
        <v>0.16181712962962963</v>
      </c>
      <c r="BG1032">
        <v>3.3</v>
      </c>
      <c r="BH1032">
        <v>230.7</v>
      </c>
      <c r="BI1032">
        <v>139</v>
      </c>
      <c r="BJ1032" t="s">
        <v>3100</v>
      </c>
      <c r="BK1032"/>
      <c r="BL1032" s="20">
        <f t="shared" si="16"/>
        <v>6.3833333333333453</v>
      </c>
    </row>
    <row r="1033" spans="1:64" s="18" customFormat="1">
      <c r="A1033">
        <v>21305783</v>
      </c>
      <c r="B1033" t="s">
        <v>3</v>
      </c>
      <c r="C1033">
        <v>2</v>
      </c>
      <c r="D1033" t="s">
        <v>16</v>
      </c>
      <c r="E1033" t="s">
        <v>3228</v>
      </c>
      <c r="F1033" t="s">
        <v>3612</v>
      </c>
      <c r="G1033" t="s">
        <v>3613</v>
      </c>
      <c r="H1033">
        <v>52.2</v>
      </c>
      <c r="I1033">
        <v>63.2</v>
      </c>
      <c r="J1033" s="19">
        <v>0.15778935185185186</v>
      </c>
      <c r="K1033" s="19">
        <v>0.15929398148148147</v>
      </c>
      <c r="L1033" s="19">
        <v>1.5046296296296294E-3</v>
      </c>
      <c r="M1033">
        <v>33.700000000000003</v>
      </c>
      <c r="N1033">
        <v>2.7</v>
      </c>
      <c r="O1033">
        <v>113.8</v>
      </c>
      <c r="P1033">
        <v>310.89999999999998</v>
      </c>
      <c r="Q1033">
        <v>194.4</v>
      </c>
      <c r="R1033">
        <v>194.4</v>
      </c>
      <c r="S1033" s="19">
        <v>0.17569444444444446</v>
      </c>
      <c r="T1033" s="19">
        <v>0.19562500000000002</v>
      </c>
      <c r="U1033" s="19">
        <v>0.18430555555555553</v>
      </c>
      <c r="V1033">
        <v>1579</v>
      </c>
      <c r="W1033"/>
      <c r="X1033"/>
      <c r="Y1033"/>
      <c r="Z1033">
        <v>0</v>
      </c>
      <c r="AA1033">
        <v>23</v>
      </c>
      <c r="AB1033">
        <v>0</v>
      </c>
      <c r="AC1033">
        <v>22.9</v>
      </c>
      <c r="AD1033">
        <v>202</v>
      </c>
      <c r="AE1033" s="19">
        <v>0.19523148148148148</v>
      </c>
      <c r="AF1033" s="19">
        <v>0.19582175925925926</v>
      </c>
      <c r="AG1033" s="19">
        <v>5.9027777777777778E-4</v>
      </c>
      <c r="AH1033" s="19">
        <v>5.4282407407407404E-3</v>
      </c>
      <c r="AI1033"/>
      <c r="AJ1033">
        <v>17.899999999999999</v>
      </c>
      <c r="AK1033"/>
      <c r="AL1033">
        <v>1579</v>
      </c>
      <c r="AM1033">
        <v>1567</v>
      </c>
      <c r="AN1033">
        <v>1561</v>
      </c>
      <c r="AO1033">
        <v>5556</v>
      </c>
      <c r="AP1033">
        <v>17.899999999999999</v>
      </c>
      <c r="AQ1033">
        <v>24</v>
      </c>
      <c r="AR1033">
        <v>0</v>
      </c>
      <c r="AS1033">
        <v>24</v>
      </c>
      <c r="AT1033">
        <v>0</v>
      </c>
      <c r="AU1033">
        <v>50</v>
      </c>
      <c r="AV1033">
        <v>0</v>
      </c>
      <c r="AW1033"/>
      <c r="AX1033"/>
      <c r="AY1033">
        <v>1567</v>
      </c>
      <c r="AZ1033" s="19">
        <v>0.19805555555555557</v>
      </c>
      <c r="BA1033">
        <v>2.8000000000000001E-2</v>
      </c>
      <c r="BB1033">
        <v>941</v>
      </c>
      <c r="BC1033">
        <v>21305780</v>
      </c>
      <c r="BD1033"/>
      <c r="BE1033">
        <v>1567</v>
      </c>
      <c r="BF1033" s="19">
        <v>0.19805555555555557</v>
      </c>
      <c r="BG1033">
        <v>23.8</v>
      </c>
      <c r="BH1033">
        <v>183.2</v>
      </c>
      <c r="BI1033">
        <v>0</v>
      </c>
      <c r="BJ1033" t="s">
        <v>3100</v>
      </c>
      <c r="BK1033"/>
      <c r="BL1033" s="20">
        <f t="shared" si="16"/>
        <v>23.61666666666671</v>
      </c>
    </row>
    <row r="1034" spans="1:64" s="18" customFormat="1">
      <c r="A1034">
        <v>21205499</v>
      </c>
      <c r="B1034" t="s">
        <v>3</v>
      </c>
      <c r="C1034">
        <v>1</v>
      </c>
      <c r="D1034" t="s">
        <v>16</v>
      </c>
      <c r="E1034" t="s">
        <v>3080</v>
      </c>
      <c r="F1034" t="s">
        <v>3614</v>
      </c>
      <c r="G1034" t="s">
        <v>3615</v>
      </c>
      <c r="H1034">
        <v>43.6</v>
      </c>
      <c r="I1034">
        <v>58.6</v>
      </c>
      <c r="J1034" s="19">
        <v>0.16797453703703702</v>
      </c>
      <c r="K1034" s="19">
        <v>0.17013888888888887</v>
      </c>
      <c r="L1034" s="19">
        <v>2.1643518518518518E-3</v>
      </c>
      <c r="M1034">
        <v>42.6</v>
      </c>
      <c r="N1034">
        <v>2.7</v>
      </c>
      <c r="O1034">
        <v>116.9</v>
      </c>
      <c r="P1034">
        <v>293</v>
      </c>
      <c r="Q1034">
        <v>179.5</v>
      </c>
      <c r="R1034">
        <v>179.9</v>
      </c>
      <c r="S1034" s="19">
        <v>0.18158564814814815</v>
      </c>
      <c r="T1034" s="19">
        <v>0.20274305555555558</v>
      </c>
      <c r="U1034" s="19">
        <v>0.18555555555555556</v>
      </c>
      <c r="V1034">
        <v>1585</v>
      </c>
      <c r="W1034"/>
      <c r="X1034"/>
      <c r="Y1034"/>
      <c r="Z1034">
        <v>203</v>
      </c>
      <c r="AA1034">
        <v>4</v>
      </c>
      <c r="AB1034">
        <v>111</v>
      </c>
      <c r="AC1034">
        <v>76.900000000000006</v>
      </c>
      <c r="AD1034">
        <v>10</v>
      </c>
      <c r="AE1034" s="19">
        <v>0.19927083333333331</v>
      </c>
      <c r="AF1034" s="19">
        <v>0.20491898148148149</v>
      </c>
      <c r="AG1034" s="19">
        <v>5.6481481481481478E-3</v>
      </c>
      <c r="AH1034" s="19">
        <v>5.9143518518518521E-3</v>
      </c>
      <c r="AI1034"/>
      <c r="AJ1034">
        <v>12.2</v>
      </c>
      <c r="AK1034"/>
      <c r="AL1034">
        <v>1585</v>
      </c>
      <c r="AM1034">
        <v>1574</v>
      </c>
      <c r="AN1034">
        <v>1577</v>
      </c>
      <c r="AO1034">
        <v>4222</v>
      </c>
      <c r="AP1034">
        <v>12.2</v>
      </c>
      <c r="AQ1034">
        <v>51</v>
      </c>
      <c r="AR1034">
        <v>0</v>
      </c>
      <c r="AS1034">
        <v>51</v>
      </c>
      <c r="AT1034">
        <v>0</v>
      </c>
      <c r="AU1034">
        <v>102</v>
      </c>
      <c r="AV1034">
        <v>1</v>
      </c>
      <c r="AW1034"/>
      <c r="AX1034"/>
      <c r="AY1034">
        <v>1595</v>
      </c>
      <c r="AZ1034" s="19">
        <v>0.16297453703703704</v>
      </c>
      <c r="BA1034">
        <v>2.9000000000000001E-2</v>
      </c>
      <c r="BB1034">
        <v>894</v>
      </c>
      <c r="BC1034">
        <v>21105579</v>
      </c>
      <c r="BD1034" t="s">
        <v>3146</v>
      </c>
      <c r="BE1034">
        <v>1574</v>
      </c>
      <c r="BF1034" s="19">
        <v>0.2099537037037037</v>
      </c>
      <c r="BG1034">
        <v>3.1</v>
      </c>
      <c r="BH1034">
        <v>330</v>
      </c>
      <c r="BI1034">
        <v>111</v>
      </c>
      <c r="BJ1034" t="s">
        <v>3100</v>
      </c>
      <c r="BK1034"/>
      <c r="BL1034" s="20">
        <f t="shared" si="16"/>
        <v>16.483333333333366</v>
      </c>
    </row>
    <row r="1035" spans="1:64" s="18" customFormat="1">
      <c r="A1035">
        <v>21405713</v>
      </c>
      <c r="B1035" t="s">
        <v>3</v>
      </c>
      <c r="C1035">
        <v>2</v>
      </c>
      <c r="D1035" t="s">
        <v>19</v>
      </c>
      <c r="E1035" t="s">
        <v>3083</v>
      </c>
      <c r="F1035" t="s">
        <v>3616</v>
      </c>
      <c r="G1035" t="s">
        <v>3617</v>
      </c>
      <c r="H1035">
        <v>41.3</v>
      </c>
      <c r="I1035">
        <v>55.2</v>
      </c>
      <c r="J1035" s="19">
        <v>0.1912962962962963</v>
      </c>
      <c r="K1035" s="19">
        <v>0.19328703703703706</v>
      </c>
      <c r="L1035" s="19">
        <v>1.9907407407407408E-3</v>
      </c>
      <c r="M1035">
        <v>41.6</v>
      </c>
      <c r="N1035">
        <v>2.1</v>
      </c>
      <c r="O1035">
        <v>108.2</v>
      </c>
      <c r="P1035">
        <v>292.39999999999998</v>
      </c>
      <c r="Q1035">
        <v>181.5</v>
      </c>
      <c r="R1035">
        <v>182.1</v>
      </c>
      <c r="S1035" s="19">
        <v>0.20356481481481481</v>
      </c>
      <c r="T1035" s="19">
        <v>0.23164351851851853</v>
      </c>
      <c r="U1035" s="19">
        <v>0.20856481481481481</v>
      </c>
      <c r="V1035">
        <v>1552</v>
      </c>
      <c r="W1035" s="19">
        <v>0.20356481481481481</v>
      </c>
      <c r="X1035" s="19">
        <v>0.20856481481481481</v>
      </c>
      <c r="Y1035">
        <v>1552</v>
      </c>
      <c r="Z1035">
        <v>126.3</v>
      </c>
      <c r="AA1035">
        <v>20</v>
      </c>
      <c r="AB1035">
        <v>59</v>
      </c>
      <c r="AC1035">
        <v>51.3</v>
      </c>
      <c r="AD1035">
        <v>1</v>
      </c>
      <c r="AE1035" s="19">
        <v>0.21520833333333333</v>
      </c>
      <c r="AF1035"/>
      <c r="AG1035" s="19">
        <v>0</v>
      </c>
      <c r="AH1035" s="19">
        <v>0</v>
      </c>
      <c r="AI1035"/>
      <c r="AJ1035">
        <v>21</v>
      </c>
      <c r="AK1035"/>
      <c r="AL1035">
        <v>1552</v>
      </c>
      <c r="AM1035">
        <v>1568</v>
      </c>
      <c r="AN1035">
        <v>1566</v>
      </c>
      <c r="AO1035">
        <v>6150</v>
      </c>
      <c r="AP1035">
        <v>21</v>
      </c>
      <c r="AQ1035">
        <v>3</v>
      </c>
      <c r="AR1035">
        <v>0</v>
      </c>
      <c r="AS1035">
        <v>3</v>
      </c>
      <c r="AT1035">
        <v>0</v>
      </c>
      <c r="AU1035">
        <v>6</v>
      </c>
      <c r="AV1035">
        <v>0</v>
      </c>
      <c r="AW1035"/>
      <c r="AX1035"/>
      <c r="AY1035">
        <v>1597</v>
      </c>
      <c r="AZ1035" s="19">
        <v>0.1888310185185185</v>
      </c>
      <c r="BA1035">
        <v>3.2000000000000001E-2</v>
      </c>
      <c r="BB1035">
        <v>829</v>
      </c>
      <c r="BC1035">
        <v>21105620</v>
      </c>
      <c r="BD1035" t="s">
        <v>3204</v>
      </c>
      <c r="BE1035">
        <v>1568</v>
      </c>
      <c r="BF1035" s="19">
        <v>0.23097222222222222</v>
      </c>
      <c r="BG1035">
        <v>0.4</v>
      </c>
      <c r="BH1035">
        <v>50.2</v>
      </c>
      <c r="BI1035">
        <v>59</v>
      </c>
      <c r="BJ1035" t="s">
        <v>3100</v>
      </c>
      <c r="BK1035"/>
      <c r="BL1035" s="20">
        <f t="shared" si="16"/>
        <v>14.799999999999955</v>
      </c>
    </row>
    <row r="1036" spans="1:64" s="18" customFormat="1">
      <c r="A1036">
        <v>21105623</v>
      </c>
      <c r="B1036" t="s">
        <v>3089</v>
      </c>
      <c r="C1036">
        <v>2</v>
      </c>
      <c r="D1036" t="s">
        <v>19</v>
      </c>
      <c r="E1036" t="s">
        <v>3082</v>
      </c>
      <c r="F1036" t="s">
        <v>3618</v>
      </c>
      <c r="G1036" t="s">
        <v>3619</v>
      </c>
      <c r="H1036">
        <v>40.1</v>
      </c>
      <c r="I1036">
        <v>103.8</v>
      </c>
      <c r="J1036" s="19">
        <v>0.20024305555555555</v>
      </c>
      <c r="K1036" s="19">
        <v>0.20403935185185185</v>
      </c>
      <c r="L1036" s="19">
        <v>3.7962962962962963E-3</v>
      </c>
      <c r="M1036">
        <v>36.5</v>
      </c>
      <c r="N1036">
        <v>2.2999999999999998</v>
      </c>
      <c r="O1036">
        <v>118.1</v>
      </c>
      <c r="P1036">
        <v>298.89999999999998</v>
      </c>
      <c r="Q1036">
        <v>177.8</v>
      </c>
      <c r="R1036">
        <v>178.6</v>
      </c>
      <c r="S1036" s="19">
        <v>0.25119212962962961</v>
      </c>
      <c r="T1036" s="19">
        <v>0.27364583333333331</v>
      </c>
      <c r="U1036" s="19">
        <v>0.25337962962962962</v>
      </c>
      <c r="V1036">
        <v>1528</v>
      </c>
      <c r="W1036" s="19">
        <v>0.25119212962962961</v>
      </c>
      <c r="X1036" s="19">
        <v>0.25337962962962962</v>
      </c>
      <c r="Y1036">
        <v>1528</v>
      </c>
      <c r="Z1036">
        <v>1795</v>
      </c>
      <c r="AA1036">
        <v>7</v>
      </c>
      <c r="AB1036">
        <v>96</v>
      </c>
      <c r="AC1036">
        <v>96</v>
      </c>
      <c r="AD1036">
        <v>1</v>
      </c>
      <c r="AE1036" s="19">
        <v>0.25011574074074078</v>
      </c>
      <c r="AF1036" s="19">
        <v>0.27488425925925924</v>
      </c>
      <c r="AG1036" s="19">
        <v>2.476851851851852E-2</v>
      </c>
      <c r="AH1036" s="19">
        <v>1.2037037037037038E-3</v>
      </c>
      <c r="AI1036"/>
      <c r="AJ1036">
        <v>28.9</v>
      </c>
      <c r="AK1036"/>
      <c r="AL1036">
        <v>1528</v>
      </c>
      <c r="AM1036">
        <v>1571</v>
      </c>
      <c r="AN1036">
        <v>1579</v>
      </c>
      <c r="AO1036">
        <v>8940</v>
      </c>
      <c r="AP1036">
        <v>28.9</v>
      </c>
      <c r="AQ1036">
        <v>12</v>
      </c>
      <c r="AR1036">
        <v>0</v>
      </c>
      <c r="AS1036">
        <v>13</v>
      </c>
      <c r="AT1036">
        <v>0</v>
      </c>
      <c r="AU1036">
        <v>25</v>
      </c>
      <c r="AV1036">
        <v>0</v>
      </c>
      <c r="AW1036"/>
      <c r="AX1036"/>
      <c r="AY1036"/>
      <c r="AZ1036"/>
      <c r="BA1036">
        <v>0</v>
      </c>
      <c r="BB1036">
        <v>0</v>
      </c>
      <c r="BC1036">
        <v>21205497</v>
      </c>
      <c r="BD1036"/>
      <c r="BE1036">
        <v>1571</v>
      </c>
      <c r="BF1036" s="19">
        <v>0.27523148148148152</v>
      </c>
      <c r="BG1036">
        <v>0.1</v>
      </c>
      <c r="BH1036"/>
      <c r="BI1036">
        <v>96</v>
      </c>
      <c r="BJ1036" t="s">
        <v>3055</v>
      </c>
      <c r="BK1036"/>
      <c r="BL1036" s="20">
        <f t="shared" si="16"/>
        <v>67.899999999999977</v>
      </c>
    </row>
    <row r="1037" spans="1:64" s="18" customFormat="1">
      <c r="A1037">
        <v>21305784</v>
      </c>
      <c r="B1037" t="s">
        <v>3</v>
      </c>
      <c r="C1037">
        <v>1</v>
      </c>
      <c r="D1037" t="s">
        <v>16</v>
      </c>
      <c r="E1037" t="s">
        <v>3056</v>
      </c>
      <c r="F1037" t="s">
        <v>3620</v>
      </c>
      <c r="G1037" t="s">
        <v>3621</v>
      </c>
      <c r="H1037">
        <v>25.6</v>
      </c>
      <c r="I1037">
        <v>26.6</v>
      </c>
      <c r="J1037" s="19">
        <v>0.2212847222222222</v>
      </c>
      <c r="K1037" s="19">
        <v>0.2243287037037037</v>
      </c>
      <c r="L1037" s="19">
        <v>3.0439814814814821E-3</v>
      </c>
      <c r="M1037">
        <v>0</v>
      </c>
      <c r="N1037">
        <v>2.9</v>
      </c>
      <c r="O1037">
        <v>112.3</v>
      </c>
      <c r="P1037">
        <v>333.1</v>
      </c>
      <c r="Q1037">
        <v>217.8</v>
      </c>
      <c r="R1037">
        <v>218</v>
      </c>
      <c r="S1037" s="19">
        <v>0.22562499999999999</v>
      </c>
      <c r="T1037" s="19">
        <v>0.23923611111111112</v>
      </c>
      <c r="U1037" s="19">
        <v>0.22537037037037036</v>
      </c>
      <c r="V1037">
        <v>1577</v>
      </c>
      <c r="W1037"/>
      <c r="X1037"/>
      <c r="Y1037"/>
      <c r="Z1037">
        <v>0</v>
      </c>
      <c r="AA1037">
        <v>12</v>
      </c>
      <c r="AB1037">
        <v>141</v>
      </c>
      <c r="AC1037">
        <v>153</v>
      </c>
      <c r="AD1037">
        <v>13</v>
      </c>
      <c r="AE1037" s="19">
        <v>0.23792824074074073</v>
      </c>
      <c r="AF1037" s="19">
        <v>0.2412037037037037</v>
      </c>
      <c r="AG1037" s="19">
        <v>3.2754629629629631E-3</v>
      </c>
      <c r="AH1037" s="19">
        <v>1.5740740740740741E-3</v>
      </c>
      <c r="AI1037"/>
      <c r="AJ1037">
        <v>15</v>
      </c>
      <c r="AK1037"/>
      <c r="AL1037">
        <v>1577</v>
      </c>
      <c r="AM1037">
        <v>1574</v>
      </c>
      <c r="AN1037">
        <v>1600</v>
      </c>
      <c r="AO1037">
        <v>4589</v>
      </c>
      <c r="AP1037">
        <v>15</v>
      </c>
      <c r="AQ1037">
        <v>22</v>
      </c>
      <c r="AR1037">
        <v>0</v>
      </c>
      <c r="AS1037">
        <v>26</v>
      </c>
      <c r="AT1037">
        <v>0</v>
      </c>
      <c r="AU1037">
        <v>48</v>
      </c>
      <c r="AV1037">
        <v>0</v>
      </c>
      <c r="AW1037"/>
      <c r="AX1037"/>
      <c r="AY1037">
        <v>1611</v>
      </c>
      <c r="AZ1037" s="19">
        <v>0.21900462962962963</v>
      </c>
      <c r="BA1037">
        <v>2.7E-2</v>
      </c>
      <c r="BB1037">
        <v>995</v>
      </c>
      <c r="BC1037">
        <v>21105619</v>
      </c>
      <c r="BD1037" t="s">
        <v>3204</v>
      </c>
      <c r="BE1037">
        <v>1574</v>
      </c>
      <c r="BF1037" s="19">
        <v>0.24118055555555554</v>
      </c>
      <c r="BG1037">
        <v>2.9</v>
      </c>
      <c r="BH1037">
        <v>355.4</v>
      </c>
      <c r="BI1037">
        <v>141</v>
      </c>
      <c r="BJ1037" t="s">
        <v>3100</v>
      </c>
      <c r="BK1037"/>
      <c r="BL1037" s="20">
        <f t="shared" si="16"/>
        <v>1.8666666666666654</v>
      </c>
    </row>
    <row r="1038" spans="1:64" s="18" customFormat="1">
      <c r="A1038">
        <v>21205500</v>
      </c>
      <c r="B1038" t="s">
        <v>3089</v>
      </c>
      <c r="C1038">
        <v>1</v>
      </c>
      <c r="D1038" t="s">
        <v>16</v>
      </c>
      <c r="E1038" t="s">
        <v>3080</v>
      </c>
      <c r="F1038" t="s">
        <v>3622</v>
      </c>
      <c r="G1038" t="s">
        <v>3623</v>
      </c>
      <c r="H1038">
        <v>31.3</v>
      </c>
      <c r="I1038">
        <v>34.6</v>
      </c>
      <c r="J1038" s="19">
        <v>0.2270601851851852</v>
      </c>
      <c r="K1038" s="19">
        <v>0.22944444444444445</v>
      </c>
      <c r="L1038" s="19">
        <v>2.3842592592592591E-3</v>
      </c>
      <c r="M1038">
        <v>32.299999999999997</v>
      </c>
      <c r="N1038">
        <v>2.7</v>
      </c>
      <c r="O1038">
        <v>107.1</v>
      </c>
      <c r="P1038">
        <v>284.39999999999998</v>
      </c>
      <c r="Q1038">
        <v>178.4</v>
      </c>
      <c r="R1038">
        <v>178.8</v>
      </c>
      <c r="S1038" s="19">
        <v>0.23171296296296295</v>
      </c>
      <c r="T1038" s="19">
        <v>0.25018518518518518</v>
      </c>
      <c r="U1038" s="19">
        <v>0.23456018518518518</v>
      </c>
      <c r="V1038">
        <v>1598</v>
      </c>
      <c r="W1038"/>
      <c r="X1038"/>
      <c r="Y1038"/>
      <c r="Z1038">
        <v>200</v>
      </c>
      <c r="AA1038">
        <v>18</v>
      </c>
      <c r="AB1038">
        <v>26</v>
      </c>
      <c r="AC1038">
        <v>97.8</v>
      </c>
      <c r="AD1038">
        <v>10</v>
      </c>
      <c r="AE1038" s="19">
        <v>0.24974537037037037</v>
      </c>
      <c r="AF1038" s="19">
        <v>0.25261574074074072</v>
      </c>
      <c r="AG1038" s="19">
        <v>2.8703703703703708E-3</v>
      </c>
      <c r="AH1038" s="19">
        <v>8.2175925925925917E-4</v>
      </c>
      <c r="AI1038"/>
      <c r="AJ1038">
        <v>6.7</v>
      </c>
      <c r="AK1038"/>
      <c r="AL1038">
        <v>1598</v>
      </c>
      <c r="AM1038">
        <v>1570</v>
      </c>
      <c r="AN1038">
        <v>1584</v>
      </c>
      <c r="AO1038">
        <v>2168</v>
      </c>
      <c r="AP1038">
        <v>6.7</v>
      </c>
      <c r="AQ1038">
        <v>35</v>
      </c>
      <c r="AR1038">
        <v>0</v>
      </c>
      <c r="AS1038">
        <v>35</v>
      </c>
      <c r="AT1038">
        <v>0</v>
      </c>
      <c r="AU1038">
        <v>70</v>
      </c>
      <c r="AV1038">
        <v>0</v>
      </c>
      <c r="AW1038"/>
      <c r="AX1038"/>
      <c r="AY1038">
        <v>1631</v>
      </c>
      <c r="AZ1038" s="19">
        <v>0.22495370370370371</v>
      </c>
      <c r="BA1038">
        <v>3.5000000000000003E-2</v>
      </c>
      <c r="BB1038">
        <v>773</v>
      </c>
      <c r="BC1038">
        <v>21105579</v>
      </c>
      <c r="BD1038" t="s">
        <v>3146</v>
      </c>
      <c r="BE1038">
        <v>1570</v>
      </c>
      <c r="BF1038" s="19">
        <v>0.25314814814814818</v>
      </c>
      <c r="BG1038">
        <v>3.8</v>
      </c>
      <c r="BH1038">
        <v>462</v>
      </c>
      <c r="BI1038">
        <v>26</v>
      </c>
      <c r="BJ1038" t="s">
        <v>3055</v>
      </c>
      <c r="BK1038"/>
      <c r="BL1038" s="20">
        <f t="shared" si="16"/>
        <v>3.2666666666666444</v>
      </c>
    </row>
    <row r="1039" spans="1:64" s="18" customFormat="1">
      <c r="A1039">
        <v>21105624</v>
      </c>
      <c r="B1039" t="s">
        <v>3089</v>
      </c>
      <c r="C1039">
        <v>1</v>
      </c>
      <c r="D1039" t="s">
        <v>16</v>
      </c>
      <c r="E1039" t="s">
        <v>3060</v>
      </c>
      <c r="F1039" t="s">
        <v>3624</v>
      </c>
      <c r="G1039" t="s">
        <v>3625</v>
      </c>
      <c r="H1039">
        <v>39.299999999999997</v>
      </c>
      <c r="I1039">
        <v>52.9</v>
      </c>
      <c r="J1039" s="19">
        <v>0.24327546296296299</v>
      </c>
      <c r="K1039" s="19">
        <v>0.24678240740740742</v>
      </c>
      <c r="L1039" s="19">
        <v>3.5069444444444445E-3</v>
      </c>
      <c r="M1039">
        <v>37.799999999999997</v>
      </c>
      <c r="N1039">
        <v>5</v>
      </c>
      <c r="O1039">
        <v>109.3</v>
      </c>
      <c r="P1039">
        <v>291</v>
      </c>
      <c r="Q1039">
        <v>177.2</v>
      </c>
      <c r="R1039">
        <v>177.3</v>
      </c>
      <c r="S1039" s="19">
        <v>0.26054398148148145</v>
      </c>
      <c r="T1039" s="19">
        <v>0.28069444444444441</v>
      </c>
      <c r="U1039" s="19">
        <v>0.26258101851851851</v>
      </c>
      <c r="V1039">
        <v>1567</v>
      </c>
      <c r="W1039"/>
      <c r="X1039"/>
      <c r="Y1039"/>
      <c r="Z1039">
        <v>1117</v>
      </c>
      <c r="AA1039">
        <v>11</v>
      </c>
      <c r="AB1039">
        <v>45</v>
      </c>
      <c r="AC1039">
        <v>67.7</v>
      </c>
      <c r="AD1039">
        <v>10</v>
      </c>
      <c r="AE1039" s="19">
        <v>0.27907407407407409</v>
      </c>
      <c r="AF1039" s="19">
        <v>0.2825462962962963</v>
      </c>
      <c r="AG1039" s="19">
        <v>3.472222222222222E-3</v>
      </c>
      <c r="AH1039" s="19">
        <v>9.6064814814814808E-4</v>
      </c>
      <c r="AI1039"/>
      <c r="AJ1039">
        <v>13.1</v>
      </c>
      <c r="AK1039"/>
      <c r="AL1039">
        <v>1567</v>
      </c>
      <c r="AM1039">
        <v>1566</v>
      </c>
      <c r="AN1039">
        <v>1575</v>
      </c>
      <c r="AO1039">
        <v>4310</v>
      </c>
      <c r="AP1039">
        <v>13.1</v>
      </c>
      <c r="AQ1039">
        <v>34</v>
      </c>
      <c r="AR1039">
        <v>0</v>
      </c>
      <c r="AS1039">
        <v>34</v>
      </c>
      <c r="AT1039">
        <v>0</v>
      </c>
      <c r="AU1039">
        <v>68</v>
      </c>
      <c r="AV1039">
        <v>0</v>
      </c>
      <c r="AW1039"/>
      <c r="AX1039"/>
      <c r="AY1039"/>
      <c r="AZ1039"/>
      <c r="BA1039">
        <v>0</v>
      </c>
      <c r="BB1039">
        <v>0</v>
      </c>
      <c r="BC1039">
        <v>21105579</v>
      </c>
      <c r="BD1039" t="s">
        <v>3146</v>
      </c>
      <c r="BE1039">
        <v>1566</v>
      </c>
      <c r="BF1039" s="19">
        <v>0.28291666666666665</v>
      </c>
      <c r="BG1039">
        <v>3.1</v>
      </c>
      <c r="BH1039">
        <v>336.6</v>
      </c>
      <c r="BI1039">
        <v>45</v>
      </c>
      <c r="BJ1039" t="s">
        <v>3055</v>
      </c>
      <c r="BK1039"/>
      <c r="BL1039" s="20">
        <f t="shared" si="16"/>
        <v>19.816666666666592</v>
      </c>
    </row>
    <row r="1040" spans="1:64" s="18" customFormat="1">
      <c r="A1040">
        <v>21405714</v>
      </c>
      <c r="B1040" t="s">
        <v>3089</v>
      </c>
      <c r="C1040">
        <v>1</v>
      </c>
      <c r="D1040" t="s">
        <v>16</v>
      </c>
      <c r="E1040" t="s">
        <v>3075</v>
      </c>
      <c r="F1040" t="s">
        <v>3626</v>
      </c>
      <c r="G1040" t="s">
        <v>3627</v>
      </c>
      <c r="H1040">
        <v>37.4</v>
      </c>
      <c r="I1040">
        <v>40.6</v>
      </c>
      <c r="J1040" s="19">
        <v>0.24464120370370371</v>
      </c>
      <c r="K1040" s="19">
        <v>0.24739583333333334</v>
      </c>
      <c r="L1040" s="19">
        <v>2.7546296296296294E-3</v>
      </c>
      <c r="M1040">
        <v>38.200000000000003</v>
      </c>
      <c r="N1040">
        <v>3.5</v>
      </c>
      <c r="O1040">
        <v>112.5</v>
      </c>
      <c r="P1040">
        <v>305.39999999999998</v>
      </c>
      <c r="Q1040">
        <v>189.4</v>
      </c>
      <c r="R1040">
        <v>189.5</v>
      </c>
      <c r="S1040" s="19">
        <v>0.24961805555555558</v>
      </c>
      <c r="T1040" s="19">
        <v>0.27207175925925925</v>
      </c>
      <c r="U1040" s="19">
        <v>0.25263888888888891</v>
      </c>
      <c r="V1040">
        <v>1598</v>
      </c>
      <c r="W1040"/>
      <c r="X1040"/>
      <c r="Y1040"/>
      <c r="Z1040">
        <v>264.10000000000002</v>
      </c>
      <c r="AA1040">
        <v>6</v>
      </c>
      <c r="AB1040">
        <v>51</v>
      </c>
      <c r="AC1040">
        <v>78.2</v>
      </c>
      <c r="AD1040">
        <v>13</v>
      </c>
      <c r="AE1040" s="19">
        <v>0.26972222222222225</v>
      </c>
      <c r="AF1040" s="19">
        <v>0.2744212962962963</v>
      </c>
      <c r="AG1040" s="19">
        <v>4.6990740740740743E-3</v>
      </c>
      <c r="AH1040" s="19">
        <v>1.1574074074074073E-3</v>
      </c>
      <c r="AI1040"/>
      <c r="AJ1040">
        <v>11.8</v>
      </c>
      <c r="AK1040"/>
      <c r="AL1040">
        <v>1598</v>
      </c>
      <c r="AM1040">
        <v>1569</v>
      </c>
      <c r="AN1040">
        <v>1579</v>
      </c>
      <c r="AO1040">
        <v>3528</v>
      </c>
      <c r="AP1040">
        <v>11.8</v>
      </c>
      <c r="AQ1040">
        <v>26</v>
      </c>
      <c r="AR1040">
        <v>0</v>
      </c>
      <c r="AS1040">
        <v>28</v>
      </c>
      <c r="AT1040">
        <v>0</v>
      </c>
      <c r="AU1040">
        <v>55</v>
      </c>
      <c r="AV1040">
        <v>0</v>
      </c>
      <c r="AW1040"/>
      <c r="AX1040"/>
      <c r="AY1040">
        <v>1649</v>
      </c>
      <c r="AZ1040" s="19">
        <v>0.24231481481481479</v>
      </c>
      <c r="BA1040">
        <v>4.2999999999999997E-2</v>
      </c>
      <c r="BB1040">
        <v>653</v>
      </c>
      <c r="BC1040">
        <v>21205498</v>
      </c>
      <c r="BD1040" t="s">
        <v>3204</v>
      </c>
      <c r="BE1040">
        <v>1569</v>
      </c>
      <c r="BF1040" s="19">
        <v>0.27532407407407405</v>
      </c>
      <c r="BG1040">
        <v>3.5</v>
      </c>
      <c r="BH1040">
        <v>379.5</v>
      </c>
      <c r="BI1040">
        <v>51</v>
      </c>
      <c r="BJ1040" t="s">
        <v>3055</v>
      </c>
      <c r="BK1040"/>
      <c r="BL1040" s="20">
        <f t="shared" si="16"/>
        <v>3.2000000000000206</v>
      </c>
    </row>
    <row r="1041" spans="1:64" s="18" customFormat="1">
      <c r="A1041">
        <v>21305785</v>
      </c>
      <c r="B1041" t="s">
        <v>3089</v>
      </c>
      <c r="C1041">
        <v>1</v>
      </c>
      <c r="D1041" t="s">
        <v>90</v>
      </c>
      <c r="E1041" t="s">
        <v>3056</v>
      </c>
      <c r="F1041" t="s">
        <v>3628</v>
      </c>
      <c r="G1041" t="s">
        <v>3629</v>
      </c>
      <c r="H1041">
        <v>38</v>
      </c>
      <c r="I1041">
        <v>42.5</v>
      </c>
      <c r="J1041" s="19">
        <v>0.27574074074074073</v>
      </c>
      <c r="K1041" s="19">
        <v>0.27759259259259261</v>
      </c>
      <c r="L1041" s="19">
        <v>1.8518518518518517E-3</v>
      </c>
      <c r="M1041">
        <v>36.200000000000003</v>
      </c>
      <c r="N1041">
        <v>3.4</v>
      </c>
      <c r="O1041">
        <v>109.4</v>
      </c>
      <c r="P1041">
        <v>305.3</v>
      </c>
      <c r="Q1041">
        <v>192.6</v>
      </c>
      <c r="R1041">
        <v>192.7</v>
      </c>
      <c r="S1041" s="19">
        <v>0.28045138888888888</v>
      </c>
      <c r="T1041" s="19">
        <v>0.29478009259259258</v>
      </c>
      <c r="U1041" s="19">
        <v>0.28756944444444443</v>
      </c>
      <c r="V1041">
        <v>1599</v>
      </c>
      <c r="W1041"/>
      <c r="X1041"/>
      <c r="Y1041"/>
      <c r="Z1041">
        <v>69</v>
      </c>
      <c r="AA1041">
        <v>9</v>
      </c>
      <c r="AB1041">
        <v>76</v>
      </c>
      <c r="AC1041">
        <v>87</v>
      </c>
      <c r="AD1041">
        <v>10</v>
      </c>
      <c r="AE1041" s="19">
        <v>0.29148148148148151</v>
      </c>
      <c r="AF1041" s="19">
        <v>0.30416666666666664</v>
      </c>
      <c r="AG1041" s="19">
        <v>1.2685185185185183E-2</v>
      </c>
      <c r="AH1041" s="19">
        <v>2.9629629629629628E-3</v>
      </c>
      <c r="AI1041"/>
      <c r="AJ1041">
        <v>8.6</v>
      </c>
      <c r="AK1041"/>
      <c r="AL1041">
        <v>1599</v>
      </c>
      <c r="AM1041">
        <v>1576</v>
      </c>
      <c r="AN1041">
        <v>1580</v>
      </c>
      <c r="AO1041">
        <v>2692</v>
      </c>
      <c r="AP1041">
        <v>8.6</v>
      </c>
      <c r="AQ1041">
        <v>38</v>
      </c>
      <c r="AR1041">
        <v>0</v>
      </c>
      <c r="AS1041">
        <v>47</v>
      </c>
      <c r="AT1041">
        <v>0</v>
      </c>
      <c r="AU1041">
        <v>85</v>
      </c>
      <c r="AV1041">
        <v>0</v>
      </c>
      <c r="AW1041"/>
      <c r="AX1041"/>
      <c r="AY1041">
        <v>1636</v>
      </c>
      <c r="AZ1041" s="19">
        <v>0.27429398148148149</v>
      </c>
      <c r="BA1041">
        <v>0.03</v>
      </c>
      <c r="BB1041">
        <v>927</v>
      </c>
      <c r="BC1041">
        <v>21105579</v>
      </c>
      <c r="BD1041" t="s">
        <v>3146</v>
      </c>
      <c r="BE1041">
        <v>1576</v>
      </c>
      <c r="BF1041" s="19">
        <v>0.30493055555555554</v>
      </c>
      <c r="BG1041">
        <v>3.5</v>
      </c>
      <c r="BH1041">
        <v>461.7</v>
      </c>
      <c r="BI1041">
        <v>76</v>
      </c>
      <c r="BJ1041" t="s">
        <v>3055</v>
      </c>
      <c r="BK1041"/>
      <c r="BL1041" s="20">
        <f t="shared" si="16"/>
        <v>4.1166666666666174</v>
      </c>
    </row>
    <row r="1042" spans="1:64" s="18" customFormat="1">
      <c r="A1042">
        <v>21205501</v>
      </c>
      <c r="B1042" t="s">
        <v>3089</v>
      </c>
      <c r="C1042">
        <v>1</v>
      </c>
      <c r="D1042" t="s">
        <v>18</v>
      </c>
      <c r="E1042" t="s">
        <v>3080</v>
      </c>
      <c r="F1042" t="s">
        <v>3630</v>
      </c>
      <c r="G1042" t="s">
        <v>3631</v>
      </c>
      <c r="H1042">
        <v>39.799999999999997</v>
      </c>
      <c r="I1042">
        <v>40.6</v>
      </c>
      <c r="J1042" s="19">
        <v>0.28434027777777776</v>
      </c>
      <c r="K1042" s="19">
        <v>0.2868634259259259</v>
      </c>
      <c r="L1042" s="19">
        <v>2.5231481481481481E-3</v>
      </c>
      <c r="M1042">
        <v>38.1</v>
      </c>
      <c r="N1042">
        <v>2.8</v>
      </c>
      <c r="O1042">
        <v>106.6</v>
      </c>
      <c r="P1042">
        <v>290.5</v>
      </c>
      <c r="Q1042">
        <v>183.5</v>
      </c>
      <c r="R1042">
        <v>183.9</v>
      </c>
      <c r="S1042" s="19">
        <v>0.29515046296296293</v>
      </c>
      <c r="T1042" s="19">
        <v>0.30754629629629632</v>
      </c>
      <c r="U1042" s="19">
        <v>0.28880787037037037</v>
      </c>
      <c r="V1042">
        <v>1550</v>
      </c>
      <c r="W1042"/>
      <c r="X1042"/>
      <c r="Y1042"/>
      <c r="Z1042">
        <v>261</v>
      </c>
      <c r="AA1042">
        <v>22</v>
      </c>
      <c r="AB1042">
        <v>139</v>
      </c>
      <c r="AC1042">
        <v>114.8</v>
      </c>
      <c r="AD1042">
        <v>10</v>
      </c>
      <c r="AE1042" s="19">
        <v>0.30908564814814815</v>
      </c>
      <c r="AF1042" s="19">
        <v>0.31436342592592592</v>
      </c>
      <c r="AG1042" s="19">
        <v>5.2777777777777771E-3</v>
      </c>
      <c r="AH1042" s="19">
        <v>7.0601851851851847E-4</v>
      </c>
      <c r="AI1042"/>
      <c r="AJ1042">
        <v>11.5</v>
      </c>
      <c r="AK1042"/>
      <c r="AL1042">
        <v>1550</v>
      </c>
      <c r="AM1042">
        <v>1569</v>
      </c>
      <c r="AN1042">
        <v>1587</v>
      </c>
      <c r="AO1042">
        <v>3834</v>
      </c>
      <c r="AP1042">
        <v>11.5</v>
      </c>
      <c r="AQ1042">
        <v>47</v>
      </c>
      <c r="AR1042">
        <v>0</v>
      </c>
      <c r="AS1042">
        <v>47</v>
      </c>
      <c r="AT1042">
        <v>0</v>
      </c>
      <c r="AU1042">
        <v>94</v>
      </c>
      <c r="AV1042">
        <v>1</v>
      </c>
      <c r="AW1042"/>
      <c r="AX1042"/>
      <c r="AY1042">
        <v>1615</v>
      </c>
      <c r="AZ1042" s="19">
        <v>0.2823032407407407</v>
      </c>
      <c r="BA1042">
        <v>4.3999999999999997E-2</v>
      </c>
      <c r="BB1042">
        <v>617</v>
      </c>
      <c r="BC1042">
        <v>21405712</v>
      </c>
      <c r="BD1042" t="s">
        <v>3204</v>
      </c>
      <c r="BE1042">
        <v>1569</v>
      </c>
      <c r="BF1042" s="19">
        <v>0.31474537037037037</v>
      </c>
      <c r="BG1042">
        <v>3.2</v>
      </c>
      <c r="BH1042">
        <v>365.3</v>
      </c>
      <c r="BI1042">
        <v>139</v>
      </c>
      <c r="BJ1042" t="s">
        <v>3055</v>
      </c>
      <c r="BK1042"/>
      <c r="BL1042" s="20">
        <f t="shared" si="16"/>
        <v>11.933333333333334</v>
      </c>
    </row>
    <row r="1043" spans="1:64" s="18" customFormat="1">
      <c r="A1043">
        <v>21405715</v>
      </c>
      <c r="B1043" t="s">
        <v>3089</v>
      </c>
      <c r="C1043">
        <v>2</v>
      </c>
      <c r="D1043" t="s">
        <v>15</v>
      </c>
      <c r="E1043" t="s">
        <v>3083</v>
      </c>
      <c r="F1043" t="s">
        <v>3632</v>
      </c>
      <c r="G1043" t="s">
        <v>3633</v>
      </c>
      <c r="H1043">
        <v>74.599999999999994</v>
      </c>
      <c r="I1043">
        <v>99.3</v>
      </c>
      <c r="J1043" s="19">
        <v>0.30268518518518517</v>
      </c>
      <c r="K1043" s="19">
        <v>0.30444444444444446</v>
      </c>
      <c r="L1043" s="19">
        <v>1.7592592592592592E-3</v>
      </c>
      <c r="M1043">
        <v>73.400000000000006</v>
      </c>
      <c r="N1043">
        <v>2</v>
      </c>
      <c r="O1043">
        <v>116.9</v>
      </c>
      <c r="P1043">
        <v>307.89999999999998</v>
      </c>
      <c r="Q1043">
        <v>188.6</v>
      </c>
      <c r="R1043">
        <v>189.1</v>
      </c>
      <c r="S1043" s="19">
        <v>0.32421296296296293</v>
      </c>
      <c r="T1043" s="19">
        <v>0.36090277777777779</v>
      </c>
      <c r="U1043" s="19">
        <v>0.33373842592592595</v>
      </c>
      <c r="V1043">
        <v>1547</v>
      </c>
      <c r="W1043" s="19">
        <v>0.32421296296296293</v>
      </c>
      <c r="X1043" s="19">
        <v>0.33373842592592595</v>
      </c>
      <c r="Y1043">
        <v>1547</v>
      </c>
      <c r="Z1043">
        <v>0</v>
      </c>
      <c r="AA1043">
        <v>4</v>
      </c>
      <c r="AB1043">
        <v>111</v>
      </c>
      <c r="AC1043">
        <v>55.9</v>
      </c>
      <c r="AD1043">
        <v>1</v>
      </c>
      <c r="AE1043" s="19">
        <v>0.31025462962962963</v>
      </c>
      <c r="AF1043" s="19">
        <v>0.36787037037037035</v>
      </c>
      <c r="AG1043" s="19">
        <v>5.7615740740740738E-2</v>
      </c>
      <c r="AH1043" s="19">
        <v>5.5439814814814822E-3</v>
      </c>
      <c r="AI1043"/>
      <c r="AJ1043">
        <v>35.6</v>
      </c>
      <c r="AK1043"/>
      <c r="AL1043">
        <v>1547</v>
      </c>
      <c r="AM1043">
        <v>1579</v>
      </c>
      <c r="AN1043">
        <v>1576</v>
      </c>
      <c r="AO1043">
        <v>10560</v>
      </c>
      <c r="AP1043">
        <v>35.6</v>
      </c>
      <c r="AQ1043">
        <v>6</v>
      </c>
      <c r="AR1043">
        <v>0</v>
      </c>
      <c r="AS1043">
        <v>4</v>
      </c>
      <c r="AT1043">
        <v>0</v>
      </c>
      <c r="AU1043">
        <v>9</v>
      </c>
      <c r="AV1043">
        <v>0</v>
      </c>
      <c r="AW1043"/>
      <c r="AX1043"/>
      <c r="AY1043">
        <v>1634</v>
      </c>
      <c r="AZ1043" s="19">
        <v>0.30003472222222222</v>
      </c>
      <c r="BA1043">
        <v>3.3000000000000002E-2</v>
      </c>
      <c r="BB1043">
        <v>836</v>
      </c>
      <c r="BC1043">
        <v>21205499</v>
      </c>
      <c r="BD1043" t="s">
        <v>3054</v>
      </c>
      <c r="BE1043">
        <v>1579</v>
      </c>
      <c r="BF1043" s="19">
        <v>0.37281249999999999</v>
      </c>
      <c r="BG1043">
        <v>0.1</v>
      </c>
      <c r="BH1043"/>
      <c r="BI1043">
        <v>111</v>
      </c>
      <c r="BJ1043" t="s">
        <v>3055</v>
      </c>
      <c r="BK1043"/>
      <c r="BL1043" s="20">
        <f t="shared" si="16"/>
        <v>28.466666666666587</v>
      </c>
    </row>
    <row r="1044" spans="1:64" s="18" customFormat="1">
      <c r="A1044">
        <v>21105625</v>
      </c>
      <c r="B1044" t="s">
        <v>3089</v>
      </c>
      <c r="C1044">
        <v>1</v>
      </c>
      <c r="D1044" t="s">
        <v>90</v>
      </c>
      <c r="E1044" t="s">
        <v>3102</v>
      </c>
      <c r="F1044" t="s">
        <v>3634</v>
      </c>
      <c r="G1044" t="s">
        <v>3635</v>
      </c>
      <c r="H1044">
        <v>49.7</v>
      </c>
      <c r="I1044">
        <v>54.4</v>
      </c>
      <c r="J1044" s="19">
        <v>0.30438657407407405</v>
      </c>
      <c r="K1044" s="19">
        <v>0.30611111111111111</v>
      </c>
      <c r="L1044" s="19">
        <v>1.7245370370370372E-3</v>
      </c>
      <c r="M1044">
        <v>36.9</v>
      </c>
      <c r="N1044">
        <v>3.1</v>
      </c>
      <c r="O1044">
        <v>106.5</v>
      </c>
      <c r="P1044">
        <v>320</v>
      </c>
      <c r="Q1044">
        <v>210.4</v>
      </c>
      <c r="R1044">
        <v>210.4</v>
      </c>
      <c r="S1044" s="19">
        <v>0.31858796296296293</v>
      </c>
      <c r="T1044" s="19">
        <v>0.34045138888888887</v>
      </c>
      <c r="U1044" s="19">
        <v>0.31008101851851849</v>
      </c>
      <c r="V1044">
        <v>1597</v>
      </c>
      <c r="W1044"/>
      <c r="X1044"/>
      <c r="Y1044"/>
      <c r="Z1044">
        <v>122</v>
      </c>
      <c r="AA1044">
        <v>16</v>
      </c>
      <c r="AB1044">
        <v>37</v>
      </c>
      <c r="AC1044">
        <v>69.8</v>
      </c>
      <c r="AD1044">
        <v>10</v>
      </c>
      <c r="AE1044" s="19">
        <v>0.33284722222222224</v>
      </c>
      <c r="AF1044" s="19">
        <v>0.34224537037037034</v>
      </c>
      <c r="AG1044" s="19">
        <v>9.3981481481481485E-3</v>
      </c>
      <c r="AH1044" s="19">
        <v>1.6435185185185183E-3</v>
      </c>
      <c r="AI1044"/>
      <c r="AJ1044">
        <v>13</v>
      </c>
      <c r="AK1044"/>
      <c r="AL1044">
        <v>1597</v>
      </c>
      <c r="AM1044">
        <v>1574</v>
      </c>
      <c r="AN1044">
        <v>1634</v>
      </c>
      <c r="AO1044">
        <v>4334</v>
      </c>
      <c r="AP1044">
        <v>13</v>
      </c>
      <c r="AQ1044">
        <v>36</v>
      </c>
      <c r="AR1044">
        <v>0</v>
      </c>
      <c r="AS1044">
        <v>34</v>
      </c>
      <c r="AT1044">
        <v>0</v>
      </c>
      <c r="AU1044">
        <v>70</v>
      </c>
      <c r="AV1044">
        <v>0</v>
      </c>
      <c r="AW1044"/>
      <c r="AX1044"/>
      <c r="AY1044">
        <v>1618</v>
      </c>
      <c r="AZ1044" s="19">
        <v>0.30285879629629631</v>
      </c>
      <c r="BA1044">
        <v>3.6999999999999998E-2</v>
      </c>
      <c r="BB1044">
        <v>720</v>
      </c>
      <c r="BC1044">
        <v>21305782</v>
      </c>
      <c r="BD1044"/>
      <c r="BE1044">
        <v>1574</v>
      </c>
      <c r="BF1044" s="19">
        <v>0.3429976851851852</v>
      </c>
      <c r="BG1044">
        <v>3.1</v>
      </c>
      <c r="BH1044">
        <v>429</v>
      </c>
      <c r="BI1044">
        <v>37</v>
      </c>
      <c r="BJ1044" t="s">
        <v>3055</v>
      </c>
      <c r="BK1044"/>
      <c r="BL1044" s="20">
        <f t="shared" si="16"/>
        <v>17.966666666666626</v>
      </c>
    </row>
    <row r="1045" spans="1:64" s="18" customFormat="1">
      <c r="A1045">
        <v>21305786</v>
      </c>
      <c r="B1045" t="s">
        <v>3089</v>
      </c>
      <c r="C1045">
        <v>1</v>
      </c>
      <c r="D1045" t="s">
        <v>18</v>
      </c>
      <c r="E1045" t="s">
        <v>3097</v>
      </c>
      <c r="F1045" t="s">
        <v>3636</v>
      </c>
      <c r="G1045" t="s">
        <v>3637</v>
      </c>
      <c r="H1045">
        <v>39.299999999999997</v>
      </c>
      <c r="I1045">
        <v>39.9</v>
      </c>
      <c r="J1045" s="19">
        <v>0.32909722222222221</v>
      </c>
      <c r="K1045" s="19">
        <v>0.33081018518518518</v>
      </c>
      <c r="L1045" s="19">
        <v>1.712962962962963E-3</v>
      </c>
      <c r="M1045">
        <v>34.700000000000003</v>
      </c>
      <c r="N1045">
        <v>3.8</v>
      </c>
      <c r="O1045">
        <v>108.2</v>
      </c>
      <c r="P1045">
        <v>307.7</v>
      </c>
      <c r="Q1045">
        <v>193.1</v>
      </c>
      <c r="R1045">
        <v>193.3</v>
      </c>
      <c r="S1045" s="19">
        <v>0.33692129629629625</v>
      </c>
      <c r="T1045" s="19">
        <v>0.35508101851851853</v>
      </c>
      <c r="U1045" s="19">
        <v>0.33858796296296295</v>
      </c>
      <c r="V1045">
        <v>1602</v>
      </c>
      <c r="W1045"/>
      <c r="X1045"/>
      <c r="Y1045"/>
      <c r="Z1045">
        <v>0</v>
      </c>
      <c r="AA1045">
        <v>20</v>
      </c>
      <c r="AB1045">
        <v>59</v>
      </c>
      <c r="AC1045">
        <v>45.5</v>
      </c>
      <c r="AD1045">
        <v>10</v>
      </c>
      <c r="AE1045" s="19">
        <v>0.35519675925925925</v>
      </c>
      <c r="AF1045" s="19">
        <v>0.35716435185185186</v>
      </c>
      <c r="AG1045" s="19">
        <v>1.9675925925925928E-3</v>
      </c>
      <c r="AH1045" s="19">
        <v>1.3310185185185185E-3</v>
      </c>
      <c r="AI1045"/>
      <c r="AJ1045">
        <v>8</v>
      </c>
      <c r="AK1045"/>
      <c r="AL1045">
        <v>1602</v>
      </c>
      <c r="AM1045">
        <v>1570</v>
      </c>
      <c r="AN1045">
        <v>1568</v>
      </c>
      <c r="AO1045">
        <v>2321</v>
      </c>
      <c r="AP1045">
        <v>8</v>
      </c>
      <c r="AQ1045">
        <v>52</v>
      </c>
      <c r="AR1045">
        <v>0</v>
      </c>
      <c r="AS1045">
        <v>60</v>
      </c>
      <c r="AT1045">
        <v>0</v>
      </c>
      <c r="AU1045">
        <v>112</v>
      </c>
      <c r="AV1045">
        <v>1</v>
      </c>
      <c r="AW1045"/>
      <c r="AX1045"/>
      <c r="AY1045">
        <v>1643</v>
      </c>
      <c r="AZ1045" s="19">
        <v>0.32762731481481483</v>
      </c>
      <c r="BA1045">
        <v>2.1000000000000001E-2</v>
      </c>
      <c r="BB1045">
        <v>1330</v>
      </c>
      <c r="BC1045">
        <v>21405713</v>
      </c>
      <c r="BD1045"/>
      <c r="BE1045">
        <v>1570</v>
      </c>
      <c r="BF1045" s="19">
        <v>0.35315972222222225</v>
      </c>
      <c r="BG1045">
        <v>4.2</v>
      </c>
      <c r="BH1045">
        <v>593.70000000000005</v>
      </c>
      <c r="BI1045">
        <v>59</v>
      </c>
      <c r="BJ1045" t="s">
        <v>3055</v>
      </c>
      <c r="BK1045"/>
      <c r="BL1045" s="20">
        <f t="shared" si="16"/>
        <v>8.7999999999999368</v>
      </c>
    </row>
    <row r="1046" spans="1:64" s="18" customFormat="1">
      <c r="A1046">
        <v>21205502</v>
      </c>
      <c r="B1046" t="s">
        <v>3089</v>
      </c>
      <c r="C1046">
        <v>2</v>
      </c>
      <c r="D1046" t="s">
        <v>90</v>
      </c>
      <c r="E1046" t="s">
        <v>3111</v>
      </c>
      <c r="F1046" t="s">
        <v>3638</v>
      </c>
      <c r="G1046" t="s">
        <v>3639</v>
      </c>
      <c r="H1046">
        <v>88.6</v>
      </c>
      <c r="I1046">
        <v>97.9</v>
      </c>
      <c r="J1046" s="19">
        <v>0.34503472222222226</v>
      </c>
      <c r="K1046" s="19">
        <v>0.34690972222222222</v>
      </c>
      <c r="L1046" s="19">
        <v>1.8750000000000001E-3</v>
      </c>
      <c r="M1046">
        <v>88.2</v>
      </c>
      <c r="N1046">
        <v>2.8</v>
      </c>
      <c r="O1046">
        <v>106.9</v>
      </c>
      <c r="P1046">
        <v>289.5</v>
      </c>
      <c r="Q1046">
        <v>179.6</v>
      </c>
      <c r="R1046">
        <v>179.8</v>
      </c>
      <c r="S1046" s="19">
        <v>0.35281249999999997</v>
      </c>
      <c r="T1046" s="19">
        <v>0.40781249999999997</v>
      </c>
      <c r="U1046" s="19">
        <v>0.35833333333333334</v>
      </c>
      <c r="V1046">
        <v>1561</v>
      </c>
      <c r="W1046" s="19">
        <v>0.3819791666666667</v>
      </c>
      <c r="X1046" s="19">
        <v>0.38824074074074072</v>
      </c>
      <c r="Y1046">
        <v>1576</v>
      </c>
      <c r="Z1046">
        <v>246</v>
      </c>
      <c r="AA1046">
        <v>12</v>
      </c>
      <c r="AB1046">
        <v>142</v>
      </c>
      <c r="AC1046">
        <v>80</v>
      </c>
      <c r="AD1046">
        <v>10</v>
      </c>
      <c r="AE1046" s="19">
        <v>0.39851851851851849</v>
      </c>
      <c r="AF1046" s="19">
        <v>0.41021990740740738</v>
      </c>
      <c r="AG1046" s="19">
        <v>1.1701388888888891E-2</v>
      </c>
      <c r="AH1046" s="19">
        <v>4.6874999999999998E-3</v>
      </c>
      <c r="AI1046"/>
      <c r="AJ1046">
        <v>30.2</v>
      </c>
      <c r="AK1046"/>
      <c r="AL1046">
        <v>1561</v>
      </c>
      <c r="AM1046">
        <v>1575</v>
      </c>
      <c r="AN1046">
        <v>1578</v>
      </c>
      <c r="AO1046">
        <v>10059</v>
      </c>
      <c r="AP1046">
        <v>30.2</v>
      </c>
      <c r="AQ1046">
        <v>61</v>
      </c>
      <c r="AR1046">
        <v>0</v>
      </c>
      <c r="AS1046">
        <v>68</v>
      </c>
      <c r="AT1046">
        <v>0</v>
      </c>
      <c r="AU1046">
        <v>129</v>
      </c>
      <c r="AV1046">
        <v>1</v>
      </c>
      <c r="AW1046"/>
      <c r="AX1046"/>
      <c r="AY1046">
        <v>1594</v>
      </c>
      <c r="AZ1046" s="19">
        <v>0.36631944444444442</v>
      </c>
      <c r="BA1046">
        <v>3.4000000000000002E-2</v>
      </c>
      <c r="BB1046">
        <v>764</v>
      </c>
      <c r="BC1046">
        <v>21305784</v>
      </c>
      <c r="BD1046" t="s">
        <v>3054</v>
      </c>
      <c r="BE1046">
        <v>1575</v>
      </c>
      <c r="BF1046" s="19">
        <v>0.41364583333333332</v>
      </c>
      <c r="BG1046">
        <v>3.1</v>
      </c>
      <c r="BH1046">
        <v>341.2</v>
      </c>
      <c r="BI1046">
        <v>142</v>
      </c>
      <c r="BJ1046" t="s">
        <v>3055</v>
      </c>
      <c r="BK1046" t="s">
        <v>3640</v>
      </c>
      <c r="BL1046" s="20">
        <f t="shared" si="16"/>
        <v>8.4999999999999698</v>
      </c>
    </row>
    <row r="1047" spans="1:64" s="18" customFormat="1">
      <c r="A1047">
        <v>21405716</v>
      </c>
      <c r="B1047" t="s">
        <v>3089</v>
      </c>
      <c r="C1047">
        <v>1</v>
      </c>
      <c r="D1047" t="s">
        <v>16</v>
      </c>
      <c r="E1047" t="s">
        <v>3095</v>
      </c>
      <c r="F1047" t="s">
        <v>3641</v>
      </c>
      <c r="G1047" t="s">
        <v>3642</v>
      </c>
      <c r="H1047">
        <v>65.400000000000006</v>
      </c>
      <c r="I1047">
        <v>67.400000000000006</v>
      </c>
      <c r="J1047" s="19">
        <v>0.36125000000000002</v>
      </c>
      <c r="K1047" s="19">
        <v>0.36297453703703703</v>
      </c>
      <c r="L1047" s="19">
        <v>1.7245370370370372E-3</v>
      </c>
      <c r="M1047">
        <v>45.7</v>
      </c>
      <c r="N1047">
        <v>3</v>
      </c>
      <c r="O1047">
        <v>107.1</v>
      </c>
      <c r="P1047">
        <v>290</v>
      </c>
      <c r="Q1047">
        <v>180.8</v>
      </c>
      <c r="R1047">
        <v>180.8</v>
      </c>
      <c r="S1047" s="19">
        <v>0.36555555555555558</v>
      </c>
      <c r="T1047" s="19">
        <v>0.39364583333333331</v>
      </c>
      <c r="U1047" s="19">
        <v>0.37097222222222226</v>
      </c>
      <c r="V1047">
        <v>1555</v>
      </c>
      <c r="W1047"/>
      <c r="X1047"/>
      <c r="Y1047"/>
      <c r="Z1047">
        <v>164.8</v>
      </c>
      <c r="AA1047">
        <v>18</v>
      </c>
      <c r="AB1047">
        <v>26</v>
      </c>
      <c r="AC1047">
        <v>96.8</v>
      </c>
      <c r="AD1047">
        <v>10</v>
      </c>
      <c r="AE1047" s="19">
        <v>0.37082175925925925</v>
      </c>
      <c r="AF1047" s="19">
        <v>0.3959375</v>
      </c>
      <c r="AG1047" s="19">
        <v>2.5115740740740741E-2</v>
      </c>
      <c r="AH1047" s="19">
        <v>1.3819444444444445E-2</v>
      </c>
      <c r="AI1047"/>
      <c r="AJ1047">
        <v>20.2</v>
      </c>
      <c r="AK1047"/>
      <c r="AL1047">
        <v>1555</v>
      </c>
      <c r="AM1047">
        <v>1579</v>
      </c>
      <c r="AN1047">
        <v>1582</v>
      </c>
      <c r="AO1047">
        <v>6143</v>
      </c>
      <c r="AP1047">
        <v>20.2</v>
      </c>
      <c r="AQ1047">
        <v>37</v>
      </c>
      <c r="AR1047">
        <v>0</v>
      </c>
      <c r="AS1047">
        <v>42</v>
      </c>
      <c r="AT1047">
        <v>0</v>
      </c>
      <c r="AU1047">
        <v>79</v>
      </c>
      <c r="AV1047">
        <v>0</v>
      </c>
      <c r="AW1047"/>
      <c r="AX1047"/>
      <c r="AY1047">
        <v>1623</v>
      </c>
      <c r="AZ1047" s="19">
        <v>0.35813657407407407</v>
      </c>
      <c r="BA1047">
        <v>3.1E-2</v>
      </c>
      <c r="BB1047">
        <v>870</v>
      </c>
      <c r="BC1047">
        <v>21105579</v>
      </c>
      <c r="BD1047" t="s">
        <v>3146</v>
      </c>
      <c r="BE1047">
        <v>1579</v>
      </c>
      <c r="BF1047" s="19">
        <v>0.39684027777777775</v>
      </c>
      <c r="BG1047">
        <v>3.4</v>
      </c>
      <c r="BH1047">
        <v>395.7</v>
      </c>
      <c r="BI1047">
        <v>26</v>
      </c>
      <c r="BJ1047" t="s">
        <v>3055</v>
      </c>
      <c r="BK1047"/>
      <c r="BL1047" s="20">
        <f t="shared" si="16"/>
        <v>3.7166666666667147</v>
      </c>
    </row>
    <row r="1048" spans="1:64" s="18" customFormat="1">
      <c r="A1048">
        <v>21105626</v>
      </c>
      <c r="B1048" t="s">
        <v>3089</v>
      </c>
      <c r="C1048">
        <v>2</v>
      </c>
      <c r="D1048" t="s">
        <v>15</v>
      </c>
      <c r="E1048" t="s">
        <v>3082</v>
      </c>
      <c r="F1048" t="s">
        <v>3643</v>
      </c>
      <c r="G1048" t="s">
        <v>3644</v>
      </c>
      <c r="H1048">
        <v>58.1</v>
      </c>
      <c r="I1048">
        <v>73.5</v>
      </c>
      <c r="J1048" s="19">
        <v>0.36498842592592595</v>
      </c>
      <c r="K1048" s="19">
        <v>0.3664930555555555</v>
      </c>
      <c r="L1048" s="19">
        <v>1.5046296296296294E-3</v>
      </c>
      <c r="M1048">
        <v>57.5</v>
      </c>
      <c r="N1048">
        <v>2.2000000000000002</v>
      </c>
      <c r="O1048">
        <v>107.1</v>
      </c>
      <c r="P1048">
        <v>300.89999999999998</v>
      </c>
      <c r="Q1048">
        <v>191.1</v>
      </c>
      <c r="R1048">
        <v>191.6</v>
      </c>
      <c r="S1048" s="19">
        <v>0.37802083333333331</v>
      </c>
      <c r="T1048" s="19">
        <v>0.41673611111111114</v>
      </c>
      <c r="U1048" s="19">
        <v>0.38489583333333338</v>
      </c>
      <c r="V1048">
        <v>1548</v>
      </c>
      <c r="W1048" s="19">
        <v>0.37802083333333331</v>
      </c>
      <c r="X1048" s="19">
        <v>0.38489583333333338</v>
      </c>
      <c r="Y1048">
        <v>1548</v>
      </c>
      <c r="Z1048">
        <v>0</v>
      </c>
      <c r="AA1048">
        <v>23</v>
      </c>
      <c r="AB1048">
        <v>0</v>
      </c>
      <c r="AC1048">
        <v>166.2</v>
      </c>
      <c r="AD1048">
        <v>2</v>
      </c>
      <c r="AE1048" s="19">
        <v>0.39400462962962962</v>
      </c>
      <c r="AF1048" s="19">
        <v>0.41341435185185182</v>
      </c>
      <c r="AG1048" s="19">
        <v>1.9409722222222221E-2</v>
      </c>
      <c r="AH1048" s="19">
        <v>4.0856481481481481E-3</v>
      </c>
      <c r="AI1048"/>
      <c r="AJ1048">
        <v>33.5</v>
      </c>
      <c r="AK1048">
        <v>1.4</v>
      </c>
      <c r="AL1048">
        <v>1548</v>
      </c>
      <c r="AM1048">
        <v>1578</v>
      </c>
      <c r="AN1048">
        <v>1547</v>
      </c>
      <c r="AO1048">
        <v>9880</v>
      </c>
      <c r="AP1048">
        <v>33.5</v>
      </c>
      <c r="AQ1048">
        <v>16</v>
      </c>
      <c r="AR1048">
        <v>0</v>
      </c>
      <c r="AS1048">
        <v>16</v>
      </c>
      <c r="AT1048">
        <v>0</v>
      </c>
      <c r="AU1048">
        <v>31</v>
      </c>
      <c r="AV1048">
        <v>0</v>
      </c>
      <c r="AW1048"/>
      <c r="AX1048"/>
      <c r="AY1048">
        <v>1611</v>
      </c>
      <c r="AZ1048" s="19">
        <v>0.36358796296296297</v>
      </c>
      <c r="BA1048">
        <v>3.6999999999999998E-2</v>
      </c>
      <c r="BB1048">
        <v>724</v>
      </c>
      <c r="BC1048">
        <v>21305783</v>
      </c>
      <c r="BD1048" t="s">
        <v>3054</v>
      </c>
      <c r="BE1048">
        <v>1578</v>
      </c>
      <c r="BF1048" s="19">
        <v>0.41520833333333335</v>
      </c>
      <c r="BG1048">
        <v>0.7</v>
      </c>
      <c r="BH1048">
        <v>83.8</v>
      </c>
      <c r="BI1048">
        <v>0</v>
      </c>
      <c r="BJ1048" t="s">
        <v>3055</v>
      </c>
      <c r="BK1048"/>
      <c r="BL1048" s="20">
        <f t="shared" si="16"/>
        <v>16.600000000000037</v>
      </c>
    </row>
    <row r="1049" spans="1:64" s="18" customFormat="1">
      <c r="A1049">
        <v>21305787</v>
      </c>
      <c r="B1049" t="s">
        <v>3089</v>
      </c>
      <c r="C1049">
        <v>1</v>
      </c>
      <c r="D1049" t="s">
        <v>18</v>
      </c>
      <c r="E1049" t="s">
        <v>3097</v>
      </c>
      <c r="F1049" t="s">
        <v>3645</v>
      </c>
      <c r="G1049" t="s">
        <v>3646</v>
      </c>
      <c r="H1049">
        <v>69</v>
      </c>
      <c r="I1049">
        <v>73.099999999999994</v>
      </c>
      <c r="J1049" s="19">
        <v>0.37937500000000002</v>
      </c>
      <c r="K1049" s="19">
        <v>0.38092592592592589</v>
      </c>
      <c r="L1049" s="19">
        <v>1.5509259259259261E-3</v>
      </c>
      <c r="M1049">
        <v>36.299999999999997</v>
      </c>
      <c r="N1049">
        <v>3.5</v>
      </c>
      <c r="O1049">
        <v>118.1</v>
      </c>
      <c r="P1049">
        <v>313.10000000000002</v>
      </c>
      <c r="Q1049">
        <v>195.2</v>
      </c>
      <c r="R1049">
        <v>195.3</v>
      </c>
      <c r="S1049" s="19">
        <v>0.39997685185185183</v>
      </c>
      <c r="T1049" s="19">
        <v>0.42943287037037042</v>
      </c>
      <c r="U1049" s="19">
        <v>0.40163194444444444</v>
      </c>
      <c r="V1049">
        <v>1542</v>
      </c>
      <c r="W1049"/>
      <c r="X1049"/>
      <c r="Y1049"/>
      <c r="Z1049">
        <v>0</v>
      </c>
      <c r="AA1049">
        <v>7</v>
      </c>
      <c r="AB1049">
        <v>96</v>
      </c>
      <c r="AC1049">
        <v>80</v>
      </c>
      <c r="AD1049">
        <v>10</v>
      </c>
      <c r="AE1049" s="19">
        <v>0.4211226851851852</v>
      </c>
      <c r="AF1049" s="19">
        <v>0.43138888888888888</v>
      </c>
      <c r="AG1049" s="19">
        <v>1.0266203703703703E-2</v>
      </c>
      <c r="AH1049" s="19">
        <v>3.0092592592592595E-4</v>
      </c>
      <c r="AI1049"/>
      <c r="AJ1049">
        <v>24.6</v>
      </c>
      <c r="AK1049"/>
      <c r="AL1049">
        <v>1542</v>
      </c>
      <c r="AM1049">
        <v>1566</v>
      </c>
      <c r="AN1049">
        <v>1578</v>
      </c>
      <c r="AO1049">
        <v>7654</v>
      </c>
      <c r="AP1049">
        <v>24.6</v>
      </c>
      <c r="AQ1049">
        <v>24</v>
      </c>
      <c r="AR1049">
        <v>0</v>
      </c>
      <c r="AS1049">
        <v>25</v>
      </c>
      <c r="AT1049">
        <v>0</v>
      </c>
      <c r="AU1049">
        <v>49</v>
      </c>
      <c r="AV1049">
        <v>0</v>
      </c>
      <c r="AW1049"/>
      <c r="AX1049"/>
      <c r="AY1049">
        <v>1619</v>
      </c>
      <c r="AZ1049" s="19">
        <v>0.37771990740740741</v>
      </c>
      <c r="BA1049">
        <v>2.3E-2</v>
      </c>
      <c r="BB1049">
        <v>1160</v>
      </c>
      <c r="BC1049">
        <v>21105579</v>
      </c>
      <c r="BD1049" t="s">
        <v>3146</v>
      </c>
      <c r="BE1049">
        <v>1566</v>
      </c>
      <c r="BF1049" s="19">
        <v>0.43162037037037032</v>
      </c>
      <c r="BG1049">
        <v>3.6</v>
      </c>
      <c r="BH1049">
        <v>491</v>
      </c>
      <c r="BI1049">
        <v>96</v>
      </c>
      <c r="BJ1049" t="s">
        <v>3055</v>
      </c>
      <c r="BK1049"/>
      <c r="BL1049" s="20">
        <f t="shared" si="16"/>
        <v>27.433333333333358</v>
      </c>
    </row>
    <row r="1050" spans="1:64" s="18" customFormat="1">
      <c r="A1050">
        <v>21205503</v>
      </c>
      <c r="B1050" t="s">
        <v>3089</v>
      </c>
      <c r="C1050">
        <v>2</v>
      </c>
      <c r="D1050" t="s">
        <v>15</v>
      </c>
      <c r="E1050" t="s">
        <v>3064</v>
      </c>
      <c r="F1050" t="s">
        <v>3647</v>
      </c>
      <c r="G1050" t="s">
        <v>3648</v>
      </c>
      <c r="H1050">
        <v>60</v>
      </c>
      <c r="I1050">
        <v>86.4</v>
      </c>
      <c r="J1050" s="19">
        <v>0.39905092592592589</v>
      </c>
      <c r="K1050" s="19">
        <v>0.40100694444444446</v>
      </c>
      <c r="L1050" s="19">
        <v>1.9560185185185184E-3</v>
      </c>
      <c r="M1050">
        <v>58.4</v>
      </c>
      <c r="N1050">
        <v>2.1</v>
      </c>
      <c r="O1050">
        <v>111.3</v>
      </c>
      <c r="P1050">
        <v>298.89999999999998</v>
      </c>
      <c r="Q1050">
        <v>184.8</v>
      </c>
      <c r="R1050">
        <v>185.5</v>
      </c>
      <c r="S1050" s="19">
        <v>0.4211805555555555</v>
      </c>
      <c r="T1050" s="19">
        <v>0.45528935185185188</v>
      </c>
      <c r="U1050" s="19">
        <v>0.42542824074074076</v>
      </c>
      <c r="V1050">
        <v>1532</v>
      </c>
      <c r="W1050" s="19">
        <v>0.4211805555555555</v>
      </c>
      <c r="X1050" s="19">
        <v>0.42542824074074076</v>
      </c>
      <c r="Y1050">
        <v>1532</v>
      </c>
      <c r="Z1050">
        <v>0</v>
      </c>
      <c r="AA1050">
        <v>6</v>
      </c>
      <c r="AB1050">
        <v>52</v>
      </c>
      <c r="AC1050">
        <v>110.9</v>
      </c>
      <c r="AD1050">
        <v>1</v>
      </c>
      <c r="AE1050" s="19">
        <v>0.43245370370370373</v>
      </c>
      <c r="AF1050" s="19">
        <v>0.45650462962962962</v>
      </c>
      <c r="AG1050" s="19">
        <v>2.4050925925925924E-2</v>
      </c>
      <c r="AH1050" s="19">
        <v>4.4907407407407405E-3</v>
      </c>
      <c r="AI1050"/>
      <c r="AJ1050">
        <v>32.700000000000003</v>
      </c>
      <c r="AK1050"/>
      <c r="AL1050">
        <v>1532</v>
      </c>
      <c r="AM1050">
        <v>1577</v>
      </c>
      <c r="AN1050">
        <v>1583</v>
      </c>
      <c r="AO1050">
        <v>10440</v>
      </c>
      <c r="AP1050">
        <v>32.700000000000003</v>
      </c>
      <c r="AQ1050">
        <v>7</v>
      </c>
      <c r="AR1050">
        <v>0</v>
      </c>
      <c r="AS1050">
        <v>5</v>
      </c>
      <c r="AT1050">
        <v>0</v>
      </c>
      <c r="AU1050">
        <v>12</v>
      </c>
      <c r="AV1050">
        <v>0</v>
      </c>
      <c r="AW1050"/>
      <c r="AX1050"/>
      <c r="AY1050">
        <v>1600</v>
      </c>
      <c r="AZ1050" s="19">
        <v>0.39655092592592595</v>
      </c>
      <c r="BA1050">
        <v>2.3E-2</v>
      </c>
      <c r="BB1050">
        <v>1164</v>
      </c>
      <c r="BC1050">
        <v>21405714</v>
      </c>
      <c r="BD1050" t="s">
        <v>3054</v>
      </c>
      <c r="BE1050">
        <v>1577</v>
      </c>
      <c r="BF1050" s="19">
        <v>0.46090277777777783</v>
      </c>
      <c r="BG1050">
        <v>0.5</v>
      </c>
      <c r="BH1050">
        <v>66.7</v>
      </c>
      <c r="BI1050">
        <v>52</v>
      </c>
      <c r="BJ1050" t="s">
        <v>3055</v>
      </c>
      <c r="BK1050"/>
      <c r="BL1050" s="20">
        <f t="shared" si="16"/>
        <v>29.049999999999905</v>
      </c>
    </row>
    <row r="1051" spans="1:64" s="18" customFormat="1">
      <c r="A1051">
        <v>21405717</v>
      </c>
      <c r="B1051" t="s">
        <v>3089</v>
      </c>
      <c r="C1051">
        <v>2</v>
      </c>
      <c r="D1051" t="s">
        <v>15</v>
      </c>
      <c r="E1051" t="s">
        <v>3083</v>
      </c>
      <c r="F1051" t="s">
        <v>3649</v>
      </c>
      <c r="G1051" t="s">
        <v>3650</v>
      </c>
      <c r="H1051">
        <v>64.2</v>
      </c>
      <c r="I1051">
        <v>116.9</v>
      </c>
      <c r="J1051" s="19">
        <v>0.4261921296296296</v>
      </c>
      <c r="K1051" s="19">
        <v>0.42776620370370372</v>
      </c>
      <c r="L1051" s="19">
        <v>1.5740740740740741E-3</v>
      </c>
      <c r="M1051">
        <v>61.5</v>
      </c>
      <c r="N1051">
        <v>2.9</v>
      </c>
      <c r="O1051">
        <v>109.3</v>
      </c>
      <c r="P1051">
        <v>295.2</v>
      </c>
      <c r="Q1051">
        <v>182.5</v>
      </c>
      <c r="R1051">
        <v>183.1</v>
      </c>
      <c r="S1051" s="19">
        <v>0.4667824074074074</v>
      </c>
      <c r="T1051" s="19">
        <v>0.5041782407407408</v>
      </c>
      <c r="U1051" s="19">
        <v>0.47229166666666672</v>
      </c>
      <c r="V1051">
        <v>1535</v>
      </c>
      <c r="W1051" s="19">
        <v>0.4667824074074074</v>
      </c>
      <c r="X1051" s="19">
        <v>0.47229166666666672</v>
      </c>
      <c r="Y1051">
        <v>1535</v>
      </c>
      <c r="Z1051">
        <v>96.4</v>
      </c>
      <c r="AA1051">
        <v>11</v>
      </c>
      <c r="AB1051">
        <v>45</v>
      </c>
      <c r="AC1051">
        <v>140.5</v>
      </c>
      <c r="AD1051">
        <v>2</v>
      </c>
      <c r="AE1051" s="19">
        <v>0.48084490740740743</v>
      </c>
      <c r="AF1051" s="19">
        <v>0.50553240740740735</v>
      </c>
      <c r="AG1051" s="19">
        <v>2.4687499999999998E-2</v>
      </c>
      <c r="AH1051" s="19">
        <v>3.414351851851852E-3</v>
      </c>
      <c r="AI1051"/>
      <c r="AJ1051">
        <v>37.299999999999997</v>
      </c>
      <c r="AK1051"/>
      <c r="AL1051">
        <v>1535</v>
      </c>
      <c r="AM1051">
        <v>1586</v>
      </c>
      <c r="AN1051">
        <v>1605</v>
      </c>
      <c r="AO1051">
        <v>11500</v>
      </c>
      <c r="AP1051">
        <v>37.299999999999997</v>
      </c>
      <c r="AQ1051">
        <v>27</v>
      </c>
      <c r="AR1051">
        <v>0</v>
      </c>
      <c r="AS1051">
        <v>26</v>
      </c>
      <c r="AT1051">
        <v>0</v>
      </c>
      <c r="AU1051">
        <v>52</v>
      </c>
      <c r="AV1051">
        <v>0</v>
      </c>
      <c r="AW1051"/>
      <c r="AX1051"/>
      <c r="AY1051">
        <v>1602</v>
      </c>
      <c r="AZ1051" s="19">
        <v>0.41962962962962963</v>
      </c>
      <c r="BA1051">
        <v>3.1E-2</v>
      </c>
      <c r="BB1051">
        <v>859</v>
      </c>
      <c r="BC1051">
        <v>21105624</v>
      </c>
      <c r="BD1051" t="s">
        <v>3054</v>
      </c>
      <c r="BE1051">
        <v>1586</v>
      </c>
      <c r="BF1051" s="19">
        <v>0.50810185185185186</v>
      </c>
      <c r="BG1051">
        <v>0.6</v>
      </c>
      <c r="BH1051">
        <v>62.7</v>
      </c>
      <c r="BI1051">
        <v>45</v>
      </c>
      <c r="BJ1051" t="s">
        <v>3055</v>
      </c>
      <c r="BK1051"/>
      <c r="BL1051" s="20">
        <f t="shared" si="16"/>
        <v>56.183333333333294</v>
      </c>
    </row>
    <row r="1052" spans="1:64" s="18" customFormat="1">
      <c r="A1052">
        <v>21305788</v>
      </c>
      <c r="B1052" t="s">
        <v>3089</v>
      </c>
      <c r="C1052">
        <v>1</v>
      </c>
      <c r="D1052" t="s">
        <v>90</v>
      </c>
      <c r="E1052" t="s">
        <v>3056</v>
      </c>
      <c r="F1052" t="s">
        <v>3651</v>
      </c>
      <c r="G1052" t="s">
        <v>3652</v>
      </c>
      <c r="H1052">
        <v>41.3</v>
      </c>
      <c r="I1052">
        <v>49.5</v>
      </c>
      <c r="J1052" s="19">
        <v>0.42796296296296293</v>
      </c>
      <c r="K1052" s="19">
        <v>0.42960648148148151</v>
      </c>
      <c r="L1052" s="19">
        <v>1.6435185185185183E-3</v>
      </c>
      <c r="M1052">
        <v>41.1</v>
      </c>
      <c r="N1052">
        <v>3.6</v>
      </c>
      <c r="O1052">
        <v>106.6</v>
      </c>
      <c r="P1052">
        <v>307.89999999999998</v>
      </c>
      <c r="Q1052">
        <v>194.7</v>
      </c>
      <c r="R1052">
        <v>195.1</v>
      </c>
      <c r="S1052" s="19">
        <v>0.43199074074074079</v>
      </c>
      <c r="T1052" s="19">
        <v>0.4607175925925926</v>
      </c>
      <c r="U1052" s="19">
        <v>0.44246527777777778</v>
      </c>
      <c r="V1052">
        <v>1561</v>
      </c>
      <c r="W1052"/>
      <c r="X1052"/>
      <c r="Y1052"/>
      <c r="Z1052">
        <v>72.2</v>
      </c>
      <c r="AA1052">
        <v>22</v>
      </c>
      <c r="AB1052">
        <v>139</v>
      </c>
      <c r="AC1052">
        <v>101</v>
      </c>
      <c r="AD1052">
        <v>10</v>
      </c>
      <c r="AE1052" s="19">
        <v>0.45864583333333336</v>
      </c>
      <c r="AF1052" s="19">
        <v>0.46275462962962965</v>
      </c>
      <c r="AG1052" s="19">
        <v>4.108796296296297E-3</v>
      </c>
      <c r="AH1052" s="19">
        <v>1.2152777777777778E-3</v>
      </c>
      <c r="AI1052"/>
      <c r="AJ1052">
        <v>17</v>
      </c>
      <c r="AK1052"/>
      <c r="AL1052">
        <v>1561</v>
      </c>
      <c r="AM1052">
        <v>1570</v>
      </c>
      <c r="AN1052">
        <v>1586</v>
      </c>
      <c r="AO1052">
        <v>5496</v>
      </c>
      <c r="AP1052">
        <v>17</v>
      </c>
      <c r="AQ1052">
        <v>36</v>
      </c>
      <c r="AR1052">
        <v>0</v>
      </c>
      <c r="AS1052">
        <v>38</v>
      </c>
      <c r="AT1052">
        <v>0</v>
      </c>
      <c r="AU1052">
        <v>73</v>
      </c>
      <c r="AV1052">
        <v>0</v>
      </c>
      <c r="AW1052"/>
      <c r="AX1052"/>
      <c r="AY1052">
        <v>1592</v>
      </c>
      <c r="AZ1052" s="19">
        <v>0.42622685185185188</v>
      </c>
      <c r="BA1052">
        <v>2.5999999999999999E-2</v>
      </c>
      <c r="BB1052">
        <v>1010</v>
      </c>
      <c r="BC1052">
        <v>21105579</v>
      </c>
      <c r="BD1052" t="s">
        <v>3146</v>
      </c>
      <c r="BE1052">
        <v>1570</v>
      </c>
      <c r="BF1052" s="19">
        <v>0.46292824074074074</v>
      </c>
      <c r="BG1052">
        <v>4.7</v>
      </c>
      <c r="BH1052">
        <v>692</v>
      </c>
      <c r="BI1052">
        <v>139</v>
      </c>
      <c r="BJ1052" t="s">
        <v>3055</v>
      </c>
      <c r="BK1052"/>
      <c r="BL1052" s="20">
        <f t="shared" si="16"/>
        <v>3.4333333333333638</v>
      </c>
    </row>
    <row r="1053" spans="1:64" s="18" customFormat="1">
      <c r="A1053">
        <v>21205504</v>
      </c>
      <c r="B1053" t="s">
        <v>3089</v>
      </c>
      <c r="C1053">
        <v>1</v>
      </c>
      <c r="D1053" t="s">
        <v>18</v>
      </c>
      <c r="E1053" t="s">
        <v>3080</v>
      </c>
      <c r="F1053" t="s">
        <v>3653</v>
      </c>
      <c r="G1053" t="s">
        <v>3654</v>
      </c>
      <c r="H1053">
        <v>33</v>
      </c>
      <c r="I1053">
        <v>34.299999999999997</v>
      </c>
      <c r="J1053" s="19">
        <v>0.44504629629629627</v>
      </c>
      <c r="K1053" s="19">
        <v>0.44711805555555556</v>
      </c>
      <c r="L1053" s="19">
        <v>2.0717592592592593E-3</v>
      </c>
      <c r="M1053">
        <v>27.4</v>
      </c>
      <c r="N1053">
        <v>2.2000000000000002</v>
      </c>
      <c r="O1053">
        <v>108.9</v>
      </c>
      <c r="P1053">
        <v>292.89999999999998</v>
      </c>
      <c r="Q1053">
        <v>181.5</v>
      </c>
      <c r="R1053">
        <v>181.8</v>
      </c>
      <c r="S1053" s="19">
        <v>0.45087962962962963</v>
      </c>
      <c r="T1053" s="19">
        <v>0.46650462962962963</v>
      </c>
      <c r="U1053" s="19">
        <v>0.45033564814814814</v>
      </c>
      <c r="V1053">
        <v>1579</v>
      </c>
      <c r="W1053"/>
      <c r="X1053"/>
      <c r="Y1053"/>
      <c r="Z1053">
        <v>0</v>
      </c>
      <c r="AA1053">
        <v>16</v>
      </c>
      <c r="AB1053">
        <v>38</v>
      </c>
      <c r="AC1053">
        <v>61.3</v>
      </c>
      <c r="AD1053">
        <v>18</v>
      </c>
      <c r="AE1053" s="19">
        <v>0.46444444444444444</v>
      </c>
      <c r="AF1053" s="19">
        <v>0.46826388888888887</v>
      </c>
      <c r="AG1053" s="19">
        <v>3.8194444444444443E-3</v>
      </c>
      <c r="AH1053" s="19">
        <v>2.685185185185185E-3</v>
      </c>
      <c r="AI1053"/>
      <c r="AJ1053">
        <v>11.8</v>
      </c>
      <c r="AK1053"/>
      <c r="AL1053">
        <v>1579</v>
      </c>
      <c r="AM1053">
        <v>1578</v>
      </c>
      <c r="AN1053">
        <v>1573</v>
      </c>
      <c r="AO1053">
        <v>3978</v>
      </c>
      <c r="AP1053">
        <v>11.8</v>
      </c>
      <c r="AQ1053">
        <v>32</v>
      </c>
      <c r="AR1053">
        <v>0</v>
      </c>
      <c r="AS1053">
        <v>32</v>
      </c>
      <c r="AT1053">
        <v>0</v>
      </c>
      <c r="AU1053">
        <v>64</v>
      </c>
      <c r="AV1053">
        <v>0</v>
      </c>
      <c r="AW1053"/>
      <c r="AX1053"/>
      <c r="AY1053">
        <v>1603</v>
      </c>
      <c r="AZ1053" s="19">
        <v>0.44254629629629627</v>
      </c>
      <c r="BA1053">
        <v>2.7E-2</v>
      </c>
      <c r="BB1053">
        <v>966</v>
      </c>
      <c r="BC1053">
        <v>21105625</v>
      </c>
      <c r="BD1053" t="s">
        <v>3144</v>
      </c>
      <c r="BE1053">
        <v>1578</v>
      </c>
      <c r="BF1053" s="19">
        <v>0.46858796296296296</v>
      </c>
      <c r="BG1053">
        <v>2.9</v>
      </c>
      <c r="BH1053">
        <v>138.9</v>
      </c>
      <c r="BI1053">
        <v>38</v>
      </c>
      <c r="BJ1053" t="s">
        <v>3055</v>
      </c>
      <c r="BK1053"/>
      <c r="BL1053" s="20">
        <f t="shared" si="16"/>
        <v>5.4166666666666607</v>
      </c>
    </row>
    <row r="1054" spans="1:64" s="18" customFormat="1">
      <c r="A1054">
        <v>21105627</v>
      </c>
      <c r="B1054" t="s">
        <v>3089</v>
      </c>
      <c r="C1054">
        <v>1</v>
      </c>
      <c r="D1054" t="s">
        <v>18</v>
      </c>
      <c r="E1054" t="s">
        <v>3060</v>
      </c>
      <c r="F1054" t="s">
        <v>3655</v>
      </c>
      <c r="G1054" t="s">
        <v>3656</v>
      </c>
      <c r="H1054">
        <v>36.5</v>
      </c>
      <c r="I1054">
        <v>68.8</v>
      </c>
      <c r="J1054" s="19">
        <v>0.45496527777777779</v>
      </c>
      <c r="K1054" s="19">
        <v>0.45707175925925925</v>
      </c>
      <c r="L1054" s="19">
        <v>2.1064814814814813E-3</v>
      </c>
      <c r="M1054">
        <v>36.5</v>
      </c>
      <c r="N1054">
        <v>2</v>
      </c>
      <c r="O1054">
        <v>96.7</v>
      </c>
      <c r="P1054"/>
      <c r="Q1054"/>
      <c r="R1054"/>
      <c r="S1054" s="19">
        <v>0.47949074074074072</v>
      </c>
      <c r="T1054" s="19">
        <v>0.50188657407407411</v>
      </c>
      <c r="U1054" s="19">
        <v>0.48293981481481479</v>
      </c>
      <c r="V1054">
        <v>1547</v>
      </c>
      <c r="W1054"/>
      <c r="X1054"/>
      <c r="Y1054"/>
      <c r="Z1054">
        <v>38</v>
      </c>
      <c r="AA1054">
        <v>9</v>
      </c>
      <c r="AB1054">
        <v>77</v>
      </c>
      <c r="AC1054">
        <v>134.69999999999999</v>
      </c>
      <c r="AD1054">
        <v>10</v>
      </c>
      <c r="AE1054" s="19">
        <v>0.50149305555555557</v>
      </c>
      <c r="AF1054" s="19">
        <v>0.50356481481481474</v>
      </c>
      <c r="AG1054" s="19">
        <v>2.0717592592592593E-3</v>
      </c>
      <c r="AH1054" s="19">
        <v>1.2847222222222223E-3</v>
      </c>
      <c r="AI1054"/>
      <c r="AJ1054">
        <v>22.6</v>
      </c>
      <c r="AK1054"/>
      <c r="AL1054">
        <v>1547</v>
      </c>
      <c r="AM1054">
        <v>1579</v>
      </c>
      <c r="AN1054">
        <v>1597</v>
      </c>
      <c r="AO1054">
        <v>7539</v>
      </c>
      <c r="AP1054">
        <v>22.6</v>
      </c>
      <c r="AQ1054">
        <v>29</v>
      </c>
      <c r="AR1054">
        <v>0</v>
      </c>
      <c r="AS1054">
        <v>21</v>
      </c>
      <c r="AT1054">
        <v>0</v>
      </c>
      <c r="AU1054">
        <v>57</v>
      </c>
      <c r="AV1054"/>
      <c r="AW1054"/>
      <c r="AX1054"/>
      <c r="AY1054">
        <v>1609</v>
      </c>
      <c r="AZ1054" s="19">
        <v>0.45332175925925927</v>
      </c>
      <c r="BA1054">
        <v>3.3000000000000002E-2</v>
      </c>
      <c r="BB1054">
        <v>811</v>
      </c>
      <c r="BC1054">
        <v>21305785</v>
      </c>
      <c r="BD1054" t="s">
        <v>3144</v>
      </c>
      <c r="BE1054">
        <v>1579</v>
      </c>
      <c r="BF1054" s="19">
        <v>0.5036342592592592</v>
      </c>
      <c r="BG1054"/>
      <c r="BH1054">
        <v>618.79999999999995</v>
      </c>
      <c r="BI1054">
        <v>77</v>
      </c>
      <c r="BJ1054" t="s">
        <v>3055</v>
      </c>
      <c r="BK1054"/>
      <c r="BL1054" s="20">
        <f t="shared" si="16"/>
        <v>32.283333333333317</v>
      </c>
    </row>
    <row r="1055" spans="1:64" s="18" customFormat="1">
      <c r="A1055">
        <v>21305789</v>
      </c>
      <c r="B1055" t="s">
        <v>3089</v>
      </c>
      <c r="C1055">
        <v>1</v>
      </c>
      <c r="D1055" t="s">
        <v>90</v>
      </c>
      <c r="E1055" t="s">
        <v>3056</v>
      </c>
      <c r="F1055" t="s">
        <v>3657</v>
      </c>
      <c r="G1055" t="s">
        <v>3658</v>
      </c>
      <c r="H1055">
        <v>33.700000000000003</v>
      </c>
      <c r="I1055">
        <v>35.299999999999997</v>
      </c>
      <c r="J1055" s="19">
        <v>0.47351851851851851</v>
      </c>
      <c r="K1055" s="19">
        <v>0.47531250000000003</v>
      </c>
      <c r="L1055" s="19">
        <v>1.7939814814814815E-3</v>
      </c>
      <c r="M1055">
        <v>31.3</v>
      </c>
      <c r="N1055">
        <v>3.9</v>
      </c>
      <c r="O1055">
        <v>116.9</v>
      </c>
      <c r="P1055">
        <v>310.3</v>
      </c>
      <c r="Q1055">
        <v>190</v>
      </c>
      <c r="R1055">
        <v>190.2</v>
      </c>
      <c r="S1055" s="19">
        <v>0.47815972222222225</v>
      </c>
      <c r="T1055" s="19">
        <v>0.49623842592592587</v>
      </c>
      <c r="U1055" s="19">
        <v>0.48416666666666663</v>
      </c>
      <c r="V1055">
        <v>1605</v>
      </c>
      <c r="W1055"/>
      <c r="X1055"/>
      <c r="Y1055"/>
      <c r="Z1055">
        <v>101.4</v>
      </c>
      <c r="AA1055">
        <v>4</v>
      </c>
      <c r="AB1055">
        <v>111</v>
      </c>
      <c r="AC1055">
        <v>46.5</v>
      </c>
      <c r="AD1055">
        <v>10</v>
      </c>
      <c r="AE1055" s="19">
        <v>0.49401620370370369</v>
      </c>
      <c r="AF1055" s="19">
        <v>0.49834490740740739</v>
      </c>
      <c r="AG1055" s="19">
        <v>4.3287037037037035E-3</v>
      </c>
      <c r="AH1055" s="19">
        <v>1.4814814814814814E-3</v>
      </c>
      <c r="AI1055"/>
      <c r="AJ1055">
        <v>11.1</v>
      </c>
      <c r="AK1055"/>
      <c r="AL1055">
        <v>1605</v>
      </c>
      <c r="AM1055">
        <v>1568</v>
      </c>
      <c r="AN1055">
        <v>1569</v>
      </c>
      <c r="AO1055">
        <v>3465</v>
      </c>
      <c r="AP1055">
        <v>11.1</v>
      </c>
      <c r="AQ1055">
        <v>36</v>
      </c>
      <c r="AR1055">
        <v>0</v>
      </c>
      <c r="AS1055">
        <v>42</v>
      </c>
      <c r="AT1055">
        <v>0</v>
      </c>
      <c r="AU1055">
        <v>78</v>
      </c>
      <c r="AV1055">
        <v>0</v>
      </c>
      <c r="AW1055"/>
      <c r="AX1055"/>
      <c r="AY1055">
        <v>1606</v>
      </c>
      <c r="AZ1055" s="19">
        <v>0.47199074074074071</v>
      </c>
      <c r="BA1055">
        <v>0.03</v>
      </c>
      <c r="BB1055">
        <v>893</v>
      </c>
      <c r="BC1055">
        <v>21105579</v>
      </c>
      <c r="BD1055" t="s">
        <v>3146</v>
      </c>
      <c r="BE1055">
        <v>1568</v>
      </c>
      <c r="BF1055" s="19">
        <v>0.49879629629629635</v>
      </c>
      <c r="BG1055">
        <v>4</v>
      </c>
      <c r="BH1055">
        <v>536.9</v>
      </c>
      <c r="BI1055">
        <v>111</v>
      </c>
      <c r="BJ1055" t="s">
        <v>3055</v>
      </c>
      <c r="BK1055"/>
      <c r="BL1055" s="20">
        <f t="shared" si="16"/>
        <v>4.1000000000000014</v>
      </c>
    </row>
    <row r="1056" spans="1:64" s="18" customFormat="1">
      <c r="A1056">
        <v>21405718</v>
      </c>
      <c r="B1056" t="s">
        <v>3089</v>
      </c>
      <c r="C1056">
        <v>1</v>
      </c>
      <c r="D1056" t="s">
        <v>21</v>
      </c>
      <c r="E1056" t="s">
        <v>3075</v>
      </c>
      <c r="F1056" t="s">
        <v>3659</v>
      </c>
      <c r="G1056" t="s">
        <v>3660</v>
      </c>
      <c r="H1056">
        <v>51.4</v>
      </c>
      <c r="I1056">
        <v>74.3</v>
      </c>
      <c r="J1056" s="19">
        <v>0.48314814814814816</v>
      </c>
      <c r="K1056" s="19">
        <v>0.48495370370370372</v>
      </c>
      <c r="L1056" s="19">
        <v>1.8055555555555557E-3</v>
      </c>
      <c r="M1056">
        <v>51.1</v>
      </c>
      <c r="N1056">
        <v>3.9</v>
      </c>
      <c r="O1056">
        <v>107.1</v>
      </c>
      <c r="P1056">
        <v>304.89999999999998</v>
      </c>
      <c r="Q1056">
        <v>192.4</v>
      </c>
      <c r="R1056">
        <v>192.9</v>
      </c>
      <c r="S1056" s="19">
        <v>0.50084490740740739</v>
      </c>
      <c r="T1056" s="19">
        <v>0.53280092592592598</v>
      </c>
      <c r="U1056" s="19">
        <v>0.50685185185185189</v>
      </c>
      <c r="V1056">
        <v>1560</v>
      </c>
      <c r="W1056"/>
      <c r="X1056"/>
      <c r="Y1056"/>
      <c r="Z1056">
        <v>0</v>
      </c>
      <c r="AA1056">
        <v>18</v>
      </c>
      <c r="AB1056">
        <v>26</v>
      </c>
      <c r="AC1056">
        <v>90.7</v>
      </c>
      <c r="AD1056">
        <v>10</v>
      </c>
      <c r="AE1056" s="19">
        <v>0.53113425925925928</v>
      </c>
      <c r="AF1056" s="19">
        <v>0.5350462962962963</v>
      </c>
      <c r="AG1056" s="19">
        <v>3.9120370370370368E-3</v>
      </c>
      <c r="AH1056" s="19">
        <v>1.4814814814814814E-3</v>
      </c>
      <c r="AI1056"/>
      <c r="AJ1056">
        <v>21.3</v>
      </c>
      <c r="AK1056"/>
      <c r="AL1056">
        <v>1560</v>
      </c>
      <c r="AM1056">
        <v>1574</v>
      </c>
      <c r="AN1056">
        <v>1580</v>
      </c>
      <c r="AO1056">
        <v>7186</v>
      </c>
      <c r="AP1056">
        <v>21.3</v>
      </c>
      <c r="AQ1056">
        <v>53</v>
      </c>
      <c r="AR1056">
        <v>0</v>
      </c>
      <c r="AS1056">
        <v>56</v>
      </c>
      <c r="AT1056">
        <v>0</v>
      </c>
      <c r="AU1056">
        <v>109</v>
      </c>
      <c r="AV1056">
        <v>1</v>
      </c>
      <c r="AW1056"/>
      <c r="AX1056"/>
      <c r="AY1056">
        <v>1624</v>
      </c>
      <c r="AZ1056" s="19">
        <v>0.48201388888888891</v>
      </c>
      <c r="BA1056">
        <v>2.5999999999999999E-2</v>
      </c>
      <c r="BB1056">
        <v>1030</v>
      </c>
      <c r="BC1056">
        <v>21205500</v>
      </c>
      <c r="BD1056" t="s">
        <v>3054</v>
      </c>
      <c r="BE1056">
        <v>1574</v>
      </c>
      <c r="BF1056" s="19">
        <v>0.53548611111111111</v>
      </c>
      <c r="BG1056">
        <v>4.0999999999999996</v>
      </c>
      <c r="BH1056">
        <v>571.20000000000005</v>
      </c>
      <c r="BI1056">
        <v>26</v>
      </c>
      <c r="BJ1056" t="s">
        <v>3055</v>
      </c>
      <c r="BK1056"/>
      <c r="BL1056" s="20">
        <f t="shared" si="16"/>
        <v>22.883333333333287</v>
      </c>
    </row>
    <row r="1057" spans="1:64" s="18" customFormat="1">
      <c r="A1057">
        <v>21105628</v>
      </c>
      <c r="B1057" t="s">
        <v>7</v>
      </c>
      <c r="C1057">
        <v>3</v>
      </c>
      <c r="D1057" t="s">
        <v>19</v>
      </c>
      <c r="E1057" t="s">
        <v>3118</v>
      </c>
      <c r="F1057" t="s">
        <v>3661</v>
      </c>
      <c r="G1057" t="s">
        <v>3662</v>
      </c>
      <c r="H1057">
        <v>75.5</v>
      </c>
      <c r="I1057">
        <v>221.1</v>
      </c>
      <c r="J1057" s="19">
        <v>0.4967361111111111</v>
      </c>
      <c r="K1057" s="19">
        <v>0.50386574074074075</v>
      </c>
      <c r="L1057" s="19">
        <v>7.1296296296296307E-3</v>
      </c>
      <c r="M1057">
        <v>69.599999999999994</v>
      </c>
      <c r="N1057">
        <v>5.8</v>
      </c>
      <c r="O1057">
        <v>99.4</v>
      </c>
      <c r="P1057">
        <v>256.60000000000002</v>
      </c>
      <c r="Q1057">
        <v>150.1</v>
      </c>
      <c r="R1057">
        <v>151.4</v>
      </c>
      <c r="S1057" s="19">
        <v>0.58174768518518516</v>
      </c>
      <c r="T1057" s="19">
        <v>0.64952546296296299</v>
      </c>
      <c r="U1057" s="19">
        <v>0.58938657407407413</v>
      </c>
      <c r="V1057">
        <v>1546</v>
      </c>
      <c r="W1057" s="19">
        <v>0.58174768518518516</v>
      </c>
      <c r="X1057" s="19">
        <v>0.58938657407407413</v>
      </c>
      <c r="Y1057">
        <v>1546</v>
      </c>
      <c r="Z1057">
        <v>1193</v>
      </c>
      <c r="AA1057">
        <v>20</v>
      </c>
      <c r="AB1057">
        <v>60</v>
      </c>
      <c r="AC1057"/>
      <c r="AD1057">
        <v>12</v>
      </c>
      <c r="AE1057" s="19">
        <v>0.62940972222222225</v>
      </c>
      <c r="AF1057" s="19">
        <v>0.65071759259259265</v>
      </c>
      <c r="AG1057" s="19">
        <v>2.1307870370370369E-2</v>
      </c>
      <c r="AH1057" s="19">
        <v>6.6898148148148142E-3</v>
      </c>
      <c r="AI1057"/>
      <c r="AJ1057">
        <v>48.4</v>
      </c>
      <c r="AK1057"/>
      <c r="AL1057">
        <v>1546</v>
      </c>
      <c r="AM1057">
        <v>1582</v>
      </c>
      <c r="AN1057">
        <v>1549</v>
      </c>
      <c r="AO1057">
        <v>16060</v>
      </c>
      <c r="AP1057">
        <v>48.4</v>
      </c>
      <c r="AQ1057">
        <v>83</v>
      </c>
      <c r="AR1057">
        <v>0</v>
      </c>
      <c r="AS1057">
        <v>68</v>
      </c>
      <c r="AT1057">
        <v>0</v>
      </c>
      <c r="AU1057">
        <v>151</v>
      </c>
      <c r="AV1057">
        <v>1</v>
      </c>
      <c r="AW1057"/>
      <c r="AX1057"/>
      <c r="AY1057">
        <v>1546</v>
      </c>
      <c r="AZ1057" s="19">
        <v>0.58938657407407413</v>
      </c>
      <c r="BA1057">
        <v>0.14899999999999999</v>
      </c>
      <c r="BB1057">
        <v>175</v>
      </c>
      <c r="BC1057">
        <v>21005787</v>
      </c>
      <c r="BD1057" t="s">
        <v>3107</v>
      </c>
      <c r="BE1057">
        <v>1582</v>
      </c>
      <c r="BF1057" s="19">
        <v>0.65628472222222223</v>
      </c>
      <c r="BG1057">
        <v>3</v>
      </c>
      <c r="BH1057">
        <v>190.1</v>
      </c>
      <c r="BI1057">
        <v>60</v>
      </c>
      <c r="BJ1057" t="s">
        <v>3090</v>
      </c>
      <c r="BK1057"/>
      <c r="BL1057" s="20">
        <f t="shared" si="16"/>
        <v>112.14999999999995</v>
      </c>
    </row>
    <row r="1058" spans="1:64" s="18" customFormat="1">
      <c r="A1058">
        <v>21205505</v>
      </c>
      <c r="B1058" t="s">
        <v>3089</v>
      </c>
      <c r="C1058">
        <v>1</v>
      </c>
      <c r="D1058" t="s">
        <v>17</v>
      </c>
      <c r="E1058" t="s">
        <v>3080</v>
      </c>
      <c r="F1058" t="s">
        <v>3663</v>
      </c>
      <c r="G1058" t="s">
        <v>3664</v>
      </c>
      <c r="H1058">
        <v>35.799999999999997</v>
      </c>
      <c r="I1058">
        <v>37</v>
      </c>
      <c r="J1058" s="19">
        <v>0.50848379629629636</v>
      </c>
      <c r="K1058" s="19">
        <v>0.51028935185185187</v>
      </c>
      <c r="L1058" s="19">
        <v>1.8055555555555557E-3</v>
      </c>
      <c r="M1058">
        <v>32.299999999999997</v>
      </c>
      <c r="N1058">
        <v>3</v>
      </c>
      <c r="O1058">
        <v>109</v>
      </c>
      <c r="P1058">
        <v>299.2</v>
      </c>
      <c r="Q1058">
        <v>187.2</v>
      </c>
      <c r="R1058">
        <v>187.2</v>
      </c>
      <c r="S1058" s="19">
        <v>0.51287037037037042</v>
      </c>
      <c r="T1058" s="19">
        <v>0.53199074074074071</v>
      </c>
      <c r="U1058" s="19">
        <v>0.51413194444444443</v>
      </c>
      <c r="V1058">
        <v>1599</v>
      </c>
      <c r="W1058"/>
      <c r="X1058"/>
      <c r="Y1058"/>
      <c r="Z1058">
        <v>31</v>
      </c>
      <c r="AA1058">
        <v>23</v>
      </c>
      <c r="AB1058">
        <v>0</v>
      </c>
      <c r="AC1058">
        <v>24.3</v>
      </c>
      <c r="AD1058">
        <v>18</v>
      </c>
      <c r="AE1058" s="19">
        <v>0.53039351851851857</v>
      </c>
      <c r="AF1058" s="19">
        <v>0.53379629629629632</v>
      </c>
      <c r="AG1058" s="19">
        <v>3.4027777777777784E-3</v>
      </c>
      <c r="AH1058" s="19">
        <v>2.1874999999999998E-3</v>
      </c>
      <c r="AI1058"/>
      <c r="AJ1058">
        <v>9.6</v>
      </c>
      <c r="AK1058"/>
      <c r="AL1058">
        <v>1599</v>
      </c>
      <c r="AM1058">
        <v>1578</v>
      </c>
      <c r="AN1058">
        <v>1561</v>
      </c>
      <c r="AO1058">
        <v>3366</v>
      </c>
      <c r="AP1058">
        <v>9.6</v>
      </c>
      <c r="AQ1058">
        <v>33</v>
      </c>
      <c r="AR1058">
        <v>0</v>
      </c>
      <c r="AS1058">
        <v>32</v>
      </c>
      <c r="AT1058">
        <v>0</v>
      </c>
      <c r="AU1058">
        <v>65</v>
      </c>
      <c r="AV1058">
        <v>0</v>
      </c>
      <c r="AW1058">
        <v>0</v>
      </c>
      <c r="AX1058">
        <v>0</v>
      </c>
      <c r="AY1058">
        <v>1606</v>
      </c>
      <c r="AZ1058" s="19">
        <v>0.50574074074074071</v>
      </c>
      <c r="BA1058">
        <v>2.8000000000000001E-2</v>
      </c>
      <c r="BB1058">
        <v>900</v>
      </c>
      <c r="BC1058">
        <v>21105626</v>
      </c>
      <c r="BD1058"/>
      <c r="BE1058">
        <v>1578</v>
      </c>
      <c r="BF1058" s="19">
        <v>0.53393518518518512</v>
      </c>
      <c r="BG1058">
        <v>3.1</v>
      </c>
      <c r="BH1058">
        <v>188.1</v>
      </c>
      <c r="BI1058">
        <v>0</v>
      </c>
      <c r="BJ1058" t="s">
        <v>3055</v>
      </c>
      <c r="BK1058"/>
      <c r="BL1058" s="20">
        <f t="shared" si="16"/>
        <v>3.7166666666667147</v>
      </c>
    </row>
    <row r="1059" spans="1:64" s="18" customFormat="1">
      <c r="A1059">
        <v>21305790</v>
      </c>
      <c r="B1059" t="s">
        <v>3089</v>
      </c>
      <c r="C1059">
        <v>2</v>
      </c>
      <c r="D1059" t="s">
        <v>17</v>
      </c>
      <c r="E1059" t="s">
        <v>3134</v>
      </c>
      <c r="F1059" t="s">
        <v>3665</v>
      </c>
      <c r="G1059" t="s">
        <v>3666</v>
      </c>
      <c r="H1059">
        <v>47</v>
      </c>
      <c r="I1059">
        <v>62.7</v>
      </c>
      <c r="J1059" s="19">
        <v>0.52437500000000004</v>
      </c>
      <c r="K1059" s="19">
        <v>0.52609953703703705</v>
      </c>
      <c r="L1059" s="19">
        <v>1.7245370370370372E-3</v>
      </c>
      <c r="M1059">
        <v>0</v>
      </c>
      <c r="N1059">
        <v>3.5</v>
      </c>
      <c r="O1059">
        <v>110.2</v>
      </c>
      <c r="P1059">
        <v>310</v>
      </c>
      <c r="Q1059">
        <v>196.3</v>
      </c>
      <c r="R1059">
        <v>196.4</v>
      </c>
      <c r="S1059" s="19">
        <v>0.53833333333333333</v>
      </c>
      <c r="T1059" s="19">
        <v>0.56597222222222221</v>
      </c>
      <c r="U1059" s="19">
        <v>0.54186342592592596</v>
      </c>
      <c r="V1059">
        <v>1602</v>
      </c>
      <c r="W1059" s="19">
        <v>0.53833333333333333</v>
      </c>
      <c r="X1059" s="19">
        <v>0.54186342592592596</v>
      </c>
      <c r="Y1059">
        <v>1602</v>
      </c>
      <c r="Z1059">
        <v>161.9</v>
      </c>
      <c r="AA1059">
        <v>12</v>
      </c>
      <c r="AB1059">
        <v>143</v>
      </c>
      <c r="AC1059">
        <v>76.099999999999994</v>
      </c>
      <c r="AD1059">
        <v>18</v>
      </c>
      <c r="AE1059" s="19">
        <v>0.56443287037037038</v>
      </c>
      <c r="AF1059" s="19">
        <v>0.56776620370370368</v>
      </c>
      <c r="AG1059" s="19">
        <v>3.3333333333333335E-3</v>
      </c>
      <c r="AH1059" s="19">
        <v>1.8865740740740742E-3</v>
      </c>
      <c r="AI1059"/>
      <c r="AJ1059">
        <v>12.2</v>
      </c>
      <c r="AK1059"/>
      <c r="AL1059">
        <v>1602</v>
      </c>
      <c r="AM1059">
        <v>1579</v>
      </c>
      <c r="AN1059">
        <v>1579</v>
      </c>
      <c r="AO1059">
        <v>4400</v>
      </c>
      <c r="AP1059">
        <v>12.2</v>
      </c>
      <c r="AQ1059">
        <v>1</v>
      </c>
      <c r="AR1059">
        <v>0</v>
      </c>
      <c r="AS1059">
        <v>1</v>
      </c>
      <c r="AT1059">
        <v>0</v>
      </c>
      <c r="AU1059">
        <v>2</v>
      </c>
      <c r="AV1059">
        <v>0</v>
      </c>
      <c r="AW1059"/>
      <c r="AX1059"/>
      <c r="AY1059">
        <v>1634</v>
      </c>
      <c r="AZ1059" s="19">
        <v>0.5229166666666667</v>
      </c>
      <c r="BA1059">
        <v>3.4000000000000002E-2</v>
      </c>
      <c r="BB1059">
        <v>815</v>
      </c>
      <c r="BC1059">
        <v>21205502</v>
      </c>
      <c r="BD1059" t="s">
        <v>3144</v>
      </c>
      <c r="BE1059">
        <v>1579</v>
      </c>
      <c r="BF1059" s="19">
        <v>0.56822916666666667</v>
      </c>
      <c r="BG1059">
        <v>3.2</v>
      </c>
      <c r="BH1059">
        <v>231</v>
      </c>
      <c r="BI1059">
        <v>143</v>
      </c>
      <c r="BJ1059" t="s">
        <v>3055</v>
      </c>
      <c r="BK1059"/>
      <c r="BL1059" s="20">
        <f t="shared" si="16"/>
        <v>17.616666666666649</v>
      </c>
    </row>
    <row r="1060" spans="1:64" s="18" customFormat="1">
      <c r="A1060">
        <v>21405719</v>
      </c>
      <c r="B1060" t="s">
        <v>3089</v>
      </c>
      <c r="C1060">
        <v>1</v>
      </c>
      <c r="D1060" t="s">
        <v>57</v>
      </c>
      <c r="E1060" t="s">
        <v>3075</v>
      </c>
      <c r="F1060" t="s">
        <v>3667</v>
      </c>
      <c r="G1060" t="s">
        <v>3668</v>
      </c>
      <c r="H1060">
        <v>35.4</v>
      </c>
      <c r="I1060">
        <v>39.5</v>
      </c>
      <c r="J1060" s="19">
        <v>0.54273148148148154</v>
      </c>
      <c r="K1060" s="19">
        <v>0.54456018518518523</v>
      </c>
      <c r="L1060" s="19">
        <v>1.8287037037037037E-3</v>
      </c>
      <c r="M1060">
        <v>35.700000000000003</v>
      </c>
      <c r="N1060">
        <v>3</v>
      </c>
      <c r="O1060">
        <v>106.6</v>
      </c>
      <c r="P1060">
        <v>313.7</v>
      </c>
      <c r="Q1060">
        <v>203</v>
      </c>
      <c r="R1060">
        <v>203.5</v>
      </c>
      <c r="S1060" s="19">
        <v>0.54744212962962957</v>
      </c>
      <c r="T1060" s="19">
        <v>0.56731481481481483</v>
      </c>
      <c r="U1060" s="19">
        <v>0.552800925925926</v>
      </c>
      <c r="V1060">
        <v>1574</v>
      </c>
      <c r="W1060"/>
      <c r="X1060"/>
      <c r="Y1060"/>
      <c r="Z1060">
        <v>57.5</v>
      </c>
      <c r="AA1060">
        <v>22</v>
      </c>
      <c r="AB1060">
        <v>139</v>
      </c>
      <c r="AC1060">
        <v>57.9</v>
      </c>
      <c r="AD1060">
        <v>10</v>
      </c>
      <c r="AE1060" s="19">
        <v>0.56482638888888892</v>
      </c>
      <c r="AF1060" s="19">
        <v>0.56974537037037043</v>
      </c>
      <c r="AG1060" s="19">
        <v>4.9189814814814816E-3</v>
      </c>
      <c r="AH1060" s="19">
        <v>2.2569444444444447E-3</v>
      </c>
      <c r="AI1060"/>
      <c r="AJ1060">
        <v>15.1</v>
      </c>
      <c r="AK1060"/>
      <c r="AL1060">
        <v>1574</v>
      </c>
      <c r="AM1060">
        <v>1580</v>
      </c>
      <c r="AN1060">
        <v>1569</v>
      </c>
      <c r="AO1060">
        <v>4992</v>
      </c>
      <c r="AP1060">
        <v>15.1</v>
      </c>
      <c r="AQ1060">
        <v>20</v>
      </c>
      <c r="AR1060">
        <v>0</v>
      </c>
      <c r="AS1060">
        <v>17</v>
      </c>
      <c r="AT1060">
        <v>0</v>
      </c>
      <c r="AU1060">
        <v>37</v>
      </c>
      <c r="AV1060">
        <v>0</v>
      </c>
      <c r="AW1060">
        <v>0.1</v>
      </c>
      <c r="AX1060">
        <v>0</v>
      </c>
      <c r="AY1060">
        <v>1609</v>
      </c>
      <c r="AZ1060" s="19">
        <v>0.53826388888888888</v>
      </c>
      <c r="BA1060">
        <v>2.4E-2</v>
      </c>
      <c r="BB1060">
        <v>1100</v>
      </c>
      <c r="BC1060">
        <v>21105579</v>
      </c>
      <c r="BD1060" t="s">
        <v>3146</v>
      </c>
      <c r="BE1060">
        <v>1580</v>
      </c>
      <c r="BF1060" s="19">
        <v>0.57004629629629633</v>
      </c>
      <c r="BG1060">
        <v>3.7</v>
      </c>
      <c r="BH1060">
        <v>528</v>
      </c>
      <c r="BI1060">
        <v>139</v>
      </c>
      <c r="BJ1060" t="s">
        <v>3055</v>
      </c>
      <c r="BK1060"/>
      <c r="BL1060" s="20">
        <f t="shared" si="16"/>
        <v>4.1499999999998494</v>
      </c>
    </row>
    <row r="1061" spans="1:64" s="18" customFormat="1">
      <c r="A1061">
        <v>21205506</v>
      </c>
      <c r="B1061" t="s">
        <v>7</v>
      </c>
      <c r="C1061">
        <v>2</v>
      </c>
      <c r="D1061" t="s">
        <v>26</v>
      </c>
      <c r="E1061" t="s">
        <v>3669</v>
      </c>
      <c r="F1061" t="s">
        <v>3670</v>
      </c>
      <c r="G1061" t="s">
        <v>3671</v>
      </c>
      <c r="H1061">
        <v>38.1</v>
      </c>
      <c r="I1061">
        <v>58.9</v>
      </c>
      <c r="J1061" s="19">
        <v>0.56807870370370372</v>
      </c>
      <c r="K1061" s="19">
        <v>0.57005787037037037</v>
      </c>
      <c r="L1061" s="19">
        <v>1.9791666666666668E-3</v>
      </c>
      <c r="M1061">
        <v>34.200000000000003</v>
      </c>
      <c r="N1061">
        <v>3</v>
      </c>
      <c r="O1061">
        <v>109.4</v>
      </c>
      <c r="P1061">
        <v>301.8</v>
      </c>
      <c r="Q1061">
        <v>189.4</v>
      </c>
      <c r="R1061">
        <v>189.4</v>
      </c>
      <c r="S1061" s="19">
        <v>0.57218749999999996</v>
      </c>
      <c r="T1061" s="19">
        <v>0.60630787037037037</v>
      </c>
      <c r="U1061" s="19">
        <v>0.57434027777777774</v>
      </c>
      <c r="V1061">
        <v>1619</v>
      </c>
      <c r="W1061" s="19">
        <v>0.59187500000000004</v>
      </c>
      <c r="X1061" s="19">
        <v>0.59403935185185186</v>
      </c>
      <c r="Y1061">
        <v>1583</v>
      </c>
      <c r="Z1061">
        <v>0</v>
      </c>
      <c r="AA1061">
        <v>16</v>
      </c>
      <c r="AB1061">
        <v>39</v>
      </c>
      <c r="AC1061">
        <v>71.900000000000006</v>
      </c>
      <c r="AD1061">
        <v>20</v>
      </c>
      <c r="AE1061" s="19">
        <v>0.60534722222222215</v>
      </c>
      <c r="AF1061" s="19">
        <v>0.60834490740740743</v>
      </c>
      <c r="AG1061" s="19">
        <v>2.9976851851851848E-3</v>
      </c>
      <c r="AH1061" s="19">
        <v>2.5810185185185185E-3</v>
      </c>
      <c r="AI1061"/>
      <c r="AJ1061">
        <v>11.4</v>
      </c>
      <c r="AK1061"/>
      <c r="AL1061">
        <v>1619</v>
      </c>
      <c r="AM1061">
        <v>1581</v>
      </c>
      <c r="AN1061">
        <v>1576</v>
      </c>
      <c r="AO1061">
        <v>3853</v>
      </c>
      <c r="AP1061">
        <v>11.4</v>
      </c>
      <c r="AQ1061">
        <v>40</v>
      </c>
      <c r="AR1061">
        <v>0</v>
      </c>
      <c r="AS1061">
        <v>36</v>
      </c>
      <c r="AT1061">
        <v>0</v>
      </c>
      <c r="AU1061">
        <v>75</v>
      </c>
      <c r="AV1061">
        <v>0</v>
      </c>
      <c r="AW1061"/>
      <c r="AX1061"/>
      <c r="AY1061">
        <v>1619</v>
      </c>
      <c r="AZ1061" s="19">
        <v>0.57434027777777774</v>
      </c>
      <c r="BA1061">
        <v>0.02</v>
      </c>
      <c r="BB1061">
        <v>1401</v>
      </c>
      <c r="BC1061">
        <v>21205504</v>
      </c>
      <c r="BD1061" t="s">
        <v>3107</v>
      </c>
      <c r="BE1061">
        <v>1581</v>
      </c>
      <c r="BF1061" s="19">
        <v>0.60840277777777774</v>
      </c>
      <c r="BG1061">
        <v>2.9</v>
      </c>
      <c r="BH1061">
        <v>100.3</v>
      </c>
      <c r="BI1061">
        <v>39</v>
      </c>
      <c r="BJ1061" t="s">
        <v>3090</v>
      </c>
      <c r="BK1061"/>
      <c r="BL1061" s="20">
        <f t="shared" si="16"/>
        <v>3.0666666666666131</v>
      </c>
    </row>
    <row r="1062" spans="1:64" s="18" customFormat="1">
      <c r="A1062">
        <v>21305791</v>
      </c>
      <c r="B1062" t="s">
        <v>7</v>
      </c>
      <c r="C1062">
        <v>1</v>
      </c>
      <c r="D1062" t="s">
        <v>57</v>
      </c>
      <c r="E1062" t="s">
        <v>3056</v>
      </c>
      <c r="F1062" t="s">
        <v>3672</v>
      </c>
      <c r="G1062" t="s">
        <v>3673</v>
      </c>
      <c r="H1062">
        <v>41.2</v>
      </c>
      <c r="I1062">
        <v>44.6</v>
      </c>
      <c r="J1062" s="19">
        <v>0.57303240740740746</v>
      </c>
      <c r="K1062" s="19">
        <v>0.57458333333333333</v>
      </c>
      <c r="L1062" s="19">
        <v>1.5509259259259261E-3</v>
      </c>
      <c r="M1062">
        <v>42.1</v>
      </c>
      <c r="N1062">
        <v>3.7</v>
      </c>
      <c r="O1062">
        <v>113.8</v>
      </c>
      <c r="P1062">
        <v>319.89999999999998</v>
      </c>
      <c r="Q1062">
        <v>201.8</v>
      </c>
      <c r="R1062">
        <v>202.4</v>
      </c>
      <c r="S1062" s="19">
        <v>0.57688657407407407</v>
      </c>
      <c r="T1062" s="19">
        <v>0.6026273148148148</v>
      </c>
      <c r="U1062" s="19">
        <v>0.58310185185185182</v>
      </c>
      <c r="V1062">
        <v>1593</v>
      </c>
      <c r="W1062"/>
      <c r="X1062"/>
      <c r="Y1062"/>
      <c r="Z1062">
        <v>0</v>
      </c>
      <c r="AA1062">
        <v>7</v>
      </c>
      <c r="AB1062">
        <v>98</v>
      </c>
      <c r="AC1062">
        <v>132.4</v>
      </c>
      <c r="AD1062">
        <v>10</v>
      </c>
      <c r="AE1062" s="19">
        <v>0.60200231481481481</v>
      </c>
      <c r="AF1062" s="19">
        <v>0.60364583333333333</v>
      </c>
      <c r="AG1062" s="19">
        <v>1.6435185185185183E-3</v>
      </c>
      <c r="AH1062" s="19">
        <v>5.0925925925925921E-4</v>
      </c>
      <c r="AI1062"/>
      <c r="AJ1062">
        <v>15.1</v>
      </c>
      <c r="AK1062"/>
      <c r="AL1062">
        <v>1593</v>
      </c>
      <c r="AM1062">
        <v>1572</v>
      </c>
      <c r="AN1062">
        <v>1592</v>
      </c>
      <c r="AO1062">
        <v>5082</v>
      </c>
      <c r="AP1062">
        <v>15.1</v>
      </c>
      <c r="AQ1062">
        <v>49</v>
      </c>
      <c r="AR1062">
        <v>0</v>
      </c>
      <c r="AS1062">
        <v>53</v>
      </c>
      <c r="AT1062">
        <v>0</v>
      </c>
      <c r="AU1062">
        <v>178</v>
      </c>
      <c r="AV1062">
        <v>1</v>
      </c>
      <c r="AW1062"/>
      <c r="AX1062"/>
      <c r="AY1062">
        <v>1624</v>
      </c>
      <c r="AZ1062" s="19">
        <v>0.5713773148148148</v>
      </c>
      <c r="BA1062">
        <v>2.4E-2</v>
      </c>
      <c r="BB1062">
        <v>1150</v>
      </c>
      <c r="BC1062">
        <v>21305787</v>
      </c>
      <c r="BD1062" t="s">
        <v>3107</v>
      </c>
      <c r="BE1062">
        <v>1572</v>
      </c>
      <c r="BF1062" s="19">
        <v>0.6053587962962963</v>
      </c>
      <c r="BG1062">
        <v>4.0999999999999996</v>
      </c>
      <c r="BH1062">
        <v>617.1</v>
      </c>
      <c r="BI1062">
        <v>98</v>
      </c>
      <c r="BJ1062" t="s">
        <v>3090</v>
      </c>
      <c r="BK1062"/>
      <c r="BL1062" s="20">
        <f t="shared" si="16"/>
        <v>3.3166666666666522</v>
      </c>
    </row>
    <row r="1063" spans="1:64" s="18" customFormat="1">
      <c r="A1063">
        <v>21405720</v>
      </c>
      <c r="B1063" t="s">
        <v>7</v>
      </c>
      <c r="C1063">
        <v>2</v>
      </c>
      <c r="D1063" t="s">
        <v>26</v>
      </c>
      <c r="E1063" t="s">
        <v>3153</v>
      </c>
      <c r="F1063" t="s">
        <v>3674</v>
      </c>
      <c r="G1063" t="s">
        <v>3675</v>
      </c>
      <c r="H1063">
        <v>68.2</v>
      </c>
      <c r="I1063">
        <v>101.3</v>
      </c>
      <c r="J1063" s="19">
        <v>0.58236111111111111</v>
      </c>
      <c r="K1063" s="19">
        <v>0.58258101851851851</v>
      </c>
      <c r="L1063" s="19">
        <v>2.199074074074074E-4</v>
      </c>
      <c r="M1063">
        <v>47</v>
      </c>
      <c r="N1063">
        <v>1.5</v>
      </c>
      <c r="O1063">
        <v>116.9</v>
      </c>
      <c r="P1063">
        <v>302.8</v>
      </c>
      <c r="Q1063">
        <v>184.2</v>
      </c>
      <c r="R1063">
        <v>184.4</v>
      </c>
      <c r="S1063" s="19">
        <v>0.60825231481481479</v>
      </c>
      <c r="T1063" s="19">
        <v>0.64546296296296302</v>
      </c>
      <c r="U1063" s="19">
        <v>0.61004629629629636</v>
      </c>
      <c r="V1063">
        <v>1589</v>
      </c>
      <c r="W1063" s="19">
        <v>0.64474537037037039</v>
      </c>
      <c r="X1063" s="19">
        <v>0.63196759259259261</v>
      </c>
      <c r="Y1063">
        <v>1606</v>
      </c>
      <c r="Z1063">
        <v>505.5</v>
      </c>
      <c r="AA1063">
        <v>4</v>
      </c>
      <c r="AB1063">
        <v>111</v>
      </c>
      <c r="AC1063">
        <v>55.4</v>
      </c>
      <c r="AD1063">
        <v>15</v>
      </c>
      <c r="AE1063" s="19">
        <v>0.633275462962963</v>
      </c>
      <c r="AF1063" s="19">
        <v>0.64778935185185182</v>
      </c>
      <c r="AG1063" s="19">
        <v>1.4513888888888889E-2</v>
      </c>
      <c r="AH1063" s="19">
        <v>5.162037037037037E-3</v>
      </c>
      <c r="AI1063"/>
      <c r="AJ1063">
        <v>15.2</v>
      </c>
      <c r="AK1063"/>
      <c r="AL1063">
        <v>1589</v>
      </c>
      <c r="AM1063">
        <v>1573</v>
      </c>
      <c r="AN1063">
        <v>1573</v>
      </c>
      <c r="AO1063">
        <v>5004</v>
      </c>
      <c r="AP1063">
        <v>15.2</v>
      </c>
      <c r="AQ1063">
        <v>22</v>
      </c>
      <c r="AR1063">
        <v>0</v>
      </c>
      <c r="AS1063">
        <v>24</v>
      </c>
      <c r="AT1063">
        <v>0</v>
      </c>
      <c r="AU1063">
        <v>46</v>
      </c>
      <c r="AV1063">
        <v>0</v>
      </c>
      <c r="AW1063"/>
      <c r="AX1063"/>
      <c r="AY1063">
        <v>1606</v>
      </c>
      <c r="AZ1063" s="19">
        <v>0.62127314814814816</v>
      </c>
      <c r="BA1063">
        <v>0</v>
      </c>
      <c r="BB1063">
        <v>78</v>
      </c>
      <c r="BC1063">
        <v>21305789</v>
      </c>
      <c r="BD1063" t="s">
        <v>3144</v>
      </c>
      <c r="BE1063">
        <v>1573</v>
      </c>
      <c r="BF1063" s="19">
        <v>0.65062500000000001</v>
      </c>
      <c r="BG1063">
        <v>4</v>
      </c>
      <c r="BH1063">
        <v>403.3</v>
      </c>
      <c r="BI1063">
        <v>111</v>
      </c>
      <c r="BJ1063" t="s">
        <v>3090</v>
      </c>
      <c r="BK1063"/>
      <c r="BL1063" s="20">
        <f t="shared" si="16"/>
        <v>36.96666666666664</v>
      </c>
    </row>
    <row r="1064" spans="1:64" s="18" customFormat="1">
      <c r="A1064">
        <v>21205507</v>
      </c>
      <c r="B1064" t="s">
        <v>7</v>
      </c>
      <c r="C1064">
        <v>2</v>
      </c>
      <c r="D1064" t="s">
        <v>19</v>
      </c>
      <c r="E1064" t="s">
        <v>3064</v>
      </c>
      <c r="F1064" t="s">
        <v>3676</v>
      </c>
      <c r="G1064" t="s">
        <v>3677</v>
      </c>
      <c r="H1064">
        <v>58.9</v>
      </c>
      <c r="I1064">
        <v>126.8</v>
      </c>
      <c r="J1064" s="19">
        <v>0.61337962962962966</v>
      </c>
      <c r="K1064" s="19">
        <v>0.61532407407407408</v>
      </c>
      <c r="L1064" s="19">
        <v>1.9444444444444442E-3</v>
      </c>
      <c r="M1064">
        <v>59.7</v>
      </c>
      <c r="N1064">
        <v>2.1</v>
      </c>
      <c r="O1064">
        <v>109.1</v>
      </c>
      <c r="P1064">
        <v>288.7</v>
      </c>
      <c r="Q1064">
        <v>177</v>
      </c>
      <c r="R1064">
        <v>177.4</v>
      </c>
      <c r="S1064" s="19">
        <v>0.66262731481481485</v>
      </c>
      <c r="T1064" s="19">
        <v>0.7033449074074074</v>
      </c>
      <c r="U1064" s="19">
        <v>0.66965277777777776</v>
      </c>
      <c r="V1064">
        <v>1534</v>
      </c>
      <c r="W1064" s="19">
        <v>0.66262731481481485</v>
      </c>
      <c r="X1064" s="19">
        <v>0.66965277777777776</v>
      </c>
      <c r="Y1064">
        <v>1534</v>
      </c>
      <c r="Z1064">
        <v>0</v>
      </c>
      <c r="AA1064">
        <v>6</v>
      </c>
      <c r="AB1064">
        <v>53</v>
      </c>
      <c r="AC1064">
        <v>105</v>
      </c>
      <c r="AD1064">
        <v>2</v>
      </c>
      <c r="AE1064" s="19">
        <v>0.67643518518518519</v>
      </c>
      <c r="AF1064" s="19">
        <v>0.69758101851851861</v>
      </c>
      <c r="AG1064" s="19">
        <v>2.1145833333333332E-2</v>
      </c>
      <c r="AH1064" s="19">
        <v>5.7638888888888887E-3</v>
      </c>
      <c r="AI1064"/>
      <c r="AJ1064">
        <v>42</v>
      </c>
      <c r="AK1064">
        <v>0</v>
      </c>
      <c r="AL1064">
        <v>1534</v>
      </c>
      <c r="AM1064">
        <v>1589</v>
      </c>
      <c r="AN1064">
        <v>1579</v>
      </c>
      <c r="AO1064">
        <v>12370</v>
      </c>
      <c r="AP1064">
        <v>42</v>
      </c>
      <c r="AQ1064">
        <v>21</v>
      </c>
      <c r="AR1064">
        <v>0</v>
      </c>
      <c r="AS1064">
        <v>20</v>
      </c>
      <c r="AT1064">
        <v>0</v>
      </c>
      <c r="AU1064">
        <v>41</v>
      </c>
      <c r="AV1064">
        <v>0</v>
      </c>
      <c r="AW1064"/>
      <c r="AX1064"/>
      <c r="AY1064">
        <v>1596</v>
      </c>
      <c r="AZ1064" s="19">
        <v>0.61090277777777779</v>
      </c>
      <c r="BA1064">
        <v>2.7E-2</v>
      </c>
      <c r="BB1064">
        <v>987</v>
      </c>
      <c r="BC1064">
        <v>21205503</v>
      </c>
      <c r="BD1064"/>
      <c r="BE1064">
        <v>1589</v>
      </c>
      <c r="BF1064" s="19">
        <v>0.70265046296296296</v>
      </c>
      <c r="BG1064">
        <v>0.5</v>
      </c>
      <c r="BH1064">
        <v>51.8</v>
      </c>
      <c r="BI1064">
        <v>53</v>
      </c>
      <c r="BJ1064" t="s">
        <v>3090</v>
      </c>
      <c r="BK1064"/>
      <c r="BL1064" s="20">
        <f t="shared" si="16"/>
        <v>68.116666666666703</v>
      </c>
    </row>
    <row r="1065" spans="1:64" s="18" customFormat="1">
      <c r="A1065">
        <v>21305792</v>
      </c>
      <c r="B1065" t="s">
        <v>7</v>
      </c>
      <c r="C1065">
        <v>1</v>
      </c>
      <c r="D1065" t="s">
        <v>57</v>
      </c>
      <c r="E1065" t="s">
        <v>3056</v>
      </c>
      <c r="F1065" t="s">
        <v>3678</v>
      </c>
      <c r="G1065" t="s">
        <v>3679</v>
      </c>
      <c r="H1065">
        <v>31.2</v>
      </c>
      <c r="I1065">
        <v>32.6</v>
      </c>
      <c r="J1065" s="19">
        <v>0.62361111111111112</v>
      </c>
      <c r="K1065" s="19">
        <v>0.62528935185185186</v>
      </c>
      <c r="L1065" s="19">
        <v>1.6782407407407406E-3</v>
      </c>
      <c r="M1065">
        <v>27.6</v>
      </c>
      <c r="N1065">
        <v>3.1</v>
      </c>
      <c r="O1065">
        <v>109.3</v>
      </c>
      <c r="P1065">
        <v>320.3</v>
      </c>
      <c r="Q1065">
        <v>205.3</v>
      </c>
      <c r="R1065">
        <v>205.8</v>
      </c>
      <c r="S1065" s="19">
        <v>0.62752314814814814</v>
      </c>
      <c r="T1065" s="19">
        <v>0.64347222222222222</v>
      </c>
      <c r="U1065" s="19">
        <v>0.62884259259259256</v>
      </c>
      <c r="V1065">
        <v>1591</v>
      </c>
      <c r="W1065"/>
      <c r="X1065"/>
      <c r="Y1065"/>
      <c r="Z1065">
        <v>0</v>
      </c>
      <c r="AA1065">
        <v>11</v>
      </c>
      <c r="AB1065">
        <v>45</v>
      </c>
      <c r="AC1065">
        <v>76.3</v>
      </c>
      <c r="AD1065">
        <v>20</v>
      </c>
      <c r="AE1065" s="19">
        <v>0.64258101851851845</v>
      </c>
      <c r="AF1065" s="19">
        <v>0.64525462962962965</v>
      </c>
      <c r="AG1065" s="19">
        <v>2.673611111111111E-3</v>
      </c>
      <c r="AH1065" s="19">
        <v>2.673611111111111E-3</v>
      </c>
      <c r="AI1065"/>
      <c r="AJ1065">
        <v>11.6</v>
      </c>
      <c r="AK1065"/>
      <c r="AL1065">
        <v>1591</v>
      </c>
      <c r="AM1065">
        <v>1576</v>
      </c>
      <c r="AN1065">
        <v>1574</v>
      </c>
      <c r="AO1065">
        <v>3532</v>
      </c>
      <c r="AP1065">
        <v>11.6</v>
      </c>
      <c r="AQ1065">
        <v>17</v>
      </c>
      <c r="AR1065">
        <v>0</v>
      </c>
      <c r="AS1065">
        <v>20</v>
      </c>
      <c r="AT1065">
        <v>0</v>
      </c>
      <c r="AU1065">
        <v>37</v>
      </c>
      <c r="AV1065">
        <v>0</v>
      </c>
      <c r="AW1065"/>
      <c r="AX1065"/>
      <c r="AY1065">
        <v>1638</v>
      </c>
      <c r="AZ1065" s="19">
        <v>0.6214467592592593</v>
      </c>
      <c r="BA1065">
        <v>2.1000000000000001E-2</v>
      </c>
      <c r="BB1065">
        <v>1210</v>
      </c>
      <c r="BC1065">
        <v>21105579</v>
      </c>
      <c r="BD1065" t="s">
        <v>3146</v>
      </c>
      <c r="BE1065">
        <v>1576</v>
      </c>
      <c r="BF1065" s="19">
        <v>0.63825231481481481</v>
      </c>
      <c r="BG1065">
        <v>4</v>
      </c>
      <c r="BH1065">
        <v>377.5</v>
      </c>
      <c r="BI1065">
        <v>45</v>
      </c>
      <c r="BJ1065" t="s">
        <v>3090</v>
      </c>
      <c r="BK1065"/>
      <c r="BL1065" s="20">
        <f t="shared" si="16"/>
        <v>3.2166666666666366</v>
      </c>
    </row>
    <row r="1066" spans="1:64" s="18" customFormat="1">
      <c r="A1066">
        <v>21405721</v>
      </c>
      <c r="B1066" t="s">
        <v>7</v>
      </c>
      <c r="C1066">
        <v>1</v>
      </c>
      <c r="D1066" t="s">
        <v>57</v>
      </c>
      <c r="E1066" t="s">
        <v>3075</v>
      </c>
      <c r="F1066" t="s">
        <v>3680</v>
      </c>
      <c r="G1066" t="s">
        <v>3681</v>
      </c>
      <c r="H1066">
        <v>37.200000000000003</v>
      </c>
      <c r="I1066">
        <v>37.6</v>
      </c>
      <c r="J1066" s="19">
        <v>0.65579861111111104</v>
      </c>
      <c r="K1066" s="19">
        <v>0.65593749999999995</v>
      </c>
      <c r="L1066" s="19">
        <v>1.3888888888888889E-4</v>
      </c>
      <c r="M1066">
        <v>23.1</v>
      </c>
      <c r="N1066">
        <v>2.9</v>
      </c>
      <c r="O1066">
        <v>107.1</v>
      </c>
      <c r="P1066">
        <v>298.3</v>
      </c>
      <c r="Q1066">
        <v>188</v>
      </c>
      <c r="R1066">
        <v>188.2</v>
      </c>
      <c r="S1066" s="19">
        <v>0.66682870370370362</v>
      </c>
      <c r="T1066" s="19">
        <v>0.67341435185185183</v>
      </c>
      <c r="U1066" s="19">
        <v>0.66655092592592591</v>
      </c>
      <c r="V1066">
        <v>1574</v>
      </c>
      <c r="W1066"/>
      <c r="X1066"/>
      <c r="Y1066"/>
      <c r="Z1066">
        <v>0</v>
      </c>
      <c r="AA1066">
        <v>18</v>
      </c>
      <c r="AB1066">
        <v>27</v>
      </c>
      <c r="AC1066">
        <v>126.5</v>
      </c>
      <c r="AD1066">
        <v>20</v>
      </c>
      <c r="AE1066" s="19">
        <v>0.68137731481481489</v>
      </c>
      <c r="AF1066" s="19">
        <v>0.6815162037037038</v>
      </c>
      <c r="AG1066" s="19">
        <v>1.3888888888888889E-4</v>
      </c>
      <c r="AH1066" s="19">
        <v>5.4398148148148144E-4</v>
      </c>
      <c r="AI1066"/>
      <c r="AJ1066">
        <v>9.5</v>
      </c>
      <c r="AK1066"/>
      <c r="AL1066">
        <v>1574</v>
      </c>
      <c r="AM1066">
        <v>1575</v>
      </c>
      <c r="AN1066">
        <v>1589</v>
      </c>
      <c r="AO1066">
        <v>2932</v>
      </c>
      <c r="AP1066">
        <v>9.5</v>
      </c>
      <c r="AQ1066">
        <v>26</v>
      </c>
      <c r="AR1066">
        <v>0</v>
      </c>
      <c r="AS1066">
        <v>27</v>
      </c>
      <c r="AT1066">
        <v>0</v>
      </c>
      <c r="AU1066">
        <v>53</v>
      </c>
      <c r="AV1066">
        <v>0</v>
      </c>
      <c r="AW1066"/>
      <c r="AX1066"/>
      <c r="AY1066">
        <v>1650</v>
      </c>
      <c r="AZ1066" s="19">
        <v>0.64875000000000005</v>
      </c>
      <c r="BA1066">
        <v>1.7999999999999999E-2</v>
      </c>
      <c r="BB1066">
        <v>1520</v>
      </c>
      <c r="BC1066">
        <v>21105579</v>
      </c>
      <c r="BD1066" t="s">
        <v>3146</v>
      </c>
      <c r="BE1066">
        <v>1575</v>
      </c>
      <c r="BF1066" s="19">
        <v>0.68177083333333333</v>
      </c>
      <c r="BG1066">
        <v>4</v>
      </c>
      <c r="BH1066">
        <v>320.10000000000002</v>
      </c>
      <c r="BI1066">
        <v>27</v>
      </c>
      <c r="BJ1066" t="s">
        <v>3090</v>
      </c>
      <c r="BK1066"/>
      <c r="BL1066" s="20">
        <f t="shared" si="16"/>
        <v>15.68333333333328</v>
      </c>
    </row>
    <row r="1067" spans="1:64" s="18" customFormat="1">
      <c r="A1067">
        <v>21205508</v>
      </c>
      <c r="B1067" t="s">
        <v>7</v>
      </c>
      <c r="C1067">
        <v>1</v>
      </c>
      <c r="D1067" t="s">
        <v>26</v>
      </c>
      <c r="E1067" t="s">
        <v>3080</v>
      </c>
      <c r="F1067" t="s">
        <v>3682</v>
      </c>
      <c r="G1067" t="s">
        <v>3683</v>
      </c>
      <c r="H1067">
        <v>41.6</v>
      </c>
      <c r="I1067">
        <v>45.1</v>
      </c>
      <c r="J1067" s="19">
        <v>0.65995370370370365</v>
      </c>
      <c r="K1067" s="19">
        <v>0.66173611111111108</v>
      </c>
      <c r="L1067" s="19">
        <v>1.7824074074074072E-3</v>
      </c>
      <c r="M1067">
        <v>42.4</v>
      </c>
      <c r="N1067">
        <v>2.6</v>
      </c>
      <c r="O1067">
        <v>109</v>
      </c>
      <c r="P1067">
        <v>300.60000000000002</v>
      </c>
      <c r="Q1067">
        <v>188.7</v>
      </c>
      <c r="R1067">
        <v>189</v>
      </c>
      <c r="S1067" s="19">
        <v>0.66413194444444446</v>
      </c>
      <c r="T1067" s="19">
        <v>0.6868171296296296</v>
      </c>
      <c r="U1067" s="19">
        <v>0.68049768518518527</v>
      </c>
      <c r="V1067">
        <v>1593</v>
      </c>
      <c r="W1067"/>
      <c r="X1067"/>
      <c r="Y1067"/>
      <c r="Z1067">
        <v>43</v>
      </c>
      <c r="AA1067">
        <v>14</v>
      </c>
      <c r="AB1067">
        <v>91</v>
      </c>
      <c r="AC1067">
        <v>15174.8</v>
      </c>
      <c r="AD1067">
        <v>19</v>
      </c>
      <c r="AE1067" s="19">
        <v>0.68489583333333337</v>
      </c>
      <c r="AF1067" s="19">
        <v>0.68864583333333329</v>
      </c>
      <c r="AG1067" s="19">
        <v>3.7500000000000003E-3</v>
      </c>
      <c r="AH1067" s="19">
        <v>4.3981481481481484E-3</v>
      </c>
      <c r="AI1067"/>
      <c r="AJ1067">
        <v>12.2</v>
      </c>
      <c r="AK1067"/>
      <c r="AL1067">
        <v>1593</v>
      </c>
      <c r="AM1067">
        <v>1579</v>
      </c>
      <c r="AN1067">
        <v>1900</v>
      </c>
      <c r="AO1067">
        <v>4183</v>
      </c>
      <c r="AP1067">
        <v>12.2</v>
      </c>
      <c r="AQ1067">
        <v>45</v>
      </c>
      <c r="AR1067">
        <v>0</v>
      </c>
      <c r="AS1067">
        <v>44</v>
      </c>
      <c r="AT1067">
        <v>0</v>
      </c>
      <c r="AU1067">
        <v>89</v>
      </c>
      <c r="AV1067">
        <v>0</v>
      </c>
      <c r="AW1067"/>
      <c r="AX1067"/>
      <c r="AY1067">
        <v>1643</v>
      </c>
      <c r="AZ1067" s="19">
        <v>0.65483796296296293</v>
      </c>
      <c r="BA1067">
        <v>2.7E-2</v>
      </c>
      <c r="BB1067">
        <v>1013</v>
      </c>
      <c r="BC1067">
        <v>21405533</v>
      </c>
      <c r="BD1067" t="s">
        <v>3087</v>
      </c>
      <c r="BE1067">
        <v>1579</v>
      </c>
      <c r="BF1067" s="19">
        <v>0.69292824074074078</v>
      </c>
      <c r="BG1067">
        <v>3.4</v>
      </c>
      <c r="BH1067">
        <v>216.8</v>
      </c>
      <c r="BI1067">
        <v>91</v>
      </c>
      <c r="BJ1067" t="s">
        <v>3090</v>
      </c>
      <c r="BK1067"/>
      <c r="BL1067" s="20">
        <f t="shared" si="16"/>
        <v>3.4500000000000597</v>
      </c>
    </row>
    <row r="1068" spans="1:64" s="18" customFormat="1">
      <c r="A1068">
        <v>21305793</v>
      </c>
      <c r="B1068" t="s">
        <v>7</v>
      </c>
      <c r="C1068">
        <v>1</v>
      </c>
      <c r="D1068" t="s">
        <v>57</v>
      </c>
      <c r="E1068" t="s">
        <v>3056</v>
      </c>
      <c r="F1068" t="s">
        <v>3684</v>
      </c>
      <c r="G1068" t="s">
        <v>3685</v>
      </c>
      <c r="H1068">
        <v>44.6</v>
      </c>
      <c r="I1068">
        <v>64.2</v>
      </c>
      <c r="J1068" s="19">
        <v>0.66924768518518529</v>
      </c>
      <c r="K1068" s="19">
        <v>0.67086805555555562</v>
      </c>
      <c r="L1068" s="19">
        <v>1.6203703703703703E-3</v>
      </c>
      <c r="M1068">
        <v>43.3</v>
      </c>
      <c r="N1068">
        <v>3.6</v>
      </c>
      <c r="O1068">
        <v>118.1</v>
      </c>
      <c r="P1068">
        <v>308.7</v>
      </c>
      <c r="Q1068">
        <v>186.7</v>
      </c>
      <c r="R1068">
        <v>187</v>
      </c>
      <c r="S1068" s="19">
        <v>0.68443287037037026</v>
      </c>
      <c r="T1068" s="19">
        <v>0.71101851851851849</v>
      </c>
      <c r="U1068" s="19">
        <v>0.68709490740740742</v>
      </c>
      <c r="V1068">
        <v>1569</v>
      </c>
      <c r="W1068"/>
      <c r="X1068"/>
      <c r="Y1068"/>
      <c r="Z1068">
        <v>124.8</v>
      </c>
      <c r="AA1068">
        <v>23</v>
      </c>
      <c r="AB1068">
        <v>0</v>
      </c>
      <c r="AC1068">
        <v>117</v>
      </c>
      <c r="AD1068">
        <v>20</v>
      </c>
      <c r="AE1068" s="19">
        <v>0.70864583333333331</v>
      </c>
      <c r="AF1068" s="19">
        <v>0.7127662037037038</v>
      </c>
      <c r="AG1068" s="19">
        <v>4.1203703703703706E-3</v>
      </c>
      <c r="AH1068" s="19">
        <v>2.6504629629629625E-3</v>
      </c>
      <c r="AI1068"/>
      <c r="AJ1068">
        <v>18.600000000000001</v>
      </c>
      <c r="AK1068"/>
      <c r="AL1068">
        <v>1569</v>
      </c>
      <c r="AM1068">
        <v>1578</v>
      </c>
      <c r="AN1068">
        <v>1587</v>
      </c>
      <c r="AO1068">
        <v>5703</v>
      </c>
      <c r="AP1068">
        <v>18.600000000000001</v>
      </c>
      <c r="AQ1068">
        <v>2</v>
      </c>
      <c r="AR1068">
        <v>0</v>
      </c>
      <c r="AS1068">
        <v>2</v>
      </c>
      <c r="AT1068">
        <v>0</v>
      </c>
      <c r="AU1068">
        <v>4</v>
      </c>
      <c r="AV1068">
        <v>0</v>
      </c>
      <c r="AW1068"/>
      <c r="AX1068"/>
      <c r="AY1068">
        <v>1605</v>
      </c>
      <c r="AZ1068" s="19">
        <v>0.66741898148148149</v>
      </c>
      <c r="BA1068">
        <v>2.5000000000000001E-2</v>
      </c>
      <c r="BB1068">
        <v>1070</v>
      </c>
      <c r="BC1068">
        <v>21205505</v>
      </c>
      <c r="BD1068" t="s">
        <v>3087</v>
      </c>
      <c r="BE1068">
        <v>1578</v>
      </c>
      <c r="BF1068" s="19">
        <v>0.71300925925925929</v>
      </c>
      <c r="BG1068">
        <v>4.2</v>
      </c>
      <c r="BH1068">
        <v>339.9</v>
      </c>
      <c r="BI1068">
        <v>0</v>
      </c>
      <c r="BJ1068" t="s">
        <v>3090</v>
      </c>
      <c r="BK1068"/>
      <c r="BL1068" s="20">
        <f t="shared" si="16"/>
        <v>19.533333333333083</v>
      </c>
    </row>
    <row r="1069" spans="1:64" s="18" customFormat="1">
      <c r="A1069">
        <v>21405722</v>
      </c>
      <c r="B1069" t="s">
        <v>7</v>
      </c>
      <c r="C1069">
        <v>2</v>
      </c>
      <c r="D1069" t="s">
        <v>57</v>
      </c>
      <c r="E1069" t="s">
        <v>3067</v>
      </c>
      <c r="F1069" t="s">
        <v>3686</v>
      </c>
      <c r="G1069" t="s">
        <v>3687</v>
      </c>
      <c r="H1069">
        <v>42.3</v>
      </c>
      <c r="I1069">
        <v>68.400000000000006</v>
      </c>
      <c r="J1069" s="19">
        <v>0.7009143518518518</v>
      </c>
      <c r="K1069" s="19">
        <v>0.70271990740740742</v>
      </c>
      <c r="L1069" s="19">
        <v>1.8055555555555557E-3</v>
      </c>
      <c r="M1069">
        <v>0</v>
      </c>
      <c r="N1069">
        <v>3.2</v>
      </c>
      <c r="O1069">
        <v>110.2</v>
      </c>
      <c r="P1069">
        <v>304.3</v>
      </c>
      <c r="Q1069">
        <v>190.7</v>
      </c>
      <c r="R1069">
        <v>190.9</v>
      </c>
      <c r="S1069" s="19">
        <v>0.72163194444444445</v>
      </c>
      <c r="T1069" s="19">
        <v>0.74645833333333333</v>
      </c>
      <c r="U1069" s="19">
        <v>0.72103009259259254</v>
      </c>
      <c r="V1069">
        <v>1539</v>
      </c>
      <c r="W1069" s="19">
        <v>0.72163194444444445</v>
      </c>
      <c r="X1069" s="19">
        <v>0.72103009259259254</v>
      </c>
      <c r="Y1069">
        <v>1539</v>
      </c>
      <c r="Z1069">
        <v>132.80000000000001</v>
      </c>
      <c r="AA1069">
        <v>12</v>
      </c>
      <c r="AB1069">
        <v>143</v>
      </c>
      <c r="AC1069">
        <v>104.4</v>
      </c>
      <c r="AD1069">
        <v>20</v>
      </c>
      <c r="AE1069" s="19">
        <v>0.74464120370370368</v>
      </c>
      <c r="AF1069" s="19">
        <v>0.74826388888888884</v>
      </c>
      <c r="AG1069" s="19">
        <v>3.6226851851851854E-3</v>
      </c>
      <c r="AH1069" s="19">
        <v>1.9212962962962962E-3</v>
      </c>
      <c r="AI1069"/>
      <c r="AJ1069">
        <v>20.6</v>
      </c>
      <c r="AK1069"/>
      <c r="AL1069">
        <v>1539</v>
      </c>
      <c r="AM1069">
        <v>1575</v>
      </c>
      <c r="AN1069">
        <v>1584</v>
      </c>
      <c r="AO1069">
        <v>7051</v>
      </c>
      <c r="AP1069">
        <v>20.6</v>
      </c>
      <c r="AQ1069">
        <v>34</v>
      </c>
      <c r="AR1069">
        <v>0</v>
      </c>
      <c r="AS1069">
        <v>36</v>
      </c>
      <c r="AT1069">
        <v>0</v>
      </c>
      <c r="AU1069">
        <v>70</v>
      </c>
      <c r="AV1069">
        <v>0</v>
      </c>
      <c r="AW1069"/>
      <c r="AX1069"/>
      <c r="AY1069">
        <v>1603</v>
      </c>
      <c r="AZ1069" s="19">
        <v>0.69925925925925936</v>
      </c>
      <c r="BA1069">
        <v>2.7E-2</v>
      </c>
      <c r="BB1069">
        <v>994</v>
      </c>
      <c r="BC1069">
        <v>21305790</v>
      </c>
      <c r="BD1069" t="s">
        <v>3087</v>
      </c>
      <c r="BE1069">
        <v>1575</v>
      </c>
      <c r="BF1069" s="19">
        <v>0.74881944444444448</v>
      </c>
      <c r="BG1069">
        <v>3.5</v>
      </c>
      <c r="BH1069">
        <v>224.1</v>
      </c>
      <c r="BI1069">
        <v>143</v>
      </c>
      <c r="BJ1069" t="s">
        <v>3090</v>
      </c>
      <c r="BK1069"/>
      <c r="BL1069" s="20">
        <f t="shared" si="16"/>
        <v>27.233333333333327</v>
      </c>
    </row>
    <row r="1070" spans="1:64" s="18" customFormat="1">
      <c r="A1070">
        <v>21205509</v>
      </c>
      <c r="B1070" t="s">
        <v>7</v>
      </c>
      <c r="C1070">
        <v>1</v>
      </c>
      <c r="D1070" t="s">
        <v>30</v>
      </c>
      <c r="E1070" t="s">
        <v>3080</v>
      </c>
      <c r="F1070" t="s">
        <v>3688</v>
      </c>
      <c r="G1070" t="s">
        <v>3689</v>
      </c>
      <c r="H1070">
        <v>40.200000000000003</v>
      </c>
      <c r="I1070">
        <v>43.6</v>
      </c>
      <c r="J1070" s="19">
        <v>0.70405092592592589</v>
      </c>
      <c r="K1070" s="19">
        <v>0.70613425925925932</v>
      </c>
      <c r="L1070" s="19">
        <v>2.0833333333333333E-3</v>
      </c>
      <c r="M1070">
        <v>39.9</v>
      </c>
      <c r="N1070">
        <v>2.8</v>
      </c>
      <c r="O1070">
        <v>106.6</v>
      </c>
      <c r="P1070">
        <v>292.89999999999998</v>
      </c>
      <c r="Q1070">
        <v>185</v>
      </c>
      <c r="R1070">
        <v>185.3</v>
      </c>
      <c r="S1070" s="19">
        <v>0.70849537037037036</v>
      </c>
      <c r="T1070" s="19">
        <v>0.7324652777777777</v>
      </c>
      <c r="U1070" s="19">
        <v>0.7107175925925926</v>
      </c>
      <c r="V1070">
        <v>1608</v>
      </c>
      <c r="W1070"/>
      <c r="X1070"/>
      <c r="Y1070"/>
      <c r="Z1070">
        <v>0</v>
      </c>
      <c r="AA1070">
        <v>22</v>
      </c>
      <c r="AB1070">
        <v>139</v>
      </c>
      <c r="AC1070">
        <v>138.30000000000001</v>
      </c>
      <c r="AD1070">
        <v>20</v>
      </c>
      <c r="AE1070" s="19">
        <v>0.72965277777777782</v>
      </c>
      <c r="AF1070" s="19">
        <v>0.71594907407407404</v>
      </c>
      <c r="AG1070" t="s">
        <v>3690</v>
      </c>
      <c r="AH1070" s="19">
        <v>2.3958333333333336E-3</v>
      </c>
      <c r="AI1070"/>
      <c r="AJ1070">
        <v>11.1</v>
      </c>
      <c r="AK1070"/>
      <c r="AL1070">
        <v>1608</v>
      </c>
      <c r="AM1070">
        <v>1578</v>
      </c>
      <c r="AN1070">
        <v>1595</v>
      </c>
      <c r="AO1070">
        <v>3899</v>
      </c>
      <c r="AP1070">
        <v>11.1</v>
      </c>
      <c r="AQ1070">
        <v>49</v>
      </c>
      <c r="AR1070">
        <v>0</v>
      </c>
      <c r="AS1070">
        <v>47</v>
      </c>
      <c r="AT1070">
        <v>0</v>
      </c>
      <c r="AU1070">
        <v>96</v>
      </c>
      <c r="AV1070">
        <v>1</v>
      </c>
      <c r="AW1070"/>
      <c r="AX1070"/>
      <c r="AY1070">
        <v>1630</v>
      </c>
      <c r="AZ1070" s="19">
        <v>0.70231481481481473</v>
      </c>
      <c r="BA1070">
        <v>2.5000000000000001E-2</v>
      </c>
      <c r="BB1070">
        <v>1091</v>
      </c>
      <c r="BC1070">
        <v>21105579</v>
      </c>
      <c r="BD1070" t="s">
        <v>3146</v>
      </c>
      <c r="BE1070">
        <v>1578</v>
      </c>
      <c r="BF1070" s="19">
        <v>0.73528935185185185</v>
      </c>
      <c r="BG1070">
        <v>4.2</v>
      </c>
      <c r="BH1070">
        <v>339.9</v>
      </c>
      <c r="BI1070">
        <v>139</v>
      </c>
      <c r="BJ1070" t="s">
        <v>3090</v>
      </c>
      <c r="BK1070"/>
      <c r="BL1070" s="20">
        <f t="shared" si="16"/>
        <v>3.399999999999892</v>
      </c>
    </row>
    <row r="1071" spans="1:64" s="18" customFormat="1">
      <c r="A1071">
        <v>21205510</v>
      </c>
      <c r="B1071" t="s">
        <v>7</v>
      </c>
      <c r="C1071">
        <v>1</v>
      </c>
      <c r="D1071" t="s">
        <v>30</v>
      </c>
      <c r="E1071" t="s">
        <v>3080</v>
      </c>
      <c r="F1071" t="s">
        <v>3691</v>
      </c>
      <c r="G1071" t="s">
        <v>3692</v>
      </c>
      <c r="H1071">
        <v>43.6</v>
      </c>
      <c r="I1071">
        <v>45.6</v>
      </c>
      <c r="J1071" s="19">
        <v>0.74483796296296301</v>
      </c>
      <c r="K1071" s="19">
        <v>0.74702546296296291</v>
      </c>
      <c r="L1071" s="19">
        <v>2.1874999999999998E-3</v>
      </c>
      <c r="M1071">
        <v>35.6</v>
      </c>
      <c r="N1071">
        <v>2.8</v>
      </c>
      <c r="O1071">
        <v>107.3</v>
      </c>
      <c r="P1071">
        <v>291.2</v>
      </c>
      <c r="Q1071">
        <v>181</v>
      </c>
      <c r="R1071">
        <v>181.1</v>
      </c>
      <c r="S1071" s="19">
        <v>0.74938657407407405</v>
      </c>
      <c r="T1071" s="19">
        <v>0.77072916666666658</v>
      </c>
      <c r="U1071" s="19">
        <v>0.75075231481481486</v>
      </c>
      <c r="V1071">
        <v>1604</v>
      </c>
      <c r="W1071"/>
      <c r="X1071"/>
      <c r="Y1071"/>
      <c r="Z1071">
        <v>94</v>
      </c>
      <c r="AA1071">
        <v>11</v>
      </c>
      <c r="AB1071">
        <v>46</v>
      </c>
      <c r="AC1071">
        <v>78.2</v>
      </c>
      <c r="AD1071">
        <v>20</v>
      </c>
      <c r="AE1071" s="19">
        <v>0.76687500000000008</v>
      </c>
      <c r="AF1071" s="19">
        <v>0.75510416666666658</v>
      </c>
      <c r="AG1071" t="s">
        <v>3693</v>
      </c>
      <c r="AH1071" s="19">
        <v>6.2731481481481484E-3</v>
      </c>
      <c r="AI1071"/>
      <c r="AJ1071">
        <v>10.8</v>
      </c>
      <c r="AK1071"/>
      <c r="AL1071">
        <v>1604</v>
      </c>
      <c r="AM1071">
        <v>1578</v>
      </c>
      <c r="AN1071">
        <v>1587</v>
      </c>
      <c r="AO1071">
        <v>3671</v>
      </c>
      <c r="AP1071">
        <v>10.8</v>
      </c>
      <c r="AQ1071">
        <v>47</v>
      </c>
      <c r="AR1071">
        <v>0</v>
      </c>
      <c r="AS1071">
        <v>45</v>
      </c>
      <c r="AT1071">
        <v>0</v>
      </c>
      <c r="AU1071">
        <v>91</v>
      </c>
      <c r="AV1071">
        <v>1</v>
      </c>
      <c r="AW1071"/>
      <c r="AX1071"/>
      <c r="AY1071">
        <v>1623</v>
      </c>
      <c r="AZ1071" s="19">
        <v>0.74282407407407414</v>
      </c>
      <c r="BA1071">
        <v>3.4000000000000002E-2</v>
      </c>
      <c r="BB1071">
        <v>786</v>
      </c>
      <c r="BC1071">
        <v>21305792</v>
      </c>
      <c r="BD1071" t="s">
        <v>3139</v>
      </c>
      <c r="BE1071">
        <v>1578</v>
      </c>
      <c r="BF1071" s="19">
        <v>0.77324074074074067</v>
      </c>
      <c r="BG1071">
        <v>3.9</v>
      </c>
      <c r="BH1071">
        <v>265.3</v>
      </c>
      <c r="BI1071">
        <v>46</v>
      </c>
      <c r="BJ1071" t="s">
        <v>3090</v>
      </c>
      <c r="BK1071"/>
      <c r="BL1071" s="20">
        <f t="shared" si="16"/>
        <v>3.4000000000000519</v>
      </c>
    </row>
    <row r="1072" spans="1:64" s="18" customFormat="1">
      <c r="A1072">
        <v>21405723</v>
      </c>
      <c r="B1072" t="s">
        <v>7</v>
      </c>
      <c r="C1072">
        <v>1</v>
      </c>
      <c r="D1072" t="s">
        <v>57</v>
      </c>
      <c r="E1072" t="s">
        <v>3075</v>
      </c>
      <c r="F1072" t="s">
        <v>3694</v>
      </c>
      <c r="G1072" t="s">
        <v>3695</v>
      </c>
      <c r="H1072">
        <v>43.5</v>
      </c>
      <c r="I1072">
        <v>45.4</v>
      </c>
      <c r="J1072" s="19">
        <v>0.74815972222222227</v>
      </c>
      <c r="K1072" s="19">
        <v>0.75031250000000005</v>
      </c>
      <c r="L1072" s="19">
        <v>2.1527777777777778E-3</v>
      </c>
      <c r="M1072">
        <v>42.9</v>
      </c>
      <c r="N1072">
        <v>3.7</v>
      </c>
      <c r="O1072">
        <v>108</v>
      </c>
      <c r="P1072">
        <v>307.60000000000002</v>
      </c>
      <c r="Q1072">
        <v>195.8</v>
      </c>
      <c r="R1072">
        <v>196</v>
      </c>
      <c r="S1072" s="19">
        <v>0.75262731481481471</v>
      </c>
      <c r="T1072" s="19">
        <v>0.77927083333333336</v>
      </c>
      <c r="U1072" s="19">
        <v>0.75413194444444442</v>
      </c>
      <c r="V1072">
        <v>1590</v>
      </c>
      <c r="W1072"/>
      <c r="X1072"/>
      <c r="Y1072"/>
      <c r="Z1072">
        <v>193.9</v>
      </c>
      <c r="AA1072">
        <v>16</v>
      </c>
      <c r="AB1072">
        <v>40</v>
      </c>
      <c r="AC1072">
        <v>112.4</v>
      </c>
      <c r="AD1072">
        <v>18</v>
      </c>
      <c r="AE1072" s="19">
        <v>0.7767708333333333</v>
      </c>
      <c r="AF1072" s="19">
        <v>0.78112268518518524</v>
      </c>
      <c r="AG1072" s="19">
        <v>4.3518518518518515E-3</v>
      </c>
      <c r="AH1072" s="19">
        <v>7.0601851851851847E-4</v>
      </c>
      <c r="AI1072"/>
      <c r="AJ1072">
        <v>14.9</v>
      </c>
      <c r="AK1072"/>
      <c r="AL1072">
        <v>1590</v>
      </c>
      <c r="AM1072">
        <v>1575</v>
      </c>
      <c r="AN1072">
        <v>1587</v>
      </c>
      <c r="AO1072">
        <v>4927</v>
      </c>
      <c r="AP1072">
        <v>14.9</v>
      </c>
      <c r="AQ1072">
        <v>34</v>
      </c>
      <c r="AR1072">
        <v>0</v>
      </c>
      <c r="AS1072">
        <v>34</v>
      </c>
      <c r="AT1072">
        <v>0</v>
      </c>
      <c r="AU1072">
        <v>68</v>
      </c>
      <c r="AV1072">
        <v>0</v>
      </c>
      <c r="AW1072"/>
      <c r="AX1072"/>
      <c r="AY1072">
        <v>1622</v>
      </c>
      <c r="AZ1072" s="19">
        <v>0.74607638888888894</v>
      </c>
      <c r="BA1072">
        <v>2.7E-2</v>
      </c>
      <c r="BB1072">
        <v>1000</v>
      </c>
      <c r="BC1072">
        <v>21205506</v>
      </c>
      <c r="BD1072" t="s">
        <v>3129</v>
      </c>
      <c r="BE1072">
        <v>1575</v>
      </c>
      <c r="BF1072" s="19">
        <v>0.78140046296296306</v>
      </c>
      <c r="BG1072">
        <v>2.8</v>
      </c>
      <c r="BH1072">
        <v>147.5</v>
      </c>
      <c r="BI1072">
        <v>40</v>
      </c>
      <c r="BJ1072" t="s">
        <v>3090</v>
      </c>
      <c r="BK1072"/>
      <c r="BL1072" s="20">
        <f t="shared" si="16"/>
        <v>3.3333333333331083</v>
      </c>
    </row>
    <row r="1073" spans="1:64" s="18" customFormat="1">
      <c r="A1073">
        <v>21105629</v>
      </c>
      <c r="B1073" t="s">
        <v>7</v>
      </c>
      <c r="C1073">
        <v>2</v>
      </c>
      <c r="D1073" t="s">
        <v>30</v>
      </c>
      <c r="E1073" t="s">
        <v>3696</v>
      </c>
      <c r="F1073" t="s">
        <v>3697</v>
      </c>
      <c r="G1073" t="s">
        <v>3698</v>
      </c>
      <c r="H1073">
        <v>58.6</v>
      </c>
      <c r="I1073">
        <v>79.3</v>
      </c>
      <c r="J1073" s="19">
        <v>0.75427083333333333</v>
      </c>
      <c r="K1073" s="19">
        <v>0.75645833333333334</v>
      </c>
      <c r="L1073" s="19">
        <v>2.1874999999999998E-3</v>
      </c>
      <c r="M1073">
        <v>29.9</v>
      </c>
      <c r="N1073">
        <v>3</v>
      </c>
      <c r="O1073">
        <v>101.7</v>
      </c>
      <c r="P1073">
        <v>292.7</v>
      </c>
      <c r="Q1073">
        <v>187.9</v>
      </c>
      <c r="R1073">
        <v>188</v>
      </c>
      <c r="S1073" s="19">
        <v>0.7915740740740741</v>
      </c>
      <c r="T1073" s="19">
        <v>0.80997685185185186</v>
      </c>
      <c r="U1073" s="19">
        <v>0.7962731481481482</v>
      </c>
      <c r="V1073">
        <v>1539</v>
      </c>
      <c r="W1073" s="19">
        <v>0.7915740740740741</v>
      </c>
      <c r="X1073" s="19">
        <v>0.7962731481481482</v>
      </c>
      <c r="Y1073">
        <v>1539</v>
      </c>
      <c r="Z1073">
        <v>0</v>
      </c>
      <c r="AA1073">
        <v>7</v>
      </c>
      <c r="AB1073">
        <v>99</v>
      </c>
      <c r="AC1073">
        <v>145.80000000000001</v>
      </c>
      <c r="AD1073">
        <v>18</v>
      </c>
      <c r="AE1073" s="19">
        <v>0.79983796296296295</v>
      </c>
      <c r="AF1073"/>
      <c r="AG1073" s="19">
        <v>0</v>
      </c>
      <c r="AH1073" s="19">
        <v>0</v>
      </c>
      <c r="AI1073"/>
      <c r="AJ1073">
        <v>25.1</v>
      </c>
      <c r="AK1073"/>
      <c r="AL1073">
        <v>1539</v>
      </c>
      <c r="AM1073">
        <v>1580</v>
      </c>
      <c r="AN1073">
        <v>1553</v>
      </c>
      <c r="AO1073">
        <v>8290</v>
      </c>
      <c r="AP1073">
        <v>25.1</v>
      </c>
      <c r="AQ1073">
        <v>5</v>
      </c>
      <c r="AR1073">
        <v>0</v>
      </c>
      <c r="AS1073">
        <v>5</v>
      </c>
      <c r="AT1073">
        <v>0</v>
      </c>
      <c r="AU1073">
        <v>10</v>
      </c>
      <c r="AV1073">
        <v>0</v>
      </c>
      <c r="AW1073"/>
      <c r="AX1073"/>
      <c r="AY1073">
        <v>1617</v>
      </c>
      <c r="AZ1073" s="19">
        <v>0.75057870370370372</v>
      </c>
      <c r="BA1073">
        <v>3.1E-2</v>
      </c>
      <c r="BB1073">
        <v>879</v>
      </c>
      <c r="BC1073">
        <v>21305791</v>
      </c>
      <c r="BD1073" t="s">
        <v>3139</v>
      </c>
      <c r="BE1073">
        <v>1580</v>
      </c>
      <c r="BF1073" s="19">
        <v>0.81133101851851841</v>
      </c>
      <c r="BG1073">
        <v>2.7</v>
      </c>
      <c r="BH1073">
        <v>116.2</v>
      </c>
      <c r="BI1073">
        <v>99</v>
      </c>
      <c r="BJ1073" t="s">
        <v>3090</v>
      </c>
      <c r="BK1073"/>
      <c r="BL1073" s="20">
        <f t="shared" si="16"/>
        <v>50.566666666666684</v>
      </c>
    </row>
    <row r="1074" spans="1:64" s="18" customFormat="1">
      <c r="A1074">
        <v>21205511</v>
      </c>
      <c r="B1074" t="s">
        <v>7</v>
      </c>
      <c r="C1074">
        <v>3</v>
      </c>
      <c r="D1074" t="s">
        <v>28</v>
      </c>
      <c r="E1074" t="s">
        <v>3699</v>
      </c>
      <c r="F1074" t="s">
        <v>3700</v>
      </c>
      <c r="G1074" t="s">
        <v>3701</v>
      </c>
      <c r="H1074">
        <v>92.4</v>
      </c>
      <c r="I1074">
        <v>99.5</v>
      </c>
      <c r="J1074" s="19">
        <v>0.78532407407407412</v>
      </c>
      <c r="K1074" s="19">
        <v>0.78716435185185185</v>
      </c>
      <c r="L1074" s="19">
        <v>1.8402777777777777E-3</v>
      </c>
      <c r="M1074">
        <v>73.400000000000006</v>
      </c>
      <c r="N1074">
        <v>3.7</v>
      </c>
      <c r="O1074">
        <v>110.4</v>
      </c>
      <c r="P1074">
        <v>292.2</v>
      </c>
      <c r="Q1074">
        <v>177.9</v>
      </c>
      <c r="R1074">
        <v>178.1</v>
      </c>
      <c r="S1074" s="19">
        <v>0.78962962962962957</v>
      </c>
      <c r="T1074" s="19">
        <v>0.84725694444444455</v>
      </c>
      <c r="U1074" s="19">
        <v>0.79212962962962974</v>
      </c>
      <c r="V1074">
        <v>1595</v>
      </c>
      <c r="W1074" s="19">
        <v>0.8102893518518518</v>
      </c>
      <c r="X1074" s="19">
        <v>0.81687500000000002</v>
      </c>
      <c r="Y1074">
        <v>1579</v>
      </c>
      <c r="Z1074">
        <v>21</v>
      </c>
      <c r="AA1074">
        <v>6</v>
      </c>
      <c r="AB1074">
        <v>54</v>
      </c>
      <c r="AC1074">
        <v>14.5</v>
      </c>
      <c r="AD1074">
        <v>20</v>
      </c>
      <c r="AE1074" s="19">
        <v>0.84378472222222223</v>
      </c>
      <c r="AF1074" s="19">
        <v>0.84315972222222213</v>
      </c>
      <c r="AG1074" t="s">
        <v>3702</v>
      </c>
      <c r="AH1074" s="19">
        <v>7.3032407407407412E-3</v>
      </c>
      <c r="AI1074"/>
      <c r="AJ1074">
        <v>20.3</v>
      </c>
      <c r="AK1074"/>
      <c r="AL1074">
        <v>1595</v>
      </c>
      <c r="AM1074">
        <v>1573</v>
      </c>
      <c r="AN1074">
        <v>1557</v>
      </c>
      <c r="AO1074">
        <v>7202</v>
      </c>
      <c r="AP1074">
        <v>20.3</v>
      </c>
      <c r="AQ1074">
        <v>43</v>
      </c>
      <c r="AR1074">
        <v>0</v>
      </c>
      <c r="AS1074">
        <v>42</v>
      </c>
      <c r="AT1074">
        <v>0</v>
      </c>
      <c r="AU1074">
        <v>85</v>
      </c>
      <c r="AV1074">
        <v>0</v>
      </c>
      <c r="AW1074"/>
      <c r="AX1074"/>
      <c r="AY1074">
        <v>1573</v>
      </c>
      <c r="AZ1074" s="19">
        <v>0.84781249999999997</v>
      </c>
      <c r="BA1074">
        <v>2.8000000000000001E-2</v>
      </c>
      <c r="BB1074">
        <v>973</v>
      </c>
      <c r="BC1074">
        <v>21205507</v>
      </c>
      <c r="BD1074"/>
      <c r="BE1074">
        <v>1573</v>
      </c>
      <c r="BF1074" s="19">
        <v>0.84781249999999997</v>
      </c>
      <c r="BG1074">
        <v>3.6</v>
      </c>
      <c r="BH1074">
        <v>209.6</v>
      </c>
      <c r="BI1074">
        <v>54</v>
      </c>
      <c r="BJ1074" t="s">
        <v>3090</v>
      </c>
      <c r="BK1074"/>
      <c r="BL1074" s="20">
        <f t="shared" si="16"/>
        <v>3.5499999999999154</v>
      </c>
    </row>
    <row r="1075" spans="1:64" s="18" customFormat="1">
      <c r="A1075">
        <v>21405724</v>
      </c>
      <c r="B1075" t="s">
        <v>7</v>
      </c>
      <c r="C1075">
        <v>1</v>
      </c>
      <c r="D1075" t="s">
        <v>22</v>
      </c>
      <c r="E1075" t="s">
        <v>3075</v>
      </c>
      <c r="F1075" t="s">
        <v>3703</v>
      </c>
      <c r="G1075" t="s">
        <v>3704</v>
      </c>
      <c r="H1075">
        <v>31.7</v>
      </c>
      <c r="I1075">
        <v>33.299999999999997</v>
      </c>
      <c r="J1075" s="19">
        <v>0.8006712962962963</v>
      </c>
      <c r="K1075" s="19">
        <v>0.8022800925925927</v>
      </c>
      <c r="L1075" s="19">
        <v>1.6087962962962963E-3</v>
      </c>
      <c r="M1075">
        <v>29.4</v>
      </c>
      <c r="N1075">
        <v>3.2</v>
      </c>
      <c r="O1075">
        <v>110.8</v>
      </c>
      <c r="P1075">
        <v>307.3</v>
      </c>
      <c r="Q1075">
        <v>192.8</v>
      </c>
      <c r="R1075">
        <v>193.3</v>
      </c>
      <c r="S1075" s="19">
        <v>0.80500000000000005</v>
      </c>
      <c r="T1075" s="19">
        <v>0.82131944444444438</v>
      </c>
      <c r="U1075" s="19">
        <v>0.806574074074074</v>
      </c>
      <c r="V1075">
        <v>1563</v>
      </c>
      <c r="W1075"/>
      <c r="X1075"/>
      <c r="Y1075"/>
      <c r="Z1075">
        <v>0</v>
      </c>
      <c r="AA1075">
        <v>23</v>
      </c>
      <c r="AB1075">
        <v>144</v>
      </c>
      <c r="AC1075">
        <v>84.8</v>
      </c>
      <c r="AD1075">
        <v>15</v>
      </c>
      <c r="AE1075" s="19">
        <v>0.81710648148148157</v>
      </c>
      <c r="AF1075" s="19">
        <v>0.8241087962962963</v>
      </c>
      <c r="AG1075" s="19">
        <v>7.0023148148148154E-3</v>
      </c>
      <c r="AH1075" s="19">
        <v>1.2731481481481483E-3</v>
      </c>
      <c r="AI1075"/>
      <c r="AJ1075">
        <v>15.6</v>
      </c>
      <c r="AK1075"/>
      <c r="AL1075">
        <v>1563</v>
      </c>
      <c r="AM1075">
        <v>1576</v>
      </c>
      <c r="AN1075">
        <v>1575</v>
      </c>
      <c r="AO1075">
        <v>5124</v>
      </c>
      <c r="AP1075">
        <v>15.6</v>
      </c>
      <c r="AQ1075">
        <v>23</v>
      </c>
      <c r="AR1075">
        <v>0</v>
      </c>
      <c r="AS1075">
        <v>24</v>
      </c>
      <c r="AT1075">
        <v>0</v>
      </c>
      <c r="AU1075">
        <v>47</v>
      </c>
      <c r="AV1075">
        <v>0</v>
      </c>
      <c r="AW1075"/>
      <c r="AX1075"/>
      <c r="AY1075">
        <v>1599</v>
      </c>
      <c r="AZ1075" s="19">
        <v>0.7976388888888889</v>
      </c>
      <c r="BA1075">
        <v>2.1999999999999999E-2</v>
      </c>
      <c r="BB1075">
        <v>1170</v>
      </c>
      <c r="BC1075">
        <v>21405722</v>
      </c>
      <c r="BD1075" t="s">
        <v>3139</v>
      </c>
      <c r="BE1075">
        <v>1576</v>
      </c>
      <c r="BF1075" s="19">
        <v>0.82425925925925936</v>
      </c>
      <c r="BG1075">
        <v>2.7</v>
      </c>
      <c r="BH1075">
        <v>198</v>
      </c>
      <c r="BI1075">
        <v>144</v>
      </c>
      <c r="BJ1075" t="s">
        <v>3090</v>
      </c>
      <c r="BK1075"/>
      <c r="BL1075" s="20">
        <f t="shared" si="16"/>
        <v>3.9166666666665861</v>
      </c>
    </row>
    <row r="1076" spans="1:64" s="18" customFormat="1">
      <c r="A1076">
        <v>21305794</v>
      </c>
      <c r="B1076" t="s">
        <v>7</v>
      </c>
      <c r="C1076">
        <v>2</v>
      </c>
      <c r="D1076" t="s">
        <v>19</v>
      </c>
      <c r="E1076" t="s">
        <v>3070</v>
      </c>
      <c r="F1076" t="s">
        <v>3705</v>
      </c>
      <c r="G1076" t="s">
        <v>3706</v>
      </c>
      <c r="H1076">
        <v>52</v>
      </c>
      <c r="I1076">
        <v>99.2</v>
      </c>
      <c r="J1076" s="19">
        <v>0.81660879629629635</v>
      </c>
      <c r="K1076" s="19">
        <v>0.81815972222222222</v>
      </c>
      <c r="L1076" s="19">
        <v>1.5509259259259261E-3</v>
      </c>
      <c r="M1076">
        <v>55.8</v>
      </c>
      <c r="N1076">
        <v>1.5</v>
      </c>
      <c r="O1076">
        <v>110.9</v>
      </c>
      <c r="P1076">
        <v>298.60000000000002</v>
      </c>
      <c r="Q1076">
        <v>185.5</v>
      </c>
      <c r="R1076">
        <v>186.2</v>
      </c>
      <c r="S1076" s="19">
        <v>0.85362268518518514</v>
      </c>
      <c r="T1076" s="19">
        <v>0.88479166666666664</v>
      </c>
      <c r="U1076" s="19">
        <v>0.85745370370370377</v>
      </c>
      <c r="V1076">
        <v>1527</v>
      </c>
      <c r="W1076" s="19">
        <v>0.85362268518518514</v>
      </c>
      <c r="X1076" s="19">
        <v>0.85745370370370377</v>
      </c>
      <c r="Y1076">
        <v>1527</v>
      </c>
      <c r="Z1076">
        <v>0</v>
      </c>
      <c r="AA1076">
        <v>4</v>
      </c>
      <c r="AB1076">
        <v>112</v>
      </c>
      <c r="AC1076">
        <v>157.6</v>
      </c>
      <c r="AD1076">
        <v>1</v>
      </c>
      <c r="AE1076" s="19">
        <v>0.86756944444444439</v>
      </c>
      <c r="AF1076" s="19">
        <v>0.88413194444444443</v>
      </c>
      <c r="AG1076" s="19">
        <v>1.6562500000000001E-2</v>
      </c>
      <c r="AH1076" s="19">
        <v>2.9282407407407412E-3</v>
      </c>
      <c r="AI1076"/>
      <c r="AJ1076">
        <v>35.5</v>
      </c>
      <c r="AK1076">
        <v>0.7</v>
      </c>
      <c r="AL1076">
        <v>1527</v>
      </c>
      <c r="AM1076">
        <v>1585</v>
      </c>
      <c r="AN1076">
        <v>1576</v>
      </c>
      <c r="AO1076">
        <v>11520</v>
      </c>
      <c r="AP1076">
        <v>35.5</v>
      </c>
      <c r="AQ1076">
        <v>4</v>
      </c>
      <c r="AR1076">
        <v>0</v>
      </c>
      <c r="AS1076">
        <v>3</v>
      </c>
      <c r="AT1076">
        <v>0</v>
      </c>
      <c r="AU1076">
        <v>7</v>
      </c>
      <c r="AV1076">
        <v>0</v>
      </c>
      <c r="AW1076"/>
      <c r="AX1076"/>
      <c r="AY1076">
        <v>1624</v>
      </c>
      <c r="AZ1076" s="19">
        <v>0.81498842592592602</v>
      </c>
      <c r="BA1076">
        <v>2.9000000000000001E-2</v>
      </c>
      <c r="BB1076">
        <v>928</v>
      </c>
      <c r="BC1076">
        <v>21405720</v>
      </c>
      <c r="BD1076" t="s">
        <v>3129</v>
      </c>
      <c r="BE1076">
        <v>1585</v>
      </c>
      <c r="BF1076" s="19">
        <v>0.88402777777777775</v>
      </c>
      <c r="BG1076">
        <v>0.5</v>
      </c>
      <c r="BH1076">
        <v>74.599999999999994</v>
      </c>
      <c r="BI1076">
        <v>112</v>
      </c>
      <c r="BJ1076" t="s">
        <v>3090</v>
      </c>
      <c r="BK1076"/>
      <c r="BL1076" s="20">
        <f t="shared" si="16"/>
        <v>51.066666666666606</v>
      </c>
    </row>
    <row r="1077" spans="1:64" s="18" customFormat="1">
      <c r="A1077">
        <v>21105630</v>
      </c>
      <c r="B1077" t="s">
        <v>7</v>
      </c>
      <c r="C1077">
        <v>1</v>
      </c>
      <c r="D1077" t="s">
        <v>22</v>
      </c>
      <c r="E1077" t="s">
        <v>3707</v>
      </c>
      <c r="F1077" t="s">
        <v>3708</v>
      </c>
      <c r="G1077" t="s">
        <v>3709</v>
      </c>
      <c r="H1077">
        <v>40.700000000000003</v>
      </c>
      <c r="I1077">
        <v>69.599999999999994</v>
      </c>
      <c r="J1077" s="19">
        <v>0.8093055555555555</v>
      </c>
      <c r="K1077" s="19">
        <v>0.81149305555555562</v>
      </c>
      <c r="L1077" s="19">
        <v>2.1874999999999998E-3</v>
      </c>
      <c r="M1077">
        <v>41</v>
      </c>
      <c r="N1077">
        <v>2.2000000000000002</v>
      </c>
      <c r="O1077">
        <v>100.5</v>
      </c>
      <c r="P1077">
        <v>292.3</v>
      </c>
      <c r="Q1077">
        <v>189.3</v>
      </c>
      <c r="R1077">
        <v>189.6</v>
      </c>
      <c r="S1077" s="19">
        <v>0.83197916666666671</v>
      </c>
      <c r="T1077" s="19">
        <v>0.85243055555555547</v>
      </c>
      <c r="U1077" s="19">
        <v>0.83335648148148145</v>
      </c>
      <c r="V1077">
        <v>1550</v>
      </c>
      <c r="W1077"/>
      <c r="X1077"/>
      <c r="Y1077"/>
      <c r="Z1077">
        <v>210</v>
      </c>
      <c r="AA1077">
        <v>20</v>
      </c>
      <c r="AB1077">
        <v>61</v>
      </c>
      <c r="AC1077">
        <v>104</v>
      </c>
      <c r="AD1077">
        <v>15</v>
      </c>
      <c r="AE1077" s="19">
        <v>0.84185185185185185</v>
      </c>
      <c r="AF1077" s="19">
        <v>0.85398148148148145</v>
      </c>
      <c r="AG1077" s="19">
        <v>1.2129629629629629E-2</v>
      </c>
      <c r="AH1077" s="19">
        <v>5.8449074074074072E-3</v>
      </c>
      <c r="AI1077"/>
      <c r="AJ1077">
        <v>17.2</v>
      </c>
      <c r="AK1077"/>
      <c r="AL1077">
        <v>1550</v>
      </c>
      <c r="AM1077">
        <v>1564</v>
      </c>
      <c r="AN1077">
        <v>1583</v>
      </c>
      <c r="AO1077">
        <v>5862</v>
      </c>
      <c r="AP1077">
        <v>17.2</v>
      </c>
      <c r="AQ1077">
        <v>20</v>
      </c>
      <c r="AR1077">
        <v>0</v>
      </c>
      <c r="AS1077">
        <v>19</v>
      </c>
      <c r="AT1077">
        <v>0</v>
      </c>
      <c r="AU1077">
        <v>39</v>
      </c>
      <c r="AV1077">
        <v>0</v>
      </c>
      <c r="AW1077"/>
      <c r="AX1077"/>
      <c r="AY1077">
        <v>1634</v>
      </c>
      <c r="AZ1077" s="19">
        <v>0.8053703703703704</v>
      </c>
      <c r="BA1077">
        <v>3.1E-2</v>
      </c>
      <c r="BB1077">
        <v>898</v>
      </c>
      <c r="BC1077">
        <v>21105628</v>
      </c>
      <c r="BD1077"/>
      <c r="BE1077">
        <v>1564</v>
      </c>
      <c r="BF1077" s="19">
        <v>0.85981481481481481</v>
      </c>
      <c r="BG1077">
        <v>2.6</v>
      </c>
      <c r="BH1077">
        <v>165</v>
      </c>
      <c r="BI1077">
        <v>61</v>
      </c>
      <c r="BJ1077" t="s">
        <v>3090</v>
      </c>
      <c r="BK1077"/>
      <c r="BL1077" s="20">
        <f t="shared" si="16"/>
        <v>29.499999999999975</v>
      </c>
    </row>
    <row r="1078" spans="1:64" s="18" customFormat="1">
      <c r="A1078">
        <v>21205512</v>
      </c>
      <c r="B1078" t="s">
        <v>7</v>
      </c>
      <c r="C1078">
        <v>2</v>
      </c>
      <c r="D1078" t="s">
        <v>44</v>
      </c>
      <c r="E1078" t="s">
        <v>3086</v>
      </c>
      <c r="F1078" t="s">
        <v>3710</v>
      </c>
      <c r="G1078" t="s">
        <v>3711</v>
      </c>
      <c r="H1078">
        <v>40.1</v>
      </c>
      <c r="I1078">
        <v>77.8</v>
      </c>
      <c r="J1078" s="19">
        <v>0.82804398148148151</v>
      </c>
      <c r="K1078" s="19">
        <v>0.82994212962962965</v>
      </c>
      <c r="L1078" s="19">
        <v>1.8981481481481482E-3</v>
      </c>
      <c r="M1078">
        <v>15</v>
      </c>
      <c r="N1078">
        <v>3.3</v>
      </c>
      <c r="O1078">
        <v>116.6</v>
      </c>
      <c r="P1078">
        <v>294.7</v>
      </c>
      <c r="Q1078">
        <v>182.6</v>
      </c>
      <c r="R1078">
        <v>183.2</v>
      </c>
      <c r="S1078" s="19">
        <v>0.85233796296296294</v>
      </c>
      <c r="T1078" s="19">
        <v>0.88400462962962967</v>
      </c>
      <c r="U1078" s="19">
        <v>0.85614583333333327</v>
      </c>
      <c r="V1078">
        <v>1561</v>
      </c>
      <c r="W1078" s="19">
        <v>0.86155092592592597</v>
      </c>
      <c r="X1078" s="19">
        <v>0.8728703703703703</v>
      </c>
      <c r="Y1078">
        <v>1595</v>
      </c>
      <c r="Z1078">
        <v>310</v>
      </c>
      <c r="AA1078">
        <v>8</v>
      </c>
      <c r="AB1078">
        <v>164</v>
      </c>
      <c r="AC1078">
        <v>8400.6</v>
      </c>
      <c r="AD1078">
        <v>20</v>
      </c>
      <c r="AE1078" s="19">
        <v>0.88069444444444445</v>
      </c>
      <c r="AF1078" s="19">
        <v>0.88296296296296306</v>
      </c>
      <c r="AG1078" s="19">
        <v>2.2685185185185182E-3</v>
      </c>
      <c r="AH1078" s="19">
        <v>1.0300925925925926E-3</v>
      </c>
      <c r="AI1078"/>
      <c r="AJ1078">
        <v>20.9</v>
      </c>
      <c r="AK1078">
        <v>0.1</v>
      </c>
      <c r="AL1078">
        <v>1561</v>
      </c>
      <c r="AM1078">
        <v>1573</v>
      </c>
      <c r="AN1078">
        <v>1900</v>
      </c>
      <c r="AO1078">
        <v>7272</v>
      </c>
      <c r="AP1078">
        <v>20.9</v>
      </c>
      <c r="AQ1078">
        <v>27</v>
      </c>
      <c r="AR1078">
        <v>0</v>
      </c>
      <c r="AS1078">
        <v>28</v>
      </c>
      <c r="AT1078">
        <v>0</v>
      </c>
      <c r="AU1078">
        <v>55</v>
      </c>
      <c r="AV1078">
        <v>0</v>
      </c>
      <c r="AW1078"/>
      <c r="AX1078"/>
      <c r="AY1078">
        <v>1561</v>
      </c>
      <c r="AZ1078" s="19">
        <v>0.85614583333333327</v>
      </c>
      <c r="BA1078">
        <v>3.4000000000000002E-2</v>
      </c>
      <c r="BB1078">
        <v>817</v>
      </c>
      <c r="BC1078">
        <v>21105526</v>
      </c>
      <c r="BD1078" t="s">
        <v>3063</v>
      </c>
      <c r="BE1078">
        <v>1573</v>
      </c>
      <c r="BF1078" s="19">
        <v>0.88354166666666656</v>
      </c>
      <c r="BG1078">
        <v>3.8</v>
      </c>
      <c r="BH1078">
        <v>249.2</v>
      </c>
      <c r="BI1078">
        <v>164</v>
      </c>
      <c r="BJ1078" t="s">
        <v>3090</v>
      </c>
      <c r="BK1078"/>
      <c r="BL1078" s="20">
        <f t="shared" si="16"/>
        <v>32.249999999999929</v>
      </c>
    </row>
    <row r="1079" spans="1:64" s="18" customFormat="1">
      <c r="A1079">
        <v>21405725</v>
      </c>
      <c r="B1079" t="s">
        <v>7</v>
      </c>
      <c r="C1079">
        <v>1</v>
      </c>
      <c r="D1079" t="s">
        <v>44</v>
      </c>
      <c r="E1079" t="s">
        <v>3075</v>
      </c>
      <c r="F1079" t="s">
        <v>3712</v>
      </c>
      <c r="G1079" t="s">
        <v>3713</v>
      </c>
      <c r="H1079">
        <v>31.1</v>
      </c>
      <c r="I1079">
        <v>60.8</v>
      </c>
      <c r="J1079" s="19">
        <v>0.85385416666666669</v>
      </c>
      <c r="K1079" s="19">
        <v>0.85562499999999997</v>
      </c>
      <c r="L1079" s="19">
        <v>1.7708333333333332E-3</v>
      </c>
      <c r="M1079">
        <v>30.2</v>
      </c>
      <c r="N1079">
        <v>3.4</v>
      </c>
      <c r="O1079">
        <v>114.8</v>
      </c>
      <c r="P1079">
        <v>320.7</v>
      </c>
      <c r="Q1079">
        <v>201.9</v>
      </c>
      <c r="R1079">
        <v>202.5</v>
      </c>
      <c r="S1079" s="19">
        <v>0.87646990740740749</v>
      </c>
      <c r="T1079" s="19">
        <v>0.89468749999999997</v>
      </c>
      <c r="U1079" s="19">
        <v>0.8762847222222222</v>
      </c>
      <c r="V1079">
        <v>1531</v>
      </c>
      <c r="W1079"/>
      <c r="X1079"/>
      <c r="Y1079"/>
      <c r="Z1079">
        <v>318</v>
      </c>
      <c r="AA1079">
        <v>14</v>
      </c>
      <c r="AB1079">
        <v>92</v>
      </c>
      <c r="AC1079">
        <v>152.1</v>
      </c>
      <c r="AD1079">
        <v>15</v>
      </c>
      <c r="AE1079" s="19">
        <v>0.89394675925925926</v>
      </c>
      <c r="AF1079" s="19">
        <v>0.8960069444444444</v>
      </c>
      <c r="AG1079" s="19">
        <v>2.0601851851851853E-3</v>
      </c>
      <c r="AH1079" s="19">
        <v>1.8634259259259261E-3</v>
      </c>
      <c r="AI1079"/>
      <c r="AJ1079">
        <v>25.6</v>
      </c>
      <c r="AK1079"/>
      <c r="AL1079">
        <v>1531</v>
      </c>
      <c r="AM1079">
        <v>1577</v>
      </c>
      <c r="AN1079">
        <v>1595</v>
      </c>
      <c r="AO1079">
        <v>8503</v>
      </c>
      <c r="AP1079">
        <v>25.6</v>
      </c>
      <c r="AQ1079">
        <v>15</v>
      </c>
      <c r="AR1079">
        <v>0</v>
      </c>
      <c r="AS1079">
        <v>24</v>
      </c>
      <c r="AT1079">
        <v>0</v>
      </c>
      <c r="AU1079">
        <v>46</v>
      </c>
      <c r="AV1079">
        <v>0</v>
      </c>
      <c r="AW1079"/>
      <c r="AX1079"/>
      <c r="AY1079">
        <v>1612</v>
      </c>
      <c r="AZ1079" s="19">
        <v>0.85053240740740732</v>
      </c>
      <c r="BA1079">
        <v>3.2000000000000001E-2</v>
      </c>
      <c r="BB1079">
        <v>836</v>
      </c>
      <c r="BC1079">
        <v>21205508</v>
      </c>
      <c r="BD1079" t="s">
        <v>3129</v>
      </c>
      <c r="BE1079">
        <v>1577</v>
      </c>
      <c r="BF1079" s="19">
        <v>0.89648148148148143</v>
      </c>
      <c r="BG1079">
        <v>2.7</v>
      </c>
      <c r="BH1079">
        <v>221.1</v>
      </c>
      <c r="BI1079">
        <v>92</v>
      </c>
      <c r="BJ1079" t="s">
        <v>3090</v>
      </c>
      <c r="BK1079"/>
      <c r="BL1079" s="20">
        <f t="shared" si="16"/>
        <v>30.016666666666829</v>
      </c>
    </row>
    <row r="1080" spans="1:64" s="18" customFormat="1">
      <c r="A1080">
        <v>21105631</v>
      </c>
      <c r="B1080" t="s">
        <v>3</v>
      </c>
      <c r="C1080">
        <v>2</v>
      </c>
      <c r="D1080" t="s">
        <v>19</v>
      </c>
      <c r="E1080" t="s">
        <v>3082</v>
      </c>
      <c r="F1080" t="s">
        <v>3714</v>
      </c>
      <c r="G1080" t="s">
        <v>3715</v>
      </c>
      <c r="H1080">
        <v>61.1</v>
      </c>
      <c r="I1080">
        <v>104.7</v>
      </c>
      <c r="J1080" s="19">
        <v>0.85643518518518524</v>
      </c>
      <c r="K1080" s="19">
        <v>0.85854166666666665</v>
      </c>
      <c r="L1080" s="19">
        <v>2.1064814814814813E-3</v>
      </c>
      <c r="M1080">
        <v>62.2</v>
      </c>
      <c r="N1080">
        <v>2.2000000000000002</v>
      </c>
      <c r="O1080">
        <v>106</v>
      </c>
      <c r="P1080">
        <v>288.5</v>
      </c>
      <c r="Q1080">
        <v>179.7</v>
      </c>
      <c r="R1080">
        <v>180.3</v>
      </c>
      <c r="S1080" s="19">
        <v>0.86056712962962967</v>
      </c>
      <c r="T1080" s="19">
        <v>0.92974537037037042</v>
      </c>
      <c r="U1080" s="19">
        <v>0.89070601851851849</v>
      </c>
      <c r="V1080">
        <v>1529</v>
      </c>
      <c r="W1080" s="19">
        <v>0.8890393518518519</v>
      </c>
      <c r="X1080" s="19">
        <v>0.89070601851851849</v>
      </c>
      <c r="Y1080">
        <v>1529</v>
      </c>
      <c r="Z1080">
        <v>0</v>
      </c>
      <c r="AA1080">
        <v>11</v>
      </c>
      <c r="AB1080">
        <v>46</v>
      </c>
      <c r="AC1080">
        <v>52.8</v>
      </c>
      <c r="AD1080">
        <v>1</v>
      </c>
      <c r="AE1080" s="19">
        <v>0.89773148148148152</v>
      </c>
      <c r="AF1080" s="19">
        <v>0.92199074074074072</v>
      </c>
      <c r="AG1080" s="19">
        <v>2.4259259259259258E-2</v>
      </c>
      <c r="AH1080" s="19">
        <v>9.4907407407407408E-4</v>
      </c>
      <c r="AI1080"/>
      <c r="AJ1080">
        <v>28.8</v>
      </c>
      <c r="AK1080"/>
      <c r="AL1080">
        <v>1529</v>
      </c>
      <c r="AM1080">
        <v>1583</v>
      </c>
      <c r="AN1080">
        <v>1563</v>
      </c>
      <c r="AO1080">
        <v>9241</v>
      </c>
      <c r="AP1080">
        <v>28.8</v>
      </c>
      <c r="AQ1080">
        <v>26</v>
      </c>
      <c r="AR1080">
        <v>0</v>
      </c>
      <c r="AS1080">
        <v>26</v>
      </c>
      <c r="AT1080">
        <v>0</v>
      </c>
      <c r="AU1080">
        <v>51</v>
      </c>
      <c r="AV1080">
        <v>0</v>
      </c>
      <c r="AW1080"/>
      <c r="AX1080"/>
      <c r="AY1080">
        <v>1619</v>
      </c>
      <c r="AZ1080" s="19">
        <v>0.85370370370370363</v>
      </c>
      <c r="BA1080">
        <v>2.5999999999999999E-2</v>
      </c>
      <c r="BB1080">
        <v>1038</v>
      </c>
      <c r="BC1080">
        <v>21205510</v>
      </c>
      <c r="BD1080" t="s">
        <v>3087</v>
      </c>
      <c r="BE1080">
        <v>1583</v>
      </c>
      <c r="BF1080" s="19">
        <v>0.92174768518518524</v>
      </c>
      <c r="BG1080">
        <v>0.7</v>
      </c>
      <c r="BH1080">
        <v>99.7</v>
      </c>
      <c r="BI1080">
        <v>46</v>
      </c>
      <c r="BJ1080" t="s">
        <v>3100</v>
      </c>
      <c r="BK1080"/>
      <c r="BL1080" s="20">
        <f t="shared" si="16"/>
        <v>2.9166666666667496</v>
      </c>
    </row>
    <row r="1081" spans="1:64" s="18" customFormat="1">
      <c r="A1081">
        <v>21305795</v>
      </c>
      <c r="B1081" t="s">
        <v>3</v>
      </c>
      <c r="C1081">
        <v>1</v>
      </c>
      <c r="D1081" t="s">
        <v>44</v>
      </c>
      <c r="E1081" t="s">
        <v>3056</v>
      </c>
      <c r="F1081" t="s">
        <v>3716</v>
      </c>
      <c r="G1081" t="s">
        <v>3717</v>
      </c>
      <c r="H1081">
        <v>56.3</v>
      </c>
      <c r="I1081">
        <v>101</v>
      </c>
      <c r="J1081" s="19">
        <v>0.86649305555555556</v>
      </c>
      <c r="K1081" s="19">
        <v>0.86806712962962962</v>
      </c>
      <c r="L1081" s="19">
        <v>1.5740740740740741E-3</v>
      </c>
      <c r="M1081">
        <v>51.3</v>
      </c>
      <c r="N1081">
        <v>3.1</v>
      </c>
      <c r="O1081">
        <v>110.8</v>
      </c>
      <c r="P1081">
        <v>307.60000000000002</v>
      </c>
      <c r="Q1081">
        <v>193.4</v>
      </c>
      <c r="R1081">
        <v>193.7</v>
      </c>
      <c r="S1081" s="19">
        <v>0.8991203703703704</v>
      </c>
      <c r="T1081" s="19">
        <v>0.93508101851851855</v>
      </c>
      <c r="U1081" s="19">
        <v>0.9009490740740741</v>
      </c>
      <c r="V1081">
        <v>1528</v>
      </c>
      <c r="W1081"/>
      <c r="X1081"/>
      <c r="Y1081"/>
      <c r="Z1081">
        <v>0</v>
      </c>
      <c r="AA1081">
        <v>16</v>
      </c>
      <c r="AB1081">
        <v>41</v>
      </c>
      <c r="AC1081">
        <v>44.5</v>
      </c>
      <c r="AD1081">
        <v>18</v>
      </c>
      <c r="AE1081" s="19">
        <v>0.93125000000000002</v>
      </c>
      <c r="AF1081" s="19">
        <v>0.93511574074074078</v>
      </c>
      <c r="AG1081" s="19">
        <v>3.8657407407407408E-3</v>
      </c>
      <c r="AH1081" s="19">
        <v>1.3425925925925925E-3</v>
      </c>
      <c r="AI1081"/>
      <c r="AJ1081">
        <v>28.9</v>
      </c>
      <c r="AK1081"/>
      <c r="AL1081">
        <v>1528</v>
      </c>
      <c r="AM1081">
        <v>1565</v>
      </c>
      <c r="AN1081">
        <v>1563</v>
      </c>
      <c r="AO1081">
        <v>9211</v>
      </c>
      <c r="AP1081">
        <v>28.9</v>
      </c>
      <c r="AQ1081">
        <v>19</v>
      </c>
      <c r="AR1081">
        <v>0</v>
      </c>
      <c r="AS1081">
        <v>18</v>
      </c>
      <c r="AT1081">
        <v>0</v>
      </c>
      <c r="AU1081">
        <v>37</v>
      </c>
      <c r="AV1081">
        <v>0</v>
      </c>
      <c r="AW1081"/>
      <c r="AX1081"/>
      <c r="AY1081">
        <v>1629</v>
      </c>
      <c r="AZ1081" s="19">
        <v>0.86513888888888879</v>
      </c>
      <c r="BA1081">
        <v>0.02</v>
      </c>
      <c r="BB1081">
        <v>1370</v>
      </c>
      <c r="BC1081">
        <v>21405723</v>
      </c>
      <c r="BD1081" t="s">
        <v>3139</v>
      </c>
      <c r="BE1081">
        <v>1565</v>
      </c>
      <c r="BF1081" s="19">
        <v>0.93773148148148155</v>
      </c>
      <c r="BG1081">
        <v>3.3</v>
      </c>
      <c r="BH1081">
        <v>249.2</v>
      </c>
      <c r="BI1081">
        <v>41</v>
      </c>
      <c r="BJ1081" t="s">
        <v>3100</v>
      </c>
      <c r="BK1081"/>
      <c r="BL1081" s="20">
        <f t="shared" si="16"/>
        <v>44.716666666666725</v>
      </c>
    </row>
    <row r="1082" spans="1:64" s="18" customFormat="1">
      <c r="A1082">
        <v>21205513</v>
      </c>
      <c r="B1082" t="s">
        <v>3</v>
      </c>
      <c r="C1082">
        <v>2</v>
      </c>
      <c r="D1082" t="s">
        <v>44</v>
      </c>
      <c r="E1082" t="s">
        <v>3086</v>
      </c>
      <c r="F1082" t="s">
        <v>3718</v>
      </c>
      <c r="G1082" t="s">
        <v>3719</v>
      </c>
      <c r="H1082">
        <v>41.7</v>
      </c>
      <c r="I1082">
        <v>70.400000000000006</v>
      </c>
      <c r="J1082" s="19">
        <v>0.86766203703703704</v>
      </c>
      <c r="K1082" s="19">
        <v>0.86918981481481483</v>
      </c>
      <c r="L1082" s="19">
        <v>1.5277777777777779E-3</v>
      </c>
      <c r="M1082">
        <v>36.5</v>
      </c>
      <c r="N1082">
        <v>2.5</v>
      </c>
      <c r="O1082">
        <v>106</v>
      </c>
      <c r="P1082">
        <v>292.5</v>
      </c>
      <c r="Q1082">
        <v>183.4</v>
      </c>
      <c r="R1082">
        <v>184</v>
      </c>
      <c r="S1082" s="19">
        <v>0.88780092592592597</v>
      </c>
      <c r="T1082" s="19">
        <v>0.91434027777777782</v>
      </c>
      <c r="U1082" s="19">
        <v>0.89111111111111108</v>
      </c>
      <c r="V1082">
        <v>1550</v>
      </c>
      <c r="W1082" s="19">
        <v>0.91325231481481473</v>
      </c>
      <c r="X1082" s="19">
        <v>0.91234953703703703</v>
      </c>
      <c r="Y1082">
        <v>1579</v>
      </c>
      <c r="Z1082">
        <v>413</v>
      </c>
      <c r="AA1082">
        <v>18</v>
      </c>
      <c r="AB1082">
        <v>28</v>
      </c>
      <c r="AC1082">
        <v>203.1</v>
      </c>
      <c r="AD1082">
        <v>17</v>
      </c>
      <c r="AE1082" s="19">
        <v>0.91302083333333339</v>
      </c>
      <c r="AF1082" s="19">
        <v>0.91574074074074074</v>
      </c>
      <c r="AG1082" s="19">
        <v>2.7199074074074074E-3</v>
      </c>
      <c r="AH1082" s="19">
        <v>2.3263888888888887E-3</v>
      </c>
      <c r="AI1082"/>
      <c r="AJ1082">
        <v>22.6</v>
      </c>
      <c r="AK1082"/>
      <c r="AL1082">
        <v>1550</v>
      </c>
      <c r="AM1082">
        <v>1571</v>
      </c>
      <c r="AN1082">
        <v>1611</v>
      </c>
      <c r="AO1082">
        <v>7971</v>
      </c>
      <c r="AP1082">
        <v>22.6</v>
      </c>
      <c r="AQ1082">
        <v>27</v>
      </c>
      <c r="AR1082">
        <v>0</v>
      </c>
      <c r="AS1082">
        <v>25</v>
      </c>
      <c r="AT1082">
        <v>0</v>
      </c>
      <c r="AU1082">
        <v>52</v>
      </c>
      <c r="AV1082">
        <v>0</v>
      </c>
      <c r="AW1082"/>
      <c r="AX1082"/>
      <c r="AY1082">
        <v>1577</v>
      </c>
      <c r="AZ1082" s="19">
        <v>0.90356481481481488</v>
      </c>
      <c r="BA1082">
        <v>5.1999999999999998E-2</v>
      </c>
      <c r="BB1082">
        <v>493</v>
      </c>
      <c r="BC1082">
        <v>21405721</v>
      </c>
      <c r="BD1082" t="s">
        <v>3139</v>
      </c>
      <c r="BE1082">
        <v>1571</v>
      </c>
      <c r="BF1082" s="19">
        <v>0.91787037037037045</v>
      </c>
      <c r="BG1082">
        <v>3.1</v>
      </c>
      <c r="BH1082">
        <v>200.6</v>
      </c>
      <c r="BI1082">
        <v>28</v>
      </c>
      <c r="BJ1082" t="s">
        <v>3100</v>
      </c>
      <c r="BK1082"/>
      <c r="BL1082" s="20">
        <f t="shared" si="16"/>
        <v>26.800000000000033</v>
      </c>
    </row>
    <row r="1083" spans="1:64" s="18" customFormat="1">
      <c r="A1083">
        <v>21105632</v>
      </c>
      <c r="B1083" t="s">
        <v>3</v>
      </c>
      <c r="C1083">
        <v>2</v>
      </c>
      <c r="D1083" t="s">
        <v>22</v>
      </c>
      <c r="E1083" t="s">
        <v>3072</v>
      </c>
      <c r="F1083" t="s">
        <v>3720</v>
      </c>
      <c r="G1083" t="s">
        <v>3721</v>
      </c>
      <c r="H1083">
        <v>58.7</v>
      </c>
      <c r="I1083">
        <v>86.2</v>
      </c>
      <c r="J1083" s="19">
        <v>0.90090277777777772</v>
      </c>
      <c r="K1083" s="19">
        <v>0.90311342592592592</v>
      </c>
      <c r="L1083" s="19">
        <v>2.2106481481481478E-3</v>
      </c>
      <c r="M1083">
        <v>15.3</v>
      </c>
      <c r="N1083">
        <v>3</v>
      </c>
      <c r="O1083">
        <v>102.6</v>
      </c>
      <c r="P1083">
        <v>293.7</v>
      </c>
      <c r="Q1083">
        <v>187.6</v>
      </c>
      <c r="R1083">
        <v>188.1</v>
      </c>
      <c r="S1083" s="19">
        <v>0.92244212962962957</v>
      </c>
      <c r="T1083" s="19">
        <v>0.94893518518518516</v>
      </c>
      <c r="U1083" s="19">
        <v>0.92407407407407405</v>
      </c>
      <c r="V1083">
        <v>1540</v>
      </c>
      <c r="W1083" s="19">
        <v>0.92244212962962957</v>
      </c>
      <c r="X1083" s="19">
        <v>0.92407407407407405</v>
      </c>
      <c r="Y1083">
        <v>1540</v>
      </c>
      <c r="Z1083">
        <v>376</v>
      </c>
      <c r="AA1083">
        <v>7</v>
      </c>
      <c r="AB1083">
        <v>100</v>
      </c>
      <c r="AC1083">
        <v>58</v>
      </c>
      <c r="AD1083">
        <v>15</v>
      </c>
      <c r="AE1083" s="19">
        <v>0.95076388888888896</v>
      </c>
      <c r="AF1083" s="19">
        <v>0.95299768518518524</v>
      </c>
      <c r="AG1083" s="19">
        <v>2.2337962962962967E-3</v>
      </c>
      <c r="AH1083" s="19">
        <v>9.9768518518518531E-3</v>
      </c>
      <c r="AI1083"/>
      <c r="AJ1083">
        <v>22.9</v>
      </c>
      <c r="AK1083"/>
      <c r="AL1083">
        <v>1540</v>
      </c>
      <c r="AM1083">
        <v>1568</v>
      </c>
      <c r="AN1083">
        <v>1568</v>
      </c>
      <c r="AO1083">
        <v>8217</v>
      </c>
      <c r="AP1083">
        <v>22.9</v>
      </c>
      <c r="AQ1083">
        <v>61</v>
      </c>
      <c r="AR1083">
        <v>0</v>
      </c>
      <c r="AS1083">
        <v>72</v>
      </c>
      <c r="AT1083">
        <v>0</v>
      </c>
      <c r="AU1083">
        <v>133</v>
      </c>
      <c r="AV1083">
        <v>1</v>
      </c>
      <c r="AW1083"/>
      <c r="AX1083"/>
      <c r="AY1083"/>
      <c r="AZ1083"/>
      <c r="BA1083">
        <v>0</v>
      </c>
      <c r="BB1083">
        <v>0</v>
      </c>
      <c r="BC1083">
        <v>21105629</v>
      </c>
      <c r="BD1083" t="s">
        <v>3087</v>
      </c>
      <c r="BE1083">
        <v>1568</v>
      </c>
      <c r="BF1083" s="19">
        <v>0.96164351851851848</v>
      </c>
      <c r="BG1083">
        <v>2.7</v>
      </c>
      <c r="BH1083">
        <v>176.6</v>
      </c>
      <c r="BI1083">
        <v>100</v>
      </c>
      <c r="BJ1083" t="s">
        <v>3100</v>
      </c>
      <c r="BK1083"/>
      <c r="BL1083" s="20">
        <f t="shared" si="16"/>
        <v>27.833333333333261</v>
      </c>
    </row>
    <row r="1084" spans="1:64" s="18" customFormat="1">
      <c r="A1084">
        <v>21405726</v>
      </c>
      <c r="B1084" t="s">
        <v>3</v>
      </c>
      <c r="C1084">
        <v>2</v>
      </c>
      <c r="D1084" t="s">
        <v>19</v>
      </c>
      <c r="E1084" t="s">
        <v>3083</v>
      </c>
      <c r="F1084" t="s">
        <v>3722</v>
      </c>
      <c r="G1084" t="s">
        <v>3723</v>
      </c>
      <c r="H1084">
        <v>48.9</v>
      </c>
      <c r="I1084">
        <v>136</v>
      </c>
      <c r="J1084" s="19">
        <v>0.91041666666666676</v>
      </c>
      <c r="K1084" s="19">
        <v>0.91290509259259256</v>
      </c>
      <c r="L1084" s="19">
        <v>2.488425925925926E-3</v>
      </c>
      <c r="M1084">
        <v>0</v>
      </c>
      <c r="N1084">
        <v>2.9</v>
      </c>
      <c r="O1084">
        <v>111.6</v>
      </c>
      <c r="P1084">
        <v>311.89999999999998</v>
      </c>
      <c r="Q1084">
        <v>197</v>
      </c>
      <c r="R1084">
        <v>197.5</v>
      </c>
      <c r="S1084" s="19">
        <v>0.97238425925925931</v>
      </c>
      <c r="T1084" s="19">
        <v>4.4328703703703709E-3</v>
      </c>
      <c r="U1084" s="19">
        <v>0.9776273148148148</v>
      </c>
      <c r="V1084">
        <v>1529</v>
      </c>
      <c r="W1084" s="19">
        <v>0.97238425925925931</v>
      </c>
      <c r="X1084" s="19">
        <v>0.9776273148148148</v>
      </c>
      <c r="Y1084">
        <v>1529</v>
      </c>
      <c r="Z1084">
        <v>45.6</v>
      </c>
      <c r="AA1084">
        <v>23</v>
      </c>
      <c r="AB1084">
        <v>145</v>
      </c>
      <c r="AC1084">
        <v>56.1</v>
      </c>
      <c r="AD1084">
        <v>1</v>
      </c>
      <c r="AE1084" s="19">
        <v>0.97956018518518517</v>
      </c>
      <c r="AF1084" s="19">
        <v>6.1111111111111114E-3</v>
      </c>
      <c r="AG1084" s="19">
        <v>2.6550925925925926E-2</v>
      </c>
      <c r="AH1084" s="19">
        <v>1.2037037037037038E-3</v>
      </c>
      <c r="AI1084"/>
      <c r="AJ1084">
        <v>37.9</v>
      </c>
      <c r="AK1084"/>
      <c r="AL1084">
        <v>1529</v>
      </c>
      <c r="AM1084">
        <v>1570</v>
      </c>
      <c r="AN1084">
        <v>1565</v>
      </c>
      <c r="AO1084">
        <v>12700</v>
      </c>
      <c r="AP1084">
        <v>37.9</v>
      </c>
      <c r="AQ1084">
        <v>17</v>
      </c>
      <c r="AR1084">
        <v>0</v>
      </c>
      <c r="AS1084">
        <v>17</v>
      </c>
      <c r="AT1084">
        <v>0</v>
      </c>
      <c r="AU1084">
        <v>33</v>
      </c>
      <c r="AV1084">
        <v>0</v>
      </c>
      <c r="AW1084"/>
      <c r="AX1084"/>
      <c r="AY1084">
        <v>1605</v>
      </c>
      <c r="AZ1084" s="19">
        <v>0.90504629629629629</v>
      </c>
      <c r="BA1084">
        <v>3.1E-2</v>
      </c>
      <c r="BB1084">
        <v>833</v>
      </c>
      <c r="BC1084">
        <v>21405724</v>
      </c>
      <c r="BD1084" t="s">
        <v>3078</v>
      </c>
      <c r="BE1084">
        <v>1570</v>
      </c>
      <c r="BF1084" s="19">
        <v>5.3935185185185188E-3</v>
      </c>
      <c r="BG1084">
        <v>0.5</v>
      </c>
      <c r="BH1084">
        <v>83.2</v>
      </c>
      <c r="BI1084">
        <v>145</v>
      </c>
      <c r="BJ1084" t="s">
        <v>3100</v>
      </c>
      <c r="BK1084"/>
      <c r="BL1084" s="20">
        <f t="shared" si="16"/>
        <v>85.650000000000119</v>
      </c>
    </row>
    <row r="1085" spans="1:64" s="18" customFormat="1">
      <c r="A1085">
        <v>21205514</v>
      </c>
      <c r="B1085" t="s">
        <v>3</v>
      </c>
      <c r="C1085">
        <v>2</v>
      </c>
      <c r="D1085" t="s">
        <v>19</v>
      </c>
      <c r="E1085" t="s">
        <v>3064</v>
      </c>
      <c r="F1085" t="s">
        <v>3724</v>
      </c>
      <c r="G1085" t="s">
        <v>3725</v>
      </c>
      <c r="H1085">
        <v>51</v>
      </c>
      <c r="I1085">
        <v>78</v>
      </c>
      <c r="J1085" s="19">
        <v>0.91347222222222213</v>
      </c>
      <c r="K1085" s="19">
        <v>0.91392361111111109</v>
      </c>
      <c r="L1085" s="19">
        <v>4.5138888888888892E-4</v>
      </c>
      <c r="M1085">
        <v>51.5</v>
      </c>
      <c r="N1085">
        <v>3.4</v>
      </c>
      <c r="O1085">
        <v>106</v>
      </c>
      <c r="P1085">
        <v>313.89999999999998</v>
      </c>
      <c r="Q1085">
        <v>199</v>
      </c>
      <c r="R1085">
        <v>200.4</v>
      </c>
      <c r="S1085" s="19">
        <v>0.93296296296296299</v>
      </c>
      <c r="T1085" s="19">
        <v>0.96053240740740742</v>
      </c>
      <c r="U1085" s="19">
        <v>0.93936342592592592</v>
      </c>
      <c r="V1085">
        <v>1584</v>
      </c>
      <c r="W1085" s="19">
        <v>0.93296296296296299</v>
      </c>
      <c r="X1085" s="19">
        <v>0.93936342592592592</v>
      </c>
      <c r="Y1085">
        <v>1584</v>
      </c>
      <c r="Z1085">
        <v>0</v>
      </c>
      <c r="AA1085">
        <v>6</v>
      </c>
      <c r="AB1085">
        <v>55</v>
      </c>
      <c r="AC1085">
        <v>20</v>
      </c>
      <c r="AD1085">
        <v>10</v>
      </c>
      <c r="AE1085" s="19">
        <v>0.94651620370370371</v>
      </c>
      <c r="AF1085" s="19">
        <v>0.96261574074074074</v>
      </c>
      <c r="AG1085" s="19">
        <v>1.6099537037037037E-2</v>
      </c>
      <c r="AH1085" s="19">
        <v>5.4513888888888884E-3</v>
      </c>
      <c r="AI1085"/>
      <c r="AJ1085">
        <v>19.8</v>
      </c>
      <c r="AK1085"/>
      <c r="AL1085">
        <v>1584</v>
      </c>
      <c r="AM1085">
        <v>1568</v>
      </c>
      <c r="AN1085">
        <v>1554</v>
      </c>
      <c r="AO1085">
        <v>6390</v>
      </c>
      <c r="AP1085">
        <v>19.8</v>
      </c>
      <c r="AQ1085">
        <v>23</v>
      </c>
      <c r="AR1085">
        <v>0</v>
      </c>
      <c r="AS1085">
        <v>19</v>
      </c>
      <c r="AT1085">
        <v>0</v>
      </c>
      <c r="AU1085">
        <v>42</v>
      </c>
      <c r="AV1085">
        <v>0</v>
      </c>
      <c r="AW1085"/>
      <c r="AX1085"/>
      <c r="AY1085">
        <v>1595</v>
      </c>
      <c r="AZ1085" s="19">
        <v>0.91390046296296301</v>
      </c>
      <c r="BA1085">
        <v>2.5000000000000001E-2</v>
      </c>
      <c r="BB1085">
        <v>1043</v>
      </c>
      <c r="BC1085">
        <v>21205511</v>
      </c>
      <c r="BD1085" t="s">
        <v>3726</v>
      </c>
      <c r="BE1085">
        <v>1568</v>
      </c>
      <c r="BF1085" s="19">
        <v>0.9673842592592593</v>
      </c>
      <c r="BG1085">
        <v>1.4</v>
      </c>
      <c r="BH1085">
        <v>53.8</v>
      </c>
      <c r="BI1085">
        <v>55</v>
      </c>
      <c r="BJ1085" t="s">
        <v>3100</v>
      </c>
      <c r="BK1085" t="s">
        <v>3727</v>
      </c>
      <c r="BL1085" s="20">
        <f t="shared" si="16"/>
        <v>27.416666666666742</v>
      </c>
    </row>
    <row r="1086" spans="1:64" s="18" customFormat="1">
      <c r="A1086">
        <v>21305796</v>
      </c>
      <c r="B1086" t="s">
        <v>3</v>
      </c>
      <c r="C1086">
        <v>2</v>
      </c>
      <c r="D1086" t="s">
        <v>19</v>
      </c>
      <c r="E1086" t="s">
        <v>3070</v>
      </c>
      <c r="F1086" t="s">
        <v>3728</v>
      </c>
      <c r="G1086" t="s">
        <v>3729</v>
      </c>
      <c r="H1086">
        <v>96.7</v>
      </c>
      <c r="I1086">
        <v>249.9</v>
      </c>
      <c r="J1086" s="19">
        <v>0.91585648148148147</v>
      </c>
      <c r="K1086" s="19">
        <v>0.9159722222222223</v>
      </c>
      <c r="L1086" s="19">
        <v>1.1574074074074073E-4</v>
      </c>
      <c r="M1086">
        <v>0</v>
      </c>
      <c r="N1086">
        <v>3.7</v>
      </c>
      <c r="O1086">
        <v>112</v>
      </c>
      <c r="P1086">
        <v>327.3</v>
      </c>
      <c r="Q1086">
        <v>210.9</v>
      </c>
      <c r="R1086">
        <v>211.6</v>
      </c>
      <c r="S1086" s="19">
        <v>0.94078703703703714</v>
      </c>
      <c r="T1086" s="19">
        <v>8.5555555555555551E-2</v>
      </c>
      <c r="U1086" s="19">
        <v>0.94576388888888896</v>
      </c>
      <c r="V1086">
        <v>1558</v>
      </c>
      <c r="W1086" s="19">
        <v>5.4143518518518514E-2</v>
      </c>
      <c r="X1086" s="19">
        <v>6.3715277777777787E-2</v>
      </c>
      <c r="Y1086">
        <v>1562</v>
      </c>
      <c r="Z1086">
        <v>49.4</v>
      </c>
      <c r="AA1086">
        <v>21</v>
      </c>
      <c r="AB1086">
        <v>72</v>
      </c>
      <c r="AC1086">
        <v>9873.5</v>
      </c>
      <c r="AD1086">
        <v>18</v>
      </c>
      <c r="AE1086" s="19">
        <v>0.95435185185185178</v>
      </c>
      <c r="AF1086" s="19">
        <v>0.97046296296296297</v>
      </c>
      <c r="AG1086" s="19">
        <v>1.6111111111111111E-2</v>
      </c>
      <c r="AH1086" s="19">
        <v>2.7546296296296294E-3</v>
      </c>
      <c r="AI1086"/>
      <c r="AJ1086">
        <v>56.6</v>
      </c>
      <c r="AK1086"/>
      <c r="AL1086">
        <v>1558</v>
      </c>
      <c r="AM1086">
        <v>1571</v>
      </c>
      <c r="AN1086">
        <v>1900</v>
      </c>
      <c r="AO1086">
        <v>18976</v>
      </c>
      <c r="AP1086">
        <v>56.6</v>
      </c>
      <c r="AQ1086">
        <v>35</v>
      </c>
      <c r="AR1086">
        <v>0</v>
      </c>
      <c r="AS1086">
        <v>38</v>
      </c>
      <c r="AT1086">
        <v>0</v>
      </c>
      <c r="AU1086">
        <v>73</v>
      </c>
      <c r="AV1086">
        <v>0</v>
      </c>
      <c r="AW1086"/>
      <c r="AX1086"/>
      <c r="AY1086">
        <v>1576</v>
      </c>
      <c r="AZ1086" s="19">
        <v>0.97086805555555555</v>
      </c>
      <c r="BA1086">
        <v>2.5999999999999999E-2</v>
      </c>
      <c r="BB1086">
        <v>1020</v>
      </c>
      <c r="BC1086">
        <v>21205390</v>
      </c>
      <c r="BD1086"/>
      <c r="BE1086">
        <v>1571</v>
      </c>
      <c r="BF1086" s="19">
        <v>8.9351851851851849E-2</v>
      </c>
      <c r="BG1086">
        <v>3</v>
      </c>
      <c r="BH1086">
        <v>230.3</v>
      </c>
      <c r="BI1086">
        <v>72</v>
      </c>
      <c r="BJ1086" t="s">
        <v>3100</v>
      </c>
      <c r="BK1086" t="s">
        <v>3730</v>
      </c>
      <c r="BL1086" s="20">
        <f t="shared" si="16"/>
        <v>35.733333333333377</v>
      </c>
    </row>
    <row r="1087" spans="1:64" s="18" customFormat="1">
      <c r="A1087">
        <v>21105633</v>
      </c>
      <c r="B1087" t="s">
        <v>3</v>
      </c>
      <c r="C1087">
        <v>1</v>
      </c>
      <c r="D1087" t="s">
        <v>30</v>
      </c>
      <c r="E1087" t="s">
        <v>3060</v>
      </c>
      <c r="F1087" t="s">
        <v>3731</v>
      </c>
      <c r="G1087" t="s">
        <v>3732</v>
      </c>
      <c r="H1087">
        <v>54.6</v>
      </c>
      <c r="I1087">
        <v>56.5</v>
      </c>
      <c r="J1087" s="19">
        <v>0.95982638888888883</v>
      </c>
      <c r="K1087" s="19">
        <v>0.96189814814814811</v>
      </c>
      <c r="L1087" s="19">
        <v>2.0717592592592593E-3</v>
      </c>
      <c r="M1087">
        <v>46.9</v>
      </c>
      <c r="N1087">
        <v>3.3</v>
      </c>
      <c r="O1087">
        <v>107.6</v>
      </c>
      <c r="P1087">
        <v>290.8</v>
      </c>
      <c r="Q1087">
        <v>179.4</v>
      </c>
      <c r="R1087">
        <v>180</v>
      </c>
      <c r="S1087" s="19">
        <v>0.96431712962962957</v>
      </c>
      <c r="T1087" s="19">
        <v>0.99296296296296294</v>
      </c>
      <c r="U1087" s="19">
        <v>0.96640046296296289</v>
      </c>
      <c r="V1087">
        <v>1585</v>
      </c>
      <c r="W1087"/>
      <c r="X1087"/>
      <c r="Y1087"/>
      <c r="Z1087">
        <v>2101</v>
      </c>
      <c r="AA1087">
        <v>14</v>
      </c>
      <c r="AB1087">
        <v>93</v>
      </c>
      <c r="AC1087">
        <v>19.600000000000001</v>
      </c>
      <c r="AD1087">
        <v>18</v>
      </c>
      <c r="AE1087" s="19">
        <v>0.9916666666666667</v>
      </c>
      <c r="AF1087" s="19">
        <v>0.99478009259259259</v>
      </c>
      <c r="AG1087" s="19">
        <v>3.1134259259259257E-3</v>
      </c>
      <c r="AH1087" s="19">
        <v>6.3541666666666668E-3</v>
      </c>
      <c r="AI1087"/>
      <c r="AJ1087">
        <v>14.4</v>
      </c>
      <c r="AK1087"/>
      <c r="AL1087">
        <v>1585</v>
      </c>
      <c r="AM1087">
        <v>1568</v>
      </c>
      <c r="AN1087">
        <v>1560</v>
      </c>
      <c r="AO1087">
        <v>4960</v>
      </c>
      <c r="AP1087">
        <v>14.4</v>
      </c>
      <c r="AQ1087">
        <v>36</v>
      </c>
      <c r="AR1087">
        <v>0</v>
      </c>
      <c r="AS1087">
        <v>32</v>
      </c>
      <c r="AT1087">
        <v>0</v>
      </c>
      <c r="AU1087">
        <v>68</v>
      </c>
      <c r="AV1087">
        <v>0</v>
      </c>
      <c r="AW1087"/>
      <c r="AX1087"/>
      <c r="AY1087"/>
      <c r="AZ1087"/>
      <c r="BA1087">
        <v>0</v>
      </c>
      <c r="BB1087">
        <v>0</v>
      </c>
      <c r="BC1087">
        <v>21405725</v>
      </c>
      <c r="BD1087" t="s">
        <v>3250</v>
      </c>
      <c r="BE1087">
        <v>1568</v>
      </c>
      <c r="BF1087" s="19">
        <v>1.0069444444444444E-3</v>
      </c>
      <c r="BG1087">
        <v>3.7</v>
      </c>
      <c r="BH1087">
        <v>266.3</v>
      </c>
      <c r="BI1087">
        <v>93</v>
      </c>
      <c r="BJ1087" t="s">
        <v>3100</v>
      </c>
      <c r="BK1087"/>
      <c r="BL1087" s="20">
        <f t="shared" si="16"/>
        <v>3.4833333333332916</v>
      </c>
    </row>
    <row r="1088" spans="1:64" s="18" customFormat="1">
      <c r="A1088">
        <v>21405727</v>
      </c>
      <c r="B1088" t="s">
        <v>3</v>
      </c>
      <c r="C1088">
        <v>1</v>
      </c>
      <c r="D1088" t="s">
        <v>22</v>
      </c>
      <c r="E1088" t="s">
        <v>3075</v>
      </c>
      <c r="F1088" t="s">
        <v>3733</v>
      </c>
      <c r="G1088" t="s">
        <v>3734</v>
      </c>
      <c r="H1088">
        <v>49.4</v>
      </c>
      <c r="I1088">
        <v>53.7</v>
      </c>
      <c r="J1088" s="19">
        <v>0.96975694444444438</v>
      </c>
      <c r="K1088" s="19">
        <v>0.97145833333333342</v>
      </c>
      <c r="L1088" s="19">
        <v>1.7013888888888892E-3</v>
      </c>
      <c r="M1088">
        <v>45.1</v>
      </c>
      <c r="N1088">
        <v>3.3</v>
      </c>
      <c r="O1088">
        <v>116.6</v>
      </c>
      <c r="P1088">
        <v>307.10000000000002</v>
      </c>
      <c r="Q1088">
        <v>188.6</v>
      </c>
      <c r="R1088">
        <v>189.1</v>
      </c>
      <c r="S1088" s="19">
        <v>0.97483796296296299</v>
      </c>
      <c r="T1088" s="19">
        <v>4.9305555555555552E-3</v>
      </c>
      <c r="U1088" s="19">
        <v>0.97966435185185186</v>
      </c>
      <c r="V1088">
        <v>1598</v>
      </c>
      <c r="W1088"/>
      <c r="X1088"/>
      <c r="Y1088"/>
      <c r="Z1088">
        <v>0</v>
      </c>
      <c r="AA1088">
        <v>8</v>
      </c>
      <c r="AB1088">
        <v>0</v>
      </c>
      <c r="AC1088">
        <v>43.9</v>
      </c>
      <c r="AD1088">
        <v>19</v>
      </c>
      <c r="AE1088" s="19">
        <v>3.9699074074074072E-3</v>
      </c>
      <c r="AF1088" s="19">
        <v>7.3263888888888892E-3</v>
      </c>
      <c r="AG1088" s="19">
        <v>3.3564814814814811E-3</v>
      </c>
      <c r="AH1088" s="19">
        <v>1.4351851851851854E-3</v>
      </c>
      <c r="AI1088"/>
      <c r="AJ1088">
        <v>20.8</v>
      </c>
      <c r="AK1088"/>
      <c r="AL1088">
        <v>1598</v>
      </c>
      <c r="AM1088">
        <v>1582</v>
      </c>
      <c r="AN1088">
        <v>1556</v>
      </c>
      <c r="AO1088">
        <v>7076</v>
      </c>
      <c r="AP1088">
        <v>20.8</v>
      </c>
      <c r="AQ1088">
        <v>34</v>
      </c>
      <c r="AR1088">
        <v>0</v>
      </c>
      <c r="AS1088">
        <v>36</v>
      </c>
      <c r="AT1088">
        <v>0</v>
      </c>
      <c r="AU1088">
        <v>71</v>
      </c>
      <c r="AV1088">
        <v>0</v>
      </c>
      <c r="AW1088">
        <v>0</v>
      </c>
      <c r="AX1088">
        <v>0</v>
      </c>
      <c r="AY1088">
        <v>1648</v>
      </c>
      <c r="AZ1088" s="19">
        <v>0.96615740740740741</v>
      </c>
      <c r="BA1088">
        <v>2.3E-2</v>
      </c>
      <c r="BB1088">
        <v>1200</v>
      </c>
      <c r="BC1088">
        <v>21105579</v>
      </c>
      <c r="BD1088" t="s">
        <v>3146</v>
      </c>
      <c r="BE1088">
        <v>1582</v>
      </c>
      <c r="BF1088" s="19">
        <v>7.4189814814814813E-3</v>
      </c>
      <c r="BG1088">
        <v>3.4</v>
      </c>
      <c r="BH1088">
        <v>231</v>
      </c>
      <c r="BI1088">
        <v>0</v>
      </c>
      <c r="BJ1088" t="s">
        <v>3100</v>
      </c>
      <c r="BK1088"/>
      <c r="BL1088" s="20">
        <f t="shared" si="16"/>
        <v>4.8666666666665748</v>
      </c>
    </row>
    <row r="1089" spans="1:64" s="18" customFormat="1">
      <c r="A1089">
        <v>21205515</v>
      </c>
      <c r="B1089" t="s">
        <v>3</v>
      </c>
      <c r="C1089">
        <v>2</v>
      </c>
      <c r="D1089" t="s">
        <v>19</v>
      </c>
      <c r="E1089" t="s">
        <v>3064</v>
      </c>
      <c r="F1089" t="s">
        <v>3735</v>
      </c>
      <c r="G1089" t="s">
        <v>3736</v>
      </c>
      <c r="H1089">
        <v>48.4</v>
      </c>
      <c r="I1089">
        <v>91.1</v>
      </c>
      <c r="J1089" s="19">
        <v>0.9781712962962964</v>
      </c>
      <c r="K1089" s="19">
        <v>0.9800578703703704</v>
      </c>
      <c r="L1089" s="19">
        <v>1.8865740740740742E-3</v>
      </c>
      <c r="M1089">
        <v>49</v>
      </c>
      <c r="N1089">
        <v>3.1</v>
      </c>
      <c r="O1089">
        <v>106.7</v>
      </c>
      <c r="P1089">
        <v>298</v>
      </c>
      <c r="Q1089">
        <v>187.2</v>
      </c>
      <c r="R1089">
        <v>188.3</v>
      </c>
      <c r="S1089" s="19">
        <v>1.0254629629629629E-2</v>
      </c>
      <c r="T1089" s="19">
        <v>3.6689814814814821E-2</v>
      </c>
      <c r="U1089" s="19">
        <v>1.4525462962962964E-2</v>
      </c>
      <c r="V1089">
        <v>1559</v>
      </c>
      <c r="W1089" s="19">
        <v>1.0254629629629629E-2</v>
      </c>
      <c r="X1089" s="19">
        <v>1.4525462962962964E-2</v>
      </c>
      <c r="Y1089">
        <v>1559</v>
      </c>
      <c r="Z1089">
        <v>0</v>
      </c>
      <c r="AA1089">
        <v>4</v>
      </c>
      <c r="AB1089">
        <v>113</v>
      </c>
      <c r="AC1089">
        <v>26.8</v>
      </c>
      <c r="AD1089">
        <v>1</v>
      </c>
      <c r="AE1089" s="19">
        <v>1.6284722222222221E-2</v>
      </c>
      <c r="AF1089" s="19">
        <v>3.8182870370370374E-2</v>
      </c>
      <c r="AG1089" s="19">
        <v>2.1898148148148149E-2</v>
      </c>
      <c r="AH1089" s="19">
        <v>5.1273148148148146E-3</v>
      </c>
      <c r="AI1089"/>
      <c r="AJ1089">
        <v>21.2</v>
      </c>
      <c r="AK1089"/>
      <c r="AL1089">
        <v>1559</v>
      </c>
      <c r="AM1089">
        <v>1569</v>
      </c>
      <c r="AN1089">
        <v>1560</v>
      </c>
      <c r="AO1089">
        <v>7340</v>
      </c>
      <c r="AP1089">
        <v>21.2</v>
      </c>
      <c r="AQ1089">
        <v>6</v>
      </c>
      <c r="AR1089">
        <v>0</v>
      </c>
      <c r="AS1089">
        <v>5</v>
      </c>
      <c r="AT1089">
        <v>0</v>
      </c>
      <c r="AU1089">
        <v>10</v>
      </c>
      <c r="AV1089">
        <v>0</v>
      </c>
      <c r="AW1089"/>
      <c r="AX1089"/>
      <c r="AY1089">
        <v>1658</v>
      </c>
      <c r="AZ1089" s="19">
        <v>0.97630787037037037</v>
      </c>
      <c r="BA1089">
        <v>0.02</v>
      </c>
      <c r="BB1089">
        <v>1419</v>
      </c>
      <c r="BC1089">
        <v>21305794</v>
      </c>
      <c r="BD1089"/>
      <c r="BE1089">
        <v>1569</v>
      </c>
      <c r="BF1089" s="19">
        <v>4.313657407407407E-2</v>
      </c>
      <c r="BG1089">
        <v>0.6</v>
      </c>
      <c r="BH1089">
        <v>83.8</v>
      </c>
      <c r="BI1089">
        <v>113</v>
      </c>
      <c r="BJ1089" t="s">
        <v>3100</v>
      </c>
      <c r="BK1089" t="s">
        <v>3737</v>
      </c>
      <c r="BL1089" s="20">
        <f t="shared" si="16"/>
        <v>43.483333333333348</v>
      </c>
    </row>
    <row r="1090" spans="1:64" s="18" customFormat="1">
      <c r="A1090">
        <v>21305797</v>
      </c>
      <c r="B1090" t="s">
        <v>3</v>
      </c>
      <c r="C1090">
        <v>2</v>
      </c>
      <c r="D1090" t="s">
        <v>96</v>
      </c>
      <c r="E1090" t="s">
        <v>3084</v>
      </c>
      <c r="F1090" t="s">
        <v>3738</v>
      </c>
      <c r="G1090" t="s">
        <v>3739</v>
      </c>
      <c r="H1090">
        <v>70.8</v>
      </c>
      <c r="I1090">
        <v>99.2</v>
      </c>
      <c r="J1090" s="19">
        <v>0.98493055555555553</v>
      </c>
      <c r="K1090" s="19">
        <v>0.98684027777777772</v>
      </c>
      <c r="L1090" s="19">
        <v>1.9097222222222222E-3</v>
      </c>
      <c r="M1090">
        <v>25.4</v>
      </c>
      <c r="N1090">
        <v>2.5</v>
      </c>
      <c r="O1090">
        <v>112.5</v>
      </c>
      <c r="P1090">
        <v>334.7</v>
      </c>
      <c r="Q1090">
        <v>218.8</v>
      </c>
      <c r="R1090">
        <v>219.8</v>
      </c>
      <c r="S1090" s="19">
        <v>9.7337962962962977E-3</v>
      </c>
      <c r="T1090" s="19">
        <v>4.8518518518518516E-2</v>
      </c>
      <c r="U1090" s="19">
        <v>1.3553240740740741E-2</v>
      </c>
      <c r="V1090">
        <v>1551</v>
      </c>
      <c r="W1090" s="19">
        <v>3.8796296296296294E-2</v>
      </c>
      <c r="X1090" s="19">
        <v>4.5960648148148146E-2</v>
      </c>
      <c r="Y1090">
        <v>1565</v>
      </c>
      <c r="Z1090">
        <v>0</v>
      </c>
      <c r="AA1090">
        <v>20</v>
      </c>
      <c r="AB1090">
        <v>62</v>
      </c>
      <c r="AC1090">
        <v>111.5</v>
      </c>
      <c r="AD1090">
        <v>18</v>
      </c>
      <c r="AE1090" s="19">
        <v>4.4074074074074071E-2</v>
      </c>
      <c r="AF1090" s="19">
        <v>5.0462962962962959E-2</v>
      </c>
      <c r="AG1090" s="19">
        <v>6.3888888888888884E-3</v>
      </c>
      <c r="AH1090" s="19">
        <v>5.2314814814814819E-3</v>
      </c>
      <c r="AI1090"/>
      <c r="AJ1090">
        <v>30.1</v>
      </c>
      <c r="AK1090"/>
      <c r="AL1090">
        <v>1551</v>
      </c>
      <c r="AM1090">
        <v>1562</v>
      </c>
      <c r="AN1090">
        <v>1552</v>
      </c>
      <c r="AO1090">
        <v>10262</v>
      </c>
      <c r="AP1090">
        <v>30.1</v>
      </c>
      <c r="AQ1090">
        <v>26</v>
      </c>
      <c r="AR1090">
        <v>0</v>
      </c>
      <c r="AS1090">
        <v>27</v>
      </c>
      <c r="AT1090">
        <v>0</v>
      </c>
      <c r="AU1090">
        <v>54</v>
      </c>
      <c r="AV1090">
        <v>0</v>
      </c>
      <c r="AW1090"/>
      <c r="AX1090"/>
      <c r="AY1090">
        <v>1595</v>
      </c>
      <c r="AZ1090" s="19">
        <v>2.4930555555555553E-2</v>
      </c>
      <c r="BA1090">
        <v>2.4E-2</v>
      </c>
      <c r="BB1090">
        <v>1110</v>
      </c>
      <c r="BC1090">
        <v>21105630</v>
      </c>
      <c r="BD1090" t="s">
        <v>3078</v>
      </c>
      <c r="BE1090">
        <v>1562</v>
      </c>
      <c r="BF1090" s="19">
        <v>5.5486111111111104E-2</v>
      </c>
      <c r="BG1090">
        <v>3.8</v>
      </c>
      <c r="BH1090">
        <v>428.7</v>
      </c>
      <c r="BI1090">
        <v>62</v>
      </c>
      <c r="BJ1090" t="s">
        <v>3100</v>
      </c>
      <c r="BK1090"/>
      <c r="BL1090" s="20">
        <f t="shared" si="16"/>
        <v>32.966666666666697</v>
      </c>
    </row>
    <row r="1091" spans="1:64" s="18" customFormat="1">
      <c r="A1091">
        <v>21105634</v>
      </c>
      <c r="B1091" t="s">
        <v>3</v>
      </c>
      <c r="C1091">
        <v>1</v>
      </c>
      <c r="D1091" t="s">
        <v>30</v>
      </c>
      <c r="E1091" t="s">
        <v>3060</v>
      </c>
      <c r="F1091" t="s">
        <v>3740</v>
      </c>
      <c r="G1091" t="s">
        <v>3741</v>
      </c>
      <c r="H1091">
        <v>43.2</v>
      </c>
      <c r="I1091">
        <v>46.6</v>
      </c>
      <c r="J1091" s="19">
        <v>1.1481481481481483E-2</v>
      </c>
      <c r="K1091" s="19">
        <v>1.3564814814814816E-2</v>
      </c>
      <c r="L1091" s="19">
        <v>2.0833333333333333E-3</v>
      </c>
      <c r="M1091">
        <v>36.1</v>
      </c>
      <c r="N1091">
        <v>3.8</v>
      </c>
      <c r="O1091">
        <v>102.9</v>
      </c>
      <c r="P1091">
        <v>292.89999999999998</v>
      </c>
      <c r="Q1091">
        <v>186.2</v>
      </c>
      <c r="R1091">
        <v>186.3</v>
      </c>
      <c r="S1091" s="19">
        <v>1.5914351851851853E-2</v>
      </c>
      <c r="T1091" s="19">
        <v>3.5509259259259261E-2</v>
      </c>
      <c r="U1091" s="19">
        <v>1.7824074074074076E-2</v>
      </c>
      <c r="V1091">
        <v>1578</v>
      </c>
      <c r="W1091"/>
      <c r="X1091"/>
      <c r="Y1091"/>
      <c r="Z1091">
        <v>1818</v>
      </c>
      <c r="AA1091">
        <v>11</v>
      </c>
      <c r="AB1091">
        <v>48</v>
      </c>
      <c r="AC1091">
        <v>20</v>
      </c>
      <c r="AD1091">
        <v>20</v>
      </c>
      <c r="AE1091" s="19">
        <v>3.7152777777777778E-2</v>
      </c>
      <c r="AF1091" s="19">
        <v>3.9398148148148147E-2</v>
      </c>
      <c r="AG1091" s="19">
        <v>2.2453703703703702E-3</v>
      </c>
      <c r="AH1091" s="19">
        <v>6.0995370370370361E-3</v>
      </c>
      <c r="AI1091"/>
      <c r="AJ1091">
        <v>14.1</v>
      </c>
      <c r="AK1091"/>
      <c r="AL1091">
        <v>1578</v>
      </c>
      <c r="AM1091">
        <v>1582</v>
      </c>
      <c r="AN1091">
        <v>1561</v>
      </c>
      <c r="AO1091">
        <v>4942</v>
      </c>
      <c r="AP1091">
        <v>14.1</v>
      </c>
      <c r="AQ1091">
        <v>46</v>
      </c>
      <c r="AR1091">
        <v>0</v>
      </c>
      <c r="AS1091">
        <v>40</v>
      </c>
      <c r="AT1091">
        <v>0</v>
      </c>
      <c r="AU1091">
        <v>86</v>
      </c>
      <c r="AV1091">
        <v>0</v>
      </c>
      <c r="AW1091"/>
      <c r="AX1091"/>
      <c r="AY1091"/>
      <c r="AZ1091"/>
      <c r="BA1091">
        <v>0</v>
      </c>
      <c r="BB1091">
        <v>0</v>
      </c>
      <c r="BC1091">
        <v>21105631</v>
      </c>
      <c r="BD1091"/>
      <c r="BE1091">
        <v>1582</v>
      </c>
      <c r="BF1091" s="19">
        <v>4.0023148148148148E-2</v>
      </c>
      <c r="BG1091">
        <v>4</v>
      </c>
      <c r="BH1091">
        <v>313.5</v>
      </c>
      <c r="BI1091">
        <v>48</v>
      </c>
      <c r="BJ1091" t="s">
        <v>3100</v>
      </c>
      <c r="BK1091"/>
      <c r="BL1091" s="20">
        <f t="shared" si="16"/>
        <v>3.3833333333333333</v>
      </c>
    </row>
    <row r="1092" spans="1:64" s="18" customFormat="1">
      <c r="A1092">
        <v>21405728</v>
      </c>
      <c r="B1092" t="s">
        <v>3</v>
      </c>
      <c r="C1092">
        <v>3</v>
      </c>
      <c r="D1092" t="s">
        <v>19</v>
      </c>
      <c r="E1092" t="s">
        <v>3742</v>
      </c>
      <c r="F1092" t="s">
        <v>3743</v>
      </c>
      <c r="G1092" t="s">
        <v>3744</v>
      </c>
      <c r="H1092">
        <v>64.099999999999994</v>
      </c>
      <c r="I1092">
        <v>159.30000000000001</v>
      </c>
      <c r="J1092" s="19">
        <v>2.4039351851851853E-2</v>
      </c>
      <c r="K1092" s="19">
        <v>2.5613425925925925E-2</v>
      </c>
      <c r="L1092" s="19">
        <v>1.5740740740740741E-3</v>
      </c>
      <c r="M1092">
        <v>63</v>
      </c>
      <c r="N1092">
        <v>3.1</v>
      </c>
      <c r="O1092">
        <v>113.1</v>
      </c>
      <c r="P1092">
        <v>308.3</v>
      </c>
      <c r="Q1092">
        <v>191.6</v>
      </c>
      <c r="R1092">
        <v>192.2</v>
      </c>
      <c r="S1092" s="19">
        <v>3.0694444444444444E-2</v>
      </c>
      <c r="T1092" s="19">
        <v>0.13431712962962963</v>
      </c>
      <c r="U1092" s="19">
        <v>3.412037037037037E-2</v>
      </c>
      <c r="V1092">
        <v>1557</v>
      </c>
      <c r="W1092" s="19">
        <v>3.0694444444444444E-2</v>
      </c>
      <c r="X1092" s="19">
        <v>3.412037037037037E-2</v>
      </c>
      <c r="Y1092">
        <v>1557</v>
      </c>
      <c r="Z1092">
        <v>223.9</v>
      </c>
      <c r="AA1092">
        <v>16</v>
      </c>
      <c r="AB1092">
        <v>42</v>
      </c>
      <c r="AC1092">
        <v>73.400000000000006</v>
      </c>
      <c r="AD1092">
        <v>3</v>
      </c>
      <c r="AE1092" s="19">
        <v>9.6481481481481488E-2</v>
      </c>
      <c r="AF1092" s="19">
        <v>0.12775462962962963</v>
      </c>
      <c r="AG1092" s="19">
        <v>3.1273148148148147E-2</v>
      </c>
      <c r="AH1092" s="19">
        <v>8.4606481481481494E-3</v>
      </c>
      <c r="AI1092"/>
      <c r="AJ1092">
        <v>43.5</v>
      </c>
      <c r="AK1092">
        <v>1</v>
      </c>
      <c r="AL1092">
        <v>1557</v>
      </c>
      <c r="AM1092">
        <v>1574</v>
      </c>
      <c r="AN1092">
        <v>1572</v>
      </c>
      <c r="AO1092">
        <v>12848</v>
      </c>
      <c r="AP1092">
        <v>43.5</v>
      </c>
      <c r="AQ1092">
        <v>8</v>
      </c>
      <c r="AR1092">
        <v>0</v>
      </c>
      <c r="AS1092">
        <v>8</v>
      </c>
      <c r="AT1092">
        <v>0</v>
      </c>
      <c r="AU1092">
        <v>17</v>
      </c>
      <c r="AV1092">
        <v>0</v>
      </c>
      <c r="AW1092"/>
      <c r="AX1092"/>
      <c r="AY1092">
        <v>1557</v>
      </c>
      <c r="AZ1092" s="19">
        <v>3.412037037037037E-2</v>
      </c>
      <c r="BA1092">
        <v>4.2999999999999997E-2</v>
      </c>
      <c r="BB1092">
        <v>590</v>
      </c>
      <c r="BC1092">
        <v>21305795</v>
      </c>
      <c r="BD1092" t="s">
        <v>3250</v>
      </c>
      <c r="BE1092">
        <v>1574</v>
      </c>
      <c r="BF1092" s="19">
        <v>0.13337962962962963</v>
      </c>
      <c r="BG1092">
        <v>0.8</v>
      </c>
      <c r="BH1092">
        <v>93.4</v>
      </c>
      <c r="BI1092">
        <v>42</v>
      </c>
      <c r="BJ1092" t="s">
        <v>3100</v>
      </c>
      <c r="BK1092"/>
      <c r="BL1092" s="20">
        <f t="shared" ref="BL1092:BL1155" si="17">IF(S1092&lt;K1092,1440+(S1092-K1092)*24*60,(S1092-K1092)*24*60)</f>
        <v>7.3166666666666682</v>
      </c>
    </row>
    <row r="1093" spans="1:64" s="18" customFormat="1">
      <c r="A1093">
        <v>21205516</v>
      </c>
      <c r="B1093" t="s">
        <v>3</v>
      </c>
      <c r="C1093">
        <v>1</v>
      </c>
      <c r="D1093" t="s">
        <v>30</v>
      </c>
      <c r="E1093" t="s">
        <v>3080</v>
      </c>
      <c r="F1093" t="s">
        <v>3745</v>
      </c>
      <c r="G1093" t="s">
        <v>3746</v>
      </c>
      <c r="H1093">
        <v>54</v>
      </c>
      <c r="I1093">
        <v>69.400000000000006</v>
      </c>
      <c r="J1093" s="19">
        <v>3.0219907407407407E-2</v>
      </c>
      <c r="K1093" s="19">
        <v>3.2164351851851854E-2</v>
      </c>
      <c r="L1093" s="19">
        <v>1.9444444444444442E-3</v>
      </c>
      <c r="M1093">
        <v>49</v>
      </c>
      <c r="N1093">
        <v>4</v>
      </c>
      <c r="O1093">
        <v>114.2</v>
      </c>
      <c r="P1093">
        <v>289.2</v>
      </c>
      <c r="Q1093">
        <v>181</v>
      </c>
      <c r="R1093">
        <v>181.2</v>
      </c>
      <c r="S1093" s="19">
        <v>4.2083333333333334E-2</v>
      </c>
      <c r="T1093" s="19">
        <v>7.2789351851851855E-2</v>
      </c>
      <c r="U1093" s="19">
        <v>4.4004629629629623E-2</v>
      </c>
      <c r="V1093">
        <v>1567</v>
      </c>
      <c r="W1093"/>
      <c r="X1093"/>
      <c r="Y1093"/>
      <c r="Z1093">
        <v>237</v>
      </c>
      <c r="AA1093">
        <v>10</v>
      </c>
      <c r="AB1093">
        <v>72</v>
      </c>
      <c r="AC1093">
        <v>588.6</v>
      </c>
      <c r="AD1093">
        <v>20</v>
      </c>
      <c r="AE1093" s="19">
        <v>7.1921296296296303E-2</v>
      </c>
      <c r="AF1093" s="19">
        <v>7.4444444444444438E-2</v>
      </c>
      <c r="AG1093" s="19">
        <v>2.5231481481481481E-3</v>
      </c>
      <c r="AH1093" s="19">
        <v>5.9490740740740745E-3</v>
      </c>
      <c r="AI1093"/>
      <c r="AJ1093">
        <v>19.399999999999999</v>
      </c>
      <c r="AK1093"/>
      <c r="AL1093">
        <v>1567</v>
      </c>
      <c r="AM1093">
        <v>1585</v>
      </c>
      <c r="AN1093">
        <v>1731</v>
      </c>
      <c r="AO1093">
        <v>6965</v>
      </c>
      <c r="AP1093">
        <v>19.399999999999999</v>
      </c>
      <c r="AQ1093">
        <v>54</v>
      </c>
      <c r="AR1093">
        <v>0</v>
      </c>
      <c r="AS1093">
        <v>52</v>
      </c>
      <c r="AT1093">
        <v>0</v>
      </c>
      <c r="AU1093">
        <v>106</v>
      </c>
      <c r="AV1093">
        <v>1</v>
      </c>
      <c r="AW1093"/>
      <c r="AX1093"/>
      <c r="AY1093">
        <v>1590</v>
      </c>
      <c r="AZ1093" s="19">
        <v>2.6724537037037036E-2</v>
      </c>
      <c r="BA1093">
        <v>2.5000000000000001E-2</v>
      </c>
      <c r="BB1093">
        <v>1044</v>
      </c>
      <c r="BC1093">
        <v>21305771</v>
      </c>
      <c r="BD1093"/>
      <c r="BE1093">
        <v>1585</v>
      </c>
      <c r="BF1093" s="19">
        <v>7.4791666666666659E-2</v>
      </c>
      <c r="BG1093">
        <v>5</v>
      </c>
      <c r="BH1093">
        <v>472.9</v>
      </c>
      <c r="BI1093">
        <v>72</v>
      </c>
      <c r="BJ1093" t="s">
        <v>3100</v>
      </c>
      <c r="BK1093" t="s">
        <v>3747</v>
      </c>
      <c r="BL1093" s="20">
        <f t="shared" si="17"/>
        <v>14.283333333333331</v>
      </c>
    </row>
    <row r="1094" spans="1:64" s="18" customFormat="1">
      <c r="A1094">
        <v>21305798</v>
      </c>
      <c r="B1094" t="s">
        <v>3</v>
      </c>
      <c r="C1094">
        <v>1</v>
      </c>
      <c r="D1094" t="s">
        <v>96</v>
      </c>
      <c r="E1094" t="s">
        <v>3056</v>
      </c>
      <c r="F1094" t="s">
        <v>3748</v>
      </c>
      <c r="G1094" t="s">
        <v>3749</v>
      </c>
      <c r="H1094">
        <v>63.6</v>
      </c>
      <c r="I1094">
        <v>73.900000000000006</v>
      </c>
      <c r="J1094" s="19">
        <v>4.8125000000000001E-2</v>
      </c>
      <c r="K1094" s="19">
        <v>5.1574074074074078E-2</v>
      </c>
      <c r="L1094" s="19">
        <v>3.4490740740740745E-3</v>
      </c>
      <c r="M1094">
        <v>50.1</v>
      </c>
      <c r="N1094">
        <v>3.4</v>
      </c>
      <c r="O1094">
        <v>111.5</v>
      </c>
      <c r="P1094">
        <v>303.39999999999998</v>
      </c>
      <c r="Q1094">
        <v>188.3</v>
      </c>
      <c r="R1094">
        <v>188.6</v>
      </c>
      <c r="S1094" s="19">
        <v>5.9050925925925923E-2</v>
      </c>
      <c r="T1094" s="19">
        <v>9.9652777777777771E-2</v>
      </c>
      <c r="U1094" s="19">
        <v>6.1111111111111116E-2</v>
      </c>
      <c r="V1094">
        <v>1592</v>
      </c>
      <c r="W1094"/>
      <c r="X1094"/>
      <c r="Y1094"/>
      <c r="Z1094">
        <v>0</v>
      </c>
      <c r="AA1094">
        <v>7</v>
      </c>
      <c r="AB1094">
        <v>101</v>
      </c>
      <c r="AC1094">
        <v>40.799999999999997</v>
      </c>
      <c r="AD1094">
        <v>18</v>
      </c>
      <c r="AE1094" s="19">
        <v>9.8402777777777783E-2</v>
      </c>
      <c r="AF1094" s="19">
        <v>0.10163194444444446</v>
      </c>
      <c r="AG1094" s="19">
        <v>3.2291666666666666E-3</v>
      </c>
      <c r="AH1094" s="19">
        <v>1.2731481481481483E-3</v>
      </c>
      <c r="AI1094"/>
      <c r="AJ1094">
        <v>17.8</v>
      </c>
      <c r="AK1094"/>
      <c r="AL1094">
        <v>1592</v>
      </c>
      <c r="AM1094">
        <v>1574</v>
      </c>
      <c r="AN1094">
        <v>1565</v>
      </c>
      <c r="AO1094">
        <v>5849</v>
      </c>
      <c r="AP1094">
        <v>17.8</v>
      </c>
      <c r="AQ1094">
        <v>2</v>
      </c>
      <c r="AR1094">
        <v>0</v>
      </c>
      <c r="AS1094">
        <v>2</v>
      </c>
      <c r="AT1094">
        <v>0</v>
      </c>
      <c r="AU1094">
        <v>3</v>
      </c>
      <c r="AV1094">
        <v>0</v>
      </c>
      <c r="AW1094"/>
      <c r="AX1094"/>
      <c r="AY1094">
        <v>1646</v>
      </c>
      <c r="AZ1094" s="19">
        <v>4.6493055555555551E-2</v>
      </c>
      <c r="BA1094">
        <v>1.9E-2</v>
      </c>
      <c r="BB1094">
        <v>1470</v>
      </c>
      <c r="BC1094">
        <v>21105632</v>
      </c>
      <c r="BD1094" t="s">
        <v>3078</v>
      </c>
      <c r="BE1094">
        <v>1574</v>
      </c>
      <c r="BF1094" s="19">
        <v>0.10267361111111112</v>
      </c>
      <c r="BG1094">
        <v>4.2</v>
      </c>
      <c r="BH1094">
        <v>396</v>
      </c>
      <c r="BI1094">
        <v>101</v>
      </c>
      <c r="BJ1094" t="s">
        <v>3100</v>
      </c>
      <c r="BK1094"/>
      <c r="BL1094" s="20">
        <f t="shared" si="17"/>
        <v>10.766666666666659</v>
      </c>
    </row>
    <row r="1095" spans="1:64" s="18" customFormat="1">
      <c r="A1095">
        <v>21105635</v>
      </c>
      <c r="B1095" t="s">
        <v>3</v>
      </c>
      <c r="C1095">
        <v>1</v>
      </c>
      <c r="D1095" t="s">
        <v>16</v>
      </c>
      <c r="E1095" t="s">
        <v>3060</v>
      </c>
      <c r="F1095" t="s">
        <v>3750</v>
      </c>
      <c r="G1095" t="s">
        <v>3751</v>
      </c>
      <c r="H1095">
        <v>63</v>
      </c>
      <c r="I1095">
        <v>79.400000000000006</v>
      </c>
      <c r="J1095" s="19">
        <v>5.7870370370370371E-2</v>
      </c>
      <c r="K1095" s="19">
        <v>5.9803240740740747E-2</v>
      </c>
      <c r="L1095" s="19">
        <v>1.9328703703703704E-3</v>
      </c>
      <c r="M1095">
        <v>46.7</v>
      </c>
      <c r="N1095">
        <v>4.0999999999999996</v>
      </c>
      <c r="O1095">
        <v>101.3</v>
      </c>
      <c r="P1095">
        <v>291.89999999999998</v>
      </c>
      <c r="Q1095">
        <v>186.2</v>
      </c>
      <c r="R1095">
        <v>186.4</v>
      </c>
      <c r="S1095" s="19">
        <v>7.8113425925925919E-2</v>
      </c>
      <c r="T1095" s="19">
        <v>0.10944444444444446</v>
      </c>
      <c r="U1095" s="19">
        <v>7.9120370370370369E-2</v>
      </c>
      <c r="V1095">
        <v>1533</v>
      </c>
      <c r="W1095"/>
      <c r="X1095"/>
      <c r="Y1095"/>
      <c r="Z1095">
        <v>1010</v>
      </c>
      <c r="AA1095">
        <v>18</v>
      </c>
      <c r="AB1095">
        <v>29</v>
      </c>
      <c r="AC1095">
        <v>114.1</v>
      </c>
      <c r="AD1095">
        <v>20</v>
      </c>
      <c r="AE1095" s="19">
        <v>9.8715277777777777E-2</v>
      </c>
      <c r="AF1095" s="19">
        <v>0.11130787037037038</v>
      </c>
      <c r="AG1095" s="19">
        <v>1.2592592592592593E-2</v>
      </c>
      <c r="AH1095" s="19">
        <v>3.6342592592592594E-3</v>
      </c>
      <c r="AI1095"/>
      <c r="AJ1095">
        <v>23.2</v>
      </c>
      <c r="AK1095"/>
      <c r="AL1095">
        <v>1533</v>
      </c>
      <c r="AM1095">
        <v>1569</v>
      </c>
      <c r="AN1095">
        <v>1589</v>
      </c>
      <c r="AO1095">
        <v>8104</v>
      </c>
      <c r="AP1095">
        <v>23.2</v>
      </c>
      <c r="AQ1095">
        <v>32</v>
      </c>
      <c r="AR1095">
        <v>0</v>
      </c>
      <c r="AS1095">
        <v>34</v>
      </c>
      <c r="AT1095">
        <v>0</v>
      </c>
      <c r="AU1095">
        <v>66</v>
      </c>
      <c r="AV1095">
        <v>0</v>
      </c>
      <c r="AW1095"/>
      <c r="AX1095"/>
      <c r="AY1095"/>
      <c r="AZ1095"/>
      <c r="BA1095">
        <v>0</v>
      </c>
      <c r="BB1095">
        <v>0</v>
      </c>
      <c r="BC1095">
        <v>21205513</v>
      </c>
      <c r="BD1095" t="s">
        <v>3250</v>
      </c>
      <c r="BE1095">
        <v>1569</v>
      </c>
      <c r="BF1095" s="19">
        <v>0.11156250000000001</v>
      </c>
      <c r="BG1095">
        <v>4.5</v>
      </c>
      <c r="BH1095">
        <v>390.4</v>
      </c>
      <c r="BI1095">
        <v>29</v>
      </c>
      <c r="BJ1095" t="s">
        <v>3100</v>
      </c>
      <c r="BK1095"/>
      <c r="BL1095" s="20">
        <f t="shared" si="17"/>
        <v>26.366666666666649</v>
      </c>
    </row>
    <row r="1096" spans="1:64" s="18" customFormat="1">
      <c r="A1096">
        <v>21405729</v>
      </c>
      <c r="B1096" t="s">
        <v>3</v>
      </c>
      <c r="C1096">
        <v>2</v>
      </c>
      <c r="D1096" t="s">
        <v>19</v>
      </c>
      <c r="E1096" t="s">
        <v>3083</v>
      </c>
      <c r="F1096" t="s">
        <v>3752</v>
      </c>
      <c r="G1096" t="s">
        <v>3753</v>
      </c>
      <c r="H1096">
        <v>44.3</v>
      </c>
      <c r="I1096">
        <v>136.6</v>
      </c>
      <c r="J1096" s="19">
        <v>8.1493055555555555E-2</v>
      </c>
      <c r="K1096" s="19">
        <v>8.3831018518518527E-2</v>
      </c>
      <c r="L1096" s="19">
        <v>2.3379629629629631E-3</v>
      </c>
      <c r="M1096">
        <v>44.5</v>
      </c>
      <c r="N1096">
        <v>2.9</v>
      </c>
      <c r="O1096">
        <v>113</v>
      </c>
      <c r="P1096">
        <v>302.8</v>
      </c>
      <c r="Q1096">
        <v>186.4</v>
      </c>
      <c r="R1096">
        <v>186.9</v>
      </c>
      <c r="S1096" s="19">
        <v>8.8090277777777781E-2</v>
      </c>
      <c r="T1096" s="19">
        <v>0.17651620370370369</v>
      </c>
      <c r="U1096" s="19">
        <v>0.1572800925925926</v>
      </c>
      <c r="V1096">
        <v>1533</v>
      </c>
      <c r="W1096" s="19">
        <v>0.15283564814814815</v>
      </c>
      <c r="X1096" s="19">
        <v>0.1572800925925926</v>
      </c>
      <c r="Y1096">
        <v>1533</v>
      </c>
      <c r="Z1096">
        <v>101</v>
      </c>
      <c r="AA1096">
        <v>6</v>
      </c>
      <c r="AB1096">
        <v>56</v>
      </c>
      <c r="AC1096">
        <v>70.2</v>
      </c>
      <c r="AD1096">
        <v>1</v>
      </c>
      <c r="AE1096" s="19">
        <v>0.15783564814814813</v>
      </c>
      <c r="AF1096" s="19">
        <v>0.15486111111111112</v>
      </c>
      <c r="AG1096" t="s">
        <v>3754</v>
      </c>
      <c r="AH1096" s="19">
        <v>9.9537037037037042E-4</v>
      </c>
      <c r="AI1096"/>
      <c r="AJ1096">
        <v>33.6</v>
      </c>
      <c r="AK1096"/>
      <c r="AL1096">
        <v>1533</v>
      </c>
      <c r="AM1096">
        <v>1579</v>
      </c>
      <c r="AN1096">
        <v>1570</v>
      </c>
      <c r="AO1096">
        <v>10578</v>
      </c>
      <c r="AP1096">
        <v>33.6</v>
      </c>
      <c r="AQ1096">
        <v>14</v>
      </c>
      <c r="AR1096">
        <v>0</v>
      </c>
      <c r="AS1096">
        <v>14</v>
      </c>
      <c r="AT1096">
        <v>0</v>
      </c>
      <c r="AU1096">
        <v>29</v>
      </c>
      <c r="AV1096">
        <v>0</v>
      </c>
      <c r="AW1096"/>
      <c r="AX1096"/>
      <c r="AY1096">
        <v>1635</v>
      </c>
      <c r="AZ1096" s="19">
        <v>7.9421296296296295E-2</v>
      </c>
      <c r="BA1096">
        <v>3.2000000000000001E-2</v>
      </c>
      <c r="BB1096">
        <v>863</v>
      </c>
      <c r="BC1096">
        <v>21205514</v>
      </c>
      <c r="BD1096"/>
      <c r="BE1096">
        <v>1579</v>
      </c>
      <c r="BF1096" s="19">
        <v>0.17774305555555556</v>
      </c>
      <c r="BG1096">
        <v>0.6</v>
      </c>
      <c r="BH1096">
        <v>87.8</v>
      </c>
      <c r="BI1096">
        <v>56</v>
      </c>
      <c r="BJ1096" t="s">
        <v>3100</v>
      </c>
      <c r="BK1096"/>
      <c r="BL1096" s="20">
        <f t="shared" si="17"/>
        <v>6.1333333333333258</v>
      </c>
    </row>
    <row r="1097" spans="1:64" s="18" customFormat="1">
      <c r="A1097">
        <v>21305799</v>
      </c>
      <c r="B1097" t="s">
        <v>3</v>
      </c>
      <c r="C1097">
        <v>1</v>
      </c>
      <c r="D1097" t="s">
        <v>96</v>
      </c>
      <c r="E1097" t="s">
        <v>3056</v>
      </c>
      <c r="F1097" t="s">
        <v>3755</v>
      </c>
      <c r="G1097" t="s">
        <v>3756</v>
      </c>
      <c r="H1097">
        <v>63.9</v>
      </c>
      <c r="I1097">
        <v>69.900000000000006</v>
      </c>
      <c r="J1097" s="19">
        <v>9.7291666666666665E-2</v>
      </c>
      <c r="K1097" s="19">
        <v>9.8946759259259262E-2</v>
      </c>
      <c r="L1097" s="19">
        <v>1.6550925925925926E-3</v>
      </c>
      <c r="M1097">
        <v>52</v>
      </c>
      <c r="N1097">
        <v>4.2</v>
      </c>
      <c r="O1097">
        <v>107.5</v>
      </c>
      <c r="P1097">
        <v>305.39999999999998</v>
      </c>
      <c r="Q1097">
        <v>192.9</v>
      </c>
      <c r="R1097">
        <v>193.6</v>
      </c>
      <c r="S1097" s="19">
        <v>0.10530092592592592</v>
      </c>
      <c r="T1097" s="19">
        <v>0.13778935185185184</v>
      </c>
      <c r="U1097" s="19">
        <v>0.10754629629629631</v>
      </c>
      <c r="V1097">
        <v>1598</v>
      </c>
      <c r="W1097"/>
      <c r="X1097"/>
      <c r="Y1097"/>
      <c r="Z1097">
        <v>0</v>
      </c>
      <c r="AA1097">
        <v>8</v>
      </c>
      <c r="AB1097">
        <v>1</v>
      </c>
      <c r="AC1097">
        <v>43</v>
      </c>
      <c r="AD1097">
        <v>18</v>
      </c>
      <c r="AE1097" s="19">
        <v>0.13690972222222222</v>
      </c>
      <c r="AF1097" s="19">
        <v>0.1398263888888889</v>
      </c>
      <c r="AG1097" s="19">
        <v>2.9166666666666668E-3</v>
      </c>
      <c r="AH1097" s="19">
        <v>7.6504629629629631E-3</v>
      </c>
      <c r="AI1097"/>
      <c r="AJ1097">
        <v>17.399999999999999</v>
      </c>
      <c r="AK1097"/>
      <c r="AL1097">
        <v>1598</v>
      </c>
      <c r="AM1097">
        <v>1568</v>
      </c>
      <c r="AN1097">
        <v>1565</v>
      </c>
      <c r="AO1097">
        <v>5665</v>
      </c>
      <c r="AP1097">
        <v>17.399999999999999</v>
      </c>
      <c r="AQ1097">
        <v>29</v>
      </c>
      <c r="AR1097">
        <v>0</v>
      </c>
      <c r="AS1097">
        <v>36</v>
      </c>
      <c r="AT1097">
        <v>0</v>
      </c>
      <c r="AU1097">
        <v>65</v>
      </c>
      <c r="AV1097">
        <v>0</v>
      </c>
      <c r="AW1097"/>
      <c r="AX1097"/>
      <c r="AY1097">
        <v>1645</v>
      </c>
      <c r="AZ1097" s="19">
        <v>9.4537037037037031E-2</v>
      </c>
      <c r="BA1097">
        <v>0.02</v>
      </c>
      <c r="BB1097">
        <v>1360</v>
      </c>
      <c r="BC1097">
        <v>21405727</v>
      </c>
      <c r="BD1097" t="s">
        <v>3078</v>
      </c>
      <c r="BE1097">
        <v>1568</v>
      </c>
      <c r="BF1097" s="19">
        <v>0.14648148148148146</v>
      </c>
      <c r="BG1097">
        <v>4.0999999999999996</v>
      </c>
      <c r="BH1097">
        <v>404.2</v>
      </c>
      <c r="BI1097">
        <v>1</v>
      </c>
      <c r="BJ1097" t="s">
        <v>3100</v>
      </c>
      <c r="BK1097"/>
      <c r="BL1097" s="20">
        <f t="shared" si="17"/>
        <v>9.1499999999999915</v>
      </c>
    </row>
    <row r="1098" spans="1:64" s="18" customFormat="1">
      <c r="A1098">
        <v>21205517</v>
      </c>
      <c r="B1098" t="s">
        <v>3</v>
      </c>
      <c r="C1098">
        <v>2</v>
      </c>
      <c r="D1098" t="s">
        <v>16</v>
      </c>
      <c r="E1098" t="s">
        <v>3086</v>
      </c>
      <c r="F1098" t="s">
        <v>3757</v>
      </c>
      <c r="G1098" t="s">
        <v>3758</v>
      </c>
      <c r="H1098">
        <v>49.1</v>
      </c>
      <c r="I1098">
        <v>77.400000000000006</v>
      </c>
      <c r="J1098" s="19">
        <v>0.10209490740740741</v>
      </c>
      <c r="K1098" s="19">
        <v>0.10435185185185185</v>
      </c>
      <c r="L1098" s="19">
        <v>2.2569444444444447E-3</v>
      </c>
      <c r="M1098">
        <v>42.7</v>
      </c>
      <c r="N1098">
        <v>4.2</v>
      </c>
      <c r="O1098">
        <v>107.8</v>
      </c>
      <c r="P1098">
        <v>289.3</v>
      </c>
      <c r="Q1098">
        <v>177.2</v>
      </c>
      <c r="R1098">
        <v>177.4</v>
      </c>
      <c r="S1098" s="19">
        <v>0.12400462962962962</v>
      </c>
      <c r="T1098" s="19">
        <v>0.15281249999999999</v>
      </c>
      <c r="U1098" s="19">
        <v>0.12820601851851851</v>
      </c>
      <c r="V1098">
        <v>1550</v>
      </c>
      <c r="W1098" s="19">
        <v>0.14265046296296297</v>
      </c>
      <c r="X1098" s="19">
        <v>0.14547453703703703</v>
      </c>
      <c r="Y1098">
        <v>1589</v>
      </c>
      <c r="Z1098">
        <v>20</v>
      </c>
      <c r="AA1098">
        <v>23</v>
      </c>
      <c r="AB1098">
        <v>0</v>
      </c>
      <c r="AC1098">
        <v>37.200000000000003</v>
      </c>
      <c r="AD1098">
        <v>20</v>
      </c>
      <c r="AE1098" s="19">
        <v>0.15186342592592592</v>
      </c>
      <c r="AF1098" s="19">
        <v>0.1547337962962963</v>
      </c>
      <c r="AG1098" s="19">
        <v>2.8703703703703708E-3</v>
      </c>
      <c r="AH1098" s="19">
        <v>2.7662037037037034E-3</v>
      </c>
      <c r="AI1098"/>
      <c r="AJ1098">
        <v>17.5</v>
      </c>
      <c r="AK1098"/>
      <c r="AL1098">
        <v>1550</v>
      </c>
      <c r="AM1098">
        <v>1570</v>
      </c>
      <c r="AN1098">
        <v>1565</v>
      </c>
      <c r="AO1098">
        <v>6135</v>
      </c>
      <c r="AP1098">
        <v>17.5</v>
      </c>
      <c r="AQ1098">
        <v>25</v>
      </c>
      <c r="AR1098">
        <v>0</v>
      </c>
      <c r="AS1098">
        <v>25</v>
      </c>
      <c r="AT1098">
        <v>0</v>
      </c>
      <c r="AU1098">
        <v>50</v>
      </c>
      <c r="AV1098">
        <v>0</v>
      </c>
      <c r="AW1098"/>
      <c r="AX1098"/>
      <c r="AY1098">
        <v>1572</v>
      </c>
      <c r="AZ1098" s="19">
        <v>0.13636574074074073</v>
      </c>
      <c r="BA1098">
        <v>0.03</v>
      </c>
      <c r="BB1098">
        <v>865</v>
      </c>
      <c r="BC1098">
        <v>21405726</v>
      </c>
      <c r="BD1098"/>
      <c r="BE1098">
        <v>1570</v>
      </c>
      <c r="BF1098" s="19">
        <v>0.15559027777777779</v>
      </c>
      <c r="BG1098">
        <v>5.0999999999999996</v>
      </c>
      <c r="BH1098">
        <v>456.1</v>
      </c>
      <c r="BI1098">
        <v>0</v>
      </c>
      <c r="BJ1098" t="s">
        <v>3100</v>
      </c>
      <c r="BK1098"/>
      <c r="BL1098" s="20">
        <f t="shared" si="17"/>
        <v>28.299999999999986</v>
      </c>
    </row>
    <row r="1099" spans="1:64" s="18" customFormat="1">
      <c r="A1099">
        <v>21105636</v>
      </c>
      <c r="B1099" t="s">
        <v>3</v>
      </c>
      <c r="C1099">
        <v>2</v>
      </c>
      <c r="D1099" t="s">
        <v>19</v>
      </c>
      <c r="E1099" t="s">
        <v>3082</v>
      </c>
      <c r="F1099" t="s">
        <v>3759</v>
      </c>
      <c r="G1099" t="s">
        <v>3760</v>
      </c>
      <c r="H1099">
        <v>51</v>
      </c>
      <c r="I1099">
        <v>134.69999999999999</v>
      </c>
      <c r="J1099" s="19">
        <v>0.11879629629629629</v>
      </c>
      <c r="K1099" s="19">
        <v>0.12099537037037038</v>
      </c>
      <c r="L1099" s="19">
        <v>2.1990740740740742E-3</v>
      </c>
      <c r="M1099">
        <v>49.5</v>
      </c>
      <c r="N1099">
        <v>3.2</v>
      </c>
      <c r="O1099">
        <v>106.5</v>
      </c>
      <c r="P1099">
        <v>296.10000000000002</v>
      </c>
      <c r="Q1099">
        <v>184.9</v>
      </c>
      <c r="R1099">
        <v>186.4</v>
      </c>
      <c r="S1099" s="19">
        <v>0.18070601851851853</v>
      </c>
      <c r="T1099" s="19">
        <v>0.21031250000000001</v>
      </c>
      <c r="U1099" s="19">
        <v>0.18696759259259257</v>
      </c>
      <c r="V1099">
        <v>1548</v>
      </c>
      <c r="W1099" s="19">
        <v>0.18070601851851853</v>
      </c>
      <c r="X1099" s="19">
        <v>0.18696759259259257</v>
      </c>
      <c r="Y1099">
        <v>1548</v>
      </c>
      <c r="Z1099">
        <v>1386</v>
      </c>
      <c r="AA1099">
        <v>14</v>
      </c>
      <c r="AB1099">
        <v>94</v>
      </c>
      <c r="AC1099">
        <v>88.7</v>
      </c>
      <c r="AD1099">
        <v>10</v>
      </c>
      <c r="AE1099" s="19">
        <v>0.18630787037037036</v>
      </c>
      <c r="AF1099" s="19">
        <v>0.21179398148148146</v>
      </c>
      <c r="AG1099" s="19">
        <v>2.5486111111111112E-2</v>
      </c>
      <c r="AH1099" s="19">
        <v>2.7546296296296294E-3</v>
      </c>
      <c r="AI1099"/>
      <c r="AJ1099">
        <v>34.6</v>
      </c>
      <c r="AK1099"/>
      <c r="AL1099">
        <v>1548</v>
      </c>
      <c r="AM1099">
        <v>1566</v>
      </c>
      <c r="AN1099">
        <v>1575</v>
      </c>
      <c r="AO1099">
        <v>11240</v>
      </c>
      <c r="AP1099">
        <v>34.6</v>
      </c>
      <c r="AQ1099">
        <v>6</v>
      </c>
      <c r="AR1099">
        <v>0</v>
      </c>
      <c r="AS1099">
        <v>7</v>
      </c>
      <c r="AT1099">
        <v>0</v>
      </c>
      <c r="AU1099">
        <v>14</v>
      </c>
      <c r="AV1099">
        <v>0</v>
      </c>
      <c r="AW1099"/>
      <c r="AX1099"/>
      <c r="AY1099"/>
      <c r="AZ1099"/>
      <c r="BA1099">
        <v>0</v>
      </c>
      <c r="BB1099">
        <v>0</v>
      </c>
      <c r="BC1099">
        <v>21105633</v>
      </c>
      <c r="BD1099" t="s">
        <v>3087</v>
      </c>
      <c r="BE1099">
        <v>1566</v>
      </c>
      <c r="BF1099" s="19">
        <v>0.21371527777777777</v>
      </c>
      <c r="BG1099">
        <v>1.2</v>
      </c>
      <c r="BH1099"/>
      <c r="BI1099">
        <v>94</v>
      </c>
      <c r="BJ1099" t="s">
        <v>3100</v>
      </c>
      <c r="BK1099" t="s">
        <v>3727</v>
      </c>
      <c r="BL1099" s="20">
        <f t="shared" si="17"/>
        <v>85.983333333333348</v>
      </c>
    </row>
    <row r="1100" spans="1:64" s="18" customFormat="1">
      <c r="A1100">
        <v>21405730</v>
      </c>
      <c r="B1100" t="s">
        <v>3089</v>
      </c>
      <c r="C1100">
        <v>2</v>
      </c>
      <c r="D1100" t="s">
        <v>19</v>
      </c>
      <c r="E1100" t="s">
        <v>3083</v>
      </c>
      <c r="F1100" t="s">
        <v>3761</v>
      </c>
      <c r="G1100" t="s">
        <v>3762</v>
      </c>
      <c r="H1100">
        <v>74</v>
      </c>
      <c r="I1100">
        <v>174.4</v>
      </c>
      <c r="J1100" s="19">
        <v>0.13453703703703704</v>
      </c>
      <c r="K1100" s="19">
        <v>0.13627314814814814</v>
      </c>
      <c r="L1100" s="19">
        <v>1.736111111111111E-3</v>
      </c>
      <c r="M1100">
        <v>70.8</v>
      </c>
      <c r="N1100">
        <v>3.6</v>
      </c>
      <c r="O1100">
        <v>110</v>
      </c>
      <c r="P1100">
        <v>299.89999999999998</v>
      </c>
      <c r="Q1100">
        <v>185</v>
      </c>
      <c r="R1100">
        <v>186.3</v>
      </c>
      <c r="S1100" s="19">
        <v>0.14825231481481482</v>
      </c>
      <c r="T1100" s="19">
        <v>0.25142361111111111</v>
      </c>
      <c r="U1100" s="19">
        <v>0.15608796296296296</v>
      </c>
      <c r="V1100">
        <v>1571</v>
      </c>
      <c r="W1100" s="19">
        <v>0.21708333333333332</v>
      </c>
      <c r="X1100" s="19">
        <v>0.22725694444444444</v>
      </c>
      <c r="Y1100">
        <v>1519</v>
      </c>
      <c r="Z1100">
        <v>212.3</v>
      </c>
      <c r="AA1100">
        <v>11</v>
      </c>
      <c r="AB1100">
        <v>49</v>
      </c>
      <c r="AC1100">
        <v>56.2</v>
      </c>
      <c r="AD1100">
        <v>10</v>
      </c>
      <c r="AE1100" s="19">
        <v>0.14440972222222223</v>
      </c>
      <c r="AF1100" s="19">
        <v>0.25241898148148151</v>
      </c>
      <c r="AG1100" s="19">
        <v>0.10800925925925926</v>
      </c>
      <c r="AH1100" s="19">
        <v>5.0000000000000001E-3</v>
      </c>
      <c r="AI1100"/>
      <c r="AJ1100">
        <v>43.8</v>
      </c>
      <c r="AK1100"/>
      <c r="AL1100">
        <v>1571</v>
      </c>
      <c r="AM1100">
        <v>1574</v>
      </c>
      <c r="AN1100">
        <v>1564</v>
      </c>
      <c r="AO1100">
        <v>14259</v>
      </c>
      <c r="AP1100">
        <v>43.8</v>
      </c>
      <c r="AQ1100">
        <v>25</v>
      </c>
      <c r="AR1100">
        <v>0</v>
      </c>
      <c r="AS1100">
        <v>25</v>
      </c>
      <c r="AT1100">
        <v>0</v>
      </c>
      <c r="AU1100">
        <v>51</v>
      </c>
      <c r="AV1100">
        <v>0</v>
      </c>
      <c r="AW1100"/>
      <c r="AX1100"/>
      <c r="AY1100">
        <v>1571</v>
      </c>
      <c r="AZ1100" s="19">
        <v>0.15608796296296296</v>
      </c>
      <c r="BA1100">
        <v>3.1E-2</v>
      </c>
      <c r="BB1100">
        <v>858</v>
      </c>
      <c r="BC1100">
        <v>21105634</v>
      </c>
      <c r="BD1100" t="s">
        <v>3087</v>
      </c>
      <c r="BE1100">
        <v>1574</v>
      </c>
      <c r="BF1100" s="19">
        <v>0.25723379629629628</v>
      </c>
      <c r="BG1100">
        <v>1.2</v>
      </c>
      <c r="BH1100"/>
      <c r="BI1100">
        <v>49</v>
      </c>
      <c r="BJ1100" t="s">
        <v>3055</v>
      </c>
      <c r="BK1100" t="s">
        <v>3727</v>
      </c>
      <c r="BL1100" s="20">
        <f t="shared" si="17"/>
        <v>17.250000000000018</v>
      </c>
    </row>
    <row r="1101" spans="1:64" s="18" customFormat="1">
      <c r="A1101">
        <v>21205518</v>
      </c>
      <c r="B1101" t="s">
        <v>3</v>
      </c>
      <c r="C1101">
        <v>1</v>
      </c>
      <c r="D1101" t="s">
        <v>16</v>
      </c>
      <c r="E1101" t="s">
        <v>3080</v>
      </c>
      <c r="F1101" t="s">
        <v>3763</v>
      </c>
      <c r="G1101" t="s">
        <v>3764</v>
      </c>
      <c r="H1101">
        <v>43.4</v>
      </c>
      <c r="I1101">
        <v>55.6</v>
      </c>
      <c r="J1101" s="19">
        <v>0.14847222222222223</v>
      </c>
      <c r="K1101" s="19">
        <v>0.15047453703703703</v>
      </c>
      <c r="L1101" s="19">
        <v>2.0023148148148148E-3</v>
      </c>
      <c r="M1101">
        <v>43.5</v>
      </c>
      <c r="N1101">
        <v>4</v>
      </c>
      <c r="O1101">
        <v>106.7</v>
      </c>
      <c r="P1101">
        <v>290.2</v>
      </c>
      <c r="Q1101">
        <v>178.9</v>
      </c>
      <c r="R1101">
        <v>179.2</v>
      </c>
      <c r="S1101" s="19">
        <v>0.15873842592592594</v>
      </c>
      <c r="T1101" s="19">
        <v>0.17653935185185185</v>
      </c>
      <c r="U1101" s="19">
        <v>0.16241898148148148</v>
      </c>
      <c r="V1101">
        <v>1621</v>
      </c>
      <c r="W1101"/>
      <c r="X1101"/>
      <c r="Y1101"/>
      <c r="Z1101">
        <v>0</v>
      </c>
      <c r="AA1101">
        <v>4</v>
      </c>
      <c r="AB1101">
        <v>113</v>
      </c>
      <c r="AC1101">
        <v>59.7</v>
      </c>
      <c r="AD1101">
        <v>20</v>
      </c>
      <c r="AE1101" s="19">
        <v>0.18078703703703702</v>
      </c>
      <c r="AF1101" s="19">
        <v>0.18344907407407407</v>
      </c>
      <c r="AG1101" s="19">
        <v>2.6620370370370374E-3</v>
      </c>
      <c r="AH1101" s="19">
        <v>5.6018518518518518E-3</v>
      </c>
      <c r="AI1101"/>
      <c r="AJ1101">
        <v>6.6</v>
      </c>
      <c r="AK1101"/>
      <c r="AL1101">
        <v>1621</v>
      </c>
      <c r="AM1101">
        <v>1569</v>
      </c>
      <c r="AN1101">
        <v>1572</v>
      </c>
      <c r="AO1101">
        <v>2250</v>
      </c>
      <c r="AP1101">
        <v>6.6</v>
      </c>
      <c r="AQ1101">
        <v>48</v>
      </c>
      <c r="AR1101">
        <v>0</v>
      </c>
      <c r="AS1101">
        <v>51</v>
      </c>
      <c r="AT1101">
        <v>0</v>
      </c>
      <c r="AU1101">
        <v>99</v>
      </c>
      <c r="AV1101">
        <v>1</v>
      </c>
      <c r="AW1101"/>
      <c r="AX1101"/>
      <c r="AY1101">
        <v>1639</v>
      </c>
      <c r="AZ1101" s="19">
        <v>0.14100694444444445</v>
      </c>
      <c r="BA1101">
        <v>0.02</v>
      </c>
      <c r="BB1101">
        <v>1379</v>
      </c>
      <c r="BC1101">
        <v>21205515</v>
      </c>
      <c r="BD1101"/>
      <c r="BE1101">
        <v>1569</v>
      </c>
      <c r="BF1101" s="19">
        <v>0.18800925925925926</v>
      </c>
      <c r="BG1101">
        <v>5.9</v>
      </c>
      <c r="BH1101">
        <v>615.1</v>
      </c>
      <c r="BI1101">
        <v>113</v>
      </c>
      <c r="BJ1101" t="s">
        <v>3100</v>
      </c>
      <c r="BK1101" t="s">
        <v>3765</v>
      </c>
      <c r="BL1101" s="20">
        <f t="shared" si="17"/>
        <v>11.900000000000022</v>
      </c>
    </row>
    <row r="1102" spans="1:64" s="18" customFormat="1">
      <c r="A1102">
        <v>21305800</v>
      </c>
      <c r="B1102" t="s">
        <v>3</v>
      </c>
      <c r="C1102">
        <v>1</v>
      </c>
      <c r="D1102" t="s">
        <v>40</v>
      </c>
      <c r="E1102" t="s">
        <v>3056</v>
      </c>
      <c r="F1102" t="s">
        <v>3766</v>
      </c>
      <c r="G1102" t="s">
        <v>3767</v>
      </c>
      <c r="H1102">
        <v>50.6</v>
      </c>
      <c r="I1102">
        <v>58.9</v>
      </c>
      <c r="J1102" s="19">
        <v>0.15035879629629631</v>
      </c>
      <c r="K1102" s="19">
        <v>0.1519560185185185</v>
      </c>
      <c r="L1102" s="19">
        <v>1.5972222222222221E-3</v>
      </c>
      <c r="M1102">
        <v>50.2</v>
      </c>
      <c r="N1102">
        <v>3.4</v>
      </c>
      <c r="O1102">
        <v>106.4</v>
      </c>
      <c r="P1102">
        <v>304.60000000000002</v>
      </c>
      <c r="Q1102">
        <v>194.4</v>
      </c>
      <c r="R1102">
        <v>194.8</v>
      </c>
      <c r="S1102" s="19">
        <v>0.1577662037037037</v>
      </c>
      <c r="T1102" s="19">
        <v>0.18920138888888891</v>
      </c>
      <c r="U1102" s="19">
        <v>0.16024305555555554</v>
      </c>
      <c r="V1102">
        <v>1551</v>
      </c>
      <c r="W1102"/>
      <c r="X1102"/>
      <c r="Y1102"/>
      <c r="Z1102">
        <v>84.1</v>
      </c>
      <c r="AA1102">
        <v>20</v>
      </c>
      <c r="AB1102">
        <v>62</v>
      </c>
      <c r="AC1102">
        <v>47.3</v>
      </c>
      <c r="AD1102">
        <v>18</v>
      </c>
      <c r="AE1102" s="19">
        <v>0.18818287037037038</v>
      </c>
      <c r="AF1102" s="19">
        <v>0.19112268518518519</v>
      </c>
      <c r="AG1102" s="19">
        <v>2.9398148148148148E-3</v>
      </c>
      <c r="AH1102" s="19">
        <v>1.7592592592592592E-3</v>
      </c>
      <c r="AI1102"/>
      <c r="AJ1102">
        <v>24.6</v>
      </c>
      <c r="AK1102"/>
      <c r="AL1102">
        <v>1551</v>
      </c>
      <c r="AM1102">
        <v>1573</v>
      </c>
      <c r="AN1102">
        <v>1567</v>
      </c>
      <c r="AO1102">
        <v>8075</v>
      </c>
      <c r="AP1102">
        <v>24.6</v>
      </c>
      <c r="AQ1102">
        <v>39</v>
      </c>
      <c r="AR1102">
        <v>0</v>
      </c>
      <c r="AS1102">
        <v>40</v>
      </c>
      <c r="AT1102">
        <v>0</v>
      </c>
      <c r="AU1102">
        <v>80</v>
      </c>
      <c r="AV1102">
        <v>0</v>
      </c>
      <c r="AW1102"/>
      <c r="AX1102"/>
      <c r="AY1102">
        <v>1579</v>
      </c>
      <c r="AZ1102" s="19">
        <v>0.1479513888888889</v>
      </c>
      <c r="BA1102">
        <v>2.3E-2</v>
      </c>
      <c r="BB1102">
        <v>1090</v>
      </c>
      <c r="BC1102">
        <v>21305797</v>
      </c>
      <c r="BD1102" t="s">
        <v>3204</v>
      </c>
      <c r="BE1102">
        <v>1573</v>
      </c>
      <c r="BF1102" s="19">
        <v>0.18696759259259257</v>
      </c>
      <c r="BG1102">
        <v>3.6</v>
      </c>
      <c r="BH1102">
        <v>303.60000000000002</v>
      </c>
      <c r="BI1102">
        <v>62</v>
      </c>
      <c r="BJ1102" t="s">
        <v>3100</v>
      </c>
      <c r="BK1102"/>
      <c r="BL1102" s="20">
        <f t="shared" si="17"/>
        <v>8.3666666666666814</v>
      </c>
    </row>
    <row r="1103" spans="1:64" s="18" customFormat="1">
      <c r="A1103">
        <v>21105637</v>
      </c>
      <c r="B1103" t="s">
        <v>3089</v>
      </c>
      <c r="C1103">
        <v>2</v>
      </c>
      <c r="D1103" t="s">
        <v>19</v>
      </c>
      <c r="E1103" t="s">
        <v>3082</v>
      </c>
      <c r="F1103" t="s">
        <v>3768</v>
      </c>
      <c r="G1103" t="s">
        <v>3769</v>
      </c>
      <c r="H1103">
        <v>114</v>
      </c>
      <c r="I1103">
        <v>176.2</v>
      </c>
      <c r="J1103" s="19">
        <v>0.17091435185185186</v>
      </c>
      <c r="K1103" s="19">
        <v>0.17303240740740741</v>
      </c>
      <c r="L1103" s="19">
        <v>2.1180555555555553E-3</v>
      </c>
      <c r="M1103">
        <v>23.8</v>
      </c>
      <c r="N1103">
        <v>3.2</v>
      </c>
      <c r="O1103">
        <v>112</v>
      </c>
      <c r="P1103">
        <v>312.10000000000002</v>
      </c>
      <c r="Q1103">
        <v>195.4</v>
      </c>
      <c r="R1103">
        <v>196.9</v>
      </c>
      <c r="S1103" s="19">
        <v>0.19062500000000002</v>
      </c>
      <c r="T1103" s="19">
        <v>0.29346064814814815</v>
      </c>
      <c r="U1103" s="19">
        <v>0.19283564814814813</v>
      </c>
      <c r="V1103">
        <v>1590</v>
      </c>
      <c r="W1103" s="19">
        <v>0.26098379629629631</v>
      </c>
      <c r="X1103" s="19">
        <v>0.26797453703703705</v>
      </c>
      <c r="Y1103">
        <v>1547</v>
      </c>
      <c r="Z1103">
        <v>1065</v>
      </c>
      <c r="AA1103">
        <v>21</v>
      </c>
      <c r="AB1103">
        <v>72</v>
      </c>
      <c r="AC1103">
        <v>9.6999999999999993</v>
      </c>
      <c r="AD1103">
        <v>22</v>
      </c>
      <c r="AE1103" s="19">
        <v>0.22800925925925927</v>
      </c>
      <c r="AF1103" s="19">
        <v>0.29501157407407408</v>
      </c>
      <c r="AG1103" s="19">
        <v>6.700231481481482E-2</v>
      </c>
      <c r="AH1103" s="19">
        <v>3.5879629629629635E-4</v>
      </c>
      <c r="AI1103"/>
      <c r="AJ1103">
        <v>40.799999999999997</v>
      </c>
      <c r="AK1103"/>
      <c r="AL1103">
        <v>1590</v>
      </c>
      <c r="AM1103">
        <v>1561</v>
      </c>
      <c r="AN1103">
        <v>1554</v>
      </c>
      <c r="AO1103">
        <v>13179</v>
      </c>
      <c r="AP1103">
        <v>40.799999999999997</v>
      </c>
      <c r="AQ1103">
        <v>28</v>
      </c>
      <c r="AR1103">
        <v>0</v>
      </c>
      <c r="AS1103">
        <v>27</v>
      </c>
      <c r="AT1103">
        <v>0</v>
      </c>
      <c r="AU1103">
        <v>55</v>
      </c>
      <c r="AV1103">
        <v>0</v>
      </c>
      <c r="AW1103"/>
      <c r="AX1103"/>
      <c r="AY1103">
        <v>1572</v>
      </c>
      <c r="AZ1103" s="19">
        <v>0.2345949074074074</v>
      </c>
      <c r="BA1103">
        <v>0</v>
      </c>
      <c r="BB1103">
        <v>0</v>
      </c>
      <c r="BC1103">
        <v>21305796</v>
      </c>
      <c r="BD1103"/>
      <c r="BE1103">
        <v>1561</v>
      </c>
      <c r="BF1103" s="19">
        <v>0.29469907407407409</v>
      </c>
      <c r="BG1103">
        <v>2.5</v>
      </c>
      <c r="BH1103"/>
      <c r="BI1103">
        <v>72</v>
      </c>
      <c r="BJ1103" t="s">
        <v>3055</v>
      </c>
      <c r="BK1103"/>
      <c r="BL1103" s="20">
        <f t="shared" si="17"/>
        <v>25.33333333333335</v>
      </c>
    </row>
    <row r="1104" spans="1:64" s="18" customFormat="1">
      <c r="A1104">
        <v>21405731</v>
      </c>
      <c r="B1104" t="s">
        <v>3</v>
      </c>
      <c r="C1104">
        <v>1</v>
      </c>
      <c r="D1104" t="s">
        <v>40</v>
      </c>
      <c r="E1104" t="s">
        <v>3075</v>
      </c>
      <c r="F1104" t="s">
        <v>3770</v>
      </c>
      <c r="G1104" t="s">
        <v>3771</v>
      </c>
      <c r="H1104">
        <v>58.4</v>
      </c>
      <c r="I1104">
        <v>69.400000000000006</v>
      </c>
      <c r="J1104" s="19">
        <v>0.18458333333333332</v>
      </c>
      <c r="K1104" s="19">
        <v>0.18637731481481482</v>
      </c>
      <c r="L1104" s="19">
        <v>1.7939814814814815E-3</v>
      </c>
      <c r="M1104">
        <v>51.9</v>
      </c>
      <c r="N1104">
        <v>4.2</v>
      </c>
      <c r="O1104">
        <v>106</v>
      </c>
      <c r="P1104">
        <v>303.60000000000002</v>
      </c>
      <c r="Q1104">
        <v>193.2</v>
      </c>
      <c r="R1104">
        <v>193.4</v>
      </c>
      <c r="S1104" s="19">
        <v>0.19659722222222223</v>
      </c>
      <c r="T1104" s="19">
        <v>0.22475694444444447</v>
      </c>
      <c r="U1104" s="19">
        <v>0.19879629629629628</v>
      </c>
      <c r="V1104">
        <v>1569</v>
      </c>
      <c r="W1104"/>
      <c r="X1104"/>
      <c r="Y1104"/>
      <c r="Z1104">
        <v>111</v>
      </c>
      <c r="AA1104">
        <v>10</v>
      </c>
      <c r="AB1104">
        <v>73</v>
      </c>
      <c r="AC1104">
        <v>71.400000000000006</v>
      </c>
      <c r="AD1104">
        <v>18</v>
      </c>
      <c r="AE1104" s="19">
        <v>0.22306712962962963</v>
      </c>
      <c r="AF1104" s="19">
        <v>0.22667824074074075</v>
      </c>
      <c r="AG1104" s="19">
        <v>3.6111111111111114E-3</v>
      </c>
      <c r="AH1104" s="19">
        <v>7.905092592592592E-3</v>
      </c>
      <c r="AI1104"/>
      <c r="AJ1104">
        <v>21.6</v>
      </c>
      <c r="AK1104"/>
      <c r="AL1104">
        <v>1569</v>
      </c>
      <c r="AM1104">
        <v>1571</v>
      </c>
      <c r="AN1104">
        <v>1581</v>
      </c>
      <c r="AO1104">
        <v>7015</v>
      </c>
      <c r="AP1104">
        <v>21.6</v>
      </c>
      <c r="AQ1104">
        <v>26</v>
      </c>
      <c r="AR1104">
        <v>0</v>
      </c>
      <c r="AS1104">
        <v>23</v>
      </c>
      <c r="AT1104">
        <v>0</v>
      </c>
      <c r="AU1104">
        <v>49</v>
      </c>
      <c r="AV1104">
        <v>0</v>
      </c>
      <c r="AW1104"/>
      <c r="AX1104"/>
      <c r="AY1104">
        <v>1624</v>
      </c>
      <c r="AZ1104" s="19">
        <v>0.18239583333333334</v>
      </c>
      <c r="BA1104">
        <v>2.5000000000000001E-2</v>
      </c>
      <c r="BB1104">
        <v>1070</v>
      </c>
      <c r="BC1104">
        <v>21205516</v>
      </c>
      <c r="BD1104" t="s">
        <v>3087</v>
      </c>
      <c r="BE1104">
        <v>1571</v>
      </c>
      <c r="BF1104" s="19">
        <v>0.23187499999999997</v>
      </c>
      <c r="BG1104">
        <v>3.1</v>
      </c>
      <c r="BH1104">
        <v>208.9</v>
      </c>
      <c r="BI1104">
        <v>73</v>
      </c>
      <c r="BJ1104" t="s">
        <v>3100</v>
      </c>
      <c r="BK1104"/>
      <c r="BL1104" s="20">
        <f t="shared" si="17"/>
        <v>14.716666666666676</v>
      </c>
    </row>
    <row r="1105" spans="1:64" s="18" customFormat="1">
      <c r="A1105">
        <v>21205519</v>
      </c>
      <c r="B1105" t="s">
        <v>3</v>
      </c>
      <c r="C1105">
        <v>1</v>
      </c>
      <c r="D1105" t="s">
        <v>16</v>
      </c>
      <c r="E1105" t="s">
        <v>3080</v>
      </c>
      <c r="F1105" t="s">
        <v>3772</v>
      </c>
      <c r="G1105" t="s">
        <v>3773</v>
      </c>
      <c r="H1105">
        <v>37.799999999999997</v>
      </c>
      <c r="I1105">
        <v>45.2</v>
      </c>
      <c r="J1105" s="19">
        <v>0.19776620370370371</v>
      </c>
      <c r="K1105" s="19">
        <v>0.20030092592592594</v>
      </c>
      <c r="L1105" s="19">
        <v>2.5347222222222221E-3</v>
      </c>
      <c r="M1105">
        <v>36.9</v>
      </c>
      <c r="N1105">
        <v>3.3</v>
      </c>
      <c r="O1105">
        <v>111.5</v>
      </c>
      <c r="P1105">
        <v>295.10000000000002</v>
      </c>
      <c r="Q1105">
        <v>185.2</v>
      </c>
      <c r="R1105">
        <v>185.4</v>
      </c>
      <c r="S1105" s="19">
        <v>0.20555555555555557</v>
      </c>
      <c r="T1105" s="19">
        <v>0.22196759259259258</v>
      </c>
      <c r="U1105" s="19">
        <v>0.20693287037037036</v>
      </c>
      <c r="V1105">
        <v>1567</v>
      </c>
      <c r="W1105"/>
      <c r="X1105"/>
      <c r="Y1105"/>
      <c r="Z1105">
        <v>0</v>
      </c>
      <c r="AA1105">
        <v>7</v>
      </c>
      <c r="AB1105">
        <v>101</v>
      </c>
      <c r="AC1105">
        <v>63.2</v>
      </c>
      <c r="AD1105">
        <v>20</v>
      </c>
      <c r="AE1105" s="19">
        <v>0.2243171296296296</v>
      </c>
      <c r="AF1105" s="19">
        <v>0.22793981481481482</v>
      </c>
      <c r="AG1105" s="19">
        <v>3.6226851851851854E-3</v>
      </c>
      <c r="AH1105" s="19">
        <v>3.7731481481481483E-3</v>
      </c>
      <c r="AI1105"/>
      <c r="AJ1105">
        <v>13.7</v>
      </c>
      <c r="AK1105"/>
      <c r="AL1105">
        <v>1567</v>
      </c>
      <c r="AM1105">
        <v>1570</v>
      </c>
      <c r="AN1105">
        <v>1573</v>
      </c>
      <c r="AO1105">
        <v>4485</v>
      </c>
      <c r="AP1105">
        <v>13.7</v>
      </c>
      <c r="AQ1105">
        <v>40</v>
      </c>
      <c r="AR1105">
        <v>0</v>
      </c>
      <c r="AS1105">
        <v>37</v>
      </c>
      <c r="AT1105">
        <v>0</v>
      </c>
      <c r="AU1105">
        <v>77</v>
      </c>
      <c r="AV1105">
        <v>0</v>
      </c>
      <c r="AW1105"/>
      <c r="AX1105"/>
      <c r="AY1105">
        <v>1586</v>
      </c>
      <c r="AZ1105" s="19">
        <v>0.1955324074074074</v>
      </c>
      <c r="BA1105">
        <v>2.4E-2</v>
      </c>
      <c r="BB1105">
        <v>1070</v>
      </c>
      <c r="BC1105">
        <v>21305799</v>
      </c>
      <c r="BD1105" t="s">
        <v>3204</v>
      </c>
      <c r="BE1105">
        <v>1570</v>
      </c>
      <c r="BF1105" s="19">
        <v>0.2300810185185185</v>
      </c>
      <c r="BG1105">
        <v>3.7</v>
      </c>
      <c r="BH1105">
        <v>249.2</v>
      </c>
      <c r="BI1105">
        <v>101</v>
      </c>
      <c r="BJ1105" t="s">
        <v>3100</v>
      </c>
      <c r="BK1105"/>
      <c r="BL1105" s="20">
        <f t="shared" si="17"/>
        <v>7.5666666666666771</v>
      </c>
    </row>
    <row r="1106" spans="1:64" s="18" customFormat="1">
      <c r="A1106">
        <v>21305801</v>
      </c>
      <c r="B1106" t="s">
        <v>3089</v>
      </c>
      <c r="C1106">
        <v>1</v>
      </c>
      <c r="D1106" t="s">
        <v>40</v>
      </c>
      <c r="E1106" t="s">
        <v>3056</v>
      </c>
      <c r="F1106" t="s">
        <v>3774</v>
      </c>
      <c r="G1106" t="s">
        <v>3775</v>
      </c>
      <c r="H1106">
        <v>52.9</v>
      </c>
      <c r="I1106">
        <v>99.3</v>
      </c>
      <c r="J1106" s="19">
        <v>0.20332175925925924</v>
      </c>
      <c r="K1106" s="19">
        <v>0.20515046296296294</v>
      </c>
      <c r="L1106" s="19">
        <v>1.8287037037037037E-3</v>
      </c>
      <c r="M1106">
        <v>51.2</v>
      </c>
      <c r="N1106">
        <v>2.2000000000000002</v>
      </c>
      <c r="O1106">
        <v>104.9</v>
      </c>
      <c r="P1106">
        <v>299.7</v>
      </c>
      <c r="Q1106">
        <v>192.6</v>
      </c>
      <c r="R1106">
        <v>192.7</v>
      </c>
      <c r="S1106" s="19">
        <v>0.23739583333333333</v>
      </c>
      <c r="T1106" s="19">
        <v>0.26924768518518521</v>
      </c>
      <c r="U1106" s="19">
        <v>0.24</v>
      </c>
      <c r="V1106">
        <v>1529</v>
      </c>
      <c r="W1106"/>
      <c r="X1106"/>
      <c r="Y1106"/>
      <c r="Z1106">
        <v>0</v>
      </c>
      <c r="AA1106">
        <v>18</v>
      </c>
      <c r="AB1106">
        <v>29</v>
      </c>
      <c r="AC1106">
        <v>44.9</v>
      </c>
      <c r="AD1106">
        <v>18</v>
      </c>
      <c r="AE1106" s="19">
        <v>0.26837962962962963</v>
      </c>
      <c r="AF1106" s="19">
        <v>0.27130787037037035</v>
      </c>
      <c r="AG1106" s="19">
        <v>2.9282407407407412E-3</v>
      </c>
      <c r="AH1106" s="19">
        <v>2.7893518518518519E-3</v>
      </c>
      <c r="AI1106"/>
      <c r="AJ1106">
        <v>33</v>
      </c>
      <c r="AK1106"/>
      <c r="AL1106">
        <v>1529</v>
      </c>
      <c r="AM1106">
        <v>1572</v>
      </c>
      <c r="AN1106">
        <v>1566</v>
      </c>
      <c r="AO1106">
        <v>10679</v>
      </c>
      <c r="AP1106">
        <v>33</v>
      </c>
      <c r="AQ1106">
        <v>12</v>
      </c>
      <c r="AR1106">
        <v>0</v>
      </c>
      <c r="AS1106">
        <v>12</v>
      </c>
      <c r="AT1106">
        <v>0</v>
      </c>
      <c r="AU1106">
        <v>23</v>
      </c>
      <c r="AV1106">
        <v>0</v>
      </c>
      <c r="AW1106"/>
      <c r="AX1106"/>
      <c r="AY1106">
        <v>1643</v>
      </c>
      <c r="AZ1106" s="19">
        <v>0.1996064814814815</v>
      </c>
      <c r="BA1106">
        <v>0.02</v>
      </c>
      <c r="BB1106">
        <v>1390</v>
      </c>
      <c r="BC1106">
        <v>21105635</v>
      </c>
      <c r="BD1106" t="s">
        <v>3054</v>
      </c>
      <c r="BE1106">
        <v>1572</v>
      </c>
      <c r="BF1106" s="19">
        <v>0.27148148148148149</v>
      </c>
      <c r="BG1106">
        <v>3.2</v>
      </c>
      <c r="BH1106">
        <v>223.4</v>
      </c>
      <c r="BI1106">
        <v>29</v>
      </c>
      <c r="BJ1106" t="s">
        <v>3055</v>
      </c>
      <c r="BK1106"/>
      <c r="BL1106" s="20">
        <f t="shared" si="17"/>
        <v>46.433333333333373</v>
      </c>
    </row>
    <row r="1107" spans="1:64" s="18" customFormat="1">
      <c r="A1107">
        <v>21105638</v>
      </c>
      <c r="B1107" t="s">
        <v>3089</v>
      </c>
      <c r="C1107">
        <v>1</v>
      </c>
      <c r="D1107" t="s">
        <v>16</v>
      </c>
      <c r="E1107" t="s">
        <v>3060</v>
      </c>
      <c r="F1107" t="s">
        <v>3776</v>
      </c>
      <c r="G1107" t="s">
        <v>3777</v>
      </c>
      <c r="H1107">
        <v>38.1</v>
      </c>
      <c r="I1107">
        <v>50.6</v>
      </c>
      <c r="J1107" s="19">
        <v>0.22475694444444447</v>
      </c>
      <c r="K1107" s="19">
        <v>0.22707175925925926</v>
      </c>
      <c r="L1107" s="19">
        <v>2.3148148148148151E-3</v>
      </c>
      <c r="M1107">
        <v>0</v>
      </c>
      <c r="N1107">
        <v>2.8</v>
      </c>
      <c r="O1107">
        <v>100</v>
      </c>
      <c r="P1107">
        <v>295.5</v>
      </c>
      <c r="Q1107">
        <v>192.6</v>
      </c>
      <c r="R1107">
        <v>192.7</v>
      </c>
      <c r="S1107" s="19">
        <v>0.23567129629629627</v>
      </c>
      <c r="T1107" s="19">
        <v>0.2497800925925926</v>
      </c>
      <c r="U1107" s="19">
        <v>0.24615740740740741</v>
      </c>
      <c r="V1107">
        <v>1576</v>
      </c>
      <c r="W1107"/>
      <c r="X1107"/>
      <c r="Y1107"/>
      <c r="Z1107">
        <v>1659</v>
      </c>
      <c r="AA1107">
        <v>16</v>
      </c>
      <c r="AB1107">
        <v>43</v>
      </c>
      <c r="AC1107">
        <v>26</v>
      </c>
      <c r="AD1107">
        <v>10</v>
      </c>
      <c r="AE1107" s="19">
        <v>0.25287037037037036</v>
      </c>
      <c r="AF1107" s="19">
        <v>0.25667824074074075</v>
      </c>
      <c r="AG1107" s="19">
        <v>3.8078703703703707E-3</v>
      </c>
      <c r="AH1107" s="19">
        <v>5.115740740740741E-3</v>
      </c>
      <c r="AI1107"/>
      <c r="AJ1107">
        <v>11.8</v>
      </c>
      <c r="AK1107"/>
      <c r="AL1107">
        <v>1576</v>
      </c>
      <c r="AM1107">
        <v>1568</v>
      </c>
      <c r="AN1107">
        <v>1563</v>
      </c>
      <c r="AO1107">
        <v>3853</v>
      </c>
      <c r="AP1107">
        <v>11.8</v>
      </c>
      <c r="AQ1107">
        <v>24</v>
      </c>
      <c r="AR1107">
        <v>0</v>
      </c>
      <c r="AS1107">
        <v>34</v>
      </c>
      <c r="AT1107">
        <v>0</v>
      </c>
      <c r="AU1107">
        <v>59</v>
      </c>
      <c r="AV1107">
        <v>0</v>
      </c>
      <c r="AW1107"/>
      <c r="AX1107"/>
      <c r="AY1107"/>
      <c r="AZ1107"/>
      <c r="BA1107">
        <v>0</v>
      </c>
      <c r="BB1107">
        <v>0</v>
      </c>
      <c r="BC1107">
        <v>21405728</v>
      </c>
      <c r="BD1107"/>
      <c r="BE1107">
        <v>1568</v>
      </c>
      <c r="BF1107" s="19">
        <v>0.2620601851851852</v>
      </c>
      <c r="BG1107">
        <v>2</v>
      </c>
      <c r="BH1107">
        <v>161</v>
      </c>
      <c r="BI1107">
        <v>43</v>
      </c>
      <c r="BJ1107" t="s">
        <v>3055</v>
      </c>
      <c r="BK1107"/>
      <c r="BL1107" s="20">
        <f t="shared" si="17"/>
        <v>12.383333333333283</v>
      </c>
    </row>
    <row r="1108" spans="1:64" s="18" customFormat="1">
      <c r="A1108">
        <v>21405732</v>
      </c>
      <c r="B1108" t="s">
        <v>3089</v>
      </c>
      <c r="C1108">
        <v>2</v>
      </c>
      <c r="D1108" t="s">
        <v>19</v>
      </c>
      <c r="E1108" t="s">
        <v>3083</v>
      </c>
      <c r="F1108" t="s">
        <v>3778</v>
      </c>
      <c r="G1108" t="s">
        <v>3779</v>
      </c>
      <c r="H1108">
        <v>45.1</v>
      </c>
      <c r="I1108">
        <v>134.1</v>
      </c>
      <c r="J1108" s="19">
        <v>0.23734953703703701</v>
      </c>
      <c r="K1108" s="19">
        <v>0.23896990740740742</v>
      </c>
      <c r="L1108" s="19">
        <v>1.6203703703703703E-3</v>
      </c>
      <c r="M1108">
        <v>0.4</v>
      </c>
      <c r="N1108">
        <v>2.2000000000000002</v>
      </c>
      <c r="O1108">
        <v>108.6</v>
      </c>
      <c r="P1108">
        <v>298.2</v>
      </c>
      <c r="Q1108">
        <v>188.4</v>
      </c>
      <c r="R1108">
        <v>189.6</v>
      </c>
      <c r="S1108" s="19">
        <v>0.30082175925925925</v>
      </c>
      <c r="T1108" s="19">
        <v>0.32700231481481484</v>
      </c>
      <c r="U1108" s="19">
        <v>0.30587962962962961</v>
      </c>
      <c r="V1108">
        <v>1537</v>
      </c>
      <c r="W1108" s="19">
        <v>0.30082175925925925</v>
      </c>
      <c r="X1108" s="19">
        <v>0.30587962962962961</v>
      </c>
      <c r="Y1108">
        <v>1537</v>
      </c>
      <c r="Z1108">
        <v>80.7</v>
      </c>
      <c r="AA1108">
        <v>8</v>
      </c>
      <c r="AB1108">
        <v>3</v>
      </c>
      <c r="AC1108">
        <v>47.6</v>
      </c>
      <c r="AD1108">
        <v>2</v>
      </c>
      <c r="AE1108" s="19">
        <v>0.31396990740740743</v>
      </c>
      <c r="AF1108" s="19">
        <v>0.33079861111111114</v>
      </c>
      <c r="AG1108" s="19">
        <v>1.6828703703703703E-2</v>
      </c>
      <c r="AH1108" s="19">
        <v>1.2731481481481483E-3</v>
      </c>
      <c r="AI1108"/>
      <c r="AJ1108">
        <v>31.7</v>
      </c>
      <c r="AK1108"/>
      <c r="AL1108">
        <v>1537</v>
      </c>
      <c r="AM1108">
        <v>1586</v>
      </c>
      <c r="AN1108">
        <v>1565</v>
      </c>
      <c r="AO1108">
        <v>10700</v>
      </c>
      <c r="AP1108">
        <v>31.7</v>
      </c>
      <c r="AQ1108">
        <v>16</v>
      </c>
      <c r="AR1108">
        <v>0</v>
      </c>
      <c r="AS1108">
        <v>16</v>
      </c>
      <c r="AT1108">
        <v>0</v>
      </c>
      <c r="AU1108">
        <v>31</v>
      </c>
      <c r="AV1108">
        <v>0</v>
      </c>
      <c r="AW1108"/>
      <c r="AX1108"/>
      <c r="AY1108">
        <v>1609</v>
      </c>
      <c r="AZ1108" s="19">
        <v>0.23473379629629632</v>
      </c>
      <c r="BA1108">
        <v>2.1999999999999999E-2</v>
      </c>
      <c r="BB1108">
        <v>1190</v>
      </c>
      <c r="BC1108">
        <v>21305799</v>
      </c>
      <c r="BD1108" t="s">
        <v>3204</v>
      </c>
      <c r="BE1108">
        <v>1586</v>
      </c>
      <c r="BF1108" s="19">
        <v>0.33076388888888891</v>
      </c>
      <c r="BG1108">
        <v>0.7</v>
      </c>
      <c r="BH1108">
        <v>82.5</v>
      </c>
      <c r="BI1108">
        <v>3</v>
      </c>
      <c r="BJ1108" t="s">
        <v>3055</v>
      </c>
      <c r="BK1108"/>
      <c r="BL1108" s="20">
        <f t="shared" si="17"/>
        <v>89.066666666666634</v>
      </c>
    </row>
    <row r="1109" spans="1:64" s="18" customFormat="1">
      <c r="A1109">
        <v>21205520</v>
      </c>
      <c r="B1109" t="s">
        <v>3089</v>
      </c>
      <c r="C1109">
        <v>2</v>
      </c>
      <c r="D1109" t="s">
        <v>16</v>
      </c>
      <c r="E1109" t="s">
        <v>3086</v>
      </c>
      <c r="F1109" t="s">
        <v>3780</v>
      </c>
      <c r="G1109" t="s">
        <v>3781</v>
      </c>
      <c r="H1109">
        <v>41.5</v>
      </c>
      <c r="I1109">
        <v>78.599999999999994</v>
      </c>
      <c r="J1109" s="19">
        <v>0.24525462962962963</v>
      </c>
      <c r="K1109" s="19">
        <v>0.24628472222222222</v>
      </c>
      <c r="L1109" s="19">
        <v>1.0300925925925926E-3</v>
      </c>
      <c r="M1109">
        <v>42.8</v>
      </c>
      <c r="N1109">
        <v>3.2</v>
      </c>
      <c r="O1109">
        <v>109.8</v>
      </c>
      <c r="P1109">
        <v>201.6</v>
      </c>
      <c r="Q1109">
        <v>88.6</v>
      </c>
      <c r="R1109">
        <v>88.6</v>
      </c>
      <c r="S1109" s="19">
        <v>0.26703703703703702</v>
      </c>
      <c r="T1109" s="19">
        <v>0.2942939814814815</v>
      </c>
      <c r="U1109" s="19">
        <v>0.26894675925925926</v>
      </c>
      <c r="V1109">
        <v>1569</v>
      </c>
      <c r="W1109" s="19">
        <v>0.29311342592592593</v>
      </c>
      <c r="X1109" s="19">
        <v>0.29226851851851848</v>
      </c>
      <c r="Y1109">
        <v>1569</v>
      </c>
      <c r="Z1109">
        <v>0</v>
      </c>
      <c r="AA1109">
        <v>6</v>
      </c>
      <c r="AB1109">
        <v>57</v>
      </c>
      <c r="AC1109"/>
      <c r="AD1109">
        <v>18</v>
      </c>
      <c r="AE1109" s="19">
        <v>0.29359953703703706</v>
      </c>
      <c r="AF1109" s="19">
        <v>0.29973379629629632</v>
      </c>
      <c r="AG1109" s="19">
        <v>6.1342592592592594E-3</v>
      </c>
      <c r="AH1109" s="19">
        <v>1.1458333333333333E-3</v>
      </c>
      <c r="AI1109"/>
      <c r="AJ1109">
        <v>14.9</v>
      </c>
      <c r="AK1109"/>
      <c r="AL1109">
        <v>1569</v>
      </c>
      <c r="AM1109">
        <v>1559</v>
      </c>
      <c r="AN1109">
        <v>1555</v>
      </c>
      <c r="AO1109">
        <v>4819</v>
      </c>
      <c r="AP1109">
        <v>14.9</v>
      </c>
      <c r="AQ1109">
        <v>46</v>
      </c>
      <c r="AR1109">
        <v>0</v>
      </c>
      <c r="AS1109">
        <v>46</v>
      </c>
      <c r="AT1109">
        <v>0</v>
      </c>
      <c r="AU1109">
        <v>92</v>
      </c>
      <c r="AV1109">
        <v>1</v>
      </c>
      <c r="AW1109"/>
      <c r="AX1109"/>
      <c r="AY1109">
        <v>1586</v>
      </c>
      <c r="AZ1109" s="19">
        <v>0.2794328703703704</v>
      </c>
      <c r="BA1109">
        <v>2.8000000000000001E-2</v>
      </c>
      <c r="BB1109">
        <v>993</v>
      </c>
      <c r="BC1109">
        <v>21405729</v>
      </c>
      <c r="BD1109"/>
      <c r="BE1109">
        <v>1559</v>
      </c>
      <c r="BF1109" s="19">
        <v>0.30082175925925925</v>
      </c>
      <c r="BG1109">
        <v>4.8</v>
      </c>
      <c r="BH1109">
        <v>32</v>
      </c>
      <c r="BI1109">
        <v>57</v>
      </c>
      <c r="BJ1109" t="s">
        <v>3055</v>
      </c>
      <c r="BK1109"/>
      <c r="BL1109" s="20">
        <f t="shared" si="17"/>
        <v>29.883333333333301</v>
      </c>
    </row>
    <row r="1110" spans="1:64" s="18" customFormat="1">
      <c r="A1110">
        <v>21305802</v>
      </c>
      <c r="B1110" t="s">
        <v>3089</v>
      </c>
      <c r="C1110">
        <v>4</v>
      </c>
      <c r="D1110" t="s">
        <v>40</v>
      </c>
      <c r="E1110" t="s">
        <v>3782</v>
      </c>
      <c r="F1110" t="s">
        <v>3783</v>
      </c>
      <c r="G1110" t="s">
        <v>3784</v>
      </c>
      <c r="H1110">
        <v>45.6</v>
      </c>
      <c r="I1110">
        <v>97.8</v>
      </c>
      <c r="J1110" s="19">
        <v>0.24708333333333332</v>
      </c>
      <c r="K1110" s="19">
        <v>0.24734953703703702</v>
      </c>
      <c r="L1110" s="19">
        <v>2.6620370370370372E-4</v>
      </c>
      <c r="M1110">
        <v>15.1</v>
      </c>
      <c r="N1110">
        <v>2.8</v>
      </c>
      <c r="O1110">
        <v>108.4</v>
      </c>
      <c r="P1110">
        <v>302.2</v>
      </c>
      <c r="Q1110">
        <v>190.4</v>
      </c>
      <c r="R1110">
        <v>190.9</v>
      </c>
      <c r="S1110" s="19">
        <v>0.27506944444444442</v>
      </c>
      <c r="T1110" s="19">
        <v>0.30679398148148146</v>
      </c>
      <c r="U1110" s="19">
        <v>0.27716435185185184</v>
      </c>
      <c r="V1110">
        <v>1596</v>
      </c>
      <c r="W1110" s="19">
        <v>0.30011574074074071</v>
      </c>
      <c r="X1110" s="19">
        <v>0.30495370370370373</v>
      </c>
      <c r="Y1110">
        <v>1573</v>
      </c>
      <c r="Z1110">
        <v>0</v>
      </c>
      <c r="AA1110">
        <v>23</v>
      </c>
      <c r="AB1110"/>
      <c r="AC1110">
        <v>51.7</v>
      </c>
      <c r="AD1110">
        <v>18</v>
      </c>
      <c r="AE1110" s="19">
        <v>0.30254629629629631</v>
      </c>
      <c r="AF1110" s="19">
        <v>0.30857638888888889</v>
      </c>
      <c r="AG1110" s="19">
        <v>6.030092592592593E-3</v>
      </c>
      <c r="AH1110" s="19">
        <v>6.7013888888888887E-3</v>
      </c>
      <c r="AI1110"/>
      <c r="AJ1110">
        <v>26.4</v>
      </c>
      <c r="AK1110"/>
      <c r="AL1110">
        <v>1596</v>
      </c>
      <c r="AM1110">
        <v>1570</v>
      </c>
      <c r="AN1110">
        <v>1566</v>
      </c>
      <c r="AO1110">
        <v>8475</v>
      </c>
      <c r="AP1110">
        <v>26.4</v>
      </c>
      <c r="AQ1110">
        <v>22</v>
      </c>
      <c r="AR1110">
        <v>0</v>
      </c>
      <c r="AS1110">
        <v>23</v>
      </c>
      <c r="AT1110">
        <v>0</v>
      </c>
      <c r="AU1110">
        <v>45</v>
      </c>
      <c r="AV1110">
        <v>0</v>
      </c>
      <c r="AW1110"/>
      <c r="AX1110"/>
      <c r="AY1110">
        <v>1536</v>
      </c>
      <c r="AZ1110" s="19">
        <v>0.30929398148148152</v>
      </c>
      <c r="BA1110">
        <v>0</v>
      </c>
      <c r="BB1110">
        <v>0</v>
      </c>
      <c r="BC1110">
        <v>21205517</v>
      </c>
      <c r="BD1110" t="s">
        <v>3054</v>
      </c>
      <c r="BE1110">
        <v>1570</v>
      </c>
      <c r="BF1110" s="19">
        <v>0.30929398148148152</v>
      </c>
      <c r="BG1110">
        <v>3.5</v>
      </c>
      <c r="BH1110">
        <v>264</v>
      </c>
      <c r="BI1110"/>
      <c r="BJ1110" t="s">
        <v>3055</v>
      </c>
      <c r="BK1110"/>
      <c r="BL1110" s="20">
        <f t="shared" si="17"/>
        <v>39.916666666666657</v>
      </c>
    </row>
    <row r="1111" spans="1:64" s="18" customFormat="1">
      <c r="A1111">
        <v>21105639</v>
      </c>
      <c r="B1111" t="s">
        <v>3089</v>
      </c>
      <c r="C1111">
        <v>1</v>
      </c>
      <c r="D1111" t="s">
        <v>16</v>
      </c>
      <c r="E1111" t="s">
        <v>3060</v>
      </c>
      <c r="F1111" t="s">
        <v>3785</v>
      </c>
      <c r="G1111" t="s">
        <v>3786</v>
      </c>
      <c r="H1111">
        <v>56.3</v>
      </c>
      <c r="I1111">
        <v>66.5</v>
      </c>
      <c r="J1111" s="19">
        <v>0.29269675925925925</v>
      </c>
      <c r="K1111" s="19">
        <v>0.2945949074074074</v>
      </c>
      <c r="L1111" s="19">
        <v>1.8981481481481482E-3</v>
      </c>
      <c r="M1111">
        <v>35.200000000000003</v>
      </c>
      <c r="N1111">
        <v>4.2</v>
      </c>
      <c r="O1111">
        <v>106.5</v>
      </c>
      <c r="P1111">
        <v>309.39999999999998</v>
      </c>
      <c r="Q1111">
        <v>198.7</v>
      </c>
      <c r="R1111">
        <v>198.6</v>
      </c>
      <c r="S1111" s="19">
        <v>0.30155092592592592</v>
      </c>
      <c r="T1111" s="19">
        <v>0.32023148148148145</v>
      </c>
      <c r="U1111" s="19">
        <v>0.30597222222222226</v>
      </c>
      <c r="V1111">
        <v>1582</v>
      </c>
      <c r="W1111"/>
      <c r="X1111"/>
      <c r="Y1111"/>
      <c r="Z1111">
        <v>0</v>
      </c>
      <c r="AA1111">
        <v>14</v>
      </c>
      <c r="AB1111">
        <v>94</v>
      </c>
      <c r="AC1111">
        <v>15.7</v>
      </c>
      <c r="AD1111">
        <v>18</v>
      </c>
      <c r="AE1111" s="19">
        <v>0.33478009259259256</v>
      </c>
      <c r="AF1111" s="19">
        <v>0.33812500000000001</v>
      </c>
      <c r="AG1111" s="19">
        <v>3.3449074074074071E-3</v>
      </c>
      <c r="AH1111" s="19">
        <v>2.627314814814815E-3</v>
      </c>
      <c r="AI1111"/>
      <c r="AJ1111">
        <v>14.6</v>
      </c>
      <c r="AK1111"/>
      <c r="AL1111">
        <v>1582</v>
      </c>
      <c r="AM1111">
        <v>1565</v>
      </c>
      <c r="AN1111">
        <v>1560</v>
      </c>
      <c r="AO1111">
        <v>4883</v>
      </c>
      <c r="AP1111">
        <v>14.6</v>
      </c>
      <c r="AQ1111">
        <v>26</v>
      </c>
      <c r="AR1111">
        <v>0</v>
      </c>
      <c r="AS1111">
        <v>25</v>
      </c>
      <c r="AT1111">
        <v>0</v>
      </c>
      <c r="AU1111">
        <v>51</v>
      </c>
      <c r="AV1111">
        <v>0</v>
      </c>
      <c r="AW1111"/>
      <c r="AX1111"/>
      <c r="AY1111">
        <v>1638</v>
      </c>
      <c r="AZ1111" s="19">
        <v>0.28524305555555557</v>
      </c>
      <c r="BA1111">
        <v>2.5000000000000001E-2</v>
      </c>
      <c r="BB1111">
        <v>1081</v>
      </c>
      <c r="BC1111">
        <v>21105636</v>
      </c>
      <c r="BD1111"/>
      <c r="BE1111">
        <v>1565</v>
      </c>
      <c r="BF1111" s="19">
        <v>0.33827546296296296</v>
      </c>
      <c r="BG1111">
        <v>2.9</v>
      </c>
      <c r="BH1111">
        <v>181.8</v>
      </c>
      <c r="BI1111">
        <v>94</v>
      </c>
      <c r="BJ1111" t="s">
        <v>3055</v>
      </c>
      <c r="BK1111"/>
      <c r="BL1111" s="20">
        <f t="shared" si="17"/>
        <v>10.01666666666666</v>
      </c>
    </row>
    <row r="1112" spans="1:64" s="18" customFormat="1">
      <c r="A1112">
        <v>21205521</v>
      </c>
      <c r="B1112" t="s">
        <v>3089</v>
      </c>
      <c r="C1112">
        <v>2</v>
      </c>
      <c r="D1112" t="s">
        <v>19</v>
      </c>
      <c r="E1112" t="s">
        <v>3064</v>
      </c>
      <c r="F1112" t="s">
        <v>3787</v>
      </c>
      <c r="G1112" t="s">
        <v>3788</v>
      </c>
      <c r="H1112">
        <v>60.1</v>
      </c>
      <c r="I1112">
        <v>147.30000000000001</v>
      </c>
      <c r="J1112" s="19">
        <v>0.31133101851851852</v>
      </c>
      <c r="K1112" s="19">
        <v>0.31353009259259262</v>
      </c>
      <c r="L1112" s="19">
        <v>2.1990740740740742E-3</v>
      </c>
      <c r="M1112">
        <v>65.900000000000006</v>
      </c>
      <c r="N1112">
        <v>2.5</v>
      </c>
      <c r="O1112">
        <v>112.5</v>
      </c>
      <c r="P1112">
        <v>300.89999999999998</v>
      </c>
      <c r="Q1112">
        <v>185.4</v>
      </c>
      <c r="R1112">
        <v>185.9</v>
      </c>
      <c r="S1112" s="19">
        <v>0.38537037037037036</v>
      </c>
      <c r="T1112" s="19">
        <v>0.41395833333333337</v>
      </c>
      <c r="U1112" s="19">
        <v>0.3895717592592593</v>
      </c>
      <c r="V1112">
        <v>1539</v>
      </c>
      <c r="W1112" s="19">
        <v>0.38537037037037036</v>
      </c>
      <c r="X1112" s="19">
        <v>0.3895717592592593</v>
      </c>
      <c r="Y1112">
        <v>1539</v>
      </c>
      <c r="Z1112">
        <v>0</v>
      </c>
      <c r="AA1112">
        <v>20</v>
      </c>
      <c r="AB1112">
        <v>63</v>
      </c>
      <c r="AC1112">
        <v>91</v>
      </c>
      <c r="AD1112">
        <v>1</v>
      </c>
      <c r="AE1112" s="19">
        <v>0.34424768518518517</v>
      </c>
      <c r="AF1112" s="19">
        <v>0.4148958333333333</v>
      </c>
      <c r="AG1112" s="19">
        <v>7.064814814814814E-2</v>
      </c>
      <c r="AH1112" s="19">
        <v>9.4907407407407408E-4</v>
      </c>
      <c r="AI1112"/>
      <c r="AJ1112">
        <v>31</v>
      </c>
      <c r="AK1112"/>
      <c r="AL1112">
        <v>1539</v>
      </c>
      <c r="AM1112">
        <v>1565</v>
      </c>
      <c r="AN1112">
        <v>1579</v>
      </c>
      <c r="AO1112">
        <v>9830</v>
      </c>
      <c r="AP1112">
        <v>31</v>
      </c>
      <c r="AQ1112">
        <v>43</v>
      </c>
      <c r="AR1112">
        <v>0</v>
      </c>
      <c r="AS1112">
        <v>42</v>
      </c>
      <c r="AT1112">
        <v>0</v>
      </c>
      <c r="AU1112">
        <v>85</v>
      </c>
      <c r="AV1112">
        <v>0</v>
      </c>
      <c r="AW1112"/>
      <c r="AX1112"/>
      <c r="AY1112">
        <v>1636</v>
      </c>
      <c r="AZ1112" s="19">
        <v>0.30917824074074074</v>
      </c>
      <c r="BA1112">
        <v>2.8000000000000001E-2</v>
      </c>
      <c r="BB1112">
        <v>971</v>
      </c>
      <c r="BC1112">
        <v>21305800</v>
      </c>
      <c r="BD1112" t="s">
        <v>3149</v>
      </c>
      <c r="BE1112">
        <v>1565</v>
      </c>
      <c r="BF1112" s="19">
        <v>0.41491898148148149</v>
      </c>
      <c r="BG1112">
        <v>0.7</v>
      </c>
      <c r="BH1112">
        <v>99</v>
      </c>
      <c r="BI1112">
        <v>63</v>
      </c>
      <c r="BJ1112" t="s">
        <v>3055</v>
      </c>
      <c r="BK1112"/>
      <c r="BL1112" s="20">
        <f t="shared" si="17"/>
        <v>103.44999999999995</v>
      </c>
    </row>
    <row r="1113" spans="1:64" s="18" customFormat="1">
      <c r="A1113">
        <v>21305803</v>
      </c>
      <c r="B1113" t="s">
        <v>3089</v>
      </c>
      <c r="C1113">
        <v>2</v>
      </c>
      <c r="D1113" t="s">
        <v>40</v>
      </c>
      <c r="E1113" t="s">
        <v>3084</v>
      </c>
      <c r="F1113" t="s">
        <v>3789</v>
      </c>
      <c r="G1113" t="s">
        <v>3790</v>
      </c>
      <c r="H1113">
        <v>45.2</v>
      </c>
      <c r="I1113">
        <v>53.6</v>
      </c>
      <c r="J1113" s="19">
        <v>0.32020833333333337</v>
      </c>
      <c r="K1113" s="19">
        <v>0.32173611111111111</v>
      </c>
      <c r="L1113" s="19">
        <v>1.5277777777777779E-3</v>
      </c>
      <c r="M1113">
        <v>41.9</v>
      </c>
      <c r="N1113">
        <v>3.9</v>
      </c>
      <c r="O1113">
        <v>111.5</v>
      </c>
      <c r="P1113">
        <v>306.89999999999998</v>
      </c>
      <c r="Q1113">
        <v>191</v>
      </c>
      <c r="R1113">
        <v>191.5</v>
      </c>
      <c r="S1113" s="19">
        <v>0.32623842592592595</v>
      </c>
      <c r="T1113" s="19">
        <v>0.35317129629629629</v>
      </c>
      <c r="U1113" s="19">
        <v>0.32900462962962962</v>
      </c>
      <c r="V1113">
        <v>1585</v>
      </c>
      <c r="W1113" s="19">
        <v>0.35160879629629632</v>
      </c>
      <c r="X1113" s="19">
        <v>0.35418981481481482</v>
      </c>
      <c r="Y1113">
        <v>1585</v>
      </c>
      <c r="Z1113">
        <v>0</v>
      </c>
      <c r="AA1113">
        <v>7</v>
      </c>
      <c r="AB1113">
        <v>101</v>
      </c>
      <c r="AC1113">
        <v>94.5</v>
      </c>
      <c r="AD1113">
        <v>15</v>
      </c>
      <c r="AE1113" s="19">
        <v>0.35314814814814816</v>
      </c>
      <c r="AF1113" s="19">
        <v>0.35820601851851852</v>
      </c>
      <c r="AG1113" s="19">
        <v>5.0578703703703706E-3</v>
      </c>
      <c r="AH1113" s="19">
        <v>7.6388888888888893E-4</v>
      </c>
      <c r="AI1113"/>
      <c r="AJ1113">
        <v>18.3</v>
      </c>
      <c r="AK1113"/>
      <c r="AL1113">
        <v>1585</v>
      </c>
      <c r="AM1113">
        <v>1569</v>
      </c>
      <c r="AN1113">
        <v>1581</v>
      </c>
      <c r="AO1113">
        <v>6062</v>
      </c>
      <c r="AP1113">
        <v>18.3</v>
      </c>
      <c r="AQ1113">
        <v>38</v>
      </c>
      <c r="AR1113">
        <v>0</v>
      </c>
      <c r="AS1113">
        <v>32</v>
      </c>
      <c r="AT1113">
        <v>0</v>
      </c>
      <c r="AU1113">
        <v>70</v>
      </c>
      <c r="AV1113">
        <v>0</v>
      </c>
      <c r="AW1113"/>
      <c r="AX1113"/>
      <c r="AY1113">
        <v>1603</v>
      </c>
      <c r="AZ1113" s="19">
        <v>0.34261574074074069</v>
      </c>
      <c r="BA1113">
        <v>2.3E-2</v>
      </c>
      <c r="BB1113">
        <v>1230</v>
      </c>
      <c r="BC1113">
        <v>21205519</v>
      </c>
      <c r="BD1113" t="s">
        <v>3054</v>
      </c>
      <c r="BE1113">
        <v>1569</v>
      </c>
      <c r="BF1113" s="19">
        <v>0.35873842592592592</v>
      </c>
      <c r="BG1113">
        <v>3.5</v>
      </c>
      <c r="BH1113">
        <v>346.5</v>
      </c>
      <c r="BI1113">
        <v>101</v>
      </c>
      <c r="BJ1113" t="s">
        <v>3055</v>
      </c>
      <c r="BK1113"/>
      <c r="BL1113" s="20">
        <f t="shared" si="17"/>
        <v>6.4833333333333609</v>
      </c>
    </row>
    <row r="1114" spans="1:64" s="18" customFormat="1">
      <c r="A1114">
        <v>21405733</v>
      </c>
      <c r="B1114" t="s">
        <v>3089</v>
      </c>
      <c r="C1114">
        <v>1</v>
      </c>
      <c r="D1114" t="s">
        <v>19</v>
      </c>
      <c r="E1114" t="s">
        <v>3140</v>
      </c>
      <c r="F1114" t="s">
        <v>3791</v>
      </c>
      <c r="G1114" t="s">
        <v>3792</v>
      </c>
      <c r="H1114">
        <v>42.2</v>
      </c>
      <c r="I1114">
        <v>117</v>
      </c>
      <c r="J1114" s="19">
        <v>0.29813657407407407</v>
      </c>
      <c r="K1114" s="19">
        <v>0.30040509259259257</v>
      </c>
      <c r="L1114" s="19">
        <v>2.2685185185185182E-3</v>
      </c>
      <c r="M1114">
        <v>42.8</v>
      </c>
      <c r="N1114">
        <v>2.5</v>
      </c>
      <c r="O1114">
        <v>106.7</v>
      </c>
      <c r="P1114">
        <v>308.7</v>
      </c>
      <c r="Q1114">
        <v>195.3</v>
      </c>
      <c r="R1114">
        <v>195.7</v>
      </c>
      <c r="S1114" s="19">
        <v>0.35306712962962966</v>
      </c>
      <c r="T1114" s="19">
        <v>0.37942129629629634</v>
      </c>
      <c r="U1114" s="19">
        <v>0.35688657407407409</v>
      </c>
      <c r="V1114">
        <v>1530</v>
      </c>
      <c r="W1114"/>
      <c r="X1114"/>
      <c r="Y1114"/>
      <c r="Z1114">
        <v>80.5</v>
      </c>
      <c r="AA1114">
        <v>4</v>
      </c>
      <c r="AB1114">
        <v>113</v>
      </c>
      <c r="AC1114">
        <v>78.099999999999994</v>
      </c>
      <c r="AD1114">
        <v>4</v>
      </c>
      <c r="AE1114" s="19">
        <v>0.3576273148148148</v>
      </c>
      <c r="AF1114" s="19">
        <v>0.3805439814814815</v>
      </c>
      <c r="AG1114" s="19">
        <v>2.2916666666666669E-2</v>
      </c>
      <c r="AH1114" s="19">
        <v>1.0763888888888889E-3</v>
      </c>
      <c r="AI1114"/>
      <c r="AJ1114">
        <v>34.4</v>
      </c>
      <c r="AK1114"/>
      <c r="AL1114">
        <v>1530</v>
      </c>
      <c r="AM1114">
        <v>1564</v>
      </c>
      <c r="AN1114">
        <v>1573</v>
      </c>
      <c r="AO1114">
        <v>9990</v>
      </c>
      <c r="AP1114">
        <v>34.4</v>
      </c>
      <c r="AQ1114">
        <v>8</v>
      </c>
      <c r="AR1114">
        <v>0</v>
      </c>
      <c r="AS1114">
        <v>7</v>
      </c>
      <c r="AT1114">
        <v>0</v>
      </c>
      <c r="AU1114">
        <v>15</v>
      </c>
      <c r="AV1114">
        <v>0</v>
      </c>
      <c r="AW1114"/>
      <c r="AX1114"/>
      <c r="AY1114">
        <v>1592</v>
      </c>
      <c r="AZ1114" s="19">
        <v>0.29655092592592591</v>
      </c>
      <c r="BA1114">
        <v>3.2000000000000001E-2</v>
      </c>
      <c r="BB1114">
        <v>815</v>
      </c>
      <c r="BC1114">
        <v>21205518</v>
      </c>
      <c r="BD1114" t="s">
        <v>3054</v>
      </c>
      <c r="BE1114">
        <v>1564</v>
      </c>
      <c r="BF1114" s="19">
        <v>0.38094907407407402</v>
      </c>
      <c r="BG1114">
        <v>0.4</v>
      </c>
      <c r="BH1114">
        <v>0</v>
      </c>
      <c r="BI1114">
        <v>113</v>
      </c>
      <c r="BJ1114" t="s">
        <v>3055</v>
      </c>
      <c r="BK1114"/>
      <c r="BL1114" s="20">
        <f t="shared" si="17"/>
        <v>75.833333333333414</v>
      </c>
    </row>
    <row r="1115" spans="1:64" s="18" customFormat="1">
      <c r="A1115">
        <v>21105640</v>
      </c>
      <c r="B1115" t="s">
        <v>3089</v>
      </c>
      <c r="C1115">
        <v>1</v>
      </c>
      <c r="D1115" t="s">
        <v>16</v>
      </c>
      <c r="E1115" t="s">
        <v>3060</v>
      </c>
      <c r="F1115" t="s">
        <v>3793</v>
      </c>
      <c r="G1115" t="s">
        <v>3794</v>
      </c>
      <c r="H1115">
        <v>35.299999999999997</v>
      </c>
      <c r="I1115">
        <v>35.9</v>
      </c>
      <c r="J1115" s="19">
        <v>0.34930555555555554</v>
      </c>
      <c r="K1115" s="19">
        <v>0.35121527777777778</v>
      </c>
      <c r="L1115" s="19">
        <v>1.9097222222222222E-3</v>
      </c>
      <c r="M1115">
        <v>31.9</v>
      </c>
      <c r="N1115">
        <v>3.2</v>
      </c>
      <c r="O1115">
        <v>110</v>
      </c>
      <c r="P1115">
        <v>298</v>
      </c>
      <c r="Q1115">
        <v>193.3</v>
      </c>
      <c r="R1115">
        <v>193.4</v>
      </c>
      <c r="S1115" s="19">
        <v>0.35684027777777777</v>
      </c>
      <c r="T1115" s="19">
        <v>0.37377314814814816</v>
      </c>
      <c r="U1115" s="19">
        <v>0.35480324074074071</v>
      </c>
      <c r="V1115">
        <v>1608</v>
      </c>
      <c r="W1115"/>
      <c r="X1115"/>
      <c r="Y1115"/>
      <c r="Z1115">
        <v>0</v>
      </c>
      <c r="AA1115">
        <v>11</v>
      </c>
      <c r="AB1115">
        <v>49</v>
      </c>
      <c r="AC1115">
        <v>71.900000000000006</v>
      </c>
      <c r="AD1115">
        <v>18</v>
      </c>
      <c r="AE1115" s="19">
        <v>0.3709027777777778</v>
      </c>
      <c r="AF1115" s="19">
        <v>0.37548611111111113</v>
      </c>
      <c r="AG1115" s="19">
        <v>4.5833333333333334E-3</v>
      </c>
      <c r="AH1115" s="19">
        <v>6.3657407407407402E-4</v>
      </c>
      <c r="AI1115"/>
      <c r="AJ1115">
        <v>7.2</v>
      </c>
      <c r="AK1115"/>
      <c r="AL1115">
        <v>1608</v>
      </c>
      <c r="AM1115">
        <v>1565</v>
      </c>
      <c r="AN1115">
        <v>1576</v>
      </c>
      <c r="AO1115">
        <v>2236</v>
      </c>
      <c r="AP1115">
        <v>7.2</v>
      </c>
      <c r="AQ1115">
        <v>54</v>
      </c>
      <c r="AR1115">
        <v>0</v>
      </c>
      <c r="AS1115">
        <v>60</v>
      </c>
      <c r="AT1115">
        <v>0</v>
      </c>
      <c r="AU1115">
        <v>114</v>
      </c>
      <c r="AV1115">
        <v>1</v>
      </c>
      <c r="AW1115"/>
      <c r="AX1115"/>
      <c r="AY1115">
        <v>1634</v>
      </c>
      <c r="AZ1115" s="19">
        <v>0.34668981481481481</v>
      </c>
      <c r="BA1115">
        <v>2.1999999999999999E-2</v>
      </c>
      <c r="BB1115">
        <v>1243</v>
      </c>
      <c r="BC1115">
        <v>21405730</v>
      </c>
      <c r="BD1115"/>
      <c r="BE1115">
        <v>1565</v>
      </c>
      <c r="BF1115" s="19">
        <v>0.37589120370370371</v>
      </c>
      <c r="BG1115">
        <v>2.6</v>
      </c>
      <c r="BH1115">
        <v>116.2</v>
      </c>
      <c r="BI1115">
        <v>49</v>
      </c>
      <c r="BJ1115" t="s">
        <v>3055</v>
      </c>
      <c r="BK1115"/>
      <c r="BL1115" s="20">
        <f t="shared" si="17"/>
        <v>8.0999999999999872</v>
      </c>
    </row>
    <row r="1116" spans="1:64" s="18" customFormat="1">
      <c r="A1116">
        <v>21405734</v>
      </c>
      <c r="B1116" t="s">
        <v>3089</v>
      </c>
      <c r="C1116">
        <v>2</v>
      </c>
      <c r="D1116" t="s">
        <v>40</v>
      </c>
      <c r="E1116" t="s">
        <v>3124</v>
      </c>
      <c r="F1116" t="s">
        <v>3795</v>
      </c>
      <c r="G1116" t="s">
        <v>3796</v>
      </c>
      <c r="H1116">
        <v>62.4</v>
      </c>
      <c r="I1116">
        <v>65.400000000000006</v>
      </c>
      <c r="J1116" s="19">
        <v>0.35804398148148148</v>
      </c>
      <c r="K1116" s="19">
        <v>0.36071759259259256</v>
      </c>
      <c r="L1116" s="19">
        <v>2.673611111111111E-3</v>
      </c>
      <c r="M1116">
        <v>50.4</v>
      </c>
      <c r="N1116">
        <v>3.6</v>
      </c>
      <c r="O1116">
        <v>104.5</v>
      </c>
      <c r="P1116">
        <v>308.2</v>
      </c>
      <c r="Q1116">
        <v>199.8</v>
      </c>
      <c r="R1116">
        <v>200.1</v>
      </c>
      <c r="S1116" s="19">
        <v>0.37640046296296298</v>
      </c>
      <c r="T1116" s="19">
        <v>0.39917824074074071</v>
      </c>
      <c r="U1116" s="19">
        <v>0.37831018518518517</v>
      </c>
      <c r="V1116">
        <v>1551</v>
      </c>
      <c r="W1116"/>
      <c r="X1116"/>
      <c r="Y1116"/>
      <c r="Z1116">
        <v>0</v>
      </c>
      <c r="AA1116">
        <v>10</v>
      </c>
      <c r="AB1116">
        <v>74</v>
      </c>
      <c r="AC1116">
        <v>100.9</v>
      </c>
      <c r="AD1116">
        <v>15</v>
      </c>
      <c r="AE1116" s="19">
        <v>0.39928240740740745</v>
      </c>
      <c r="AF1116" s="19">
        <v>0.40121527777777777</v>
      </c>
      <c r="AG1116" s="19">
        <v>1.9328703703703704E-3</v>
      </c>
      <c r="AH1116" s="19">
        <v>3.483796296296296E-3</v>
      </c>
      <c r="AI1116"/>
      <c r="AJ1116">
        <v>20.6</v>
      </c>
      <c r="AK1116"/>
      <c r="AL1116">
        <v>1551</v>
      </c>
      <c r="AM1116">
        <v>1566</v>
      </c>
      <c r="AN1116">
        <v>1552</v>
      </c>
      <c r="AO1116">
        <v>6449</v>
      </c>
      <c r="AP1116">
        <v>20.6</v>
      </c>
      <c r="AQ1116">
        <v>23</v>
      </c>
      <c r="AR1116">
        <v>0</v>
      </c>
      <c r="AS1116">
        <v>15</v>
      </c>
      <c r="AT1116">
        <v>0</v>
      </c>
      <c r="AU1116">
        <v>38</v>
      </c>
      <c r="AV1116">
        <v>0</v>
      </c>
      <c r="AW1116"/>
      <c r="AX1116"/>
      <c r="AY1116">
        <v>1566</v>
      </c>
      <c r="AZ1116" s="19">
        <v>0.40288194444444447</v>
      </c>
      <c r="BA1116">
        <v>2.1999999999999999E-2</v>
      </c>
      <c r="BB1116">
        <v>1210</v>
      </c>
      <c r="BC1116">
        <v>21405731</v>
      </c>
      <c r="BD1116" t="s">
        <v>3149</v>
      </c>
      <c r="BE1116">
        <v>1566</v>
      </c>
      <c r="BF1116" s="19">
        <v>0.40288194444444447</v>
      </c>
      <c r="BG1116">
        <v>2.7</v>
      </c>
      <c r="BH1116">
        <v>214.5</v>
      </c>
      <c r="BI1116">
        <v>74</v>
      </c>
      <c r="BJ1116" t="s">
        <v>3055</v>
      </c>
      <c r="BK1116"/>
      <c r="BL1116" s="20">
        <f t="shared" si="17"/>
        <v>22.5833333333334</v>
      </c>
    </row>
    <row r="1117" spans="1:64" s="18" customFormat="1">
      <c r="A1117">
        <v>21205522</v>
      </c>
      <c r="B1117" t="s">
        <v>3089</v>
      </c>
      <c r="C1117">
        <v>2</v>
      </c>
      <c r="D1117" t="s">
        <v>17</v>
      </c>
      <c r="E1117" t="s">
        <v>3086</v>
      </c>
      <c r="F1117" t="s">
        <v>3797</v>
      </c>
      <c r="G1117" t="s">
        <v>3798</v>
      </c>
      <c r="H1117">
        <v>93.8</v>
      </c>
      <c r="I1117">
        <v>106.9</v>
      </c>
      <c r="J1117" s="19">
        <v>0.3716782407407408</v>
      </c>
      <c r="K1117" s="19">
        <v>0.37372685185185189</v>
      </c>
      <c r="L1117" s="19">
        <v>2.0486111111111113E-3</v>
      </c>
      <c r="M1117">
        <v>57.1</v>
      </c>
      <c r="N1117">
        <v>3.2</v>
      </c>
      <c r="O1117">
        <v>104.9</v>
      </c>
      <c r="P1117">
        <v>293.8</v>
      </c>
      <c r="Q1117">
        <v>188.1</v>
      </c>
      <c r="R1117">
        <v>188.1</v>
      </c>
      <c r="S1117" s="19">
        <v>0.38134259259259262</v>
      </c>
      <c r="T1117" s="19">
        <v>0.44432870370370375</v>
      </c>
      <c r="U1117" s="19">
        <v>0.3825925925925926</v>
      </c>
      <c r="V1117">
        <v>1597</v>
      </c>
      <c r="W1117" s="19">
        <v>0.419375</v>
      </c>
      <c r="X1117" s="19">
        <v>0.42305555555555552</v>
      </c>
      <c r="Y1117">
        <v>1589</v>
      </c>
      <c r="Z1117">
        <v>179</v>
      </c>
      <c r="AA1117">
        <v>18</v>
      </c>
      <c r="AB1117">
        <v>29</v>
      </c>
      <c r="AC1117">
        <v>118.7</v>
      </c>
      <c r="AD1117">
        <v>18</v>
      </c>
      <c r="AE1117" s="19">
        <v>0.44430555555555556</v>
      </c>
      <c r="AF1117" s="19">
        <v>0.44005787037037036</v>
      </c>
      <c r="AG1117" t="s">
        <v>3799</v>
      </c>
      <c r="AH1117" s="19">
        <v>2.1180555555555553E-3</v>
      </c>
      <c r="AI1117"/>
      <c r="AJ1117">
        <v>22.8</v>
      </c>
      <c r="AK1117"/>
      <c r="AL1117">
        <v>1597</v>
      </c>
      <c r="AM1117">
        <v>1576</v>
      </c>
      <c r="AN1117">
        <v>1590</v>
      </c>
      <c r="AO1117">
        <v>7328</v>
      </c>
      <c r="AP1117">
        <v>22.8</v>
      </c>
      <c r="AQ1117">
        <v>50</v>
      </c>
      <c r="AR1117">
        <v>0</v>
      </c>
      <c r="AS1117">
        <v>53</v>
      </c>
      <c r="AT1117">
        <v>0</v>
      </c>
      <c r="AU1117">
        <v>103</v>
      </c>
      <c r="AV1117">
        <v>1</v>
      </c>
      <c r="AW1117"/>
      <c r="AX1117"/>
      <c r="AY1117">
        <v>1592</v>
      </c>
      <c r="AZ1117" s="19">
        <v>0.39415509259259257</v>
      </c>
      <c r="BA1117">
        <v>2.9000000000000001E-2</v>
      </c>
      <c r="BB1117">
        <v>924</v>
      </c>
      <c r="BC1117">
        <v>21305802</v>
      </c>
      <c r="BD1117" t="s">
        <v>3149</v>
      </c>
      <c r="BE1117">
        <v>1576</v>
      </c>
      <c r="BF1117" s="19">
        <v>0.44094907407407408</v>
      </c>
      <c r="BG1117">
        <v>3.2</v>
      </c>
      <c r="BH1117">
        <v>212.2</v>
      </c>
      <c r="BI1117">
        <v>29</v>
      </c>
      <c r="BJ1117" t="s">
        <v>3055</v>
      </c>
      <c r="BK1117" t="s">
        <v>3640</v>
      </c>
      <c r="BL1117" s="20">
        <f t="shared" si="17"/>
        <v>10.966666666666649</v>
      </c>
    </row>
    <row r="1118" spans="1:64" s="18" customFormat="1">
      <c r="A1118">
        <v>21305804</v>
      </c>
      <c r="B1118" t="s">
        <v>3089</v>
      </c>
      <c r="C1118">
        <v>2</v>
      </c>
      <c r="D1118" t="s">
        <v>19</v>
      </c>
      <c r="E1118" t="s">
        <v>3070</v>
      </c>
      <c r="F1118" t="s">
        <v>3800</v>
      </c>
      <c r="G1118" t="s">
        <v>3801</v>
      </c>
      <c r="H1118">
        <v>42.7</v>
      </c>
      <c r="I1118">
        <v>103.2</v>
      </c>
      <c r="J1118" s="19">
        <v>0.37620370370370365</v>
      </c>
      <c r="K1118" s="19">
        <v>0.37790509259259258</v>
      </c>
      <c r="L1118" s="19">
        <v>1.7013888888888892E-3</v>
      </c>
      <c r="M1118">
        <v>0.4</v>
      </c>
      <c r="N1118">
        <v>1.8</v>
      </c>
      <c r="O1118">
        <v>108.4</v>
      </c>
      <c r="P1118">
        <v>298.8</v>
      </c>
      <c r="Q1118">
        <v>188</v>
      </c>
      <c r="R1118">
        <v>188.6</v>
      </c>
      <c r="S1118" s="19">
        <v>0.41954861111111108</v>
      </c>
      <c r="T1118" s="19">
        <v>0.44695601851851857</v>
      </c>
      <c r="U1118" s="19">
        <v>0.4241550925925926</v>
      </c>
      <c r="V1118">
        <v>1540</v>
      </c>
      <c r="W1118" s="19">
        <v>0.41954861111111108</v>
      </c>
      <c r="X1118" s="19">
        <v>0.4241550925925926</v>
      </c>
      <c r="Y1118">
        <v>1540</v>
      </c>
      <c r="Z1118">
        <v>0</v>
      </c>
      <c r="AA1118">
        <v>16</v>
      </c>
      <c r="AB1118">
        <v>44</v>
      </c>
      <c r="AC1118">
        <v>85.2</v>
      </c>
      <c r="AD1118">
        <v>4</v>
      </c>
      <c r="AE1118" s="19">
        <v>0.42557870370370371</v>
      </c>
      <c r="AF1118" s="19">
        <v>0.44806712962962963</v>
      </c>
      <c r="AG1118" s="19">
        <v>2.2488425925925926E-2</v>
      </c>
      <c r="AH1118" s="19">
        <v>1.4930555555555556E-3</v>
      </c>
      <c r="AI1118"/>
      <c r="AJ1118">
        <v>24.8</v>
      </c>
      <c r="AK1118"/>
      <c r="AL1118">
        <v>1540</v>
      </c>
      <c r="AM1118">
        <v>1572</v>
      </c>
      <c r="AN1118">
        <v>1576</v>
      </c>
      <c r="AO1118">
        <v>8240</v>
      </c>
      <c r="AP1118">
        <v>24.8</v>
      </c>
      <c r="AQ1118">
        <v>5</v>
      </c>
      <c r="AR1118">
        <v>0</v>
      </c>
      <c r="AS1118">
        <v>5</v>
      </c>
      <c r="AT1118">
        <v>0</v>
      </c>
      <c r="AU1118">
        <v>10</v>
      </c>
      <c r="AV1118">
        <v>0</v>
      </c>
      <c r="AW1118"/>
      <c r="AX1118"/>
      <c r="AY1118">
        <v>1611</v>
      </c>
      <c r="AZ1118" s="19">
        <v>0.37344907407407407</v>
      </c>
      <c r="BA1118">
        <v>0.03</v>
      </c>
      <c r="BB1118">
        <v>903</v>
      </c>
      <c r="BC1118">
        <v>21105638</v>
      </c>
      <c r="BD1118" t="s">
        <v>3054</v>
      </c>
      <c r="BE1118">
        <v>1572</v>
      </c>
      <c r="BF1118" s="19">
        <v>0.44847222222222222</v>
      </c>
      <c r="BG1118">
        <v>0.5</v>
      </c>
      <c r="BH1118">
        <v>0</v>
      </c>
      <c r="BI1118">
        <v>44</v>
      </c>
      <c r="BJ1118" t="s">
        <v>3055</v>
      </c>
      <c r="BK1118"/>
      <c r="BL1118" s="20">
        <f t="shared" si="17"/>
        <v>59.966666666666633</v>
      </c>
    </row>
    <row r="1119" spans="1:64" s="18" customFormat="1">
      <c r="A1119">
        <v>21105641</v>
      </c>
      <c r="B1119" t="s">
        <v>3089</v>
      </c>
      <c r="C1119">
        <v>2</v>
      </c>
      <c r="D1119" t="s">
        <v>19</v>
      </c>
      <c r="E1119" t="s">
        <v>3082</v>
      </c>
      <c r="F1119" t="s">
        <v>3802</v>
      </c>
      <c r="G1119" t="s">
        <v>3803</v>
      </c>
      <c r="H1119">
        <v>52.9</v>
      </c>
      <c r="I1119">
        <v>122.5</v>
      </c>
      <c r="J1119" s="19">
        <v>0.40072916666666664</v>
      </c>
      <c r="K1119" s="19">
        <v>0.4029861111111111</v>
      </c>
      <c r="L1119" s="19">
        <v>2.2569444444444447E-3</v>
      </c>
      <c r="M1119">
        <v>50.5</v>
      </c>
      <c r="N1119">
        <v>1.8</v>
      </c>
      <c r="O1119">
        <v>100.5</v>
      </c>
      <c r="P1119">
        <v>302.5</v>
      </c>
      <c r="Q1119">
        <v>199.8</v>
      </c>
      <c r="R1119">
        <v>200.2</v>
      </c>
      <c r="S1119" s="19">
        <v>0.45376157407407408</v>
      </c>
      <c r="T1119" s="19">
        <v>0.47700231481481481</v>
      </c>
      <c r="U1119" s="19">
        <v>0.40562499999999996</v>
      </c>
      <c r="V1119">
        <v>1561</v>
      </c>
      <c r="W1119" s="19">
        <v>0.45376157407407408</v>
      </c>
      <c r="X1119" s="19">
        <v>0.47239583333333335</v>
      </c>
      <c r="Y1119">
        <v>1573</v>
      </c>
      <c r="Z1119">
        <v>0</v>
      </c>
      <c r="AA1119">
        <v>6</v>
      </c>
      <c r="AB1119">
        <v>58</v>
      </c>
      <c r="AC1119">
        <v>65.8</v>
      </c>
      <c r="AD1119">
        <v>5</v>
      </c>
      <c r="AE1119" s="19">
        <v>0.40841435185185188</v>
      </c>
      <c r="AF1119" s="19">
        <v>0.48206018518518517</v>
      </c>
      <c r="AG1119" s="19">
        <v>7.3645833333333341E-2</v>
      </c>
      <c r="AH1119" s="19">
        <v>6.0185185185185177E-3</v>
      </c>
      <c r="AI1119"/>
      <c r="AJ1119">
        <v>26.8</v>
      </c>
      <c r="AK1119"/>
      <c r="AL1119">
        <v>1561</v>
      </c>
      <c r="AM1119">
        <v>1559</v>
      </c>
      <c r="AN1119">
        <v>1567</v>
      </c>
      <c r="AO1119">
        <v>8540</v>
      </c>
      <c r="AP1119">
        <v>26.8</v>
      </c>
      <c r="AQ1119">
        <v>23</v>
      </c>
      <c r="AR1119">
        <v>0</v>
      </c>
      <c r="AS1119">
        <v>23</v>
      </c>
      <c r="AT1119">
        <v>0</v>
      </c>
      <c r="AU1119">
        <v>46</v>
      </c>
      <c r="AV1119">
        <v>0</v>
      </c>
      <c r="AW1119"/>
      <c r="AX1119"/>
      <c r="AY1119">
        <v>1561</v>
      </c>
      <c r="AZ1119" s="19">
        <v>0.40562499999999996</v>
      </c>
      <c r="BA1119">
        <v>3.5000000000000003E-2</v>
      </c>
      <c r="BB1119">
        <v>770</v>
      </c>
      <c r="BC1119">
        <v>21205520</v>
      </c>
      <c r="BD1119" t="s">
        <v>3054</v>
      </c>
      <c r="BE1119">
        <v>1559</v>
      </c>
      <c r="BF1119" s="19">
        <v>0.48716435185185186</v>
      </c>
      <c r="BG1119">
        <v>0.5</v>
      </c>
      <c r="BH1119"/>
      <c r="BI1119">
        <v>58</v>
      </c>
      <c r="BJ1119" t="s">
        <v>3055</v>
      </c>
      <c r="BK1119"/>
      <c r="BL1119" s="20">
        <f t="shared" si="17"/>
        <v>73.116666666666688</v>
      </c>
    </row>
    <row r="1120" spans="1:64" s="18" customFormat="1">
      <c r="A1120">
        <v>21405735</v>
      </c>
      <c r="B1120" t="s">
        <v>3089</v>
      </c>
      <c r="C1120">
        <v>1</v>
      </c>
      <c r="D1120" t="s">
        <v>17</v>
      </c>
      <c r="E1120" t="s">
        <v>3075</v>
      </c>
      <c r="F1120" t="s">
        <v>3804</v>
      </c>
      <c r="G1120" t="s">
        <v>3805</v>
      </c>
      <c r="H1120">
        <v>34.700000000000003</v>
      </c>
      <c r="I1120">
        <v>39</v>
      </c>
      <c r="J1120" s="19">
        <v>0.41123842592592591</v>
      </c>
      <c r="K1120" s="19">
        <v>0.41313657407407406</v>
      </c>
      <c r="L1120" s="19">
        <v>1.8981481481481482E-3</v>
      </c>
      <c r="M1120">
        <v>38.200000000000003</v>
      </c>
      <c r="N1120">
        <v>3.1</v>
      </c>
      <c r="O1120">
        <v>116.9</v>
      </c>
      <c r="P1120">
        <v>301.10000000000002</v>
      </c>
      <c r="Q1120">
        <v>181.1</v>
      </c>
      <c r="R1120">
        <v>181</v>
      </c>
      <c r="S1120" s="19">
        <v>0.41730324074074071</v>
      </c>
      <c r="T1120" s="19">
        <v>0.43730324074074073</v>
      </c>
      <c r="U1120" s="19">
        <v>0.41981481481481481</v>
      </c>
      <c r="V1120">
        <v>1589</v>
      </c>
      <c r="W1120"/>
      <c r="X1120"/>
      <c r="Y1120"/>
      <c r="Z1120">
        <v>0</v>
      </c>
      <c r="AA1120">
        <v>21</v>
      </c>
      <c r="AB1120">
        <v>73</v>
      </c>
      <c r="AC1120">
        <v>73.400000000000006</v>
      </c>
      <c r="AD1120">
        <v>18</v>
      </c>
      <c r="AE1120" s="19">
        <v>0.4274074074074074</v>
      </c>
      <c r="AF1120" s="19">
        <v>0.4397685185185185</v>
      </c>
      <c r="AG1120" s="19">
        <v>1.2361111111111113E-2</v>
      </c>
      <c r="AH1120" s="19">
        <v>4.3981481481481481E-4</v>
      </c>
      <c r="AI1120"/>
      <c r="AJ1120">
        <v>10.5</v>
      </c>
      <c r="AK1120"/>
      <c r="AL1120">
        <v>1589</v>
      </c>
      <c r="AM1120">
        <v>1570</v>
      </c>
      <c r="AN1120">
        <v>1631</v>
      </c>
      <c r="AO1120">
        <v>3177</v>
      </c>
      <c r="AP1120">
        <v>10.5</v>
      </c>
      <c r="AQ1120">
        <v>23</v>
      </c>
      <c r="AR1120">
        <v>0</v>
      </c>
      <c r="AS1120">
        <v>34</v>
      </c>
      <c r="AT1120">
        <v>0</v>
      </c>
      <c r="AU1120">
        <v>57</v>
      </c>
      <c r="AV1120">
        <v>0</v>
      </c>
      <c r="AW1120"/>
      <c r="AX1120"/>
      <c r="AY1120">
        <v>1620</v>
      </c>
      <c r="AZ1120" s="19">
        <v>0.40943287037037041</v>
      </c>
      <c r="BA1120">
        <v>2.4E-2</v>
      </c>
      <c r="BB1120">
        <v>1140</v>
      </c>
      <c r="BC1120">
        <v>21105637</v>
      </c>
      <c r="BD1120"/>
      <c r="BE1120">
        <v>1570</v>
      </c>
      <c r="BF1120" s="19">
        <v>0.44002314814814819</v>
      </c>
      <c r="BG1120">
        <v>3</v>
      </c>
      <c r="BH1120">
        <v>145.5</v>
      </c>
      <c r="BI1120">
        <v>73</v>
      </c>
      <c r="BJ1120" t="s">
        <v>3055</v>
      </c>
      <c r="BK1120"/>
      <c r="BL1120" s="20">
        <f t="shared" si="17"/>
        <v>5.9999999999999787</v>
      </c>
    </row>
    <row r="1121" spans="1:64" s="18" customFormat="1">
      <c r="A1121">
        <v>21205523</v>
      </c>
      <c r="B1121" t="s">
        <v>3089</v>
      </c>
      <c r="C1121">
        <v>2</v>
      </c>
      <c r="D1121" t="s">
        <v>17</v>
      </c>
      <c r="E1121" t="s">
        <v>3111</v>
      </c>
      <c r="F1121" t="s">
        <v>3806</v>
      </c>
      <c r="G1121" t="s">
        <v>3807</v>
      </c>
      <c r="H1121">
        <v>65</v>
      </c>
      <c r="I1121">
        <v>77.5</v>
      </c>
      <c r="J1121" s="19">
        <v>0.42199074074074078</v>
      </c>
      <c r="K1121" s="19">
        <v>0.42398148148148151</v>
      </c>
      <c r="L1121" s="19">
        <v>1.9907407407407408E-3</v>
      </c>
      <c r="M1121">
        <v>41.3</v>
      </c>
      <c r="N1121">
        <v>3</v>
      </c>
      <c r="O1121">
        <v>108.6</v>
      </c>
      <c r="P1121">
        <v>296.5</v>
      </c>
      <c r="Q1121">
        <v>184.8</v>
      </c>
      <c r="R1121">
        <v>184.9</v>
      </c>
      <c r="S1121" s="19">
        <v>0.42903935185185182</v>
      </c>
      <c r="T1121" s="19">
        <v>0.47370370370370374</v>
      </c>
      <c r="U1121" s="19">
        <v>0.4325694444444444</v>
      </c>
      <c r="V1121">
        <v>1600</v>
      </c>
      <c r="W1121" s="19">
        <v>0.47366898148148145</v>
      </c>
      <c r="X1121" s="19">
        <v>0.47336805555555556</v>
      </c>
      <c r="Y1121">
        <v>1579</v>
      </c>
      <c r="Z1121">
        <v>0</v>
      </c>
      <c r="AA1121">
        <v>8</v>
      </c>
      <c r="AB1121">
        <v>3</v>
      </c>
      <c r="AC1121">
        <v>26.5</v>
      </c>
      <c r="AD1121">
        <v>18</v>
      </c>
      <c r="AE1121" s="19">
        <v>0.46464120370370371</v>
      </c>
      <c r="AF1121" s="19">
        <v>0.47630787037037042</v>
      </c>
      <c r="AG1121" s="19">
        <v>1.1666666666666667E-2</v>
      </c>
      <c r="AH1121" s="19">
        <v>1.4814814814814814E-3</v>
      </c>
      <c r="AI1121"/>
      <c r="AJ1121">
        <v>16.600000000000001</v>
      </c>
      <c r="AK1121"/>
      <c r="AL1121">
        <v>1600</v>
      </c>
      <c r="AM1121">
        <v>1571</v>
      </c>
      <c r="AN1121">
        <v>1562</v>
      </c>
      <c r="AO1121">
        <v>5592</v>
      </c>
      <c r="AP1121">
        <v>16.600000000000001</v>
      </c>
      <c r="AQ1121">
        <v>55</v>
      </c>
      <c r="AR1121">
        <v>0</v>
      </c>
      <c r="AS1121">
        <v>61</v>
      </c>
      <c r="AT1121">
        <v>0</v>
      </c>
      <c r="AU1121">
        <v>116</v>
      </c>
      <c r="AV1121">
        <v>1</v>
      </c>
      <c r="AW1121"/>
      <c r="AX1121"/>
      <c r="AY1121">
        <v>1591</v>
      </c>
      <c r="AZ1121" s="19">
        <v>0.4674537037037037</v>
      </c>
      <c r="BA1121">
        <v>2.9000000000000001E-2</v>
      </c>
      <c r="BB1121">
        <v>930</v>
      </c>
      <c r="BC1121">
        <v>21405732</v>
      </c>
      <c r="BD1121"/>
      <c r="BE1121">
        <v>1571</v>
      </c>
      <c r="BF1121" s="19">
        <v>0.47663194444444446</v>
      </c>
      <c r="BG1121">
        <v>3.3</v>
      </c>
      <c r="BH1121">
        <v>216.2</v>
      </c>
      <c r="BI1121">
        <v>3</v>
      </c>
      <c r="BJ1121" t="s">
        <v>3055</v>
      </c>
      <c r="BK1121"/>
      <c r="BL1121" s="20">
        <f t="shared" si="17"/>
        <v>7.2833333333332462</v>
      </c>
    </row>
    <row r="1122" spans="1:64" s="18" customFormat="1">
      <c r="A1122">
        <v>21305805</v>
      </c>
      <c r="B1122" t="s">
        <v>3089</v>
      </c>
      <c r="C1122">
        <v>1</v>
      </c>
      <c r="D1122" t="s">
        <v>17</v>
      </c>
      <c r="E1122" t="s">
        <v>3056</v>
      </c>
      <c r="F1122" t="s">
        <v>3808</v>
      </c>
      <c r="G1122" t="s">
        <v>3809</v>
      </c>
      <c r="H1122">
        <v>118</v>
      </c>
      <c r="I1122">
        <v>124.4</v>
      </c>
      <c r="J1122" s="19">
        <v>0.42807870370370371</v>
      </c>
      <c r="K1122" s="19">
        <v>0.42967592592592596</v>
      </c>
      <c r="L1122" s="19">
        <v>1.5972222222222221E-3</v>
      </c>
      <c r="M1122">
        <v>52.3</v>
      </c>
      <c r="N1122">
        <v>4.2</v>
      </c>
      <c r="O1122">
        <v>108.7</v>
      </c>
      <c r="P1122">
        <v>302.5</v>
      </c>
      <c r="Q1122">
        <v>189.7</v>
      </c>
      <c r="R1122">
        <v>189.7</v>
      </c>
      <c r="S1122" s="19">
        <v>0.44366898148148143</v>
      </c>
      <c r="T1122" s="19">
        <v>0.51003472222222224</v>
      </c>
      <c r="U1122" s="19">
        <v>0.44504629629629627</v>
      </c>
      <c r="V1122">
        <v>1592</v>
      </c>
      <c r="W1122"/>
      <c r="X1122"/>
      <c r="Y1122"/>
      <c r="Z1122">
        <v>0</v>
      </c>
      <c r="AA1122">
        <v>23</v>
      </c>
      <c r="AB1122">
        <v>0</v>
      </c>
      <c r="AC1122">
        <v>78.2</v>
      </c>
      <c r="AD1122">
        <v>18</v>
      </c>
      <c r="AE1122" s="19">
        <v>0.50616898148148148</v>
      </c>
      <c r="AF1122" s="19">
        <v>0.51221064814814821</v>
      </c>
      <c r="AG1122" s="19">
        <v>6.0416666666666665E-3</v>
      </c>
      <c r="AH1122" s="19">
        <v>3.8888888888888883E-3</v>
      </c>
      <c r="AI1122"/>
      <c r="AJ1122">
        <v>34.299999999999997</v>
      </c>
      <c r="AK1122"/>
      <c r="AL1122">
        <v>1592</v>
      </c>
      <c r="AM1122">
        <v>1574</v>
      </c>
      <c r="AN1122">
        <v>1578</v>
      </c>
      <c r="AO1122">
        <v>11161</v>
      </c>
      <c r="AP1122">
        <v>34.299999999999997</v>
      </c>
      <c r="AQ1122">
        <v>25</v>
      </c>
      <c r="AR1122">
        <v>0</v>
      </c>
      <c r="AS1122">
        <v>28</v>
      </c>
      <c r="AT1122">
        <v>0</v>
      </c>
      <c r="AU1122">
        <v>53</v>
      </c>
      <c r="AV1122">
        <v>0</v>
      </c>
      <c r="AW1122"/>
      <c r="AX1122"/>
      <c r="AY1122">
        <v>1653</v>
      </c>
      <c r="AZ1122" s="19">
        <v>0.42678240740740742</v>
      </c>
      <c r="BA1122">
        <v>2.1999999999999999E-2</v>
      </c>
      <c r="BB1122">
        <v>1270</v>
      </c>
      <c r="BC1122">
        <v>21305802</v>
      </c>
      <c r="BD1122" t="s">
        <v>3149</v>
      </c>
      <c r="BE1122">
        <v>1574</v>
      </c>
      <c r="BF1122" s="19">
        <v>0.51472222222222219</v>
      </c>
      <c r="BG1122">
        <v>4.0999999999999996</v>
      </c>
      <c r="BH1122">
        <v>374.9</v>
      </c>
      <c r="BI1122">
        <v>0</v>
      </c>
      <c r="BJ1122" t="s">
        <v>3055</v>
      </c>
      <c r="BK1122"/>
      <c r="BL1122" s="20">
        <f t="shared" si="17"/>
        <v>20.149999999999871</v>
      </c>
    </row>
    <row r="1123" spans="1:64" s="18" customFormat="1">
      <c r="A1123">
        <v>21105642</v>
      </c>
      <c r="B1123" t="s">
        <v>3089</v>
      </c>
      <c r="C1123">
        <v>2</v>
      </c>
      <c r="D1123" t="s">
        <v>19</v>
      </c>
      <c r="E1123" t="s">
        <v>3082</v>
      </c>
      <c r="F1123" t="s">
        <v>3810</v>
      </c>
      <c r="G1123" t="s">
        <v>3811</v>
      </c>
      <c r="H1123">
        <v>47.1</v>
      </c>
      <c r="I1123">
        <v>100.3</v>
      </c>
      <c r="J1123" s="19">
        <v>0.45143518518518522</v>
      </c>
      <c r="K1123" s="19">
        <v>0.45349537037037035</v>
      </c>
      <c r="L1123" s="19">
        <v>2.0601851851851853E-3</v>
      </c>
      <c r="M1123">
        <v>43.6</v>
      </c>
      <c r="N1123">
        <v>2</v>
      </c>
      <c r="O1123">
        <v>106.4</v>
      </c>
      <c r="P1123">
        <v>295.3</v>
      </c>
      <c r="Q1123">
        <v>186.5</v>
      </c>
      <c r="R1123">
        <v>187</v>
      </c>
      <c r="S1123" s="19">
        <v>0.49069444444444449</v>
      </c>
      <c r="T1123" s="19">
        <v>0.5097800925925926</v>
      </c>
      <c r="U1123" s="19">
        <v>0.49453703703703705</v>
      </c>
      <c r="V1123">
        <v>1530</v>
      </c>
      <c r="W1123" s="19">
        <v>0.49069444444444449</v>
      </c>
      <c r="X1123" s="19">
        <v>0.49453703703703705</v>
      </c>
      <c r="Y1123">
        <v>1530</v>
      </c>
      <c r="Z1123">
        <v>0</v>
      </c>
      <c r="AA1123">
        <v>14</v>
      </c>
      <c r="AB1123">
        <v>96</v>
      </c>
      <c r="AC1123"/>
      <c r="AD1123">
        <v>5</v>
      </c>
      <c r="AE1123" s="19">
        <v>0.45726851851851852</v>
      </c>
      <c r="AF1123" s="19">
        <v>0.51797453703703711</v>
      </c>
      <c r="AG1123" s="19">
        <v>6.0706018518518513E-2</v>
      </c>
      <c r="AH1123" s="19">
        <v>5.1967592592592595E-3</v>
      </c>
      <c r="AI1123"/>
      <c r="AJ1123">
        <v>23.5</v>
      </c>
      <c r="AK1123"/>
      <c r="AL1123">
        <v>1530</v>
      </c>
      <c r="AM1123">
        <v>1570</v>
      </c>
      <c r="AN1123">
        <v>1550</v>
      </c>
      <c r="AO1123">
        <v>7880</v>
      </c>
      <c r="AP1123">
        <v>23.5</v>
      </c>
      <c r="AQ1123">
        <v>8</v>
      </c>
      <c r="AR1123">
        <v>0</v>
      </c>
      <c r="AS1123">
        <v>7</v>
      </c>
      <c r="AT1123">
        <v>0</v>
      </c>
      <c r="AU1123">
        <v>15</v>
      </c>
      <c r="AV1123">
        <v>0</v>
      </c>
      <c r="AW1123"/>
      <c r="AX1123"/>
      <c r="AY1123">
        <v>1633</v>
      </c>
      <c r="AZ1123" s="19">
        <v>0.44851851851851854</v>
      </c>
      <c r="BA1123">
        <v>3.1E-2</v>
      </c>
      <c r="BB1123">
        <v>885</v>
      </c>
      <c r="BC1123">
        <v>21005640</v>
      </c>
      <c r="BD1123" t="s">
        <v>3054</v>
      </c>
      <c r="BE1123">
        <v>1570</v>
      </c>
      <c r="BF1123" s="19">
        <v>0.52287037037037043</v>
      </c>
      <c r="BG1123">
        <v>0.6</v>
      </c>
      <c r="BH1123"/>
      <c r="BI1123">
        <v>96</v>
      </c>
      <c r="BJ1123" t="s">
        <v>3055</v>
      </c>
      <c r="BK1123"/>
      <c r="BL1123" s="20">
        <f t="shared" si="17"/>
        <v>53.566666666666755</v>
      </c>
    </row>
    <row r="1124" spans="1:64" s="18" customFormat="1">
      <c r="A1124">
        <v>21405736</v>
      </c>
      <c r="B1124" t="s">
        <v>3089</v>
      </c>
      <c r="C1124">
        <v>1</v>
      </c>
      <c r="D1124" t="s">
        <v>17</v>
      </c>
      <c r="E1124" t="s">
        <v>3095</v>
      </c>
      <c r="F1124" t="s">
        <v>3812</v>
      </c>
      <c r="G1124" t="s">
        <v>3813</v>
      </c>
      <c r="H1124">
        <v>29.2</v>
      </c>
      <c r="I1124">
        <v>32.9</v>
      </c>
      <c r="J1124" s="19">
        <v>0.46284722222222219</v>
      </c>
      <c r="K1124" s="19">
        <v>0.46388888888888885</v>
      </c>
      <c r="L1124" s="19">
        <v>1.0416666666666667E-3</v>
      </c>
      <c r="M1124">
        <v>27.9</v>
      </c>
      <c r="N1124">
        <v>3</v>
      </c>
      <c r="O1124">
        <v>108</v>
      </c>
      <c r="P1124">
        <v>306.5</v>
      </c>
      <c r="Q1124">
        <v>195.5</v>
      </c>
      <c r="R1124">
        <v>195.6</v>
      </c>
      <c r="S1124" s="19">
        <v>0.4664699074074074</v>
      </c>
      <c r="T1124" s="19">
        <v>0.48077546296296297</v>
      </c>
      <c r="U1124" s="19">
        <v>0.46722222222222221</v>
      </c>
      <c r="V1124">
        <v>1576</v>
      </c>
      <c r="W1124"/>
      <c r="X1124"/>
      <c r="Y1124"/>
      <c r="Z1124">
        <v>0</v>
      </c>
      <c r="AA1124">
        <v>7</v>
      </c>
      <c r="AB1124">
        <v>102</v>
      </c>
      <c r="AC1124">
        <v>66.5</v>
      </c>
      <c r="AD1124">
        <v>20</v>
      </c>
      <c r="AE1124" s="19">
        <v>0.47715277777777776</v>
      </c>
      <c r="AF1124" s="19">
        <v>0.48440972222222217</v>
      </c>
      <c r="AG1124" s="19">
        <v>7.2569444444444443E-3</v>
      </c>
      <c r="AH1124" s="19">
        <v>2.3032407407407407E-3</v>
      </c>
      <c r="AI1124"/>
      <c r="AJ1124">
        <v>12.4</v>
      </c>
      <c r="AK1124"/>
      <c r="AL1124">
        <v>1576</v>
      </c>
      <c r="AM1124">
        <v>1574</v>
      </c>
      <c r="AN1124">
        <v>1577</v>
      </c>
      <c r="AO1124">
        <v>3814</v>
      </c>
      <c r="AP1124">
        <v>12.4</v>
      </c>
      <c r="AQ1124">
        <v>40</v>
      </c>
      <c r="AR1124">
        <v>0</v>
      </c>
      <c r="AS1124">
        <v>38</v>
      </c>
      <c r="AT1124">
        <v>0</v>
      </c>
      <c r="AU1124">
        <v>78</v>
      </c>
      <c r="AV1124">
        <v>0</v>
      </c>
      <c r="AW1124"/>
      <c r="AX1124"/>
      <c r="AY1124">
        <v>1609</v>
      </c>
      <c r="AZ1124" s="19">
        <v>0.45949074074074076</v>
      </c>
      <c r="BA1124">
        <v>2.1999999999999999E-2</v>
      </c>
      <c r="BB1124">
        <v>1200</v>
      </c>
      <c r="BC1124">
        <v>21305803</v>
      </c>
      <c r="BD1124" t="s">
        <v>3149</v>
      </c>
      <c r="BE1124">
        <v>1574</v>
      </c>
      <c r="BF1124" s="19">
        <v>0.48469907407407403</v>
      </c>
      <c r="BG1124">
        <v>4</v>
      </c>
      <c r="BH1124">
        <v>335.6</v>
      </c>
      <c r="BI1124">
        <v>102</v>
      </c>
      <c r="BJ1124" t="s">
        <v>3055</v>
      </c>
      <c r="BK1124"/>
      <c r="BL1124" s="20">
        <f t="shared" si="17"/>
        <v>3.7166666666667147</v>
      </c>
    </row>
    <row r="1125" spans="1:64" s="18" customFormat="1">
      <c r="A1125">
        <v>21205524</v>
      </c>
      <c r="B1125" t="s">
        <v>3089</v>
      </c>
      <c r="C1125">
        <v>1</v>
      </c>
      <c r="D1125" t="s">
        <v>17</v>
      </c>
      <c r="E1125" t="s">
        <v>3080</v>
      </c>
      <c r="F1125" t="s">
        <v>3814</v>
      </c>
      <c r="G1125" t="s">
        <v>3815</v>
      </c>
      <c r="H1125">
        <v>49.8</v>
      </c>
      <c r="I1125">
        <v>52.3</v>
      </c>
      <c r="J1125" s="19">
        <v>0.47819444444444442</v>
      </c>
      <c r="K1125" s="19">
        <v>0.48013888888888889</v>
      </c>
      <c r="L1125" s="19">
        <v>1.9444444444444442E-3</v>
      </c>
      <c r="M1125">
        <v>48.2</v>
      </c>
      <c r="N1125">
        <v>4.9000000000000004</v>
      </c>
      <c r="O1125">
        <v>107.2</v>
      </c>
      <c r="P1125">
        <v>295.39999999999998</v>
      </c>
      <c r="Q1125">
        <v>183.3</v>
      </c>
      <c r="R1125">
        <v>183.3</v>
      </c>
      <c r="S1125" s="19">
        <v>0.48292824074074076</v>
      </c>
      <c r="T1125" s="19">
        <v>0.51087962962962963</v>
      </c>
      <c r="U1125" s="19">
        <v>0.48446759259259259</v>
      </c>
      <c r="V1125">
        <v>1601</v>
      </c>
      <c r="W1125"/>
      <c r="X1125"/>
      <c r="Y1125"/>
      <c r="Z1125">
        <v>0</v>
      </c>
      <c r="AA1125">
        <v>4</v>
      </c>
      <c r="AB1125">
        <v>114</v>
      </c>
      <c r="AC1125">
        <v>55.4</v>
      </c>
      <c r="AD1125">
        <v>18</v>
      </c>
      <c r="AE1125" s="19">
        <v>0.51243055555555561</v>
      </c>
      <c r="AF1125" s="19">
        <v>0.51482638888888888</v>
      </c>
      <c r="AG1125" s="19">
        <v>2.3958333333333336E-3</v>
      </c>
      <c r="AH1125" s="19">
        <v>1.6087962962962963E-3</v>
      </c>
      <c r="AI1125"/>
      <c r="AJ1125">
        <v>16.2</v>
      </c>
      <c r="AK1125"/>
      <c r="AL1125">
        <v>1601</v>
      </c>
      <c r="AM1125">
        <v>1573</v>
      </c>
      <c r="AN1125">
        <v>1574</v>
      </c>
      <c r="AO1125">
        <v>5465</v>
      </c>
      <c r="AP1125">
        <v>16.2</v>
      </c>
      <c r="AQ1125">
        <v>64</v>
      </c>
      <c r="AR1125">
        <v>0</v>
      </c>
      <c r="AS1125">
        <v>63</v>
      </c>
      <c r="AT1125">
        <v>0</v>
      </c>
      <c r="AU1125">
        <v>127</v>
      </c>
      <c r="AV1125">
        <v>1</v>
      </c>
      <c r="AW1125"/>
      <c r="AX1125"/>
      <c r="AY1125">
        <v>1610</v>
      </c>
      <c r="AZ1125" s="19">
        <v>0.47593749999999996</v>
      </c>
      <c r="BA1125">
        <v>2.3E-2</v>
      </c>
      <c r="BB1125">
        <v>1183</v>
      </c>
      <c r="BC1125">
        <v>21405733</v>
      </c>
      <c r="BD1125"/>
      <c r="BE1125">
        <v>1573</v>
      </c>
      <c r="BF1125" s="19">
        <v>0.51519675925925923</v>
      </c>
      <c r="BG1125">
        <v>4.7</v>
      </c>
      <c r="BH1125">
        <v>473.6</v>
      </c>
      <c r="BI1125">
        <v>114</v>
      </c>
      <c r="BJ1125" t="s">
        <v>3055</v>
      </c>
      <c r="BK1125"/>
      <c r="BL1125" s="20">
        <f t="shared" si="17"/>
        <v>4.0166666666666817</v>
      </c>
    </row>
    <row r="1126" spans="1:64" s="18" customFormat="1">
      <c r="A1126">
        <v>21105643</v>
      </c>
      <c r="B1126" t="s">
        <v>3089</v>
      </c>
      <c r="C1126">
        <v>1</v>
      </c>
      <c r="D1126" t="s">
        <v>17</v>
      </c>
      <c r="E1126" t="s">
        <v>3102</v>
      </c>
      <c r="F1126" t="s">
        <v>3816</v>
      </c>
      <c r="G1126" t="s">
        <v>3817</v>
      </c>
      <c r="H1126">
        <v>43.2</v>
      </c>
      <c r="I1126">
        <v>62.3</v>
      </c>
      <c r="J1126" s="19">
        <v>0.50188657407407411</v>
      </c>
      <c r="K1126" s="19">
        <v>0.50398148148148147</v>
      </c>
      <c r="L1126" s="19">
        <v>2.0949074074074073E-3</v>
      </c>
      <c r="M1126">
        <v>41.8</v>
      </c>
      <c r="N1126">
        <v>4.2</v>
      </c>
      <c r="O1126">
        <v>106</v>
      </c>
      <c r="P1126">
        <v>307.2</v>
      </c>
      <c r="Q1126">
        <v>197.1</v>
      </c>
      <c r="R1126">
        <v>197</v>
      </c>
      <c r="S1126" s="19">
        <v>0.52203703703703697</v>
      </c>
      <c r="T1126" s="19">
        <v>0.54358796296296297</v>
      </c>
      <c r="U1126" s="19">
        <v>0.51792824074074073</v>
      </c>
      <c r="V1126">
        <v>1535</v>
      </c>
      <c r="W1126"/>
      <c r="X1126"/>
      <c r="Y1126"/>
      <c r="Z1126">
        <v>0</v>
      </c>
      <c r="AA1126">
        <v>10</v>
      </c>
      <c r="AB1126">
        <v>75</v>
      </c>
      <c r="AC1126">
        <v>67.2</v>
      </c>
      <c r="AD1126">
        <v>18</v>
      </c>
      <c r="AE1126" s="19">
        <v>0.54265046296296293</v>
      </c>
      <c r="AF1126" s="19">
        <v>0.54540509259259262</v>
      </c>
      <c r="AG1126" s="19">
        <v>2.7546296296296294E-3</v>
      </c>
      <c r="AH1126" s="19">
        <v>1.8634259259259261E-3</v>
      </c>
      <c r="AI1126"/>
      <c r="AJ1126">
        <v>21.5</v>
      </c>
      <c r="AK1126"/>
      <c r="AL1126">
        <v>1535</v>
      </c>
      <c r="AM1126">
        <v>1570</v>
      </c>
      <c r="AN1126">
        <v>1575</v>
      </c>
      <c r="AO1126">
        <v>6969</v>
      </c>
      <c r="AP1126">
        <v>21.5</v>
      </c>
      <c r="AQ1126">
        <v>43</v>
      </c>
      <c r="AR1126">
        <v>0</v>
      </c>
      <c r="AS1126">
        <v>40</v>
      </c>
      <c r="AT1126">
        <v>0</v>
      </c>
      <c r="AU1126">
        <v>82</v>
      </c>
      <c r="AV1126">
        <v>0</v>
      </c>
      <c r="AW1126"/>
      <c r="AX1126"/>
      <c r="AY1126">
        <v>1614</v>
      </c>
      <c r="AZ1126" s="19">
        <v>0.49958333333333332</v>
      </c>
      <c r="BA1126">
        <v>2.5000000000000001E-2</v>
      </c>
      <c r="BB1126">
        <v>1059</v>
      </c>
      <c r="BC1126">
        <v>21405734</v>
      </c>
      <c r="BD1126" t="s">
        <v>3149</v>
      </c>
      <c r="BE1126">
        <v>1570</v>
      </c>
      <c r="BF1126" s="19">
        <v>0.54569444444444437</v>
      </c>
      <c r="BG1126">
        <v>3.5</v>
      </c>
      <c r="BH1126">
        <v>300.3</v>
      </c>
      <c r="BI1126">
        <v>75</v>
      </c>
      <c r="BJ1126" t="s">
        <v>3055</v>
      </c>
      <c r="BK1126"/>
      <c r="BL1126" s="20">
        <f t="shared" si="17"/>
        <v>25.999999999999908</v>
      </c>
    </row>
    <row r="1127" spans="1:64" s="18" customFormat="1">
      <c r="A1127">
        <v>21405737</v>
      </c>
      <c r="B1127" t="s">
        <v>7</v>
      </c>
      <c r="C1127">
        <v>2</v>
      </c>
      <c r="D1127" t="s">
        <v>37</v>
      </c>
      <c r="E1127" t="s">
        <v>3083</v>
      </c>
      <c r="F1127" t="s">
        <v>3818</v>
      </c>
      <c r="G1127" t="s">
        <v>3819</v>
      </c>
      <c r="H1127">
        <v>84.3</v>
      </c>
      <c r="I1127">
        <v>173.7</v>
      </c>
      <c r="J1127" s="19">
        <v>0.51488425925925929</v>
      </c>
      <c r="K1127" s="19">
        <v>0.51646990740740739</v>
      </c>
      <c r="L1127" s="19">
        <v>1.5856481481481479E-3</v>
      </c>
      <c r="M1127">
        <v>14.2</v>
      </c>
      <c r="N1127">
        <v>3</v>
      </c>
      <c r="O1127">
        <v>112.5</v>
      </c>
      <c r="P1127">
        <v>307.39999999999998</v>
      </c>
      <c r="Q1127">
        <v>197.8</v>
      </c>
      <c r="R1127">
        <v>199</v>
      </c>
      <c r="S1127" s="19">
        <v>0.51950231481481479</v>
      </c>
      <c r="T1127" s="19">
        <v>0.62959490740740742</v>
      </c>
      <c r="U1127" s="19">
        <v>0.52747685185185189</v>
      </c>
      <c r="V1127">
        <v>1589</v>
      </c>
      <c r="W1127" s="19">
        <v>0.58884259259259253</v>
      </c>
      <c r="X1127" s="19">
        <v>0.59560185185185188</v>
      </c>
      <c r="Y1127">
        <v>1561</v>
      </c>
      <c r="Z1127">
        <v>0</v>
      </c>
      <c r="AA1127">
        <v>20</v>
      </c>
      <c r="AB1127">
        <v>63</v>
      </c>
      <c r="AC1127">
        <v>57.2</v>
      </c>
      <c r="AD1127">
        <v>1</v>
      </c>
      <c r="AE1127" s="19">
        <v>0.60699074074074078</v>
      </c>
      <c r="AF1127" s="19">
        <v>0.63075231481481475</v>
      </c>
      <c r="AG1127" s="19">
        <v>2.3761574074074074E-2</v>
      </c>
      <c r="AH1127" s="19">
        <v>6.3657407407407404E-3</v>
      </c>
      <c r="AI1127"/>
      <c r="AJ1127">
        <v>49.5</v>
      </c>
      <c r="AK1127"/>
      <c r="AL1127">
        <v>1589</v>
      </c>
      <c r="AM1127">
        <v>1580</v>
      </c>
      <c r="AN1127">
        <v>1565</v>
      </c>
      <c r="AO1127">
        <v>15274</v>
      </c>
      <c r="AP1127">
        <v>49.5</v>
      </c>
      <c r="AQ1127">
        <v>13</v>
      </c>
      <c r="AR1127">
        <v>0</v>
      </c>
      <c r="AS1127">
        <v>12</v>
      </c>
      <c r="AT1127">
        <v>0</v>
      </c>
      <c r="AU1127">
        <v>25</v>
      </c>
      <c r="AV1127">
        <v>0</v>
      </c>
      <c r="AW1127"/>
      <c r="AX1127"/>
      <c r="AY1127">
        <v>1589</v>
      </c>
      <c r="AZ1127" s="19">
        <v>0.52747685185185189</v>
      </c>
      <c r="BA1127">
        <v>2.3E-2</v>
      </c>
      <c r="BB1127">
        <v>1160</v>
      </c>
      <c r="BC1127">
        <v>21205521</v>
      </c>
      <c r="BD1127"/>
      <c r="BE1127">
        <v>1580</v>
      </c>
      <c r="BF1127" s="19">
        <v>0.6358449074074074</v>
      </c>
      <c r="BG1127">
        <v>0.4</v>
      </c>
      <c r="BH1127">
        <v>66.7</v>
      </c>
      <c r="BI1127">
        <v>63</v>
      </c>
      <c r="BJ1127" t="s">
        <v>3123</v>
      </c>
      <c r="BK1127"/>
      <c r="BL1127" s="20">
        <f t="shared" si="17"/>
        <v>4.3666666666666565</v>
      </c>
    </row>
    <row r="1128" spans="1:64" s="18" customFormat="1">
      <c r="A1128">
        <v>21305806</v>
      </c>
      <c r="B1128" t="s">
        <v>3089</v>
      </c>
      <c r="C1128">
        <v>1</v>
      </c>
      <c r="D1128" t="s">
        <v>19</v>
      </c>
      <c r="E1128" t="s">
        <v>3244</v>
      </c>
      <c r="F1128" t="s">
        <v>3820</v>
      </c>
      <c r="G1128" t="s">
        <v>3821</v>
      </c>
      <c r="H1128">
        <v>44.7</v>
      </c>
      <c r="I1128">
        <v>117</v>
      </c>
      <c r="J1128" s="19">
        <v>0.47542824074074069</v>
      </c>
      <c r="K1128" s="19">
        <v>0.47719907407407408</v>
      </c>
      <c r="L1128" s="19">
        <v>1.7708333333333332E-3</v>
      </c>
      <c r="M1128">
        <v>45.7</v>
      </c>
      <c r="N1128">
        <v>1.9</v>
      </c>
      <c r="O1128">
        <v>106.8</v>
      </c>
      <c r="P1128">
        <v>305.89999999999998</v>
      </c>
      <c r="Q1128">
        <v>196.4</v>
      </c>
      <c r="R1128">
        <v>197.1</v>
      </c>
      <c r="S1128" s="19">
        <v>0.5273958333333334</v>
      </c>
      <c r="T1128" s="19">
        <v>0.55687500000000001</v>
      </c>
      <c r="U1128" s="19">
        <v>0.53336805555555555</v>
      </c>
      <c r="V1128">
        <v>1526</v>
      </c>
      <c r="W1128"/>
      <c r="X1128"/>
      <c r="Y1128"/>
      <c r="Z1128">
        <v>0</v>
      </c>
      <c r="AA1128">
        <v>11</v>
      </c>
      <c r="AB1128">
        <v>50</v>
      </c>
      <c r="AC1128">
        <v>225.7</v>
      </c>
      <c r="AD1128">
        <v>1</v>
      </c>
      <c r="AE1128" s="19">
        <v>0.53399305555555554</v>
      </c>
      <c r="AF1128" s="19">
        <v>0.55368055555555562</v>
      </c>
      <c r="AG1128" s="19">
        <v>1.96875E-2</v>
      </c>
      <c r="AH1128" s="19">
        <v>8.7962962962962962E-4</v>
      </c>
      <c r="AI1128"/>
      <c r="AJ1128">
        <v>33.6</v>
      </c>
      <c r="AK1128"/>
      <c r="AL1128">
        <v>1526</v>
      </c>
      <c r="AM1128">
        <v>1571</v>
      </c>
      <c r="AN1128">
        <v>1619</v>
      </c>
      <c r="AO1128">
        <v>11440</v>
      </c>
      <c r="AP1128">
        <v>33.6</v>
      </c>
      <c r="AQ1128">
        <v>14</v>
      </c>
      <c r="AR1128">
        <v>0</v>
      </c>
      <c r="AS1128">
        <v>14</v>
      </c>
      <c r="AT1128">
        <v>0</v>
      </c>
      <c r="AU1128">
        <v>29</v>
      </c>
      <c r="AV1128">
        <v>0</v>
      </c>
      <c r="AW1128"/>
      <c r="AX1128"/>
      <c r="AY1128">
        <v>1591</v>
      </c>
      <c r="AZ1128" s="19">
        <v>0.47400462962962964</v>
      </c>
      <c r="BA1128">
        <v>4.2000000000000003E-2</v>
      </c>
      <c r="BB1128">
        <v>616</v>
      </c>
      <c r="BC1128">
        <v>21405730</v>
      </c>
      <c r="BD1128"/>
      <c r="BE1128">
        <v>1571</v>
      </c>
      <c r="BF1128" s="19">
        <v>0.55762731481481487</v>
      </c>
      <c r="BG1128">
        <v>0.1</v>
      </c>
      <c r="BH1128"/>
      <c r="BI1128">
        <v>50</v>
      </c>
      <c r="BJ1128" t="s">
        <v>3055</v>
      </c>
      <c r="BK1128"/>
      <c r="BL1128" s="20">
        <f t="shared" si="17"/>
        <v>72.283333333333417</v>
      </c>
    </row>
    <row r="1129" spans="1:64" s="18" customFormat="1">
      <c r="A1129">
        <v>21305807</v>
      </c>
      <c r="B1129" t="s">
        <v>3089</v>
      </c>
      <c r="C1129">
        <v>1</v>
      </c>
      <c r="D1129" t="s">
        <v>16</v>
      </c>
      <c r="E1129" t="s">
        <v>3097</v>
      </c>
      <c r="F1129" t="s">
        <v>3822</v>
      </c>
      <c r="G1129" t="s">
        <v>3823</v>
      </c>
      <c r="H1129">
        <v>39.299999999999997</v>
      </c>
      <c r="I1129">
        <v>42.5</v>
      </c>
      <c r="J1129" s="19">
        <v>0.52673611111111118</v>
      </c>
      <c r="K1129" s="19">
        <v>0.52831018518518513</v>
      </c>
      <c r="L1129" s="19">
        <v>1.5740740740740741E-3</v>
      </c>
      <c r="M1129">
        <v>39.299999999999997</v>
      </c>
      <c r="N1129">
        <v>3.7</v>
      </c>
      <c r="O1129">
        <v>112.7</v>
      </c>
      <c r="P1129">
        <v>324.8</v>
      </c>
      <c r="Q1129">
        <v>208.3</v>
      </c>
      <c r="R1129">
        <v>208.3</v>
      </c>
      <c r="S1129" s="19">
        <v>0.53052083333333333</v>
      </c>
      <c r="T1129" s="19">
        <v>0.55410879629629628</v>
      </c>
      <c r="U1129" s="19">
        <v>0.53240740740740744</v>
      </c>
      <c r="V1129">
        <v>1589</v>
      </c>
      <c r="W1129"/>
      <c r="X1129"/>
      <c r="Y1129"/>
      <c r="Z1129">
        <v>0</v>
      </c>
      <c r="AA1129">
        <v>1</v>
      </c>
      <c r="AB1129">
        <v>83</v>
      </c>
      <c r="AC1129"/>
      <c r="AD1129">
        <v>18</v>
      </c>
      <c r="AE1129" s="19">
        <v>0.54907407407407405</v>
      </c>
      <c r="AF1129" s="19">
        <v>0.55690972222222224</v>
      </c>
      <c r="AG1129" s="19">
        <v>7.8356481481481489E-3</v>
      </c>
      <c r="AH1129" s="19">
        <v>9.1435185185185185E-4</v>
      </c>
      <c r="AI1129"/>
      <c r="AJ1129">
        <v>20.100000000000001</v>
      </c>
      <c r="AK1129"/>
      <c r="AL1129">
        <v>1589</v>
      </c>
      <c r="AM1129">
        <v>1576</v>
      </c>
      <c r="AN1129">
        <v>1589</v>
      </c>
      <c r="AO1129">
        <v>6435</v>
      </c>
      <c r="AP1129">
        <v>20.100000000000001</v>
      </c>
      <c r="AQ1129">
        <v>40</v>
      </c>
      <c r="AR1129">
        <v>0</v>
      </c>
      <c r="AS1129">
        <v>45</v>
      </c>
      <c r="AT1129">
        <v>0</v>
      </c>
      <c r="AU1129">
        <v>85</v>
      </c>
      <c r="AV1129">
        <v>0</v>
      </c>
      <c r="AW1129"/>
      <c r="AX1129"/>
      <c r="AY1129">
        <v>1613</v>
      </c>
      <c r="AZ1129" s="19">
        <v>0.52403935185185191</v>
      </c>
      <c r="BA1129">
        <v>2.1999999999999999E-2</v>
      </c>
      <c r="BB1129">
        <v>1220</v>
      </c>
      <c r="BC1129">
        <v>21105641</v>
      </c>
      <c r="BD1129" t="s">
        <v>19</v>
      </c>
      <c r="BE1129">
        <v>1576</v>
      </c>
      <c r="BF1129" s="19">
        <v>0.55696759259259265</v>
      </c>
      <c r="BG1129">
        <v>3.4</v>
      </c>
      <c r="BH1129">
        <v>322.39999999999998</v>
      </c>
      <c r="BI1129">
        <v>83</v>
      </c>
      <c r="BJ1129" t="s">
        <v>3055</v>
      </c>
      <c r="BK1129" t="s">
        <v>3483</v>
      </c>
      <c r="BL1129" s="20">
        <f t="shared" si="17"/>
        <v>3.1833333333334046</v>
      </c>
    </row>
    <row r="1130" spans="1:64" s="18" customFormat="1">
      <c r="A1130">
        <v>21205525</v>
      </c>
      <c r="B1130" t="s">
        <v>7</v>
      </c>
      <c r="C1130">
        <v>2</v>
      </c>
      <c r="D1130" t="s">
        <v>17</v>
      </c>
      <c r="E1130" t="s">
        <v>3111</v>
      </c>
      <c r="F1130" t="s">
        <v>3824</v>
      </c>
      <c r="G1130" t="s">
        <v>3825</v>
      </c>
      <c r="H1130">
        <v>43.1</v>
      </c>
      <c r="I1130">
        <v>70.5</v>
      </c>
      <c r="J1130" s="19">
        <v>0.53364583333333326</v>
      </c>
      <c r="K1130" s="19">
        <v>0.53563657407407406</v>
      </c>
      <c r="L1130" s="19">
        <v>1.9907407407407408E-3</v>
      </c>
      <c r="M1130">
        <v>43.8</v>
      </c>
      <c r="N1130">
        <v>2.9</v>
      </c>
      <c r="O1130">
        <v>104.9</v>
      </c>
      <c r="P1130">
        <v>297.60000000000002</v>
      </c>
      <c r="Q1130">
        <v>190</v>
      </c>
      <c r="R1130">
        <v>190</v>
      </c>
      <c r="S1130" s="19">
        <v>0.54922453703703711</v>
      </c>
      <c r="T1130" s="19">
        <v>0.58004629629629634</v>
      </c>
      <c r="U1130" s="19">
        <v>0.54869212962962965</v>
      </c>
      <c r="V1130">
        <v>1543</v>
      </c>
      <c r="W1130" s="19">
        <v>0.57481481481481478</v>
      </c>
      <c r="X1130" s="19">
        <v>0.57296296296296301</v>
      </c>
      <c r="Y1130">
        <v>1576</v>
      </c>
      <c r="Z1130">
        <v>0</v>
      </c>
      <c r="AA1130">
        <v>18</v>
      </c>
      <c r="AB1130">
        <v>29</v>
      </c>
      <c r="AC1130">
        <v>54.3</v>
      </c>
      <c r="AD1130">
        <v>18</v>
      </c>
      <c r="AE1130" s="19">
        <v>0.57805555555555554</v>
      </c>
      <c r="AF1130" s="19">
        <v>0.58199074074074075</v>
      </c>
      <c r="AG1130" s="19">
        <v>3.9351851851851857E-3</v>
      </c>
      <c r="AH1130" s="19">
        <v>2.615740740740741E-3</v>
      </c>
      <c r="AI1130"/>
      <c r="AJ1130">
        <v>20.6</v>
      </c>
      <c r="AK1130"/>
      <c r="AL1130">
        <v>1543</v>
      </c>
      <c r="AM1130">
        <v>1569</v>
      </c>
      <c r="AN1130">
        <v>1571</v>
      </c>
      <c r="AO1130">
        <v>6822</v>
      </c>
      <c r="AP1130">
        <v>20.6</v>
      </c>
      <c r="AQ1130">
        <v>41</v>
      </c>
      <c r="AR1130">
        <v>0</v>
      </c>
      <c r="AS1130">
        <v>40</v>
      </c>
      <c r="AT1130">
        <v>0</v>
      </c>
      <c r="AU1130">
        <v>81</v>
      </c>
      <c r="AV1130">
        <v>0</v>
      </c>
      <c r="AW1130"/>
      <c r="AX1130"/>
      <c r="AY1130">
        <v>1592</v>
      </c>
      <c r="AZ1130" s="19">
        <v>0.56418981481481478</v>
      </c>
      <c r="BA1130">
        <v>2.5999999999999999E-2</v>
      </c>
      <c r="BB1130">
        <v>1058</v>
      </c>
      <c r="BC1130">
        <v>21205522</v>
      </c>
      <c r="BD1130" t="s">
        <v>3087</v>
      </c>
      <c r="BE1130">
        <v>1569</v>
      </c>
      <c r="BF1130" s="19">
        <v>0.58243055555555556</v>
      </c>
      <c r="BG1130">
        <v>3.1</v>
      </c>
      <c r="BH1130">
        <v>188.8</v>
      </c>
      <c r="BI1130">
        <v>29</v>
      </c>
      <c r="BJ1130" t="s">
        <v>3123</v>
      </c>
      <c r="BK1130"/>
      <c r="BL1130" s="20">
        <f t="shared" si="17"/>
        <v>19.566666666666794</v>
      </c>
    </row>
    <row r="1131" spans="1:64" s="18" customFormat="1">
      <c r="A1131">
        <v>21105644</v>
      </c>
      <c r="B1131" t="s">
        <v>7</v>
      </c>
      <c r="C1131">
        <v>3</v>
      </c>
      <c r="D1131" t="s">
        <v>37</v>
      </c>
      <c r="E1131" t="s">
        <v>3118</v>
      </c>
      <c r="F1131" t="s">
        <v>3826</v>
      </c>
      <c r="G1131" t="s">
        <v>3827</v>
      </c>
      <c r="H1131">
        <v>64.7</v>
      </c>
      <c r="I1131">
        <v>171.8</v>
      </c>
      <c r="J1131" s="19">
        <v>0.56003472222222228</v>
      </c>
      <c r="K1131" s="19">
        <v>0.56199074074074074</v>
      </c>
      <c r="L1131" s="19">
        <v>1.9560185185185184E-3</v>
      </c>
      <c r="M1131">
        <v>63.4</v>
      </c>
      <c r="N1131">
        <v>3.4</v>
      </c>
      <c r="O1131">
        <v>116.9</v>
      </c>
      <c r="P1131">
        <v>301.39999999999998</v>
      </c>
      <c r="Q1131">
        <v>180.4</v>
      </c>
      <c r="R1131">
        <v>181.1</v>
      </c>
      <c r="S1131" s="19">
        <v>0.58189814814814811</v>
      </c>
      <c r="T1131" s="19">
        <v>0.67798611111111118</v>
      </c>
      <c r="U1131" s="19">
        <v>0.58484953703703701</v>
      </c>
      <c r="V1131">
        <v>1537</v>
      </c>
      <c r="W1131" s="19">
        <v>0.58189814814814811</v>
      </c>
      <c r="X1131" s="19">
        <v>0.58484953703703701</v>
      </c>
      <c r="Y1131">
        <v>1537</v>
      </c>
      <c r="Z1131">
        <v>0</v>
      </c>
      <c r="AA1131">
        <v>21</v>
      </c>
      <c r="AB1131">
        <v>73</v>
      </c>
      <c r="AC1131">
        <v>101.8</v>
      </c>
      <c r="AD1131">
        <v>5</v>
      </c>
      <c r="AE1131" s="19">
        <v>0.65236111111111106</v>
      </c>
      <c r="AF1131"/>
      <c r="AG1131" s="19">
        <v>0</v>
      </c>
      <c r="AH1131" s="19">
        <v>0</v>
      </c>
      <c r="AI1131"/>
      <c r="AJ1131">
        <v>46.6</v>
      </c>
      <c r="AK1131"/>
      <c r="AL1131">
        <v>1537</v>
      </c>
      <c r="AM1131">
        <v>1574</v>
      </c>
      <c r="AN1131">
        <v>1634</v>
      </c>
      <c r="AO1131">
        <v>15020</v>
      </c>
      <c r="AP1131">
        <v>46.6</v>
      </c>
      <c r="AQ1131">
        <v>20</v>
      </c>
      <c r="AR1131">
        <v>0</v>
      </c>
      <c r="AS1131">
        <v>20</v>
      </c>
      <c r="AT1131">
        <v>0</v>
      </c>
      <c r="AU1131">
        <v>40</v>
      </c>
      <c r="AV1131">
        <v>0</v>
      </c>
      <c r="AW1131"/>
      <c r="AX1131"/>
      <c r="AY1131">
        <v>1537</v>
      </c>
      <c r="AZ1131" s="19">
        <v>0.58484953703703701</v>
      </c>
      <c r="BA1131">
        <v>2.7E-2</v>
      </c>
      <c r="BB1131">
        <v>979</v>
      </c>
      <c r="BC1131">
        <v>21405735</v>
      </c>
      <c r="BD1131" t="s">
        <v>3087</v>
      </c>
      <c r="BE1131">
        <v>1574</v>
      </c>
      <c r="BF1131" s="19">
        <v>0.68087962962962967</v>
      </c>
      <c r="BG1131">
        <v>1</v>
      </c>
      <c r="BH1131">
        <v>66.3</v>
      </c>
      <c r="BI1131">
        <v>73</v>
      </c>
      <c r="BJ1131" t="s">
        <v>3123</v>
      </c>
      <c r="BK1131"/>
      <c r="BL1131" s="20">
        <f t="shared" si="17"/>
        <v>28.666666666666618</v>
      </c>
    </row>
    <row r="1132" spans="1:64" s="18" customFormat="1">
      <c r="A1132">
        <v>21405738</v>
      </c>
      <c r="B1132" t="s">
        <v>7</v>
      </c>
      <c r="C1132">
        <v>1</v>
      </c>
      <c r="D1132" t="s">
        <v>17</v>
      </c>
      <c r="E1132" t="s">
        <v>3095</v>
      </c>
      <c r="F1132" t="s">
        <v>3828</v>
      </c>
      <c r="G1132" t="s">
        <v>3829</v>
      </c>
      <c r="H1132">
        <v>35.1</v>
      </c>
      <c r="I1132">
        <v>36.4</v>
      </c>
      <c r="J1132" s="19">
        <v>0.5649305555555556</v>
      </c>
      <c r="K1132" s="19">
        <v>0.56663194444444442</v>
      </c>
      <c r="L1132" s="19">
        <v>1.7013888888888892E-3</v>
      </c>
      <c r="M1132">
        <v>33.6</v>
      </c>
      <c r="N1132">
        <v>3.8</v>
      </c>
      <c r="O1132">
        <v>108.6</v>
      </c>
      <c r="P1132">
        <v>302.5</v>
      </c>
      <c r="Q1132">
        <v>185.9</v>
      </c>
      <c r="R1132">
        <v>186.1</v>
      </c>
      <c r="S1132" s="19">
        <v>0.56920138888888883</v>
      </c>
      <c r="T1132" s="19">
        <v>0.58476851851851852</v>
      </c>
      <c r="U1132" s="19">
        <v>0.57032407407407404</v>
      </c>
      <c r="V1132">
        <v>1579</v>
      </c>
      <c r="W1132"/>
      <c r="X1132"/>
      <c r="Y1132"/>
      <c r="Z1132">
        <v>0</v>
      </c>
      <c r="AA1132">
        <v>8</v>
      </c>
      <c r="AB1132">
        <v>3</v>
      </c>
      <c r="AC1132">
        <v>63.5</v>
      </c>
      <c r="AD1132">
        <v>20</v>
      </c>
      <c r="AE1132" s="19">
        <v>0.58035879629629628</v>
      </c>
      <c r="AF1132" s="19">
        <v>0.58901620370370367</v>
      </c>
      <c r="AG1132" s="19">
        <v>8.6574074074074071E-3</v>
      </c>
      <c r="AH1132" s="19">
        <v>2.8703703703703708E-3</v>
      </c>
      <c r="AI1132"/>
      <c r="AJ1132">
        <v>11</v>
      </c>
      <c r="AK1132"/>
      <c r="AL1132">
        <v>1579</v>
      </c>
      <c r="AM1132">
        <v>1568</v>
      </c>
      <c r="AN1132">
        <v>1573</v>
      </c>
      <c r="AO1132">
        <v>3590</v>
      </c>
      <c r="AP1132">
        <v>11</v>
      </c>
      <c r="AQ1132">
        <v>36</v>
      </c>
      <c r="AR1132">
        <v>0</v>
      </c>
      <c r="AS1132">
        <v>38</v>
      </c>
      <c r="AT1132">
        <v>0</v>
      </c>
      <c r="AU1132">
        <v>74</v>
      </c>
      <c r="AV1132">
        <v>0</v>
      </c>
      <c r="AW1132"/>
      <c r="AX1132"/>
      <c r="AY1132">
        <v>1608</v>
      </c>
      <c r="AZ1132" s="19">
        <v>0.56357638888888884</v>
      </c>
      <c r="BA1132">
        <v>2.5000000000000001E-2</v>
      </c>
      <c r="BB1132">
        <v>1060</v>
      </c>
      <c r="BC1132">
        <v>21205523</v>
      </c>
      <c r="BD1132" t="s">
        <v>3087</v>
      </c>
      <c r="BE1132">
        <v>1568</v>
      </c>
      <c r="BF1132" s="19">
        <v>0.59179398148148155</v>
      </c>
      <c r="BG1132">
        <v>4</v>
      </c>
      <c r="BH1132">
        <v>307.89999999999998</v>
      </c>
      <c r="BI1132">
        <v>3</v>
      </c>
      <c r="BJ1132" t="s">
        <v>3123</v>
      </c>
      <c r="BK1132"/>
      <c r="BL1132" s="20">
        <f t="shared" si="17"/>
        <v>3.6999999999999389</v>
      </c>
    </row>
    <row r="1133" spans="1:64" s="18" customFormat="1">
      <c r="A1133">
        <v>21305808</v>
      </c>
      <c r="B1133" t="s">
        <v>7</v>
      </c>
      <c r="C1133">
        <v>1</v>
      </c>
      <c r="D1133" t="s">
        <v>34</v>
      </c>
      <c r="E1133" t="s">
        <v>3097</v>
      </c>
      <c r="F1133" t="s">
        <v>3830</v>
      </c>
      <c r="G1133" t="s">
        <v>3831</v>
      </c>
      <c r="H1133">
        <v>53.5</v>
      </c>
      <c r="I1133">
        <v>66.900000000000006</v>
      </c>
      <c r="J1133" s="19">
        <v>0.57733796296296302</v>
      </c>
      <c r="K1133" s="19">
        <v>0.57896990740740739</v>
      </c>
      <c r="L1133" s="19">
        <v>1.6319444444444445E-3</v>
      </c>
      <c r="M1133">
        <v>34.1</v>
      </c>
      <c r="N1133">
        <v>3.3</v>
      </c>
      <c r="O1133">
        <v>117.2</v>
      </c>
      <c r="P1133">
        <v>310.7</v>
      </c>
      <c r="Q1133">
        <v>200.8</v>
      </c>
      <c r="R1133">
        <v>201</v>
      </c>
      <c r="S1133" s="19">
        <v>0.59762731481481479</v>
      </c>
      <c r="T1133" s="19">
        <v>0.61868055555555557</v>
      </c>
      <c r="U1133" s="19">
        <v>0.60096064814814809</v>
      </c>
      <c r="V1133">
        <v>1587</v>
      </c>
      <c r="W1133"/>
      <c r="X1133"/>
      <c r="Y1133"/>
      <c r="Z1133">
        <v>41.3</v>
      </c>
      <c r="AA1133">
        <v>7</v>
      </c>
      <c r="AB1133">
        <v>102</v>
      </c>
      <c r="AC1133">
        <v>68.7</v>
      </c>
      <c r="AD1133">
        <v>15</v>
      </c>
      <c r="AE1133" s="19">
        <v>0.60776620370370371</v>
      </c>
      <c r="AF1133" s="19">
        <v>0.62028935185185186</v>
      </c>
      <c r="AG1133" s="19">
        <v>1.252314814814815E-2</v>
      </c>
      <c r="AH1133" s="19">
        <v>5.1273148148148146E-3</v>
      </c>
      <c r="AI1133"/>
      <c r="AJ1133">
        <v>13.9</v>
      </c>
      <c r="AK1133"/>
      <c r="AL1133">
        <v>1587</v>
      </c>
      <c r="AM1133">
        <v>1571</v>
      </c>
      <c r="AN1133">
        <v>1571</v>
      </c>
      <c r="AO1133">
        <v>4274</v>
      </c>
      <c r="AP1133">
        <v>13.9</v>
      </c>
      <c r="AQ1133">
        <v>31</v>
      </c>
      <c r="AR1133">
        <v>0</v>
      </c>
      <c r="AS1133">
        <v>35</v>
      </c>
      <c r="AT1133">
        <v>0</v>
      </c>
      <c r="AU1133">
        <v>66</v>
      </c>
      <c r="AV1133">
        <v>0</v>
      </c>
      <c r="AW1133"/>
      <c r="AX1133"/>
      <c r="AY1133">
        <v>1653</v>
      </c>
      <c r="AZ1133" s="19">
        <v>0.57625000000000004</v>
      </c>
      <c r="BA1133">
        <v>2.1999999999999999E-2</v>
      </c>
      <c r="BB1133">
        <v>1250</v>
      </c>
      <c r="BC1133">
        <v>21405736</v>
      </c>
      <c r="BD1133" t="s">
        <v>3087</v>
      </c>
      <c r="BE1133">
        <v>1571</v>
      </c>
      <c r="BF1133" s="19">
        <v>0.6228703703703703</v>
      </c>
      <c r="BG1133">
        <v>2.6</v>
      </c>
      <c r="BH1133">
        <v>198</v>
      </c>
      <c r="BI1133">
        <v>102</v>
      </c>
      <c r="BJ1133" t="s">
        <v>3123</v>
      </c>
      <c r="BK1133"/>
      <c r="BL1133" s="20">
        <f t="shared" si="17"/>
        <v>26.866666666666656</v>
      </c>
    </row>
    <row r="1134" spans="1:64" s="18" customFormat="1">
      <c r="A1134">
        <v>21205526</v>
      </c>
      <c r="B1134" t="s">
        <v>7</v>
      </c>
      <c r="C1134">
        <v>1</v>
      </c>
      <c r="D1134" t="s">
        <v>22</v>
      </c>
      <c r="E1134" t="s">
        <v>3098</v>
      </c>
      <c r="F1134" t="s">
        <v>3832</v>
      </c>
      <c r="G1134" t="s">
        <v>3833</v>
      </c>
      <c r="H1134">
        <v>36.700000000000003</v>
      </c>
      <c r="I1134">
        <v>48.3</v>
      </c>
      <c r="J1134" s="19">
        <v>0.57712962962962966</v>
      </c>
      <c r="K1134" s="19">
        <v>0.57930555555555563</v>
      </c>
      <c r="L1134" s="19">
        <v>2.1759259259259258E-3</v>
      </c>
      <c r="M1134">
        <v>37.6</v>
      </c>
      <c r="N1134">
        <v>2.7</v>
      </c>
      <c r="O1134">
        <v>103.9</v>
      </c>
      <c r="P1134">
        <v>312.2</v>
      </c>
      <c r="Q1134">
        <v>205</v>
      </c>
      <c r="R1134">
        <v>205.6</v>
      </c>
      <c r="S1134" s="19">
        <v>0.58741898148148153</v>
      </c>
      <c r="T1134" s="19">
        <v>0.60883101851851851</v>
      </c>
      <c r="U1134" s="19">
        <v>0.58907407407407408</v>
      </c>
      <c r="V1134">
        <v>1571</v>
      </c>
      <c r="W1134"/>
      <c r="X1134"/>
      <c r="Y1134"/>
      <c r="Z1134">
        <v>0</v>
      </c>
      <c r="AA1134">
        <v>16</v>
      </c>
      <c r="AB1134">
        <v>45</v>
      </c>
      <c r="AC1134">
        <v>95.7</v>
      </c>
      <c r="AD1134">
        <v>10</v>
      </c>
      <c r="AE1134" s="19">
        <v>0.60666666666666669</v>
      </c>
      <c r="AF1134" s="19">
        <v>0.61027777777777781</v>
      </c>
      <c r="AG1134" s="19">
        <v>3.6111111111111114E-3</v>
      </c>
      <c r="AH1134" s="19">
        <v>2.5462962962962961E-3</v>
      </c>
      <c r="AI1134"/>
      <c r="AJ1134">
        <v>15.8</v>
      </c>
      <c r="AK1134"/>
      <c r="AL1134">
        <v>1571</v>
      </c>
      <c r="AM1134">
        <v>1572</v>
      </c>
      <c r="AN1134">
        <v>1581</v>
      </c>
      <c r="AO1134">
        <v>5058</v>
      </c>
      <c r="AP1134">
        <v>15.8</v>
      </c>
      <c r="AQ1134">
        <v>38</v>
      </c>
      <c r="AR1134">
        <v>0</v>
      </c>
      <c r="AS1134">
        <v>41</v>
      </c>
      <c r="AT1134">
        <v>0</v>
      </c>
      <c r="AU1134">
        <v>79</v>
      </c>
      <c r="AV1134">
        <v>0</v>
      </c>
      <c r="AW1134">
        <v>0</v>
      </c>
      <c r="AX1134">
        <v>0</v>
      </c>
      <c r="AY1134">
        <v>1618</v>
      </c>
      <c r="AZ1134" s="19">
        <v>0.5750925925925926</v>
      </c>
      <c r="BA1134">
        <v>0.02</v>
      </c>
      <c r="BB1134">
        <v>1329</v>
      </c>
      <c r="BC1134">
        <v>21305804</v>
      </c>
      <c r="BD1134"/>
      <c r="BE1134">
        <v>1572</v>
      </c>
      <c r="BF1134" s="19">
        <v>0.61103009259259256</v>
      </c>
      <c r="BG1134">
        <v>2.1</v>
      </c>
      <c r="BH1134">
        <v>215.2</v>
      </c>
      <c r="BI1134">
        <v>45</v>
      </c>
      <c r="BJ1134" t="s">
        <v>3123</v>
      </c>
      <c r="BK1134"/>
      <c r="BL1134" s="20">
        <f t="shared" si="17"/>
        <v>11.683333333333294</v>
      </c>
    </row>
    <row r="1135" spans="1:64" s="18" customFormat="1">
      <c r="A1135">
        <v>21405739</v>
      </c>
      <c r="B1135" t="s">
        <v>7</v>
      </c>
      <c r="C1135">
        <v>1</v>
      </c>
      <c r="D1135" t="s">
        <v>34</v>
      </c>
      <c r="E1135" t="s">
        <v>3095</v>
      </c>
      <c r="F1135" t="s">
        <v>3834</v>
      </c>
      <c r="G1135" t="s">
        <v>3835</v>
      </c>
      <c r="H1135">
        <v>52.4</v>
      </c>
      <c r="I1135">
        <v>56.7</v>
      </c>
      <c r="J1135" s="19">
        <v>0.62244212962962964</v>
      </c>
      <c r="K1135" s="19">
        <v>0.62412037037037038</v>
      </c>
      <c r="L1135" s="19">
        <v>1.6782407407407406E-3</v>
      </c>
      <c r="M1135">
        <v>39.700000000000003</v>
      </c>
      <c r="N1135">
        <v>3.5</v>
      </c>
      <c r="O1135">
        <v>110.3</v>
      </c>
      <c r="P1135">
        <v>309.8</v>
      </c>
      <c r="Q1135">
        <v>196</v>
      </c>
      <c r="R1135">
        <v>196</v>
      </c>
      <c r="S1135" s="19">
        <v>0.62790509259259253</v>
      </c>
      <c r="T1135" s="19">
        <v>0.65788194444444448</v>
      </c>
      <c r="U1135" s="19">
        <v>0.63023148148148145</v>
      </c>
      <c r="V1135">
        <v>1584</v>
      </c>
      <c r="W1135"/>
      <c r="X1135"/>
      <c r="Y1135"/>
      <c r="Z1135">
        <v>163.6</v>
      </c>
      <c r="AA1135">
        <v>23</v>
      </c>
      <c r="AB1135">
        <v>0</v>
      </c>
      <c r="AC1135">
        <v>101.3</v>
      </c>
      <c r="AD1135">
        <v>20</v>
      </c>
      <c r="AE1135" s="19">
        <v>0.63958333333333328</v>
      </c>
      <c r="AF1135" s="19">
        <v>0.65950231481481481</v>
      </c>
      <c r="AG1135" s="19">
        <v>1.9918981481481482E-2</v>
      </c>
      <c r="AH1135" s="19">
        <v>3.9583333333333337E-3</v>
      </c>
      <c r="AI1135"/>
      <c r="AJ1135">
        <v>18.100000000000001</v>
      </c>
      <c r="AK1135"/>
      <c r="AL1135">
        <v>1584</v>
      </c>
      <c r="AM1135">
        <v>1568</v>
      </c>
      <c r="AN1135">
        <v>1580</v>
      </c>
      <c r="AO1135">
        <v>5580</v>
      </c>
      <c r="AP1135">
        <v>18.100000000000001</v>
      </c>
      <c r="AQ1135">
        <v>24</v>
      </c>
      <c r="AR1135">
        <v>0</v>
      </c>
      <c r="AS1135">
        <v>22</v>
      </c>
      <c r="AT1135">
        <v>0</v>
      </c>
      <c r="AU1135">
        <v>45</v>
      </c>
      <c r="AV1135">
        <v>0</v>
      </c>
      <c r="AW1135"/>
      <c r="AX1135"/>
      <c r="AY1135">
        <v>1636</v>
      </c>
      <c r="AZ1135" s="19">
        <v>0.62033564814814812</v>
      </c>
      <c r="BA1135">
        <v>2.4E-2</v>
      </c>
      <c r="BB1135">
        <v>1130</v>
      </c>
      <c r="BC1135">
        <v>21305805</v>
      </c>
      <c r="BD1135" t="s">
        <v>3087</v>
      </c>
      <c r="BE1135">
        <v>1568</v>
      </c>
      <c r="BF1135" s="19">
        <v>0.66234953703703703</v>
      </c>
      <c r="BG1135">
        <v>3.3</v>
      </c>
      <c r="BH1135">
        <v>214.5</v>
      </c>
      <c r="BI1135">
        <v>0</v>
      </c>
      <c r="BJ1135" t="s">
        <v>3123</v>
      </c>
      <c r="BK1135"/>
      <c r="BL1135" s="20">
        <f t="shared" si="17"/>
        <v>5.4499999999998927</v>
      </c>
    </row>
    <row r="1136" spans="1:64" s="18" customFormat="1">
      <c r="A1136">
        <v>21105645</v>
      </c>
      <c r="B1136" t="s">
        <v>7</v>
      </c>
      <c r="C1136">
        <v>2</v>
      </c>
      <c r="D1136" t="s">
        <v>76</v>
      </c>
      <c r="E1136" t="s">
        <v>3110</v>
      </c>
      <c r="F1136" t="s">
        <v>3836</v>
      </c>
      <c r="G1136" t="s">
        <v>3837</v>
      </c>
      <c r="H1136">
        <v>37.4</v>
      </c>
      <c r="I1136">
        <v>51.5</v>
      </c>
      <c r="J1136" s="19">
        <v>0.62280092592592595</v>
      </c>
      <c r="K1136" s="19">
        <v>0.62496527777777777</v>
      </c>
      <c r="L1136" s="19">
        <v>2.1643518518518518E-3</v>
      </c>
      <c r="M1136">
        <v>37.1</v>
      </c>
      <c r="N1136">
        <v>3.6</v>
      </c>
      <c r="O1136">
        <v>107.1</v>
      </c>
      <c r="P1136">
        <v>311.39999999999998</v>
      </c>
      <c r="Q1136">
        <v>199.8</v>
      </c>
      <c r="R1136">
        <v>200.7</v>
      </c>
      <c r="S1136" s="19">
        <v>0.62827546296296299</v>
      </c>
      <c r="T1136" s="19">
        <v>0.64822916666666663</v>
      </c>
      <c r="U1136" s="19">
        <v>0.62953703703703701</v>
      </c>
      <c r="V1136">
        <v>1593</v>
      </c>
      <c r="W1136"/>
      <c r="X1136"/>
      <c r="Y1136"/>
      <c r="Z1136">
        <v>107</v>
      </c>
      <c r="AA1136">
        <v>6</v>
      </c>
      <c r="AB1136">
        <v>59</v>
      </c>
      <c r="AC1136">
        <v>109.5</v>
      </c>
      <c r="AD1136">
        <v>15</v>
      </c>
      <c r="AE1136" s="19">
        <v>0.64554398148148151</v>
      </c>
      <c r="AF1136" s="19">
        <v>0.65005787037037044</v>
      </c>
      <c r="AG1136" s="19">
        <v>4.5138888888888893E-3</v>
      </c>
      <c r="AH1136" s="19">
        <v>1.0659722222222221E-2</v>
      </c>
      <c r="AI1136"/>
      <c r="AJ1136">
        <v>15.8</v>
      </c>
      <c r="AK1136"/>
      <c r="AL1136">
        <v>1593</v>
      </c>
      <c r="AM1136">
        <v>1563</v>
      </c>
      <c r="AN1136">
        <v>1579</v>
      </c>
      <c r="AO1136">
        <v>5110</v>
      </c>
      <c r="AP1136">
        <v>15.8</v>
      </c>
      <c r="AQ1136">
        <v>22</v>
      </c>
      <c r="AR1136">
        <v>0</v>
      </c>
      <c r="AS1136">
        <v>29</v>
      </c>
      <c r="AT1136">
        <v>0</v>
      </c>
      <c r="AU1136">
        <v>51</v>
      </c>
      <c r="AV1136">
        <v>0</v>
      </c>
      <c r="AW1136"/>
      <c r="AX1136"/>
      <c r="AY1136">
        <v>1563</v>
      </c>
      <c r="AZ1136" s="19">
        <v>0.6535185185185185</v>
      </c>
      <c r="BA1136">
        <v>2.4E-2</v>
      </c>
      <c r="BB1136">
        <v>1167</v>
      </c>
      <c r="BC1136">
        <v>21105641</v>
      </c>
      <c r="BD1136"/>
      <c r="BE1136">
        <v>1563</v>
      </c>
      <c r="BF1136" s="19">
        <v>0.6535185185185185</v>
      </c>
      <c r="BG1136">
        <v>2.7</v>
      </c>
      <c r="BH1136">
        <v>216.2</v>
      </c>
      <c r="BI1136">
        <v>59</v>
      </c>
      <c r="BJ1136" t="s">
        <v>3123</v>
      </c>
      <c r="BK1136"/>
      <c r="BL1136" s="20">
        <f t="shared" si="17"/>
        <v>4.766666666666719</v>
      </c>
    </row>
    <row r="1137" spans="1:64" s="18" customFormat="1">
      <c r="A1137">
        <v>21305809</v>
      </c>
      <c r="B1137" t="s">
        <v>7</v>
      </c>
      <c r="C1137">
        <v>1</v>
      </c>
      <c r="D1137" t="s">
        <v>34</v>
      </c>
      <c r="E1137" t="s">
        <v>3097</v>
      </c>
      <c r="F1137" t="s">
        <v>3838</v>
      </c>
      <c r="G1137" t="s">
        <v>3839</v>
      </c>
      <c r="H1137">
        <v>43.1</v>
      </c>
      <c r="I1137">
        <v>69.2</v>
      </c>
      <c r="J1137" s="19">
        <v>0.64186342592592593</v>
      </c>
      <c r="K1137" s="19">
        <v>0.64552083333333332</v>
      </c>
      <c r="L1137" s="19">
        <v>3.6574074074074074E-3</v>
      </c>
      <c r="M1137">
        <v>39.200000000000003</v>
      </c>
      <c r="N1137">
        <v>2.9</v>
      </c>
      <c r="O1137">
        <v>108.3</v>
      </c>
      <c r="P1137">
        <v>309</v>
      </c>
      <c r="Q1137">
        <v>197.6</v>
      </c>
      <c r="R1137">
        <v>197.7</v>
      </c>
      <c r="S1137" s="19">
        <v>0.66421296296296295</v>
      </c>
      <c r="T1137" s="19">
        <v>0.68797453703703704</v>
      </c>
      <c r="U1137" s="19">
        <v>0.66659722222222217</v>
      </c>
      <c r="V1137">
        <v>1529</v>
      </c>
      <c r="W1137"/>
      <c r="X1137"/>
      <c r="Y1137"/>
      <c r="Z1137">
        <v>0</v>
      </c>
      <c r="AA1137">
        <v>4</v>
      </c>
      <c r="AB1137">
        <v>114</v>
      </c>
      <c r="AC1137">
        <v>114.5</v>
      </c>
      <c r="AD1137">
        <v>18</v>
      </c>
      <c r="AE1137" s="19">
        <v>0.68684027777777779</v>
      </c>
      <c r="AF1137" s="19">
        <v>0.68947916666666664</v>
      </c>
      <c r="AG1137" s="19">
        <v>2.6388888888888885E-3</v>
      </c>
      <c r="AH1137" s="19">
        <v>4.1203703703703706E-3</v>
      </c>
      <c r="AI1137"/>
      <c r="AJ1137">
        <v>25.1</v>
      </c>
      <c r="AK1137"/>
      <c r="AL1137">
        <v>1529</v>
      </c>
      <c r="AM1137">
        <v>1573</v>
      </c>
      <c r="AN1137">
        <v>1585</v>
      </c>
      <c r="AO1137">
        <v>8116</v>
      </c>
      <c r="AP1137">
        <v>25.1</v>
      </c>
      <c r="AQ1137">
        <v>10</v>
      </c>
      <c r="AR1137">
        <v>0</v>
      </c>
      <c r="AS1137">
        <v>9</v>
      </c>
      <c r="AT1137">
        <v>0</v>
      </c>
      <c r="AU1137">
        <v>19</v>
      </c>
      <c r="AV1137">
        <v>0</v>
      </c>
      <c r="AW1137"/>
      <c r="AX1137"/>
      <c r="AY1137">
        <v>1613</v>
      </c>
      <c r="AZ1137" s="19">
        <v>0.63958333333333328</v>
      </c>
      <c r="BA1137">
        <v>1.9E-2</v>
      </c>
      <c r="BB1137">
        <v>1390</v>
      </c>
      <c r="BC1137">
        <v>21205524</v>
      </c>
      <c r="BD1137" t="s">
        <v>3087</v>
      </c>
      <c r="BE1137">
        <v>1573</v>
      </c>
      <c r="BF1137" s="19">
        <v>0.69019675925925927</v>
      </c>
      <c r="BG1137">
        <v>3.3</v>
      </c>
      <c r="BH1137">
        <v>254.1</v>
      </c>
      <c r="BI1137">
        <v>114</v>
      </c>
      <c r="BJ1137" t="s">
        <v>3123</v>
      </c>
      <c r="BK1137"/>
      <c r="BL1137" s="20">
        <f t="shared" si="17"/>
        <v>26.916666666666664</v>
      </c>
    </row>
    <row r="1138" spans="1:64" s="18" customFormat="1">
      <c r="A1138">
        <v>21205527</v>
      </c>
      <c r="B1138" t="s">
        <v>7</v>
      </c>
      <c r="C1138">
        <v>1</v>
      </c>
      <c r="D1138" t="s">
        <v>39</v>
      </c>
      <c r="E1138" t="s">
        <v>3098</v>
      </c>
      <c r="F1138" t="s">
        <v>3840</v>
      </c>
      <c r="G1138" t="s">
        <v>3841</v>
      </c>
      <c r="H1138">
        <v>47.7</v>
      </c>
      <c r="I1138">
        <v>59.7</v>
      </c>
      <c r="J1138" s="19">
        <v>0.64847222222222223</v>
      </c>
      <c r="K1138" s="19">
        <v>0.65042824074074079</v>
      </c>
      <c r="L1138" s="19">
        <v>1.9560185185185184E-3</v>
      </c>
      <c r="M1138">
        <v>42.8</v>
      </c>
      <c r="N1138">
        <v>4.2</v>
      </c>
      <c r="O1138">
        <v>106.8</v>
      </c>
      <c r="P1138">
        <v>298.8</v>
      </c>
      <c r="Q1138">
        <v>187.7</v>
      </c>
      <c r="R1138">
        <v>188</v>
      </c>
      <c r="S1138" s="19">
        <v>0.66134259259259254</v>
      </c>
      <c r="T1138" s="19">
        <v>0.68706018518518519</v>
      </c>
      <c r="U1138" s="19">
        <v>0.66374999999999995</v>
      </c>
      <c r="V1138">
        <v>1595</v>
      </c>
      <c r="W1138"/>
      <c r="X1138"/>
      <c r="Y1138"/>
      <c r="Z1138">
        <v>8</v>
      </c>
      <c r="AA1138">
        <v>11</v>
      </c>
      <c r="AB1138">
        <v>50</v>
      </c>
      <c r="AC1138">
        <v>74.2</v>
      </c>
      <c r="AD1138">
        <v>16</v>
      </c>
      <c r="AE1138" s="19">
        <v>0.68376157407407412</v>
      </c>
      <c r="AF1138" s="19">
        <v>0.68888888888888899</v>
      </c>
      <c r="AG1138" s="19">
        <v>5.1273148148148146E-3</v>
      </c>
      <c r="AH1138" s="19">
        <v>2.9745370370370373E-3</v>
      </c>
      <c r="AI1138"/>
      <c r="AJ1138">
        <v>15.8</v>
      </c>
      <c r="AK1138"/>
      <c r="AL1138">
        <v>1595</v>
      </c>
      <c r="AM1138">
        <v>1575</v>
      </c>
      <c r="AN1138">
        <v>1575</v>
      </c>
      <c r="AO1138">
        <v>5279</v>
      </c>
      <c r="AP1138">
        <v>15.8</v>
      </c>
      <c r="AQ1138">
        <v>48</v>
      </c>
      <c r="AR1138">
        <v>0</v>
      </c>
      <c r="AS1138">
        <v>50</v>
      </c>
      <c r="AT1138">
        <v>0</v>
      </c>
      <c r="AU1138">
        <v>98</v>
      </c>
      <c r="AV1138">
        <v>1</v>
      </c>
      <c r="AW1138"/>
      <c r="AX1138"/>
      <c r="AY1138">
        <v>1622</v>
      </c>
      <c r="AZ1138" s="19">
        <v>0.64530092592592592</v>
      </c>
      <c r="BA1138">
        <v>2.1000000000000001E-2</v>
      </c>
      <c r="BB1138">
        <v>1283</v>
      </c>
      <c r="BC1138">
        <v>21105642</v>
      </c>
      <c r="BD1138"/>
      <c r="BE1138">
        <v>1575</v>
      </c>
      <c r="BF1138" s="19">
        <v>0.69217592592592592</v>
      </c>
      <c r="BG1138">
        <v>3.4</v>
      </c>
      <c r="BH1138">
        <v>280.5</v>
      </c>
      <c r="BI1138">
        <v>50</v>
      </c>
      <c r="BJ1138" t="s">
        <v>3123</v>
      </c>
      <c r="BK1138"/>
      <c r="BL1138" s="20">
        <f t="shared" si="17"/>
        <v>15.716666666666512</v>
      </c>
    </row>
    <row r="1139" spans="1:64" s="18" customFormat="1">
      <c r="A1139">
        <v>21405740</v>
      </c>
      <c r="B1139" t="s">
        <v>7</v>
      </c>
      <c r="C1139">
        <v>1</v>
      </c>
      <c r="D1139" t="s">
        <v>34</v>
      </c>
      <c r="E1139" t="s">
        <v>3095</v>
      </c>
      <c r="F1139" t="s">
        <v>3842</v>
      </c>
      <c r="G1139" t="s">
        <v>3843</v>
      </c>
      <c r="H1139">
        <v>48.6</v>
      </c>
      <c r="I1139">
        <v>67.400000000000006</v>
      </c>
      <c r="J1139" s="19">
        <v>0.67628472222222225</v>
      </c>
      <c r="K1139" s="19">
        <v>0.6778587962962962</v>
      </c>
      <c r="L1139" s="19">
        <v>1.5740740740740741E-3</v>
      </c>
      <c r="M1139">
        <v>44.2</v>
      </c>
      <c r="N1139">
        <v>3.4</v>
      </c>
      <c r="O1139">
        <v>106.8</v>
      </c>
      <c r="P1139">
        <v>310.2</v>
      </c>
      <c r="Q1139">
        <v>199.8</v>
      </c>
      <c r="R1139">
        <v>200</v>
      </c>
      <c r="S1139" s="19">
        <v>0.6925</v>
      </c>
      <c r="T1139" s="19">
        <v>0.71954861111111112</v>
      </c>
      <c r="U1139" s="19">
        <v>0.69405092592592599</v>
      </c>
      <c r="V1139">
        <v>1564</v>
      </c>
      <c r="W1139"/>
      <c r="X1139"/>
      <c r="Y1139"/>
      <c r="Z1139">
        <v>398.4</v>
      </c>
      <c r="AA1139">
        <v>10</v>
      </c>
      <c r="AB1139">
        <v>76</v>
      </c>
      <c r="AC1139">
        <v>120.6</v>
      </c>
      <c r="AD1139">
        <v>20</v>
      </c>
      <c r="AE1139" s="19">
        <v>0.71758101851851841</v>
      </c>
      <c r="AF1139" s="19">
        <v>0.72109953703703711</v>
      </c>
      <c r="AG1139" s="19">
        <v>3.5185185185185185E-3</v>
      </c>
      <c r="AH1139" s="19">
        <v>3.5879629629629629E-3</v>
      </c>
      <c r="AI1139"/>
      <c r="AJ1139">
        <v>18.7</v>
      </c>
      <c r="AK1139"/>
      <c r="AL1139">
        <v>1564</v>
      </c>
      <c r="AM1139">
        <v>1568</v>
      </c>
      <c r="AN1139">
        <v>1587</v>
      </c>
      <c r="AO1139">
        <v>6481</v>
      </c>
      <c r="AP1139">
        <v>18.7</v>
      </c>
      <c r="AQ1139">
        <v>29</v>
      </c>
      <c r="AR1139">
        <v>0</v>
      </c>
      <c r="AS1139">
        <v>30</v>
      </c>
      <c r="AT1139">
        <v>0</v>
      </c>
      <c r="AU1139">
        <v>59</v>
      </c>
      <c r="AV1139">
        <v>0</v>
      </c>
      <c r="AW1139"/>
      <c r="AX1139"/>
      <c r="AY1139">
        <v>1607</v>
      </c>
      <c r="AZ1139" s="19">
        <v>0.6721759259259259</v>
      </c>
      <c r="BA1139">
        <v>2.9000000000000001E-2</v>
      </c>
      <c r="BB1139">
        <v>921</v>
      </c>
      <c r="BC1139">
        <v>21105643</v>
      </c>
      <c r="BD1139" t="s">
        <v>3087</v>
      </c>
      <c r="BE1139">
        <v>1568</v>
      </c>
      <c r="BF1139" s="19">
        <v>0.72362268518518524</v>
      </c>
      <c r="BG1139">
        <v>3.3</v>
      </c>
      <c r="BH1139">
        <v>227.7</v>
      </c>
      <c r="BI1139">
        <v>76</v>
      </c>
      <c r="BJ1139" t="s">
        <v>3123</v>
      </c>
      <c r="BK1139"/>
      <c r="BL1139" s="20">
        <f t="shared" si="17"/>
        <v>21.083333333333485</v>
      </c>
    </row>
    <row r="1140" spans="1:64" s="18" customFormat="1">
      <c r="A1140">
        <v>21105646</v>
      </c>
      <c r="B1140" t="s">
        <v>7</v>
      </c>
      <c r="C1140">
        <v>2</v>
      </c>
      <c r="D1140" t="s">
        <v>31</v>
      </c>
      <c r="E1140" t="s">
        <v>3110</v>
      </c>
      <c r="F1140" t="s">
        <v>3844</v>
      </c>
      <c r="G1140" t="s">
        <v>3845</v>
      </c>
      <c r="H1140">
        <v>38.200000000000003</v>
      </c>
      <c r="I1140">
        <v>56.4</v>
      </c>
      <c r="J1140" s="19">
        <v>0.68600694444444443</v>
      </c>
      <c r="K1140" s="19">
        <v>0.68821759259259263</v>
      </c>
      <c r="L1140" s="19">
        <v>2.2106481481481478E-3</v>
      </c>
      <c r="M1140">
        <v>39</v>
      </c>
      <c r="N1140">
        <v>4.3</v>
      </c>
      <c r="O1140">
        <v>108.6</v>
      </c>
      <c r="P1140">
        <v>313.3</v>
      </c>
      <c r="Q1140">
        <v>200.3</v>
      </c>
      <c r="R1140">
        <v>200.5</v>
      </c>
      <c r="S1140" s="19">
        <v>0.69328703703703709</v>
      </c>
      <c r="T1140" s="19">
        <v>0.71728009259259251</v>
      </c>
      <c r="U1140" s="19">
        <v>0.69499999999999995</v>
      </c>
      <c r="V1140">
        <v>1597</v>
      </c>
      <c r="W1140"/>
      <c r="X1140"/>
      <c r="Y1140"/>
      <c r="Z1140">
        <v>318</v>
      </c>
      <c r="AA1140">
        <v>8</v>
      </c>
      <c r="AB1140">
        <v>3</v>
      </c>
      <c r="AC1140">
        <v>74.5</v>
      </c>
      <c r="AD1140">
        <v>16</v>
      </c>
      <c r="AE1140" s="19">
        <v>0.71418981481481481</v>
      </c>
      <c r="AF1140" s="19">
        <v>0.70089120370370372</v>
      </c>
      <c r="AG1140" t="s">
        <v>3846</v>
      </c>
      <c r="AH1140" s="19">
        <v>8.4143518518518517E-3</v>
      </c>
      <c r="AI1140"/>
      <c r="AJ1140">
        <v>15.4</v>
      </c>
      <c r="AK1140"/>
      <c r="AL1140">
        <v>1597</v>
      </c>
      <c r="AM1140">
        <v>1572</v>
      </c>
      <c r="AN1140">
        <v>1571</v>
      </c>
      <c r="AO1140">
        <v>5282</v>
      </c>
      <c r="AP1140">
        <v>15.4</v>
      </c>
      <c r="AQ1140">
        <v>29</v>
      </c>
      <c r="AR1140">
        <v>0</v>
      </c>
      <c r="AS1140">
        <v>29</v>
      </c>
      <c r="AT1140">
        <v>0</v>
      </c>
      <c r="AU1140">
        <v>58</v>
      </c>
      <c r="AV1140">
        <v>0</v>
      </c>
      <c r="AW1140"/>
      <c r="AX1140"/>
      <c r="AY1140">
        <v>1572</v>
      </c>
      <c r="AZ1140" s="19">
        <v>0.71936342592592595</v>
      </c>
      <c r="BA1140">
        <v>2.9000000000000001E-2</v>
      </c>
      <c r="BB1140">
        <v>940</v>
      </c>
      <c r="BC1140">
        <v>21405738</v>
      </c>
      <c r="BD1140" t="s">
        <v>3087</v>
      </c>
      <c r="BE1140">
        <v>1572</v>
      </c>
      <c r="BF1140" s="19">
        <v>0.71936342592592595</v>
      </c>
      <c r="BG1140">
        <v>2.7</v>
      </c>
      <c r="BH1140">
        <v>183.2</v>
      </c>
      <c r="BI1140">
        <v>3</v>
      </c>
      <c r="BJ1140" t="s">
        <v>3123</v>
      </c>
      <c r="BK1140"/>
      <c r="BL1140" s="20">
        <f t="shared" si="17"/>
        <v>7.300000000000022</v>
      </c>
    </row>
    <row r="1141" spans="1:64" s="18" customFormat="1">
      <c r="A1141">
        <v>21305810</v>
      </c>
      <c r="B1141" t="s">
        <v>7</v>
      </c>
      <c r="C1141">
        <v>2</v>
      </c>
      <c r="D1141" t="s">
        <v>37</v>
      </c>
      <c r="E1141" t="s">
        <v>3070</v>
      </c>
      <c r="F1141" t="s">
        <v>3847</v>
      </c>
      <c r="G1141" t="s">
        <v>3848</v>
      </c>
      <c r="H1141">
        <v>52.1</v>
      </c>
      <c r="I1141">
        <v>79.7</v>
      </c>
      <c r="J1141" s="19">
        <v>0.69688657407407406</v>
      </c>
      <c r="K1141" s="19">
        <v>0.69708333333333339</v>
      </c>
      <c r="L1141" s="19">
        <v>1.9675925925925926E-4</v>
      </c>
      <c r="M1141">
        <v>39.9</v>
      </c>
      <c r="N1141">
        <v>2.7</v>
      </c>
      <c r="O1141">
        <v>105.7</v>
      </c>
      <c r="P1141">
        <v>289.5</v>
      </c>
      <c r="Q1141">
        <v>167.4</v>
      </c>
      <c r="R1141">
        <v>168.9</v>
      </c>
      <c r="S1141" s="19">
        <v>0.71637731481481481</v>
      </c>
      <c r="T1141" s="19">
        <v>0.75163194444444448</v>
      </c>
      <c r="U1141" s="19">
        <v>0.73562500000000008</v>
      </c>
      <c r="V1141">
        <v>1574</v>
      </c>
      <c r="W1141" s="19">
        <v>0.71637731481481481</v>
      </c>
      <c r="X1141" s="19">
        <v>0.73562500000000008</v>
      </c>
      <c r="Y1141">
        <v>1574</v>
      </c>
      <c r="Z1141">
        <v>0</v>
      </c>
      <c r="AA1141">
        <v>1</v>
      </c>
      <c r="AB1141">
        <v>84</v>
      </c>
      <c r="AC1141"/>
      <c r="AD1141">
        <v>10</v>
      </c>
      <c r="AE1141" s="19">
        <v>0.73421296296296301</v>
      </c>
      <c r="AF1141" s="19">
        <v>0.75071759259259263</v>
      </c>
      <c r="AG1141" s="19">
        <v>1.650462962962963E-2</v>
      </c>
      <c r="AH1141" s="19">
        <v>1.736111111111111E-3</v>
      </c>
      <c r="AI1141"/>
      <c r="AJ1141">
        <v>26.4</v>
      </c>
      <c r="AK1141">
        <v>1</v>
      </c>
      <c r="AL1141">
        <v>1574</v>
      </c>
      <c r="AM1141">
        <v>1574</v>
      </c>
      <c r="AN1141">
        <v>1548</v>
      </c>
      <c r="AO1141">
        <v>7850</v>
      </c>
      <c r="AP1141">
        <v>26.4</v>
      </c>
      <c r="AQ1141">
        <v>16</v>
      </c>
      <c r="AR1141">
        <v>0</v>
      </c>
      <c r="AS1141">
        <v>17</v>
      </c>
      <c r="AT1141">
        <v>0</v>
      </c>
      <c r="AU1141">
        <v>33</v>
      </c>
      <c r="AV1141">
        <v>0</v>
      </c>
      <c r="AW1141"/>
      <c r="AX1141"/>
      <c r="AY1141">
        <v>1678</v>
      </c>
      <c r="AZ1141" s="19">
        <v>0.68438657407407411</v>
      </c>
      <c r="BA1141">
        <v>2.3E-2</v>
      </c>
      <c r="BB1141">
        <v>1230</v>
      </c>
      <c r="BC1141">
        <v>21105644</v>
      </c>
      <c r="BD1141" t="s">
        <v>37</v>
      </c>
      <c r="BE1141">
        <v>1574</v>
      </c>
      <c r="BF1141" s="19">
        <v>0.75062499999999999</v>
      </c>
      <c r="BG1141">
        <v>2.7</v>
      </c>
      <c r="BH1141">
        <v>235</v>
      </c>
      <c r="BI1141">
        <v>84</v>
      </c>
      <c r="BJ1141" t="s">
        <v>3123</v>
      </c>
      <c r="BK1141"/>
      <c r="BL1141" s="20">
        <f t="shared" si="17"/>
        <v>27.783333333333253</v>
      </c>
    </row>
    <row r="1142" spans="1:64" s="18" customFormat="1">
      <c r="A1142">
        <v>21205528</v>
      </c>
      <c r="B1142" t="s">
        <v>7</v>
      </c>
      <c r="C1142">
        <v>1</v>
      </c>
      <c r="D1142" t="s">
        <v>34</v>
      </c>
      <c r="E1142" t="s">
        <v>3080</v>
      </c>
      <c r="F1142" t="s">
        <v>3849</v>
      </c>
      <c r="G1142" t="s">
        <v>3850</v>
      </c>
      <c r="H1142">
        <v>37.200000000000003</v>
      </c>
      <c r="I1142">
        <v>37.700000000000003</v>
      </c>
      <c r="J1142" s="19">
        <v>0.72167824074074083</v>
      </c>
      <c r="K1142" s="19">
        <v>0.72370370370370374</v>
      </c>
      <c r="L1142" s="19">
        <v>2.0254629629629629E-3</v>
      </c>
      <c r="M1142">
        <v>33.4</v>
      </c>
      <c r="N1142">
        <v>2.2999999999999998</v>
      </c>
      <c r="O1142">
        <v>117.2</v>
      </c>
      <c r="P1142">
        <v>303.89999999999998</v>
      </c>
      <c r="Q1142">
        <v>195.5</v>
      </c>
      <c r="R1142">
        <v>195.9</v>
      </c>
      <c r="S1142" s="19">
        <v>0.72744212962962962</v>
      </c>
      <c r="T1142" s="19">
        <v>0.74467592592592602</v>
      </c>
      <c r="U1142" s="19">
        <v>0.72915509259259259</v>
      </c>
      <c r="V1142">
        <v>1596</v>
      </c>
      <c r="W1142"/>
      <c r="X1142"/>
      <c r="Y1142"/>
      <c r="Z1142">
        <v>0</v>
      </c>
      <c r="AA1142">
        <v>7</v>
      </c>
      <c r="AB1142">
        <v>102</v>
      </c>
      <c r="AC1142">
        <v>84.9</v>
      </c>
      <c r="AD1142">
        <v>20</v>
      </c>
      <c r="AE1142" s="19">
        <v>0.73479166666666673</v>
      </c>
      <c r="AF1142" s="19">
        <v>0.74605324074074064</v>
      </c>
      <c r="AG1142" s="19">
        <v>1.1261574074074071E-2</v>
      </c>
      <c r="AH1142" s="19">
        <v>3.8078703703703707E-3</v>
      </c>
      <c r="AI1142"/>
      <c r="AJ1142">
        <v>10.1</v>
      </c>
      <c r="AK1142"/>
      <c r="AL1142">
        <v>1596</v>
      </c>
      <c r="AM1142">
        <v>1569</v>
      </c>
      <c r="AN1142">
        <v>1575</v>
      </c>
      <c r="AO1142">
        <v>3352</v>
      </c>
      <c r="AP1142">
        <v>10.1</v>
      </c>
      <c r="AQ1142">
        <v>43</v>
      </c>
      <c r="AR1142">
        <v>0</v>
      </c>
      <c r="AS1142">
        <v>43</v>
      </c>
      <c r="AT1142">
        <v>0</v>
      </c>
      <c r="AU1142">
        <v>86</v>
      </c>
      <c r="AV1142">
        <v>0</v>
      </c>
      <c r="AW1142">
        <v>0.1</v>
      </c>
      <c r="AX1142">
        <v>0</v>
      </c>
      <c r="AY1142">
        <v>1639</v>
      </c>
      <c r="AZ1142" s="19">
        <v>0.71836805555555561</v>
      </c>
      <c r="BA1142">
        <v>2.4E-2</v>
      </c>
      <c r="BB1142">
        <v>1163</v>
      </c>
      <c r="BC1142">
        <v>21105644</v>
      </c>
      <c r="BD1142" t="s">
        <v>37</v>
      </c>
      <c r="BE1142">
        <v>1569</v>
      </c>
      <c r="BF1142" s="19">
        <v>0.74972222222222218</v>
      </c>
      <c r="BG1142">
        <v>3</v>
      </c>
      <c r="BH1142">
        <v>150.19999999999999</v>
      </c>
      <c r="BI1142">
        <v>102</v>
      </c>
      <c r="BJ1142" t="s">
        <v>3123</v>
      </c>
      <c r="BK1142"/>
      <c r="BL1142" s="20">
        <f t="shared" si="17"/>
        <v>5.3833333333332689</v>
      </c>
    </row>
    <row r="1143" spans="1:64" s="18" customFormat="1">
      <c r="A1143">
        <v>21405741</v>
      </c>
      <c r="B1143" t="s">
        <v>7</v>
      </c>
      <c r="C1143">
        <v>1</v>
      </c>
      <c r="D1143" t="s">
        <v>31</v>
      </c>
      <c r="E1143" t="s">
        <v>3075</v>
      </c>
      <c r="F1143" t="s">
        <v>3851</v>
      </c>
      <c r="G1143" t="s">
        <v>3852</v>
      </c>
      <c r="H1143">
        <v>34.299999999999997</v>
      </c>
      <c r="I1143">
        <v>35</v>
      </c>
      <c r="J1143" s="19">
        <v>0.73981481481481481</v>
      </c>
      <c r="K1143" s="19">
        <v>0.74211805555555566</v>
      </c>
      <c r="L1143" s="19">
        <v>2.3032407407407407E-3</v>
      </c>
      <c r="M1143">
        <v>32</v>
      </c>
      <c r="N1143">
        <v>3.6</v>
      </c>
      <c r="O1143">
        <v>108.2</v>
      </c>
      <c r="P1143">
        <v>319.10000000000002</v>
      </c>
      <c r="Q1143">
        <v>206.4</v>
      </c>
      <c r="R1143">
        <v>207.2</v>
      </c>
      <c r="S1143" s="19">
        <v>0.74581018518518516</v>
      </c>
      <c r="T1143" s="19">
        <v>0.76436342592592599</v>
      </c>
      <c r="U1143" s="19">
        <v>0.74532407407407408</v>
      </c>
      <c r="V1143">
        <v>1591</v>
      </c>
      <c r="W1143"/>
      <c r="X1143"/>
      <c r="Y1143"/>
      <c r="Z1143">
        <v>132.19999999999999</v>
      </c>
      <c r="AA1143">
        <v>16</v>
      </c>
      <c r="AB1143">
        <v>46</v>
      </c>
      <c r="AC1143">
        <v>103.2</v>
      </c>
      <c r="AD1143">
        <v>15</v>
      </c>
      <c r="AE1143" s="19">
        <v>0.75324074074074077</v>
      </c>
      <c r="AF1143" s="19">
        <v>0.76593750000000005</v>
      </c>
      <c r="AG1143" s="19">
        <v>1.269675925925926E-2</v>
      </c>
      <c r="AH1143" s="19">
        <v>4.7453703703703704E-4</v>
      </c>
      <c r="AI1143"/>
      <c r="AJ1143">
        <v>16.2</v>
      </c>
      <c r="AK1143"/>
      <c r="AL1143">
        <v>1591</v>
      </c>
      <c r="AM1143">
        <v>1573</v>
      </c>
      <c r="AN1143">
        <v>1580</v>
      </c>
      <c r="AO1143">
        <v>5299</v>
      </c>
      <c r="AP1143">
        <v>16.2</v>
      </c>
      <c r="AQ1143">
        <v>24</v>
      </c>
      <c r="AR1143">
        <v>0</v>
      </c>
      <c r="AS1143">
        <v>23</v>
      </c>
      <c r="AT1143">
        <v>0</v>
      </c>
      <c r="AU1143">
        <v>47</v>
      </c>
      <c r="AV1143">
        <v>0</v>
      </c>
      <c r="AW1143"/>
      <c r="AX1143"/>
      <c r="AY1143">
        <v>1634</v>
      </c>
      <c r="AZ1143" s="19">
        <v>0.73754629629629631</v>
      </c>
      <c r="BA1143">
        <v>2.3E-2</v>
      </c>
      <c r="BB1143">
        <v>1170</v>
      </c>
      <c r="BC1143">
        <v>21205526</v>
      </c>
      <c r="BD1143" t="s">
        <v>3078</v>
      </c>
      <c r="BE1143">
        <v>1573</v>
      </c>
      <c r="BF1143" s="19">
        <v>0.76633101851851848</v>
      </c>
      <c r="BG1143">
        <v>2.6</v>
      </c>
      <c r="BH1143">
        <v>214.5</v>
      </c>
      <c r="BI1143">
        <v>46</v>
      </c>
      <c r="BJ1143" t="s">
        <v>3123</v>
      </c>
      <c r="BK1143"/>
      <c r="BL1143" s="20">
        <f t="shared" si="17"/>
        <v>5.3166666666664852</v>
      </c>
    </row>
    <row r="1144" spans="1:64" s="18" customFormat="1">
      <c r="A1144">
        <v>21105647</v>
      </c>
      <c r="B1144" t="s">
        <v>7</v>
      </c>
      <c r="C1144">
        <v>2</v>
      </c>
      <c r="D1144" t="s">
        <v>34</v>
      </c>
      <c r="E1144" t="s">
        <v>3853</v>
      </c>
      <c r="F1144" t="s">
        <v>3854</v>
      </c>
      <c r="G1144" t="s">
        <v>3855</v>
      </c>
      <c r="H1144">
        <v>52</v>
      </c>
      <c r="I1144">
        <v>56.3</v>
      </c>
      <c r="J1144" s="19">
        <v>0.75454861111111116</v>
      </c>
      <c r="K1144" s="19">
        <v>0.75678240740740732</v>
      </c>
      <c r="L1144" s="19">
        <v>2.2337962962962967E-3</v>
      </c>
      <c r="M1144">
        <v>5.5</v>
      </c>
      <c r="N1144">
        <v>3.7</v>
      </c>
      <c r="O1144">
        <v>112.5</v>
      </c>
      <c r="P1144">
        <v>326.3</v>
      </c>
      <c r="Q1144">
        <v>209.9</v>
      </c>
      <c r="R1144">
        <v>210.1</v>
      </c>
      <c r="S1144" s="19">
        <v>0.75923611111111111</v>
      </c>
      <c r="T1144" s="19">
        <v>0.78834490740740737</v>
      </c>
      <c r="U1144" s="19">
        <v>0.7602430555555556</v>
      </c>
      <c r="V1144">
        <v>1629</v>
      </c>
      <c r="W1144" s="19">
        <v>0.77135416666666667</v>
      </c>
      <c r="X1144" s="19">
        <v>0.77104166666666663</v>
      </c>
      <c r="Y1144">
        <v>1593</v>
      </c>
      <c r="Z1144">
        <v>200</v>
      </c>
      <c r="AA1144">
        <v>20</v>
      </c>
      <c r="AB1144">
        <v>63</v>
      </c>
      <c r="AC1144">
        <v>51.8</v>
      </c>
      <c r="AD1144">
        <v>16</v>
      </c>
      <c r="AE1144" s="19">
        <v>0.78679398148148139</v>
      </c>
      <c r="AF1144" s="19">
        <v>0.78991898148148154</v>
      </c>
      <c r="AG1144" s="19">
        <v>3.1249999999999997E-3</v>
      </c>
      <c r="AH1144" s="19">
        <v>5.9606481481481489E-3</v>
      </c>
      <c r="AI1144"/>
      <c r="AJ1144">
        <v>11</v>
      </c>
      <c r="AK1144"/>
      <c r="AL1144">
        <v>1629</v>
      </c>
      <c r="AM1144">
        <v>1574</v>
      </c>
      <c r="AN1144">
        <v>1566</v>
      </c>
      <c r="AO1144">
        <v>3451</v>
      </c>
      <c r="AP1144">
        <v>11</v>
      </c>
      <c r="AQ1144">
        <v>30</v>
      </c>
      <c r="AR1144">
        <v>0</v>
      </c>
      <c r="AS1144">
        <v>32</v>
      </c>
      <c r="AT1144">
        <v>0</v>
      </c>
      <c r="AU1144">
        <v>63</v>
      </c>
      <c r="AV1144">
        <v>0</v>
      </c>
      <c r="AW1144"/>
      <c r="AX1144"/>
      <c r="AY1144">
        <v>1629</v>
      </c>
      <c r="AZ1144" s="19">
        <v>0.75134259259259262</v>
      </c>
      <c r="BA1144">
        <v>2.7E-2</v>
      </c>
      <c r="BB1144">
        <v>1064</v>
      </c>
      <c r="BC1144">
        <v>21405737</v>
      </c>
      <c r="BD1144"/>
      <c r="BE1144">
        <v>1574</v>
      </c>
      <c r="BF1144" s="19">
        <v>0.79265046296296304</v>
      </c>
      <c r="BG1144">
        <v>2.7</v>
      </c>
      <c r="BH1144">
        <v>221.1</v>
      </c>
      <c r="BI1144">
        <v>63</v>
      </c>
      <c r="BJ1144" t="s">
        <v>3123</v>
      </c>
      <c r="BK1144"/>
      <c r="BL1144" s="20">
        <f t="shared" si="17"/>
        <v>3.5333333333334593</v>
      </c>
    </row>
    <row r="1145" spans="1:64" s="18" customFormat="1">
      <c r="A1145">
        <v>21205529</v>
      </c>
      <c r="B1145" t="s">
        <v>7</v>
      </c>
      <c r="C1145">
        <v>1</v>
      </c>
      <c r="D1145" t="s">
        <v>31</v>
      </c>
      <c r="E1145" t="s">
        <v>3098</v>
      </c>
      <c r="F1145" t="s">
        <v>3856</v>
      </c>
      <c r="G1145" t="s">
        <v>3857</v>
      </c>
      <c r="H1145">
        <v>32.5</v>
      </c>
      <c r="I1145">
        <v>36.4</v>
      </c>
      <c r="J1145" s="19">
        <v>0.78421296296296295</v>
      </c>
      <c r="K1145" s="19">
        <v>0.78619212962962959</v>
      </c>
      <c r="L1145" s="19">
        <v>1.9791666666666668E-3</v>
      </c>
      <c r="M1145">
        <v>30.6</v>
      </c>
      <c r="N1145">
        <v>2.9</v>
      </c>
      <c r="O1145">
        <v>109.9</v>
      </c>
      <c r="P1145">
        <v>303.7</v>
      </c>
      <c r="Q1145">
        <v>190.3</v>
      </c>
      <c r="R1145">
        <v>190.9</v>
      </c>
      <c r="S1145" s="19">
        <v>0.78857638888888892</v>
      </c>
      <c r="T1145" s="19">
        <v>0.80710648148148145</v>
      </c>
      <c r="U1145" s="19">
        <v>0.78961805555555553</v>
      </c>
      <c r="V1145">
        <v>1572</v>
      </c>
      <c r="W1145"/>
      <c r="X1145"/>
      <c r="Y1145"/>
      <c r="Z1145">
        <v>0</v>
      </c>
      <c r="AA1145">
        <v>6</v>
      </c>
      <c r="AB1145">
        <v>60</v>
      </c>
      <c r="AC1145">
        <v>115.6</v>
      </c>
      <c r="AD1145">
        <v>15</v>
      </c>
      <c r="AE1145" s="19">
        <v>0.79770833333333335</v>
      </c>
      <c r="AF1145" s="19">
        <v>0.79648148148148146</v>
      </c>
      <c r="AG1145" t="s">
        <v>3858</v>
      </c>
      <c r="AH1145" s="19">
        <v>2.9976851851851848E-3</v>
      </c>
      <c r="AI1145"/>
      <c r="AJ1145">
        <v>17.2</v>
      </c>
      <c r="AK1145"/>
      <c r="AL1145">
        <v>1572</v>
      </c>
      <c r="AM1145">
        <v>1578</v>
      </c>
      <c r="AN1145">
        <v>1584</v>
      </c>
      <c r="AO1145">
        <v>5869</v>
      </c>
      <c r="AP1145">
        <v>17.2</v>
      </c>
      <c r="AQ1145">
        <v>29</v>
      </c>
      <c r="AR1145">
        <v>0</v>
      </c>
      <c r="AS1145">
        <v>28</v>
      </c>
      <c r="AT1145">
        <v>0</v>
      </c>
      <c r="AU1145">
        <v>57</v>
      </c>
      <c r="AV1145">
        <v>0</v>
      </c>
      <c r="AW1145"/>
      <c r="AX1145"/>
      <c r="AY1145">
        <v>1646</v>
      </c>
      <c r="AZ1145" s="19">
        <v>0.78190972222222221</v>
      </c>
      <c r="BA1145">
        <v>2.3E-2</v>
      </c>
      <c r="BB1145">
        <v>1222</v>
      </c>
      <c r="BC1145">
        <v>21105645</v>
      </c>
      <c r="BD1145" t="s">
        <v>3223</v>
      </c>
      <c r="BE1145">
        <v>1578</v>
      </c>
      <c r="BF1145" s="19">
        <v>0.80836805555555558</v>
      </c>
      <c r="BG1145">
        <v>2.5</v>
      </c>
      <c r="BH1145">
        <v>150.19999999999999</v>
      </c>
      <c r="BI1145">
        <v>60</v>
      </c>
      <c r="BJ1145" t="s">
        <v>3123</v>
      </c>
      <c r="BK1145"/>
      <c r="BL1145" s="20">
        <f t="shared" si="17"/>
        <v>3.4333333333334437</v>
      </c>
    </row>
    <row r="1146" spans="1:64" s="18" customFormat="1">
      <c r="A1146">
        <v>21405742</v>
      </c>
      <c r="B1146" t="s">
        <v>7</v>
      </c>
      <c r="C1146">
        <v>1</v>
      </c>
      <c r="D1146" t="s">
        <v>34</v>
      </c>
      <c r="E1146" t="s">
        <v>3095</v>
      </c>
      <c r="F1146" t="s">
        <v>3859</v>
      </c>
      <c r="G1146" t="s">
        <v>3860</v>
      </c>
      <c r="H1146">
        <v>69.3</v>
      </c>
      <c r="I1146">
        <v>69.900000000000006</v>
      </c>
      <c r="J1146" s="19">
        <v>0.79821759259259262</v>
      </c>
      <c r="K1146" s="19">
        <v>0.79972222222222211</v>
      </c>
      <c r="L1146" s="19">
        <v>1.5046296296296294E-3</v>
      </c>
      <c r="M1146">
        <v>35</v>
      </c>
      <c r="N1146">
        <v>2.9</v>
      </c>
      <c r="O1146">
        <v>108</v>
      </c>
      <c r="P1146">
        <v>305.10000000000002</v>
      </c>
      <c r="Q1146">
        <v>194.4</v>
      </c>
      <c r="R1146">
        <v>194.3</v>
      </c>
      <c r="S1146" s="19">
        <v>0.80282407407407408</v>
      </c>
      <c r="T1146" s="19">
        <v>0.82276620370370368</v>
      </c>
      <c r="U1146" s="19">
        <v>0.80342592592592599</v>
      </c>
      <c r="V1146">
        <v>1602</v>
      </c>
      <c r="W1146"/>
      <c r="X1146"/>
      <c r="Y1146"/>
      <c r="Z1146">
        <v>149.6</v>
      </c>
      <c r="AA1146">
        <v>4</v>
      </c>
      <c r="AB1146">
        <v>115</v>
      </c>
      <c r="AC1146">
        <v>89.1</v>
      </c>
      <c r="AD1146">
        <v>20</v>
      </c>
      <c r="AE1146" s="19">
        <v>0.82288194444444451</v>
      </c>
      <c r="AF1146" s="19">
        <v>0.82510416666666664</v>
      </c>
      <c r="AG1146" s="19">
        <v>2.2222222222222222E-3</v>
      </c>
      <c r="AH1146" s="19">
        <v>2.3124999999999996E-2</v>
      </c>
      <c r="AI1146"/>
      <c r="AJ1146">
        <v>9.6999999999999993</v>
      </c>
      <c r="AK1146"/>
      <c r="AL1146">
        <v>1602</v>
      </c>
      <c r="AM1146">
        <v>1578</v>
      </c>
      <c r="AN1146">
        <v>1579</v>
      </c>
      <c r="AO1146">
        <v>3185</v>
      </c>
      <c r="AP1146">
        <v>9.6999999999999993</v>
      </c>
      <c r="AQ1146">
        <v>45</v>
      </c>
      <c r="AR1146">
        <v>0</v>
      </c>
      <c r="AS1146">
        <v>45</v>
      </c>
      <c r="AT1146">
        <v>0</v>
      </c>
      <c r="AU1146">
        <v>90</v>
      </c>
      <c r="AV1146">
        <v>0</v>
      </c>
      <c r="AW1146"/>
      <c r="AX1146"/>
      <c r="AY1146">
        <v>1648</v>
      </c>
      <c r="AZ1146" s="19">
        <v>0.79634259259259255</v>
      </c>
      <c r="BA1146">
        <v>2.4E-2</v>
      </c>
      <c r="BB1146">
        <v>1140</v>
      </c>
      <c r="BC1146">
        <v>21305809</v>
      </c>
      <c r="BD1146" t="s">
        <v>3146</v>
      </c>
      <c r="BE1146">
        <v>1578</v>
      </c>
      <c r="BF1146" s="19">
        <v>0.82524305555555555</v>
      </c>
      <c r="BG1146">
        <v>3.2</v>
      </c>
      <c r="BH1146">
        <v>186.8</v>
      </c>
      <c r="BI1146">
        <v>115</v>
      </c>
      <c r="BJ1146" t="s">
        <v>3123</v>
      </c>
      <c r="BK1146" t="s">
        <v>3861</v>
      </c>
      <c r="BL1146" s="20">
        <f t="shared" si="17"/>
        <v>4.466666666666832</v>
      </c>
    </row>
    <row r="1147" spans="1:64" s="18" customFormat="1">
      <c r="A1147">
        <v>21105648</v>
      </c>
      <c r="B1147" t="s">
        <v>3</v>
      </c>
      <c r="C1147">
        <v>2</v>
      </c>
      <c r="D1147" t="s">
        <v>19</v>
      </c>
      <c r="E1147" t="s">
        <v>3082</v>
      </c>
      <c r="F1147" t="s">
        <v>3862</v>
      </c>
      <c r="G1147" t="s">
        <v>3863</v>
      </c>
      <c r="H1147">
        <v>125.1</v>
      </c>
      <c r="I1147">
        <v>143.30000000000001</v>
      </c>
      <c r="J1147" s="19">
        <v>0.86024305555555547</v>
      </c>
      <c r="K1147" s="19">
        <v>0.8621875</v>
      </c>
      <c r="L1147" s="19">
        <v>1.9444444444444442E-3</v>
      </c>
      <c r="M1147">
        <v>43.4</v>
      </c>
      <c r="N1147">
        <v>2.7</v>
      </c>
      <c r="O1147">
        <v>116.9</v>
      </c>
      <c r="P1147">
        <v>312.5</v>
      </c>
      <c r="Q1147">
        <v>192.6</v>
      </c>
      <c r="R1147">
        <v>193</v>
      </c>
      <c r="S1147" s="19">
        <v>0.87519675925925933</v>
      </c>
      <c r="T1147" s="19">
        <v>0.95797453703703705</v>
      </c>
      <c r="U1147" s="19">
        <v>0.87905092592592593</v>
      </c>
      <c r="V1147">
        <v>1531</v>
      </c>
      <c r="W1147" s="19">
        <v>0.87519675925925933</v>
      </c>
      <c r="X1147" s="19">
        <v>0.87905092592592593</v>
      </c>
      <c r="Y1147">
        <v>1531</v>
      </c>
      <c r="Z1147">
        <v>0</v>
      </c>
      <c r="AA1147">
        <v>21</v>
      </c>
      <c r="AB1147">
        <v>74</v>
      </c>
      <c r="AC1147">
        <v>125</v>
      </c>
      <c r="AD1147">
        <v>5</v>
      </c>
      <c r="AE1147" s="19">
        <v>0.89013888888888892</v>
      </c>
      <c r="AF1147"/>
      <c r="AG1147" s="19">
        <v>0</v>
      </c>
      <c r="AH1147" s="19">
        <v>0</v>
      </c>
      <c r="AI1147"/>
      <c r="AJ1147">
        <v>46</v>
      </c>
      <c r="AK1147"/>
      <c r="AL1147">
        <v>1531</v>
      </c>
      <c r="AM1147">
        <v>1586</v>
      </c>
      <c r="AN1147">
        <v>1556</v>
      </c>
      <c r="AO1147">
        <v>15270</v>
      </c>
      <c r="AP1147">
        <v>46</v>
      </c>
      <c r="AQ1147">
        <v>25</v>
      </c>
      <c r="AR1147">
        <v>0</v>
      </c>
      <c r="AS1147">
        <v>26</v>
      </c>
      <c r="AT1147">
        <v>0</v>
      </c>
      <c r="AU1147">
        <v>52</v>
      </c>
      <c r="AV1147">
        <v>0</v>
      </c>
      <c r="AW1147"/>
      <c r="AX1147"/>
      <c r="AY1147">
        <v>1605</v>
      </c>
      <c r="AZ1147" s="19">
        <v>0.85741898148148143</v>
      </c>
      <c r="BA1147">
        <v>3.2000000000000001E-2</v>
      </c>
      <c r="BB1147">
        <v>841</v>
      </c>
      <c r="BC1147">
        <v>21105644</v>
      </c>
      <c r="BD1147"/>
      <c r="BE1147">
        <v>1586</v>
      </c>
      <c r="BF1147" s="19">
        <v>0.96060185185185187</v>
      </c>
      <c r="BG1147">
        <v>0.9</v>
      </c>
      <c r="BH1147">
        <v>66.3</v>
      </c>
      <c r="BI1147">
        <v>74</v>
      </c>
      <c r="BJ1147" t="s">
        <v>3100</v>
      </c>
      <c r="BK1147"/>
      <c r="BL1147" s="20">
        <f t="shared" si="17"/>
        <v>18.733333333333437</v>
      </c>
    </row>
    <row r="1148" spans="1:64" s="18" customFormat="1">
      <c r="A1148">
        <v>21405743</v>
      </c>
      <c r="B1148" t="s">
        <v>3</v>
      </c>
      <c r="C1148">
        <v>1</v>
      </c>
      <c r="D1148" t="s">
        <v>34</v>
      </c>
      <c r="E1148" t="s">
        <v>3095</v>
      </c>
      <c r="F1148" t="s">
        <v>3864</v>
      </c>
      <c r="G1148" t="s">
        <v>3865</v>
      </c>
      <c r="H1148">
        <v>103.1</v>
      </c>
      <c r="I1148">
        <v>106.9</v>
      </c>
      <c r="J1148" s="19">
        <v>0.86142361111111121</v>
      </c>
      <c r="K1148" s="19">
        <v>0.86350694444444442</v>
      </c>
      <c r="L1148" s="19">
        <v>2.0833333333333333E-3</v>
      </c>
      <c r="M1148">
        <v>88.9</v>
      </c>
      <c r="N1148">
        <v>3.8</v>
      </c>
      <c r="O1148">
        <v>108.6</v>
      </c>
      <c r="P1148">
        <v>320.60000000000002</v>
      </c>
      <c r="Q1148">
        <v>204.8</v>
      </c>
      <c r="R1148">
        <v>206.1</v>
      </c>
      <c r="S1148" s="19">
        <v>0.87659722222222225</v>
      </c>
      <c r="T1148" s="19">
        <v>0.92679398148148151</v>
      </c>
      <c r="U1148" s="19">
        <v>0.87854166666666667</v>
      </c>
      <c r="V1148">
        <v>1571</v>
      </c>
      <c r="W1148"/>
      <c r="X1148"/>
      <c r="Y1148"/>
      <c r="Z1148">
        <v>392.9</v>
      </c>
      <c r="AA1148">
        <v>8</v>
      </c>
      <c r="AB1148">
        <v>3</v>
      </c>
      <c r="AC1148">
        <v>130.80000000000001</v>
      </c>
      <c r="AD1148">
        <v>10</v>
      </c>
      <c r="AE1148" s="19">
        <v>0.92563657407407407</v>
      </c>
      <c r="AF1148" s="19">
        <v>0.92913194444444447</v>
      </c>
      <c r="AG1148" s="19">
        <v>3.4953703703703705E-3</v>
      </c>
      <c r="AH1148" s="19">
        <v>8.5879629629629622E-3</v>
      </c>
      <c r="AI1148"/>
      <c r="AJ1148">
        <v>31.4</v>
      </c>
      <c r="AK1148"/>
      <c r="AL1148">
        <v>1571</v>
      </c>
      <c r="AM1148">
        <v>1582</v>
      </c>
      <c r="AN1148">
        <v>1598</v>
      </c>
      <c r="AO1148">
        <v>10633</v>
      </c>
      <c r="AP1148">
        <v>31.4</v>
      </c>
      <c r="AQ1148">
        <v>40</v>
      </c>
      <c r="AR1148">
        <v>0</v>
      </c>
      <c r="AS1148">
        <v>44</v>
      </c>
      <c r="AT1148">
        <v>0</v>
      </c>
      <c r="AU1148">
        <v>83</v>
      </c>
      <c r="AV1148">
        <v>0</v>
      </c>
      <c r="AW1148"/>
      <c r="AX1148"/>
      <c r="AY1148">
        <v>1610</v>
      </c>
      <c r="AZ1148" s="19">
        <v>0.85805555555555557</v>
      </c>
      <c r="BA1148">
        <v>2.5000000000000001E-2</v>
      </c>
      <c r="BB1148">
        <v>1070</v>
      </c>
      <c r="BC1148">
        <v>21105646</v>
      </c>
      <c r="BD1148" t="s">
        <v>3193</v>
      </c>
      <c r="BE1148">
        <v>1582</v>
      </c>
      <c r="BF1148" s="19">
        <v>0.92943287037037037</v>
      </c>
      <c r="BG1148">
        <v>2.8</v>
      </c>
      <c r="BH1148">
        <v>348.2</v>
      </c>
      <c r="BI1148">
        <v>3</v>
      </c>
      <c r="BJ1148" t="s">
        <v>3100</v>
      </c>
      <c r="BK1148"/>
      <c r="BL1148" s="20">
        <f t="shared" si="17"/>
        <v>18.850000000000069</v>
      </c>
    </row>
    <row r="1149" spans="1:64" s="18" customFormat="1">
      <c r="A1149">
        <v>21205530</v>
      </c>
      <c r="B1149" t="s">
        <v>3</v>
      </c>
      <c r="C1149">
        <v>3</v>
      </c>
      <c r="D1149" t="s">
        <v>22</v>
      </c>
      <c r="E1149" t="s">
        <v>3115</v>
      </c>
      <c r="F1149" t="s">
        <v>3866</v>
      </c>
      <c r="G1149" t="s">
        <v>3867</v>
      </c>
      <c r="H1149">
        <v>64.400000000000006</v>
      </c>
      <c r="I1149">
        <v>82.3</v>
      </c>
      <c r="J1149" s="19">
        <v>0.87736111111111115</v>
      </c>
      <c r="K1149" s="19">
        <v>0.87934027777777779</v>
      </c>
      <c r="L1149" s="19">
        <v>1.9791666666666668E-3</v>
      </c>
      <c r="M1149">
        <v>33.200000000000003</v>
      </c>
      <c r="N1149">
        <v>3.7</v>
      </c>
      <c r="O1149">
        <v>107.2</v>
      </c>
      <c r="P1149">
        <v>295.5</v>
      </c>
      <c r="Q1149">
        <v>184.3</v>
      </c>
      <c r="R1149">
        <v>184.6</v>
      </c>
      <c r="S1149" s="19">
        <v>0.88142361111111101</v>
      </c>
      <c r="T1149" s="19">
        <v>0.93113425925925919</v>
      </c>
      <c r="U1149" s="19">
        <v>0.88285879629629627</v>
      </c>
      <c r="V1149">
        <v>1593</v>
      </c>
      <c r="W1149" s="19">
        <v>0.90317129629629633</v>
      </c>
      <c r="X1149" s="19">
        <v>0.91284722222222225</v>
      </c>
      <c r="Y1149">
        <v>1586</v>
      </c>
      <c r="Z1149">
        <v>0</v>
      </c>
      <c r="AA1149">
        <v>1</v>
      </c>
      <c r="AB1149">
        <v>84</v>
      </c>
      <c r="AC1149">
        <v>102.8</v>
      </c>
      <c r="AD1149">
        <v>10</v>
      </c>
      <c r="AE1149" s="19">
        <v>0.92895833333333344</v>
      </c>
      <c r="AF1149" s="19">
        <v>0.93333333333333324</v>
      </c>
      <c r="AG1149" s="19">
        <v>4.3749999999999995E-3</v>
      </c>
      <c r="AH1149" s="19">
        <v>3.1481481481481482E-3</v>
      </c>
      <c r="AI1149"/>
      <c r="AJ1149">
        <v>27.3</v>
      </c>
      <c r="AK1149"/>
      <c r="AL1149">
        <v>1593</v>
      </c>
      <c r="AM1149">
        <v>1576</v>
      </c>
      <c r="AN1149">
        <v>1645</v>
      </c>
      <c r="AO1149">
        <v>9379</v>
      </c>
      <c r="AP1149">
        <v>27.3</v>
      </c>
      <c r="AQ1149">
        <v>32</v>
      </c>
      <c r="AR1149">
        <v>0</v>
      </c>
      <c r="AS1149">
        <v>32</v>
      </c>
      <c r="AT1149">
        <v>0</v>
      </c>
      <c r="AU1149">
        <v>64</v>
      </c>
      <c r="AV1149">
        <v>0</v>
      </c>
      <c r="AW1149"/>
      <c r="AX1149"/>
      <c r="AY1149">
        <v>1584</v>
      </c>
      <c r="AZ1149" s="19">
        <v>0.91284722222222225</v>
      </c>
      <c r="BA1149">
        <v>2.4E-2</v>
      </c>
      <c r="BB1149">
        <v>1161</v>
      </c>
      <c r="BC1149">
        <v>21305810</v>
      </c>
      <c r="BD1149" t="s">
        <v>37</v>
      </c>
      <c r="BE1149">
        <v>1576</v>
      </c>
      <c r="BF1149" s="19">
        <v>0.93452546296296291</v>
      </c>
      <c r="BG1149">
        <v>2.5</v>
      </c>
      <c r="BH1149">
        <v>234.3</v>
      </c>
      <c r="BI1149">
        <v>84</v>
      </c>
      <c r="BJ1149" t="s">
        <v>3100</v>
      </c>
      <c r="BK1149"/>
      <c r="BL1149" s="20">
        <f t="shared" si="17"/>
        <v>2.9999999999998295</v>
      </c>
    </row>
    <row r="1150" spans="1:64" s="18" customFormat="1">
      <c r="A1150">
        <v>21305811</v>
      </c>
      <c r="B1150" t="s">
        <v>3</v>
      </c>
      <c r="C1150">
        <v>2</v>
      </c>
      <c r="D1150" t="s">
        <v>19</v>
      </c>
      <c r="E1150" t="s">
        <v>3070</v>
      </c>
      <c r="F1150" t="s">
        <v>3868</v>
      </c>
      <c r="G1150" t="s">
        <v>3869</v>
      </c>
      <c r="H1150">
        <v>64.900000000000006</v>
      </c>
      <c r="I1150">
        <v>151.69999999999999</v>
      </c>
      <c r="J1150" s="19">
        <v>0.90303240740740742</v>
      </c>
      <c r="K1150" s="19">
        <v>0.90516203703703713</v>
      </c>
      <c r="L1150" s="19">
        <v>2.1296296296296298E-3</v>
      </c>
      <c r="M1150">
        <v>0.4</v>
      </c>
      <c r="N1150">
        <v>3.2</v>
      </c>
      <c r="O1150">
        <v>117.2</v>
      </c>
      <c r="P1150">
        <v>307.3</v>
      </c>
      <c r="Q1150">
        <v>185.3</v>
      </c>
      <c r="R1150">
        <v>186.8</v>
      </c>
      <c r="S1150" s="19">
        <v>0.96549768518518519</v>
      </c>
      <c r="T1150" s="19">
        <v>8.7152777777777784E-3</v>
      </c>
      <c r="U1150" s="19">
        <v>0.97408564814814813</v>
      </c>
      <c r="V1150">
        <v>1565</v>
      </c>
      <c r="W1150" s="19">
        <v>0.96549768518518519</v>
      </c>
      <c r="X1150" s="19">
        <v>0.97408564814814813</v>
      </c>
      <c r="Y1150">
        <v>1565</v>
      </c>
      <c r="Z1150">
        <v>0</v>
      </c>
      <c r="AA1150">
        <v>7</v>
      </c>
      <c r="AB1150">
        <v>102</v>
      </c>
      <c r="AC1150">
        <v>139.4</v>
      </c>
      <c r="AD1150">
        <v>1</v>
      </c>
      <c r="AE1150" s="19">
        <v>0.97481481481481491</v>
      </c>
      <c r="AF1150" s="19">
        <v>0.98449074074074072</v>
      </c>
      <c r="AG1150" s="19">
        <v>9.6759259259259264E-3</v>
      </c>
      <c r="AH1150" s="19">
        <v>1.0300925925925926E-3</v>
      </c>
      <c r="AI1150"/>
      <c r="AJ1150">
        <v>35.799999999999997</v>
      </c>
      <c r="AK1150"/>
      <c r="AL1150">
        <v>1565</v>
      </c>
      <c r="AM1150">
        <v>1580</v>
      </c>
      <c r="AN1150">
        <v>1593</v>
      </c>
      <c r="AO1150">
        <v>12270</v>
      </c>
      <c r="AP1150">
        <v>35.799999999999997</v>
      </c>
      <c r="AQ1150">
        <v>12</v>
      </c>
      <c r="AR1150">
        <v>0</v>
      </c>
      <c r="AS1150">
        <v>11</v>
      </c>
      <c r="AT1150">
        <v>0</v>
      </c>
      <c r="AU1150">
        <v>23</v>
      </c>
      <c r="AV1150">
        <v>0</v>
      </c>
      <c r="AW1150"/>
      <c r="AX1150"/>
      <c r="AY1150">
        <v>1656</v>
      </c>
      <c r="AZ1150" s="19">
        <v>0.90112268518518512</v>
      </c>
      <c r="BA1150">
        <v>1.7999999999999999E-2</v>
      </c>
      <c r="BB1150">
        <v>1570</v>
      </c>
      <c r="BC1150">
        <v>21205528</v>
      </c>
      <c r="BD1150" t="s">
        <v>3146</v>
      </c>
      <c r="BE1150">
        <v>1580</v>
      </c>
      <c r="BF1150" s="19">
        <v>9.6759259259259264E-3</v>
      </c>
      <c r="BG1150">
        <v>0.1</v>
      </c>
      <c r="BH1150"/>
      <c r="BI1150">
        <v>102</v>
      </c>
      <c r="BJ1150" t="s">
        <v>3100</v>
      </c>
      <c r="BK1150"/>
      <c r="BL1150" s="20">
        <f t="shared" si="17"/>
        <v>86.883333333333212</v>
      </c>
    </row>
    <row r="1151" spans="1:64" s="18" customFormat="1">
      <c r="A1151">
        <v>21105649</v>
      </c>
      <c r="B1151" t="s">
        <v>3</v>
      </c>
      <c r="C1151">
        <v>3</v>
      </c>
      <c r="D1151" t="s">
        <v>19</v>
      </c>
      <c r="E1151" t="s">
        <v>3181</v>
      </c>
      <c r="F1151" t="s">
        <v>3870</v>
      </c>
      <c r="G1151" t="s">
        <v>3871</v>
      </c>
      <c r="H1151">
        <v>115.6</v>
      </c>
      <c r="I1151">
        <v>200.9</v>
      </c>
      <c r="J1151" s="19">
        <v>0.91276620370370365</v>
      </c>
      <c r="K1151" s="19">
        <v>0.91293981481481479</v>
      </c>
      <c r="L1151" s="19">
        <v>1.7361111111111112E-4</v>
      </c>
      <c r="M1151">
        <v>63.9</v>
      </c>
      <c r="N1151">
        <v>4.4000000000000004</v>
      </c>
      <c r="O1151">
        <v>106.8</v>
      </c>
      <c r="P1151">
        <v>279.2</v>
      </c>
      <c r="Q1151">
        <v>168</v>
      </c>
      <c r="R1151">
        <v>168</v>
      </c>
      <c r="S1151" s="19">
        <v>0.92270833333333335</v>
      </c>
      <c r="T1151" s="19">
        <v>4.9641203703703701E-2</v>
      </c>
      <c r="U1151" s="19">
        <v>0.92496527777777782</v>
      </c>
      <c r="V1151">
        <v>1560</v>
      </c>
      <c r="W1151" s="19">
        <v>0.94299768518518512</v>
      </c>
      <c r="X1151" s="19">
        <v>0.95569444444444451</v>
      </c>
      <c r="Y1151">
        <v>1577</v>
      </c>
      <c r="Z1151">
        <v>110</v>
      </c>
      <c r="AA1151">
        <v>11</v>
      </c>
      <c r="AB1151">
        <v>50</v>
      </c>
      <c r="AC1151">
        <v>244.1</v>
      </c>
      <c r="AD1151">
        <v>15</v>
      </c>
      <c r="AE1151" s="19">
        <v>0.95373842592592595</v>
      </c>
      <c r="AF1151" s="19">
        <v>0.95715277777777785</v>
      </c>
      <c r="AG1151" s="19">
        <v>3.414351851851852E-3</v>
      </c>
      <c r="AH1151" s="19">
        <v>1.5624999999999999E-3</v>
      </c>
      <c r="AI1151"/>
      <c r="AJ1151">
        <v>54.2</v>
      </c>
      <c r="AK1151"/>
      <c r="AL1151">
        <v>1560</v>
      </c>
      <c r="AM1151">
        <v>1578</v>
      </c>
      <c r="AN1151">
        <v>1624</v>
      </c>
      <c r="AO1151">
        <v>19039</v>
      </c>
      <c r="AP1151">
        <v>54.2</v>
      </c>
      <c r="AQ1151">
        <v>45</v>
      </c>
      <c r="AR1151">
        <v>0</v>
      </c>
      <c r="AS1151">
        <v>47</v>
      </c>
      <c r="AT1151">
        <v>0</v>
      </c>
      <c r="AU1151">
        <v>91</v>
      </c>
      <c r="AV1151">
        <v>1</v>
      </c>
      <c r="AW1151"/>
      <c r="AX1151"/>
      <c r="AY1151">
        <v>1560</v>
      </c>
      <c r="AZ1151" s="19">
        <v>0.95789351851851856</v>
      </c>
      <c r="BA1151">
        <v>2.5000000000000001E-2</v>
      </c>
      <c r="BB1151">
        <v>1072</v>
      </c>
      <c r="BC1151">
        <v>21205527</v>
      </c>
      <c r="BD1151" t="s">
        <v>3200</v>
      </c>
      <c r="BE1151">
        <v>1578</v>
      </c>
      <c r="BF1151" s="19">
        <v>5.1759259259259262E-2</v>
      </c>
      <c r="BG1151">
        <v>2.1</v>
      </c>
      <c r="BH1151">
        <v>17.2</v>
      </c>
      <c r="BI1151">
        <v>50</v>
      </c>
      <c r="BJ1151" t="s">
        <v>3100</v>
      </c>
      <c r="BK1151" t="s">
        <v>3727</v>
      </c>
      <c r="BL1151" s="20">
        <f t="shared" si="17"/>
        <v>14.066666666666734</v>
      </c>
    </row>
    <row r="1152" spans="1:64" s="18" customFormat="1">
      <c r="A1152">
        <v>21205531</v>
      </c>
      <c r="B1152" t="s">
        <v>3</v>
      </c>
      <c r="C1152">
        <v>2</v>
      </c>
      <c r="D1152" t="s">
        <v>31</v>
      </c>
      <c r="E1152" t="s">
        <v>3111</v>
      </c>
      <c r="F1152" t="s">
        <v>3872</v>
      </c>
      <c r="G1152" t="s">
        <v>3873</v>
      </c>
      <c r="H1152">
        <v>70.400000000000006</v>
      </c>
      <c r="I1152">
        <v>83</v>
      </c>
      <c r="J1152" s="19">
        <v>0.93998842592592602</v>
      </c>
      <c r="K1152" s="19">
        <v>0.94170138888888888</v>
      </c>
      <c r="L1152" s="19">
        <v>1.712962962962963E-3</v>
      </c>
      <c r="M1152">
        <v>53.2</v>
      </c>
      <c r="N1152">
        <v>3.1</v>
      </c>
      <c r="O1152">
        <v>106.8</v>
      </c>
      <c r="P1152">
        <v>301.60000000000002</v>
      </c>
      <c r="Q1152">
        <v>191</v>
      </c>
      <c r="R1152">
        <v>191.7</v>
      </c>
      <c r="S1152" s="19">
        <v>0.94818287037037041</v>
      </c>
      <c r="T1152" s="19">
        <v>0.99103009259259256</v>
      </c>
      <c r="U1152" s="19">
        <v>0.94949074074074069</v>
      </c>
      <c r="V1152">
        <v>1563</v>
      </c>
      <c r="W1152" s="19">
        <v>0.98302083333333334</v>
      </c>
      <c r="X1152" s="19">
        <v>0.98858796296296303</v>
      </c>
      <c r="Y1152">
        <v>1574</v>
      </c>
      <c r="Z1152">
        <v>302</v>
      </c>
      <c r="AA1152">
        <v>6</v>
      </c>
      <c r="AB1152">
        <v>61</v>
      </c>
      <c r="AC1152">
        <v>123.5</v>
      </c>
      <c r="AD1152">
        <v>15</v>
      </c>
      <c r="AE1152" s="19">
        <v>0.9897569444444444</v>
      </c>
      <c r="AF1152" s="19">
        <v>0.9934722222222222</v>
      </c>
      <c r="AG1152" s="19">
        <v>3.7152777777777774E-3</v>
      </c>
      <c r="AH1152" s="19">
        <v>5.8680555555555543E-3</v>
      </c>
      <c r="AI1152"/>
      <c r="AJ1152">
        <v>26.5</v>
      </c>
      <c r="AK1152"/>
      <c r="AL1152">
        <v>1563</v>
      </c>
      <c r="AM1152">
        <v>1567</v>
      </c>
      <c r="AN1152">
        <v>1593</v>
      </c>
      <c r="AO1152">
        <v>9360</v>
      </c>
      <c r="AP1152">
        <v>26.5</v>
      </c>
      <c r="AQ1152">
        <v>45</v>
      </c>
      <c r="AR1152">
        <v>0</v>
      </c>
      <c r="AS1152">
        <v>42</v>
      </c>
      <c r="AT1152">
        <v>0</v>
      </c>
      <c r="AU1152">
        <v>87</v>
      </c>
      <c r="AV1152">
        <v>0</v>
      </c>
      <c r="AW1152"/>
      <c r="AX1152"/>
      <c r="AY1152">
        <v>1585</v>
      </c>
      <c r="AZ1152" s="19">
        <v>0.97493055555555552</v>
      </c>
      <c r="BA1152">
        <v>0.03</v>
      </c>
      <c r="BB1152">
        <v>882</v>
      </c>
      <c r="BC1152">
        <v>21205529</v>
      </c>
      <c r="BD1152" t="s">
        <v>3193</v>
      </c>
      <c r="BE1152">
        <v>1567</v>
      </c>
      <c r="BF1152" s="19">
        <v>0.99715277777777767</v>
      </c>
      <c r="BG1152">
        <v>2.9</v>
      </c>
      <c r="BH1152">
        <v>232.3</v>
      </c>
      <c r="BI1152">
        <v>61</v>
      </c>
      <c r="BJ1152" t="s">
        <v>3100</v>
      </c>
      <c r="BK1152"/>
      <c r="BL1152" s="20">
        <f t="shared" si="17"/>
        <v>9.3333333333334068</v>
      </c>
    </row>
    <row r="1153" spans="1:64" s="18" customFormat="1">
      <c r="A1153">
        <v>21405744</v>
      </c>
      <c r="B1153" t="s">
        <v>3</v>
      </c>
      <c r="C1153">
        <v>1</v>
      </c>
      <c r="D1153" t="s">
        <v>34</v>
      </c>
      <c r="E1153" t="s">
        <v>3095</v>
      </c>
      <c r="F1153" t="s">
        <v>3874</v>
      </c>
      <c r="G1153" t="s">
        <v>3875</v>
      </c>
      <c r="H1153">
        <v>71.900000000000006</v>
      </c>
      <c r="I1153">
        <v>72.900000000000006</v>
      </c>
      <c r="J1153" s="19">
        <v>0.94660879629629635</v>
      </c>
      <c r="K1153" s="19">
        <v>0.94849537037037035</v>
      </c>
      <c r="L1153" s="19">
        <v>1.8865740740740742E-3</v>
      </c>
      <c r="M1153">
        <v>49.9</v>
      </c>
      <c r="N1153">
        <v>3.5</v>
      </c>
      <c r="O1153">
        <v>112.5</v>
      </c>
      <c r="P1153">
        <v>306.2</v>
      </c>
      <c r="Q1153">
        <v>195.8</v>
      </c>
      <c r="R1153">
        <v>196.2</v>
      </c>
      <c r="S1153" s="19">
        <v>0.95109953703703709</v>
      </c>
      <c r="T1153" s="19">
        <v>0.99131944444444453</v>
      </c>
      <c r="U1153" s="19">
        <v>0.9539467592592592</v>
      </c>
      <c r="V1153">
        <v>1609</v>
      </c>
      <c r="W1153"/>
      <c r="X1153"/>
      <c r="Y1153"/>
      <c r="Z1153">
        <v>216.3</v>
      </c>
      <c r="AA1153">
        <v>20</v>
      </c>
      <c r="AB1153">
        <v>63</v>
      </c>
      <c r="AC1153">
        <v>178.8</v>
      </c>
      <c r="AD1153">
        <v>15</v>
      </c>
      <c r="AE1153" s="19">
        <v>0.98783564814814817</v>
      </c>
      <c r="AF1153" s="19">
        <v>0.99303240740740739</v>
      </c>
      <c r="AG1153" s="19">
        <v>5.1967592592592595E-3</v>
      </c>
      <c r="AH1153" s="19">
        <v>6.0648148148148145E-3</v>
      </c>
      <c r="AI1153"/>
      <c r="AJ1153">
        <v>19.2</v>
      </c>
      <c r="AK1153"/>
      <c r="AL1153">
        <v>1609</v>
      </c>
      <c r="AM1153">
        <v>1576</v>
      </c>
      <c r="AN1153">
        <v>1604</v>
      </c>
      <c r="AO1153">
        <v>6511</v>
      </c>
      <c r="AP1153">
        <v>19.2</v>
      </c>
      <c r="AQ1153">
        <v>44</v>
      </c>
      <c r="AR1153">
        <v>0</v>
      </c>
      <c r="AS1153">
        <v>47</v>
      </c>
      <c r="AT1153">
        <v>0</v>
      </c>
      <c r="AU1153">
        <v>91</v>
      </c>
      <c r="AV1153">
        <v>0</v>
      </c>
      <c r="AW1153">
        <v>0</v>
      </c>
      <c r="AX1153">
        <v>0</v>
      </c>
      <c r="AY1153">
        <v>1641</v>
      </c>
      <c r="AZ1153" s="19">
        <v>0.94474537037037043</v>
      </c>
      <c r="BA1153">
        <v>2.7E-2</v>
      </c>
      <c r="BB1153">
        <v>1010</v>
      </c>
      <c r="BC1153">
        <v>21105647</v>
      </c>
      <c r="BD1153" t="s">
        <v>3146</v>
      </c>
      <c r="BE1153">
        <v>1576</v>
      </c>
      <c r="BF1153" s="19">
        <v>0.99837962962962967</v>
      </c>
      <c r="BG1153">
        <v>2.6</v>
      </c>
      <c r="BH1153">
        <v>186.8</v>
      </c>
      <c r="BI1153">
        <v>63</v>
      </c>
      <c r="BJ1153" t="s">
        <v>3100</v>
      </c>
      <c r="BK1153"/>
      <c r="BL1153" s="20">
        <f t="shared" si="17"/>
        <v>3.7500000000001066</v>
      </c>
    </row>
    <row r="1154" spans="1:64" s="18" customFormat="1">
      <c r="A1154">
        <v>21305812</v>
      </c>
      <c r="B1154" t="s">
        <v>3</v>
      </c>
      <c r="C1154">
        <v>1</v>
      </c>
      <c r="D1154" t="s">
        <v>34</v>
      </c>
      <c r="E1154" t="s">
        <v>3097</v>
      </c>
      <c r="F1154" t="s">
        <v>3876</v>
      </c>
      <c r="G1154" t="s">
        <v>3877</v>
      </c>
      <c r="H1154">
        <v>91</v>
      </c>
      <c r="I1154">
        <v>96.6</v>
      </c>
      <c r="J1154" s="19">
        <v>0.96729166666666666</v>
      </c>
      <c r="K1154" s="19">
        <v>0.96959490740740739</v>
      </c>
      <c r="L1154" s="19">
        <v>2.3032407407407407E-3</v>
      </c>
      <c r="M1154">
        <v>50.5</v>
      </c>
      <c r="N1154">
        <v>4</v>
      </c>
      <c r="O1154">
        <v>103.6</v>
      </c>
      <c r="P1154">
        <v>304.2</v>
      </c>
      <c r="Q1154">
        <v>196.6</v>
      </c>
      <c r="R1154">
        <v>196.7</v>
      </c>
      <c r="S1154" s="19">
        <v>0.97347222222222218</v>
      </c>
      <c r="T1154" s="19">
        <v>2.8854166666666667E-2</v>
      </c>
      <c r="U1154" s="19">
        <v>0.97565972222222219</v>
      </c>
      <c r="V1154">
        <v>1603</v>
      </c>
      <c r="W1154"/>
      <c r="X1154"/>
      <c r="Y1154"/>
      <c r="Z1154">
        <v>0</v>
      </c>
      <c r="AA1154">
        <v>10</v>
      </c>
      <c r="AB1154">
        <v>77</v>
      </c>
      <c r="AC1154">
        <v>287.7</v>
      </c>
      <c r="AD1154">
        <v>18</v>
      </c>
      <c r="AE1154" s="19">
        <v>2.4814814814814817E-2</v>
      </c>
      <c r="AF1154" s="19">
        <v>3.0543981481481481E-2</v>
      </c>
      <c r="AG1154" s="19">
        <v>5.7291666666666671E-3</v>
      </c>
      <c r="AH1154" s="19">
        <v>1.4930555555555556E-3</v>
      </c>
      <c r="AI1154"/>
      <c r="AJ1154">
        <v>33.1</v>
      </c>
      <c r="AK1154"/>
      <c r="AL1154">
        <v>1603</v>
      </c>
      <c r="AM1154">
        <v>1587</v>
      </c>
      <c r="AN1154">
        <v>1636</v>
      </c>
      <c r="AO1154">
        <v>11205</v>
      </c>
      <c r="AP1154">
        <v>33.1</v>
      </c>
      <c r="AQ1154">
        <v>27</v>
      </c>
      <c r="AR1154">
        <v>0</v>
      </c>
      <c r="AS1154">
        <v>28</v>
      </c>
      <c r="AT1154">
        <v>0</v>
      </c>
      <c r="AU1154">
        <v>55</v>
      </c>
      <c r="AV1154">
        <v>0</v>
      </c>
      <c r="AW1154"/>
      <c r="AX1154"/>
      <c r="AY1154">
        <v>1670</v>
      </c>
      <c r="AZ1154" s="19">
        <v>0.96534722222222225</v>
      </c>
      <c r="BA1154">
        <v>2.3E-2</v>
      </c>
      <c r="BB1154">
        <v>1240</v>
      </c>
      <c r="BC1154">
        <v>21405740</v>
      </c>
      <c r="BD1154" t="s">
        <v>3146</v>
      </c>
      <c r="BE1154">
        <v>1587</v>
      </c>
      <c r="BF1154" s="19">
        <v>3.3333333333333333E-2</v>
      </c>
      <c r="BG1154">
        <v>2.8</v>
      </c>
      <c r="BH1154">
        <v>157.4</v>
      </c>
      <c r="BI1154">
        <v>77</v>
      </c>
      <c r="BJ1154" t="s">
        <v>3100</v>
      </c>
      <c r="BK1154"/>
      <c r="BL1154" s="20">
        <f t="shared" si="17"/>
        <v>5.5833333333333002</v>
      </c>
    </row>
    <row r="1155" spans="1:64" s="18" customFormat="1">
      <c r="A1155">
        <v>21105650</v>
      </c>
      <c r="B1155" t="s">
        <v>3</v>
      </c>
      <c r="C1155">
        <v>5</v>
      </c>
      <c r="D1155" t="s">
        <v>19</v>
      </c>
      <c r="E1155" t="s">
        <v>3878</v>
      </c>
      <c r="F1155" t="s">
        <v>3879</v>
      </c>
      <c r="G1155" t="s">
        <v>3880</v>
      </c>
      <c r="H1155">
        <v>88.4</v>
      </c>
      <c r="I1155">
        <v>232.1</v>
      </c>
      <c r="J1155" s="19">
        <v>0.9731481481481481</v>
      </c>
      <c r="K1155" s="19">
        <v>0.97537037037037033</v>
      </c>
      <c r="L1155" s="19">
        <v>2.2222222222222222E-3</v>
      </c>
      <c r="M1155">
        <v>75.5</v>
      </c>
      <c r="N1155">
        <v>3.4</v>
      </c>
      <c r="O1155">
        <v>108</v>
      </c>
      <c r="P1155">
        <v>327.2</v>
      </c>
      <c r="Q1155">
        <v>215.6</v>
      </c>
      <c r="R1155">
        <v>215.9</v>
      </c>
      <c r="S1155" s="19">
        <v>0.99980324074074067</v>
      </c>
      <c r="T1155" s="19">
        <v>0.12915509259259259</v>
      </c>
      <c r="U1155" s="19">
        <v>2.4768518518518516E-3</v>
      </c>
      <c r="V1155">
        <v>1528</v>
      </c>
      <c r="W1155" s="19">
        <v>0.99980324074074067</v>
      </c>
      <c r="X1155" s="19">
        <v>2.4768518518518516E-3</v>
      </c>
      <c r="Y1155">
        <v>1528</v>
      </c>
      <c r="Z1155">
        <v>0</v>
      </c>
      <c r="AA1155">
        <v>4</v>
      </c>
      <c r="AB1155">
        <v>116</v>
      </c>
      <c r="AC1155">
        <v>150</v>
      </c>
      <c r="AD1155">
        <v>10</v>
      </c>
      <c r="AE1155" s="19">
        <v>3.0902777777777782E-3</v>
      </c>
      <c r="AF1155" s="19">
        <v>0.13282407407407407</v>
      </c>
      <c r="AG1155" s="19">
        <v>0.12973379629629631</v>
      </c>
      <c r="AH1155" s="19">
        <v>3.7268518518518514E-3</v>
      </c>
      <c r="AI1155"/>
      <c r="AJ1155">
        <v>62.1</v>
      </c>
      <c r="AK1155"/>
      <c r="AL1155">
        <v>1528</v>
      </c>
      <c r="AM1155">
        <v>1585</v>
      </c>
      <c r="AN1155">
        <v>1601</v>
      </c>
      <c r="AO1155">
        <v>21238</v>
      </c>
      <c r="AP1155">
        <v>62.1</v>
      </c>
      <c r="AQ1155">
        <v>15</v>
      </c>
      <c r="AR1155">
        <v>0</v>
      </c>
      <c r="AS1155">
        <v>15</v>
      </c>
      <c r="AT1155">
        <v>0</v>
      </c>
      <c r="AU1155">
        <v>30</v>
      </c>
      <c r="AV1155">
        <v>0</v>
      </c>
      <c r="AW1155"/>
      <c r="AX1155"/>
      <c r="AY1155">
        <v>1528</v>
      </c>
      <c r="AZ1155" s="19">
        <v>0.13328703703703704</v>
      </c>
      <c r="BA1155">
        <v>0</v>
      </c>
      <c r="BB1155">
        <v>0</v>
      </c>
      <c r="BC1155">
        <v>21405742</v>
      </c>
      <c r="BD1155" t="s">
        <v>3146</v>
      </c>
      <c r="BE1155">
        <v>1585</v>
      </c>
      <c r="BF1155" s="19">
        <v>0.13328703703703704</v>
      </c>
      <c r="BG1155">
        <v>1</v>
      </c>
      <c r="BH1155">
        <v>0</v>
      </c>
      <c r="BI1155">
        <v>116</v>
      </c>
      <c r="BJ1155" t="s">
        <v>3100</v>
      </c>
      <c r="BK1155"/>
      <c r="BL1155" s="20">
        <f t="shared" si="17"/>
        <v>35.183333333333294</v>
      </c>
    </row>
    <row r="1156" spans="1:64" s="18" customFormat="1">
      <c r="A1156">
        <v>21205532</v>
      </c>
      <c r="B1156" t="s">
        <v>3</v>
      </c>
      <c r="C1156">
        <v>1</v>
      </c>
      <c r="D1156" t="s">
        <v>31</v>
      </c>
      <c r="E1156" t="s">
        <v>3098</v>
      </c>
      <c r="F1156" t="s">
        <v>3881</v>
      </c>
      <c r="G1156" t="s">
        <v>3882</v>
      </c>
      <c r="H1156">
        <v>37.700000000000003</v>
      </c>
      <c r="I1156">
        <v>44.2</v>
      </c>
      <c r="J1156" s="19">
        <v>2.8356481481481479E-3</v>
      </c>
      <c r="K1156" s="19">
        <v>5.0578703703703706E-3</v>
      </c>
      <c r="L1156" s="19">
        <v>2.2222222222222222E-3</v>
      </c>
      <c r="M1156">
        <v>31.4</v>
      </c>
      <c r="N1156">
        <v>3.6</v>
      </c>
      <c r="O1156">
        <v>107.2</v>
      </c>
      <c r="P1156">
        <v>308</v>
      </c>
      <c r="Q1156">
        <v>196.3</v>
      </c>
      <c r="R1156">
        <v>197.1</v>
      </c>
      <c r="S1156" s="19">
        <v>9.479166666666667E-3</v>
      </c>
      <c r="T1156" s="19">
        <v>2.8206018518518519E-2</v>
      </c>
      <c r="U1156" s="19">
        <v>1.0717592592592593E-2</v>
      </c>
      <c r="V1156">
        <v>1603</v>
      </c>
      <c r="W1156"/>
      <c r="X1156"/>
      <c r="Y1156"/>
      <c r="Z1156">
        <v>296</v>
      </c>
      <c r="AA1156">
        <v>23</v>
      </c>
      <c r="AB1156">
        <v>0</v>
      </c>
      <c r="AC1156">
        <v>430.3</v>
      </c>
      <c r="AD1156">
        <v>10</v>
      </c>
      <c r="AE1156" s="19">
        <v>2.5775462962962962E-2</v>
      </c>
      <c r="AF1156" s="19">
        <v>2.9629629629629627E-2</v>
      </c>
      <c r="AG1156" s="19">
        <v>3.8541666666666668E-3</v>
      </c>
      <c r="AH1156" s="19">
        <v>6.122685185185185E-3</v>
      </c>
      <c r="AI1156"/>
      <c r="AJ1156">
        <v>14</v>
      </c>
      <c r="AK1156"/>
      <c r="AL1156">
        <v>1603</v>
      </c>
      <c r="AM1156">
        <v>1580</v>
      </c>
      <c r="AN1156">
        <v>1678</v>
      </c>
      <c r="AO1156">
        <v>4724</v>
      </c>
      <c r="AP1156">
        <v>14</v>
      </c>
      <c r="AQ1156">
        <v>32</v>
      </c>
      <c r="AR1156">
        <v>0</v>
      </c>
      <c r="AS1156">
        <v>31</v>
      </c>
      <c r="AT1156">
        <v>0</v>
      </c>
      <c r="AU1156">
        <v>62</v>
      </c>
      <c r="AV1156">
        <v>0</v>
      </c>
      <c r="AW1156"/>
      <c r="AX1156"/>
      <c r="AY1156">
        <v>1609</v>
      </c>
      <c r="AZ1156" s="19">
        <v>0.99950231481481477</v>
      </c>
      <c r="BA1156">
        <v>3.2000000000000001E-2</v>
      </c>
      <c r="BB1156">
        <v>834</v>
      </c>
      <c r="BC1156">
        <v>21405739</v>
      </c>
      <c r="BD1156" t="s">
        <v>3146</v>
      </c>
      <c r="BE1156">
        <v>1580</v>
      </c>
      <c r="BF1156" s="19">
        <v>3.3796296296296297E-2</v>
      </c>
      <c r="BG1156">
        <v>2</v>
      </c>
      <c r="BH1156">
        <v>165</v>
      </c>
      <c r="BI1156">
        <v>0</v>
      </c>
      <c r="BJ1156" t="s">
        <v>3100</v>
      </c>
      <c r="BK1156"/>
      <c r="BL1156" s="20">
        <f t="shared" ref="BL1156:BL1219" si="18">IF(S1156&lt;K1156,1440+(S1156-K1156)*24*60,(S1156-K1156)*24*60)</f>
        <v>6.3666666666666671</v>
      </c>
    </row>
    <row r="1157" spans="1:64" s="18" customFormat="1">
      <c r="A1157">
        <v>21405745</v>
      </c>
      <c r="B1157" t="s">
        <v>3</v>
      </c>
      <c r="C1157">
        <v>3</v>
      </c>
      <c r="D1157" t="s">
        <v>19</v>
      </c>
      <c r="E1157" t="s">
        <v>3141</v>
      </c>
      <c r="F1157" t="s">
        <v>3883</v>
      </c>
      <c r="G1157" t="s">
        <v>3884</v>
      </c>
      <c r="H1157">
        <v>148.6</v>
      </c>
      <c r="I1157">
        <v>243.1</v>
      </c>
      <c r="J1157" s="19">
        <v>1.0972222222222223E-2</v>
      </c>
      <c r="K1157" s="19">
        <v>1.3020833333333334E-2</v>
      </c>
      <c r="L1157" s="19">
        <v>2.0486111111111113E-3</v>
      </c>
      <c r="M1157">
        <v>75.400000000000006</v>
      </c>
      <c r="N1157">
        <v>3.9</v>
      </c>
      <c r="O1157">
        <v>108.3</v>
      </c>
      <c r="P1157">
        <v>301.39999999999998</v>
      </c>
      <c r="Q1157">
        <v>188.9</v>
      </c>
      <c r="R1157">
        <v>189.1</v>
      </c>
      <c r="S1157" s="19">
        <v>1.5555555555555553E-2</v>
      </c>
      <c r="T1157" s="19">
        <v>0.18187500000000001</v>
      </c>
      <c r="U1157" s="19">
        <v>1.8668981481481481E-2</v>
      </c>
      <c r="V1157">
        <v>1602</v>
      </c>
      <c r="W1157" s="19">
        <v>9.2349537037037036E-2</v>
      </c>
      <c r="X1157" s="19">
        <v>0.10747685185185185</v>
      </c>
      <c r="Y1157">
        <v>1563</v>
      </c>
      <c r="Z1157">
        <v>395.3</v>
      </c>
      <c r="AA1157">
        <v>16</v>
      </c>
      <c r="AB1157">
        <v>47</v>
      </c>
      <c r="AC1157">
        <v>274.2</v>
      </c>
      <c r="AD1157">
        <v>15</v>
      </c>
      <c r="AE1157" s="19">
        <v>1.6249999999999997E-2</v>
      </c>
      <c r="AF1157" s="19">
        <v>0.18075231481481482</v>
      </c>
      <c r="AG1157" s="19">
        <v>0.16450231481481481</v>
      </c>
      <c r="AH1157" s="19">
        <v>4.1666666666666669E-4</v>
      </c>
      <c r="AI1157"/>
      <c r="AJ1157">
        <v>56.9</v>
      </c>
      <c r="AK1157">
        <v>0.1</v>
      </c>
      <c r="AL1157">
        <v>1602</v>
      </c>
      <c r="AM1157">
        <v>1573</v>
      </c>
      <c r="AN1157">
        <v>1550</v>
      </c>
      <c r="AO1157">
        <v>17431</v>
      </c>
      <c r="AP1157">
        <v>56.9</v>
      </c>
      <c r="AQ1157">
        <v>28</v>
      </c>
      <c r="AR1157">
        <v>0</v>
      </c>
      <c r="AS1157">
        <v>28</v>
      </c>
      <c r="AT1157">
        <v>0</v>
      </c>
      <c r="AU1157">
        <v>56</v>
      </c>
      <c r="AV1157">
        <v>0</v>
      </c>
      <c r="AW1157"/>
      <c r="AX1157"/>
      <c r="AY1157">
        <v>1578</v>
      </c>
      <c r="AZ1157" s="19">
        <v>0.11396990740740741</v>
      </c>
      <c r="BA1157">
        <v>3.1E-2</v>
      </c>
      <c r="BB1157">
        <v>883</v>
      </c>
      <c r="BC1157">
        <v>21405741</v>
      </c>
      <c r="BD1157" t="s">
        <v>3193</v>
      </c>
      <c r="BE1157">
        <v>1573</v>
      </c>
      <c r="BF1157" s="19">
        <v>0.18162037037037038</v>
      </c>
      <c r="BG1157">
        <v>1.7</v>
      </c>
      <c r="BH1157">
        <v>0</v>
      </c>
      <c r="BI1157">
        <v>47</v>
      </c>
      <c r="BJ1157" t="s">
        <v>3100</v>
      </c>
      <c r="BK1157"/>
      <c r="BL1157" s="20">
        <f t="shared" si="18"/>
        <v>3.6499999999999959</v>
      </c>
    </row>
    <row r="1158" spans="1:64" s="18" customFormat="1">
      <c r="A1158">
        <v>21105651</v>
      </c>
      <c r="B1158" t="s">
        <v>3</v>
      </c>
      <c r="C1158">
        <v>1</v>
      </c>
      <c r="D1158" t="s">
        <v>31</v>
      </c>
      <c r="E1158" t="s">
        <v>3102</v>
      </c>
      <c r="F1158" t="s">
        <v>3885</v>
      </c>
      <c r="G1158" t="s">
        <v>3886</v>
      </c>
      <c r="H1158">
        <v>47.5</v>
      </c>
      <c r="I1158">
        <v>52.7</v>
      </c>
      <c r="J1158" s="19">
        <v>3.0590277777777775E-2</v>
      </c>
      <c r="K1158" s="19">
        <v>3.27662037037037E-2</v>
      </c>
      <c r="L1158" s="19">
        <v>2.1759259259259258E-3</v>
      </c>
      <c r="M1158">
        <v>44.8</v>
      </c>
      <c r="N1158">
        <v>3.3</v>
      </c>
      <c r="O1158">
        <v>107.6</v>
      </c>
      <c r="P1158">
        <v>300.60000000000002</v>
      </c>
      <c r="Q1158">
        <v>189.3</v>
      </c>
      <c r="R1158">
        <v>189.6</v>
      </c>
      <c r="S1158" s="19">
        <v>3.6377314814814814E-2</v>
      </c>
      <c r="T1158" s="19">
        <v>5.7708333333333334E-2</v>
      </c>
      <c r="U1158" s="19">
        <v>3.9328703703703706E-2</v>
      </c>
      <c r="V1158">
        <v>1598</v>
      </c>
      <c r="W1158"/>
      <c r="X1158"/>
      <c r="Y1158"/>
      <c r="Z1158">
        <v>0</v>
      </c>
      <c r="AA1158">
        <v>8</v>
      </c>
      <c r="AB1158">
        <v>4</v>
      </c>
      <c r="AC1158">
        <v>27.2</v>
      </c>
      <c r="AD1158">
        <v>8</v>
      </c>
      <c r="AE1158" s="19">
        <v>4.9490740740740745E-2</v>
      </c>
      <c r="AF1158" s="19">
        <v>5.9062499999999997E-2</v>
      </c>
      <c r="AG1158" s="19">
        <v>9.571759259259259E-3</v>
      </c>
      <c r="AH1158" s="19">
        <v>1.0300925925925927E-2</v>
      </c>
      <c r="AI1158"/>
      <c r="AJ1158">
        <v>10.6</v>
      </c>
      <c r="AK1158"/>
      <c r="AL1158">
        <v>1598</v>
      </c>
      <c r="AM1158">
        <v>1572</v>
      </c>
      <c r="AN1158">
        <v>1562</v>
      </c>
      <c r="AO1158">
        <v>3560</v>
      </c>
      <c r="AP1158">
        <v>10.6</v>
      </c>
      <c r="AQ1158">
        <v>35</v>
      </c>
      <c r="AR1158">
        <v>0</v>
      </c>
      <c r="AS1158">
        <v>37</v>
      </c>
      <c r="AT1158">
        <v>0</v>
      </c>
      <c r="AU1158">
        <v>71</v>
      </c>
      <c r="AV1158">
        <v>0</v>
      </c>
      <c r="AW1158"/>
      <c r="AX1158"/>
      <c r="AY1158"/>
      <c r="AZ1158"/>
      <c r="BA1158">
        <v>0</v>
      </c>
      <c r="BB1158">
        <v>0</v>
      </c>
      <c r="BC1158">
        <v>21405743</v>
      </c>
      <c r="BD1158" t="s">
        <v>3146</v>
      </c>
      <c r="BE1158">
        <v>1572</v>
      </c>
      <c r="BF1158" s="19">
        <v>6.6319444444444445E-2</v>
      </c>
      <c r="BG1158">
        <v>1.6</v>
      </c>
      <c r="BH1158">
        <v>132</v>
      </c>
      <c r="BI1158">
        <v>4</v>
      </c>
      <c r="BJ1158" t="s">
        <v>3100</v>
      </c>
      <c r="BK1158"/>
      <c r="BL1158" s="20">
        <f t="shared" si="18"/>
        <v>5.2000000000000037</v>
      </c>
    </row>
    <row r="1159" spans="1:64" s="18" customFormat="1">
      <c r="A1159">
        <v>21305813</v>
      </c>
      <c r="B1159" t="s">
        <v>3</v>
      </c>
      <c r="C1159">
        <v>1</v>
      </c>
      <c r="D1159" t="s">
        <v>34</v>
      </c>
      <c r="E1159" t="s">
        <v>3097</v>
      </c>
      <c r="F1159" t="s">
        <v>3887</v>
      </c>
      <c r="G1159" t="s">
        <v>3888</v>
      </c>
      <c r="H1159">
        <v>48.2</v>
      </c>
      <c r="I1159">
        <v>54.9</v>
      </c>
      <c r="J1159" s="19">
        <v>3.0578703703703702E-2</v>
      </c>
      <c r="K1159" s="19">
        <v>3.2499999999999994E-2</v>
      </c>
      <c r="L1159" s="19">
        <v>1.9212962962962962E-3</v>
      </c>
      <c r="M1159">
        <v>40.799999999999997</v>
      </c>
      <c r="N1159">
        <v>3.4</v>
      </c>
      <c r="O1159">
        <v>104.5</v>
      </c>
      <c r="P1159">
        <v>295</v>
      </c>
      <c r="Q1159">
        <v>187</v>
      </c>
      <c r="R1159">
        <v>187</v>
      </c>
      <c r="S1159" s="19">
        <v>3.7974537037037036E-2</v>
      </c>
      <c r="T1159" s="19">
        <v>6.0798611111111116E-2</v>
      </c>
      <c r="U1159" s="19">
        <v>4.1215277777777774E-2</v>
      </c>
      <c r="V1159">
        <v>1570</v>
      </c>
      <c r="W1159"/>
      <c r="X1159"/>
      <c r="Y1159"/>
      <c r="Z1159">
        <v>138</v>
      </c>
      <c r="AA1159">
        <v>18</v>
      </c>
      <c r="AB1159">
        <v>30</v>
      </c>
      <c r="AC1159">
        <v>577.29999999999995</v>
      </c>
      <c r="AD1159">
        <v>15</v>
      </c>
      <c r="AE1159" s="19">
        <v>4.8912037037037039E-2</v>
      </c>
      <c r="AF1159" s="19">
        <v>6.4351851851851841E-2</v>
      </c>
      <c r="AG1159" s="19">
        <v>1.5439814814814816E-2</v>
      </c>
      <c r="AH1159" s="19">
        <v>6.2499999999999995E-3</v>
      </c>
      <c r="AI1159"/>
      <c r="AJ1159">
        <v>27.4</v>
      </c>
      <c r="AK1159"/>
      <c r="AL1159">
        <v>1570</v>
      </c>
      <c r="AM1159">
        <v>1586</v>
      </c>
      <c r="AN1159">
        <v>1723</v>
      </c>
      <c r="AO1159">
        <v>9175</v>
      </c>
      <c r="AP1159">
        <v>27.4</v>
      </c>
      <c r="AQ1159">
        <v>24</v>
      </c>
      <c r="AR1159">
        <v>0</v>
      </c>
      <c r="AS1159">
        <v>28</v>
      </c>
      <c r="AT1159">
        <v>0</v>
      </c>
      <c r="AU1159">
        <v>53</v>
      </c>
      <c r="AV1159">
        <v>0</v>
      </c>
      <c r="AW1159"/>
      <c r="AX1159"/>
      <c r="AY1159">
        <v>1605</v>
      </c>
      <c r="AZ1159" s="19">
        <v>2.8032407407407409E-2</v>
      </c>
      <c r="BA1159">
        <v>2.3E-2</v>
      </c>
      <c r="BB1159">
        <v>1140</v>
      </c>
      <c r="BC1159">
        <v>21205525</v>
      </c>
      <c r="BD1159" t="s">
        <v>3087</v>
      </c>
      <c r="BE1159">
        <v>1586</v>
      </c>
      <c r="BF1159" s="19">
        <v>6.9259259259259257E-2</v>
      </c>
      <c r="BG1159">
        <v>2.4</v>
      </c>
      <c r="BH1159">
        <v>117.2</v>
      </c>
      <c r="BI1159">
        <v>30</v>
      </c>
      <c r="BJ1159" t="s">
        <v>3100</v>
      </c>
      <c r="BK1159" t="s">
        <v>3889</v>
      </c>
      <c r="BL1159" s="20">
        <f t="shared" si="18"/>
        <v>7.88333333333334</v>
      </c>
    </row>
    <row r="1160" spans="1:64" s="18" customFormat="1">
      <c r="A1160">
        <v>21205533</v>
      </c>
      <c r="B1160" t="s">
        <v>3</v>
      </c>
      <c r="C1160">
        <v>1</v>
      </c>
      <c r="D1160" t="s">
        <v>31</v>
      </c>
      <c r="E1160" t="s">
        <v>3098</v>
      </c>
      <c r="F1160" t="s">
        <v>3890</v>
      </c>
      <c r="G1160" t="s">
        <v>3891</v>
      </c>
      <c r="H1160">
        <v>40.799999999999997</v>
      </c>
      <c r="I1160">
        <v>56.9</v>
      </c>
      <c r="J1160" s="19">
        <v>5.5775462962962964E-2</v>
      </c>
      <c r="K1160" s="19">
        <v>5.7870370370370371E-2</v>
      </c>
      <c r="L1160" s="19">
        <v>2.0949074074074073E-3</v>
      </c>
      <c r="M1160">
        <v>38.4</v>
      </c>
      <c r="N1160">
        <v>3.2</v>
      </c>
      <c r="O1160">
        <v>111.9</v>
      </c>
      <c r="P1160">
        <v>301</v>
      </c>
      <c r="Q1160">
        <v>185.6</v>
      </c>
      <c r="R1160">
        <v>186</v>
      </c>
      <c r="S1160" s="19">
        <v>6.850694444444444E-2</v>
      </c>
      <c r="T1160" s="19">
        <v>8.9629629629629629E-2</v>
      </c>
      <c r="U1160" s="19">
        <v>7.2164351851851841E-2</v>
      </c>
      <c r="V1160">
        <v>1571</v>
      </c>
      <c r="W1160"/>
      <c r="X1160"/>
      <c r="Y1160"/>
      <c r="Z1160">
        <v>35</v>
      </c>
      <c r="AA1160">
        <v>21</v>
      </c>
      <c r="AB1160">
        <v>75</v>
      </c>
      <c r="AC1160">
        <v>31.8</v>
      </c>
      <c r="AD1160">
        <v>10</v>
      </c>
      <c r="AE1160" s="19">
        <v>9.1481481481481483E-2</v>
      </c>
      <c r="AF1160" s="19">
        <v>9.3483796296296287E-2</v>
      </c>
      <c r="AG1160" s="19">
        <v>2.0023148148148148E-3</v>
      </c>
      <c r="AH1160" s="19">
        <v>3.8773148148148143E-3</v>
      </c>
      <c r="AI1160"/>
      <c r="AJ1160">
        <v>17.100000000000001</v>
      </c>
      <c r="AK1160"/>
      <c r="AL1160">
        <v>1571</v>
      </c>
      <c r="AM1160">
        <v>1574</v>
      </c>
      <c r="AN1160">
        <v>1559</v>
      </c>
      <c r="AO1160">
        <v>5828</v>
      </c>
      <c r="AP1160">
        <v>17.100000000000001</v>
      </c>
      <c r="AQ1160">
        <v>39</v>
      </c>
      <c r="AR1160">
        <v>0</v>
      </c>
      <c r="AS1160">
        <v>36</v>
      </c>
      <c r="AT1160">
        <v>0</v>
      </c>
      <c r="AU1160">
        <v>75</v>
      </c>
      <c r="AV1160">
        <v>0</v>
      </c>
      <c r="AW1160"/>
      <c r="AX1160"/>
      <c r="AY1160">
        <v>1602</v>
      </c>
      <c r="AZ1160" s="19">
        <v>5.2800925925925925E-2</v>
      </c>
      <c r="BA1160">
        <v>2.7E-2</v>
      </c>
      <c r="BB1160">
        <v>997</v>
      </c>
      <c r="BC1160">
        <v>21105648</v>
      </c>
      <c r="BD1160"/>
      <c r="BE1160">
        <v>1574</v>
      </c>
      <c r="BF1160" s="19">
        <v>9.6261574074074083E-2</v>
      </c>
      <c r="BG1160">
        <v>2</v>
      </c>
      <c r="BH1160">
        <v>148.5</v>
      </c>
      <c r="BI1160">
        <v>75</v>
      </c>
      <c r="BJ1160" t="s">
        <v>3100</v>
      </c>
      <c r="BK1160"/>
      <c r="BL1160" s="20">
        <f t="shared" si="18"/>
        <v>15.316666666666659</v>
      </c>
    </row>
    <row r="1161" spans="1:64" s="18" customFormat="1">
      <c r="A1161">
        <v>21405746</v>
      </c>
      <c r="B1161" t="s">
        <v>3</v>
      </c>
      <c r="C1161">
        <v>1</v>
      </c>
      <c r="D1161" t="s">
        <v>34</v>
      </c>
      <c r="E1161" t="s">
        <v>3095</v>
      </c>
      <c r="F1161" t="s">
        <v>3892</v>
      </c>
      <c r="G1161" t="s">
        <v>3893</v>
      </c>
      <c r="H1161">
        <v>41.8</v>
      </c>
      <c r="I1161">
        <v>42.8</v>
      </c>
      <c r="J1161" s="19">
        <v>6.9305555555555551E-2</v>
      </c>
      <c r="K1161" s="19">
        <v>7.0995370370370361E-2</v>
      </c>
      <c r="L1161" s="19">
        <v>1.689814814814815E-3</v>
      </c>
      <c r="M1161">
        <v>39.799999999999997</v>
      </c>
      <c r="N1161">
        <v>3.8</v>
      </c>
      <c r="O1161">
        <v>117.9</v>
      </c>
      <c r="P1161">
        <v>301.89999999999998</v>
      </c>
      <c r="Q1161">
        <v>180.1</v>
      </c>
      <c r="R1161">
        <v>180.2</v>
      </c>
      <c r="S1161" s="19">
        <v>7.3761574074074077E-2</v>
      </c>
      <c r="T1161" s="19">
        <v>9.8402777777777783E-2</v>
      </c>
      <c r="U1161" s="19">
        <v>7.6990740740740735E-2</v>
      </c>
      <c r="V1161">
        <v>1586</v>
      </c>
      <c r="W1161"/>
      <c r="X1161"/>
      <c r="Y1161"/>
      <c r="Z1161">
        <v>251.9</v>
      </c>
      <c r="AA1161">
        <v>1</v>
      </c>
      <c r="AB1161">
        <v>86</v>
      </c>
      <c r="AC1161"/>
      <c r="AD1161">
        <v>15</v>
      </c>
      <c r="AE1161" s="19">
        <v>9.7939814814814827E-2</v>
      </c>
      <c r="AF1161" s="19">
        <v>9.9930555555555564E-2</v>
      </c>
      <c r="AG1161" s="19">
        <v>1.9907407407407408E-3</v>
      </c>
      <c r="AH1161" s="19">
        <v>7.5231481481481471E-4</v>
      </c>
      <c r="AI1161"/>
      <c r="AJ1161">
        <v>17.600000000000001</v>
      </c>
      <c r="AK1161"/>
      <c r="AL1161">
        <v>1586</v>
      </c>
      <c r="AM1161">
        <v>1567</v>
      </c>
      <c r="AN1161">
        <v>1549</v>
      </c>
      <c r="AO1161">
        <v>5411</v>
      </c>
      <c r="AP1161">
        <v>17.600000000000001</v>
      </c>
      <c r="AQ1161">
        <v>28</v>
      </c>
      <c r="AR1161">
        <v>0</v>
      </c>
      <c r="AS1161">
        <v>29</v>
      </c>
      <c r="AT1161">
        <v>0</v>
      </c>
      <c r="AU1161">
        <v>58</v>
      </c>
      <c r="AV1161">
        <v>0</v>
      </c>
      <c r="AW1161">
        <v>0.1</v>
      </c>
      <c r="AX1161">
        <v>0</v>
      </c>
      <c r="AY1161">
        <v>1623</v>
      </c>
      <c r="AZ1161" s="19">
        <v>6.6793981481481482E-2</v>
      </c>
      <c r="BA1161">
        <v>0.03</v>
      </c>
      <c r="BB1161">
        <v>889</v>
      </c>
      <c r="BC1161">
        <v>21105649</v>
      </c>
      <c r="BD1161" t="s">
        <v>19</v>
      </c>
      <c r="BE1161">
        <v>1567</v>
      </c>
      <c r="BF1161" s="19">
        <v>0.10038194444444444</v>
      </c>
      <c r="BG1161">
        <v>2.7</v>
      </c>
      <c r="BH1161">
        <v>161</v>
      </c>
      <c r="BI1161">
        <v>86</v>
      </c>
      <c r="BJ1161" t="s">
        <v>3100</v>
      </c>
      <c r="BK1161"/>
      <c r="BL1161" s="20">
        <f t="shared" si="18"/>
        <v>3.9833333333333498</v>
      </c>
    </row>
    <row r="1162" spans="1:64" s="18" customFormat="1">
      <c r="A1162">
        <v>21105652</v>
      </c>
      <c r="B1162" t="s">
        <v>3</v>
      </c>
      <c r="C1162">
        <v>1</v>
      </c>
      <c r="D1162" t="s">
        <v>31</v>
      </c>
      <c r="E1162" t="s">
        <v>3102</v>
      </c>
      <c r="F1162" t="s">
        <v>3894</v>
      </c>
      <c r="G1162" t="s">
        <v>3895</v>
      </c>
      <c r="H1162">
        <v>44.8</v>
      </c>
      <c r="I1162">
        <v>55.3</v>
      </c>
      <c r="J1162" s="19">
        <v>8.8541666666666671E-2</v>
      </c>
      <c r="K1162" s="19">
        <v>9.07175925925926E-2</v>
      </c>
      <c r="L1162" s="19">
        <v>2.1759259259259258E-3</v>
      </c>
      <c r="M1162">
        <v>43.4</v>
      </c>
      <c r="N1162">
        <v>2.8</v>
      </c>
      <c r="O1162">
        <v>117.2</v>
      </c>
      <c r="P1162">
        <v>291.2</v>
      </c>
      <c r="Q1162">
        <v>183.4</v>
      </c>
      <c r="R1162">
        <v>183.5</v>
      </c>
      <c r="S1162" s="19">
        <v>9.8206018518518512E-2</v>
      </c>
      <c r="T1162" s="19">
        <v>0.11885416666666666</v>
      </c>
      <c r="U1162" s="19">
        <v>0.10239583333333334</v>
      </c>
      <c r="V1162">
        <v>1569</v>
      </c>
      <c r="W1162"/>
      <c r="X1162"/>
      <c r="Y1162"/>
      <c r="Z1162">
        <v>0</v>
      </c>
      <c r="AA1162">
        <v>7</v>
      </c>
      <c r="AB1162">
        <v>102</v>
      </c>
      <c r="AC1162">
        <v>46.9</v>
      </c>
      <c r="AD1162">
        <v>10</v>
      </c>
      <c r="AE1162" s="19">
        <v>0.11195601851851851</v>
      </c>
      <c r="AF1162" s="19">
        <v>0.1225</v>
      </c>
      <c r="AG1162" s="19">
        <v>1.0543981481481481E-2</v>
      </c>
      <c r="AH1162" s="19">
        <v>6.122685185185185E-3</v>
      </c>
      <c r="AI1162"/>
      <c r="AJ1162">
        <v>16.899999999999999</v>
      </c>
      <c r="AK1162"/>
      <c r="AL1162">
        <v>1569</v>
      </c>
      <c r="AM1162">
        <v>1569</v>
      </c>
      <c r="AN1162">
        <v>1554</v>
      </c>
      <c r="AO1162">
        <v>5185</v>
      </c>
      <c r="AP1162">
        <v>16.899999999999999</v>
      </c>
      <c r="AQ1162">
        <v>27</v>
      </c>
      <c r="AR1162">
        <v>0</v>
      </c>
      <c r="AS1162">
        <v>28</v>
      </c>
      <c r="AT1162">
        <v>0</v>
      </c>
      <c r="AU1162">
        <v>54</v>
      </c>
      <c r="AV1162">
        <v>0</v>
      </c>
      <c r="AW1162"/>
      <c r="AX1162"/>
      <c r="AY1162"/>
      <c r="AZ1162"/>
      <c r="BA1162">
        <v>0</v>
      </c>
      <c r="BB1162">
        <v>0</v>
      </c>
      <c r="BC1162">
        <v>21305811</v>
      </c>
      <c r="BD1162"/>
      <c r="BE1162">
        <v>1569</v>
      </c>
      <c r="BF1162" s="19">
        <v>0.12733796296296296</v>
      </c>
      <c r="BG1162">
        <v>1.7</v>
      </c>
      <c r="BH1162">
        <v>99</v>
      </c>
      <c r="BI1162">
        <v>102</v>
      </c>
      <c r="BJ1162" t="s">
        <v>3100</v>
      </c>
      <c r="BK1162"/>
      <c r="BL1162" s="20">
        <f t="shared" si="18"/>
        <v>10.783333333333314</v>
      </c>
    </row>
    <row r="1163" spans="1:64" s="18" customFormat="1">
      <c r="A1163">
        <v>21305814</v>
      </c>
      <c r="B1163" t="s">
        <v>3</v>
      </c>
      <c r="C1163">
        <v>1</v>
      </c>
      <c r="D1163" t="s">
        <v>34</v>
      </c>
      <c r="E1163" t="s">
        <v>3097</v>
      </c>
      <c r="F1163" t="s">
        <v>3896</v>
      </c>
      <c r="G1163" t="s">
        <v>3897</v>
      </c>
      <c r="H1163">
        <v>65.400000000000006</v>
      </c>
      <c r="I1163">
        <v>68.599999999999994</v>
      </c>
      <c r="J1163" s="19">
        <v>9.2719907407407418E-2</v>
      </c>
      <c r="K1163" s="19">
        <v>9.4884259259259252E-2</v>
      </c>
      <c r="L1163" s="19">
        <v>2.1643518518518518E-3</v>
      </c>
      <c r="M1163">
        <v>32</v>
      </c>
      <c r="N1163">
        <v>3.4</v>
      </c>
      <c r="O1163">
        <v>106.6</v>
      </c>
      <c r="P1163">
        <v>294.89999999999998</v>
      </c>
      <c r="Q1163">
        <v>184.9</v>
      </c>
      <c r="R1163">
        <v>184.9</v>
      </c>
      <c r="S1163" s="19">
        <v>0.1169675925925926</v>
      </c>
      <c r="T1163" s="19">
        <v>0.13899305555555555</v>
      </c>
      <c r="U1163" s="19">
        <v>0.1198263888888889</v>
      </c>
      <c r="V1163">
        <v>1542</v>
      </c>
      <c r="W1163"/>
      <c r="X1163"/>
      <c r="Y1163"/>
      <c r="Z1163">
        <v>191.1</v>
      </c>
      <c r="AA1163">
        <v>20</v>
      </c>
      <c r="AB1163">
        <v>64</v>
      </c>
      <c r="AC1163">
        <v>68.599999999999994</v>
      </c>
      <c r="AD1163">
        <v>15</v>
      </c>
      <c r="AE1163" s="19">
        <v>0.12871527777777778</v>
      </c>
      <c r="AF1163" s="19">
        <v>0.14050925925925925</v>
      </c>
      <c r="AG1163" s="19">
        <v>1.1793981481481482E-2</v>
      </c>
      <c r="AH1163" s="19">
        <v>2.0370370370370373E-3</v>
      </c>
      <c r="AI1163"/>
      <c r="AJ1163">
        <v>20.399999999999999</v>
      </c>
      <c r="AK1163"/>
      <c r="AL1163">
        <v>1542</v>
      </c>
      <c r="AM1163">
        <v>1564</v>
      </c>
      <c r="AN1163">
        <v>1576</v>
      </c>
      <c r="AO1163">
        <v>6449</v>
      </c>
      <c r="AP1163">
        <v>20.399999999999999</v>
      </c>
      <c r="AQ1163">
        <v>2</v>
      </c>
      <c r="AR1163">
        <v>0</v>
      </c>
      <c r="AS1163">
        <v>2</v>
      </c>
      <c r="AT1163">
        <v>0</v>
      </c>
      <c r="AU1163">
        <v>4</v>
      </c>
      <c r="AV1163">
        <v>0</v>
      </c>
      <c r="AW1163"/>
      <c r="AX1163"/>
      <c r="AY1163">
        <v>1621</v>
      </c>
      <c r="AZ1163" s="19">
        <v>8.9756944444444445E-2</v>
      </c>
      <c r="BA1163">
        <v>0.03</v>
      </c>
      <c r="BB1163">
        <v>903</v>
      </c>
      <c r="BC1163">
        <v>21405744</v>
      </c>
      <c r="BD1163" t="s">
        <v>3146</v>
      </c>
      <c r="BE1163">
        <v>1564</v>
      </c>
      <c r="BF1163" s="19">
        <v>0.14071759259259259</v>
      </c>
      <c r="BG1163">
        <v>2.9</v>
      </c>
      <c r="BH1163">
        <v>198</v>
      </c>
      <c r="BI1163">
        <v>64</v>
      </c>
      <c r="BJ1163" t="s">
        <v>3100</v>
      </c>
      <c r="BK1163"/>
      <c r="BL1163" s="20">
        <f t="shared" si="18"/>
        <v>31.800000000000015</v>
      </c>
    </row>
    <row r="1164" spans="1:64" s="18" customFormat="1">
      <c r="A1164">
        <v>21205534</v>
      </c>
      <c r="B1164" t="s">
        <v>3</v>
      </c>
      <c r="C1164">
        <v>2</v>
      </c>
      <c r="D1164" t="s">
        <v>31</v>
      </c>
      <c r="E1164" t="s">
        <v>3111</v>
      </c>
      <c r="F1164" t="s">
        <v>3898</v>
      </c>
      <c r="G1164" t="s">
        <v>3899</v>
      </c>
      <c r="H1164">
        <v>45.6</v>
      </c>
      <c r="I1164">
        <v>66.3</v>
      </c>
      <c r="J1164" s="19">
        <v>0.11440972222222223</v>
      </c>
      <c r="K1164" s="19">
        <v>0.11646990740740741</v>
      </c>
      <c r="L1164" s="19">
        <v>2.0601851851851853E-3</v>
      </c>
      <c r="M1164">
        <v>35.799999999999997</v>
      </c>
      <c r="N1164">
        <v>3.1</v>
      </c>
      <c r="O1164">
        <v>107.2</v>
      </c>
      <c r="P1164">
        <v>302.60000000000002</v>
      </c>
      <c r="Q1164">
        <v>191.9</v>
      </c>
      <c r="R1164">
        <v>192.3</v>
      </c>
      <c r="S1164" s="19">
        <v>0.13030092592592593</v>
      </c>
      <c r="T1164" s="19">
        <v>0.15763888888888888</v>
      </c>
      <c r="U1164" s="19">
        <v>0.1325462962962963</v>
      </c>
      <c r="V1164">
        <v>1567</v>
      </c>
      <c r="W1164" s="19">
        <v>0.15210648148148148</v>
      </c>
      <c r="X1164" s="19">
        <v>0.15656250000000002</v>
      </c>
      <c r="Y1164">
        <v>1568</v>
      </c>
      <c r="Z1164">
        <v>0</v>
      </c>
      <c r="AA1164">
        <v>6</v>
      </c>
      <c r="AB1164">
        <v>62</v>
      </c>
      <c r="AC1164">
        <v>94.2</v>
      </c>
      <c r="AD1164">
        <v>20</v>
      </c>
      <c r="AE1164" s="19">
        <v>0.15353009259259259</v>
      </c>
      <c r="AF1164" s="19">
        <v>0.15880787037037036</v>
      </c>
      <c r="AG1164" s="19">
        <v>5.2777777777777771E-3</v>
      </c>
      <c r="AH1164" s="19">
        <v>3.6689814814814814E-3</v>
      </c>
      <c r="AI1164"/>
      <c r="AJ1164">
        <v>17.7</v>
      </c>
      <c r="AK1164"/>
      <c r="AL1164">
        <v>1567</v>
      </c>
      <c r="AM1164">
        <v>1567</v>
      </c>
      <c r="AN1164">
        <v>1548</v>
      </c>
      <c r="AO1164">
        <v>6048</v>
      </c>
      <c r="AP1164">
        <v>17.7</v>
      </c>
      <c r="AQ1164">
        <v>33</v>
      </c>
      <c r="AR1164">
        <v>0</v>
      </c>
      <c r="AS1164">
        <v>31</v>
      </c>
      <c r="AT1164">
        <v>0</v>
      </c>
      <c r="AU1164">
        <v>63</v>
      </c>
      <c r="AV1164">
        <v>0</v>
      </c>
      <c r="AW1164"/>
      <c r="AX1164"/>
      <c r="AY1164">
        <v>1566</v>
      </c>
      <c r="AZ1164" s="19">
        <v>0.1449189814814815</v>
      </c>
      <c r="BA1164">
        <v>3.1E-2</v>
      </c>
      <c r="BB1164">
        <v>897</v>
      </c>
      <c r="BC1164">
        <v>21205531</v>
      </c>
      <c r="BD1164" t="s">
        <v>3193</v>
      </c>
      <c r="BE1164">
        <v>1567</v>
      </c>
      <c r="BF1164" s="19">
        <v>0.15995370370370371</v>
      </c>
      <c r="BG1164">
        <v>2.7</v>
      </c>
      <c r="BH1164">
        <v>82.5</v>
      </c>
      <c r="BI1164">
        <v>62</v>
      </c>
      <c r="BJ1164" t="s">
        <v>3100</v>
      </c>
      <c r="BK1164"/>
      <c r="BL1164" s="20">
        <f t="shared" si="18"/>
        <v>19.916666666666668</v>
      </c>
    </row>
    <row r="1165" spans="1:64" s="18" customFormat="1">
      <c r="A1165">
        <v>21405747</v>
      </c>
      <c r="B1165" t="s">
        <v>3</v>
      </c>
      <c r="C1165">
        <v>1</v>
      </c>
      <c r="D1165" t="s">
        <v>34</v>
      </c>
      <c r="E1165" t="s">
        <v>3095</v>
      </c>
      <c r="F1165" t="s">
        <v>3900</v>
      </c>
      <c r="G1165" t="s">
        <v>3901</v>
      </c>
      <c r="H1165">
        <v>56.1</v>
      </c>
      <c r="I1165">
        <v>67.599999999999994</v>
      </c>
      <c r="J1165" s="19">
        <v>0.12694444444444444</v>
      </c>
      <c r="K1165" s="19">
        <v>0.12862268518518519</v>
      </c>
      <c r="L1165" s="19">
        <v>1.6782407407407406E-3</v>
      </c>
      <c r="M1165">
        <v>40.9</v>
      </c>
      <c r="N1165">
        <v>3.1</v>
      </c>
      <c r="O1165">
        <v>103.6</v>
      </c>
      <c r="P1165">
        <v>296.8</v>
      </c>
      <c r="Q1165">
        <v>187.3</v>
      </c>
      <c r="R1165">
        <v>187.2</v>
      </c>
      <c r="S1165" s="19">
        <v>0.14424768518518519</v>
      </c>
      <c r="T1165" s="19">
        <v>0.16943287037037036</v>
      </c>
      <c r="U1165" s="19">
        <v>0.14633101851851851</v>
      </c>
      <c r="V1165">
        <v>1546</v>
      </c>
      <c r="W1165"/>
      <c r="X1165"/>
      <c r="Y1165"/>
      <c r="Z1165">
        <v>295.60000000000002</v>
      </c>
      <c r="AA1165">
        <v>10</v>
      </c>
      <c r="AB1165">
        <v>77</v>
      </c>
      <c r="AC1165">
        <v>73.7</v>
      </c>
      <c r="AD1165">
        <v>15</v>
      </c>
      <c r="AE1165" s="19">
        <v>0.15637731481481482</v>
      </c>
      <c r="AF1165" s="19">
        <v>0.17085648148148147</v>
      </c>
      <c r="AG1165" s="19">
        <v>1.4479166666666668E-2</v>
      </c>
      <c r="AH1165" s="19">
        <v>4.6874999999999998E-3</v>
      </c>
      <c r="AI1165"/>
      <c r="AJ1165">
        <v>22.4</v>
      </c>
      <c r="AK1165"/>
      <c r="AL1165">
        <v>1546</v>
      </c>
      <c r="AM1165">
        <v>1567</v>
      </c>
      <c r="AN1165">
        <v>1570</v>
      </c>
      <c r="AO1165">
        <v>7152</v>
      </c>
      <c r="AP1165">
        <v>22.4</v>
      </c>
      <c r="AQ1165">
        <v>31</v>
      </c>
      <c r="AR1165">
        <v>0</v>
      </c>
      <c r="AS1165">
        <v>29</v>
      </c>
      <c r="AT1165">
        <v>0</v>
      </c>
      <c r="AU1165">
        <v>60</v>
      </c>
      <c r="AV1165">
        <v>0</v>
      </c>
      <c r="AW1165"/>
      <c r="AX1165"/>
      <c r="AY1165">
        <v>1607</v>
      </c>
      <c r="AZ1165" s="19">
        <v>0.12424768518518518</v>
      </c>
      <c r="BA1165">
        <v>2.9000000000000001E-2</v>
      </c>
      <c r="BB1165">
        <v>904</v>
      </c>
      <c r="BC1165">
        <v>21305812</v>
      </c>
      <c r="BD1165" t="s">
        <v>3146</v>
      </c>
      <c r="BE1165">
        <v>1567</v>
      </c>
      <c r="BF1165" s="19">
        <v>0.17546296296296296</v>
      </c>
      <c r="BG1165">
        <v>2.4</v>
      </c>
      <c r="BH1165">
        <v>117.2</v>
      </c>
      <c r="BI1165">
        <v>77</v>
      </c>
      <c r="BJ1165" t="s">
        <v>3100</v>
      </c>
      <c r="BK1165"/>
      <c r="BL1165" s="20">
        <f t="shared" si="18"/>
        <v>22.5</v>
      </c>
    </row>
    <row r="1166" spans="1:64" s="18" customFormat="1">
      <c r="A1166">
        <v>21105653</v>
      </c>
      <c r="B1166" t="s">
        <v>3</v>
      </c>
      <c r="C1166">
        <v>2</v>
      </c>
      <c r="D1166" t="s">
        <v>19</v>
      </c>
      <c r="E1166" t="s">
        <v>3082</v>
      </c>
      <c r="F1166" t="s">
        <v>3902</v>
      </c>
      <c r="G1166" t="s">
        <v>3903</v>
      </c>
      <c r="H1166">
        <v>87.9</v>
      </c>
      <c r="I1166">
        <v>149.6</v>
      </c>
      <c r="J1166" s="19">
        <v>0.1237037037037037</v>
      </c>
      <c r="K1166" s="19">
        <v>0.1260300925925926</v>
      </c>
      <c r="L1166" s="19">
        <v>2.3263888888888887E-3</v>
      </c>
      <c r="M1166">
        <v>62.8</v>
      </c>
      <c r="N1166">
        <v>3.1</v>
      </c>
      <c r="O1166">
        <v>107.1</v>
      </c>
      <c r="P1166">
        <v>317.89999999999998</v>
      </c>
      <c r="Q1166">
        <v>206.8</v>
      </c>
      <c r="R1166">
        <v>207.6</v>
      </c>
      <c r="S1166" s="19">
        <v>0.18707175925925926</v>
      </c>
      <c r="T1166" s="19">
        <v>0.22993055555555555</v>
      </c>
      <c r="U1166" s="19">
        <v>0.19306712962962966</v>
      </c>
      <c r="V1166">
        <v>1528</v>
      </c>
      <c r="W1166" s="19">
        <v>0.18707175925925926</v>
      </c>
      <c r="X1166" s="19">
        <v>0.19306712962962966</v>
      </c>
      <c r="Y1166">
        <v>1528</v>
      </c>
      <c r="Z1166">
        <v>0</v>
      </c>
      <c r="AA1166">
        <v>23</v>
      </c>
      <c r="AB1166">
        <v>0</v>
      </c>
      <c r="AC1166">
        <v>60</v>
      </c>
      <c r="AD1166">
        <v>1</v>
      </c>
      <c r="AE1166" s="19">
        <v>0.18658564814814815</v>
      </c>
      <c r="AF1166" s="19">
        <v>0.22423611111111111</v>
      </c>
      <c r="AG1166" s="19">
        <v>3.7650462962962962E-2</v>
      </c>
      <c r="AH1166" s="19">
        <v>5.6944444444444438E-3</v>
      </c>
      <c r="AI1166"/>
      <c r="AJ1166">
        <v>41.4</v>
      </c>
      <c r="AK1166">
        <v>0.1</v>
      </c>
      <c r="AL1166">
        <v>1528</v>
      </c>
      <c r="AM1166">
        <v>1573</v>
      </c>
      <c r="AN1166">
        <v>1565</v>
      </c>
      <c r="AO1166">
        <v>13460</v>
      </c>
      <c r="AP1166">
        <v>41.4</v>
      </c>
      <c r="AQ1166">
        <v>17</v>
      </c>
      <c r="AR1166">
        <v>0</v>
      </c>
      <c r="AS1166">
        <v>17</v>
      </c>
      <c r="AT1166">
        <v>0</v>
      </c>
      <c r="AU1166">
        <v>34</v>
      </c>
      <c r="AV1166">
        <v>0</v>
      </c>
      <c r="AW1166"/>
      <c r="AX1166"/>
      <c r="AY1166"/>
      <c r="AZ1166"/>
      <c r="BA1166">
        <v>0</v>
      </c>
      <c r="BB1166">
        <v>0</v>
      </c>
      <c r="BC1166">
        <v>21205532</v>
      </c>
      <c r="BD1166" t="s">
        <v>3193</v>
      </c>
      <c r="BE1166">
        <v>1573</v>
      </c>
      <c r="BF1166" s="19">
        <v>0.22961805555555556</v>
      </c>
      <c r="BG1166">
        <v>0.1</v>
      </c>
      <c r="BH1166"/>
      <c r="BI1166">
        <v>0</v>
      </c>
      <c r="BJ1166" t="s">
        <v>3100</v>
      </c>
      <c r="BK1166"/>
      <c r="BL1166" s="20">
        <f t="shared" si="18"/>
        <v>87.899999999999991</v>
      </c>
    </row>
    <row r="1167" spans="1:64" s="18" customFormat="1">
      <c r="A1167">
        <v>21305815</v>
      </c>
      <c r="B1167" t="s">
        <v>3</v>
      </c>
      <c r="C1167">
        <v>1</v>
      </c>
      <c r="D1167" t="s">
        <v>34</v>
      </c>
      <c r="E1167" t="s">
        <v>3097</v>
      </c>
      <c r="F1167" t="s">
        <v>3904</v>
      </c>
      <c r="G1167" t="s">
        <v>3905</v>
      </c>
      <c r="H1167">
        <v>94.4</v>
      </c>
      <c r="I1167">
        <v>96.4</v>
      </c>
      <c r="J1167" s="19">
        <v>0.14483796296296295</v>
      </c>
      <c r="K1167" s="19">
        <v>0.14671296296296296</v>
      </c>
      <c r="L1167" s="19">
        <v>1.8750000000000001E-3</v>
      </c>
      <c r="M1167">
        <v>44.5</v>
      </c>
      <c r="N1167">
        <v>2.8</v>
      </c>
      <c r="O1167">
        <v>107.4</v>
      </c>
      <c r="P1167">
        <v>298.3</v>
      </c>
      <c r="Q1167">
        <v>187</v>
      </c>
      <c r="R1167">
        <v>188.1</v>
      </c>
      <c r="S1167" s="19">
        <v>0.1819328703703704</v>
      </c>
      <c r="T1167" s="19">
        <v>0.20648148148148149</v>
      </c>
      <c r="U1167" s="19">
        <v>0.18504629629629629</v>
      </c>
      <c r="V1167">
        <v>1522</v>
      </c>
      <c r="W1167"/>
      <c r="X1167"/>
      <c r="Y1167"/>
      <c r="Z1167">
        <v>62</v>
      </c>
      <c r="AA1167">
        <v>18</v>
      </c>
      <c r="AB1167">
        <v>31</v>
      </c>
      <c r="AC1167">
        <v>41.3</v>
      </c>
      <c r="AD1167">
        <v>13</v>
      </c>
      <c r="AE1167" s="19">
        <v>0.2083912037037037</v>
      </c>
      <c r="AF1167" s="19">
        <v>0.21026620370370372</v>
      </c>
      <c r="AG1167" s="19">
        <v>1.8750000000000001E-3</v>
      </c>
      <c r="AH1167" s="19">
        <v>3.37962962962963E-3</v>
      </c>
      <c r="AI1167"/>
      <c r="AJ1167">
        <v>30.9</v>
      </c>
      <c r="AK1167"/>
      <c r="AL1167">
        <v>1522</v>
      </c>
      <c r="AM1167">
        <v>1571</v>
      </c>
      <c r="AN1167">
        <v>1561</v>
      </c>
      <c r="AO1167">
        <v>9683</v>
      </c>
      <c r="AP1167">
        <v>30.9</v>
      </c>
      <c r="AQ1167">
        <v>10</v>
      </c>
      <c r="AR1167">
        <v>0</v>
      </c>
      <c r="AS1167">
        <v>10</v>
      </c>
      <c r="AT1167">
        <v>0</v>
      </c>
      <c r="AU1167">
        <v>20</v>
      </c>
      <c r="AV1167">
        <v>0</v>
      </c>
      <c r="AW1167"/>
      <c r="AX1167"/>
      <c r="AY1167">
        <v>1621</v>
      </c>
      <c r="AZ1167" s="19">
        <v>0.14307870370370371</v>
      </c>
      <c r="BA1167">
        <v>2.1000000000000001E-2</v>
      </c>
      <c r="BB1167">
        <v>1270</v>
      </c>
      <c r="BC1167">
        <v>21305813</v>
      </c>
      <c r="BD1167" t="s">
        <v>3146</v>
      </c>
      <c r="BE1167">
        <v>1571</v>
      </c>
      <c r="BF1167" s="19">
        <v>0.21090277777777777</v>
      </c>
      <c r="BG1167">
        <v>2.5</v>
      </c>
      <c r="BH1167">
        <v>176.2</v>
      </c>
      <c r="BI1167">
        <v>31</v>
      </c>
      <c r="BJ1167" t="s">
        <v>3100</v>
      </c>
      <c r="BK1167"/>
      <c r="BL1167" s="20">
        <f t="shared" si="18"/>
        <v>50.716666666666711</v>
      </c>
    </row>
    <row r="1168" spans="1:64" s="18" customFormat="1">
      <c r="A1168">
        <v>21205535</v>
      </c>
      <c r="B1168" t="s">
        <v>3</v>
      </c>
      <c r="C1168">
        <v>1</v>
      </c>
      <c r="D1168" t="s">
        <v>31</v>
      </c>
      <c r="E1168" t="s">
        <v>3098</v>
      </c>
      <c r="F1168" t="s">
        <v>3906</v>
      </c>
      <c r="G1168" t="s">
        <v>3907</v>
      </c>
      <c r="H1168">
        <v>31.9</v>
      </c>
      <c r="I1168">
        <v>34.9</v>
      </c>
      <c r="J1168" s="19">
        <v>0.16714120370370369</v>
      </c>
      <c r="K1168" s="19">
        <v>0.16939814814814813</v>
      </c>
      <c r="L1168" s="19">
        <v>2.2569444444444447E-3</v>
      </c>
      <c r="M1168">
        <v>20</v>
      </c>
      <c r="N1168">
        <v>3</v>
      </c>
      <c r="O1168">
        <v>108.6</v>
      </c>
      <c r="P1168">
        <v>300.10000000000002</v>
      </c>
      <c r="Q1168">
        <v>188.2</v>
      </c>
      <c r="R1168">
        <v>188.5</v>
      </c>
      <c r="S1168" s="19">
        <v>0.17890046296296294</v>
      </c>
      <c r="T1168" s="19">
        <v>0.19001157407407407</v>
      </c>
      <c r="U1168" s="19">
        <v>0.18068287037037037</v>
      </c>
      <c r="V1168">
        <v>1616</v>
      </c>
      <c r="W1168"/>
      <c r="X1168"/>
      <c r="Y1168"/>
      <c r="Z1168">
        <v>237</v>
      </c>
      <c r="AA1168">
        <v>8</v>
      </c>
      <c r="AB1168">
        <v>5</v>
      </c>
      <c r="AC1168">
        <v>81.400000000000006</v>
      </c>
      <c r="AD1168">
        <v>15</v>
      </c>
      <c r="AE1168" s="19">
        <v>0.18895833333333334</v>
      </c>
      <c r="AF1168" s="19">
        <v>0.19137731481481482</v>
      </c>
      <c r="AG1168" s="19">
        <v>2.4189814814814816E-3</v>
      </c>
      <c r="AH1168" s="19">
        <v>2.2916666666666667E-3</v>
      </c>
      <c r="AI1168"/>
      <c r="AJ1168">
        <v>2.9</v>
      </c>
      <c r="AK1168"/>
      <c r="AL1168">
        <v>1616</v>
      </c>
      <c r="AM1168">
        <v>1573</v>
      </c>
      <c r="AN1168">
        <v>1573</v>
      </c>
      <c r="AO1168">
        <v>920</v>
      </c>
      <c r="AP1168">
        <v>2.9</v>
      </c>
      <c r="AQ1168">
        <v>28</v>
      </c>
      <c r="AR1168">
        <v>0</v>
      </c>
      <c r="AS1168">
        <v>27</v>
      </c>
      <c r="AT1168">
        <v>0</v>
      </c>
      <c r="AU1168">
        <v>55</v>
      </c>
      <c r="AV1168">
        <v>0</v>
      </c>
      <c r="AW1168"/>
      <c r="AX1168"/>
      <c r="AY1168">
        <v>1605</v>
      </c>
      <c r="AZ1168" s="19">
        <v>0.1632638888888889</v>
      </c>
      <c r="BA1168">
        <v>2.8000000000000001E-2</v>
      </c>
      <c r="BB1168">
        <v>952</v>
      </c>
      <c r="BC1168">
        <v>21105651</v>
      </c>
      <c r="BD1168" t="s">
        <v>3193</v>
      </c>
      <c r="BE1168">
        <v>1573</v>
      </c>
      <c r="BF1168" s="19">
        <v>0.1917939814814815</v>
      </c>
      <c r="BG1168">
        <v>2.4</v>
      </c>
      <c r="BH1168">
        <v>117.2</v>
      </c>
      <c r="BI1168">
        <v>5</v>
      </c>
      <c r="BJ1168" t="s">
        <v>3100</v>
      </c>
      <c r="BK1168"/>
      <c r="BL1168" s="20">
        <f t="shared" si="18"/>
        <v>13.683333333333326</v>
      </c>
    </row>
    <row r="1169" spans="1:64" s="18" customFormat="1">
      <c r="A1169">
        <v>21405748</v>
      </c>
      <c r="B1169" t="s">
        <v>3089</v>
      </c>
      <c r="C1169">
        <v>2</v>
      </c>
      <c r="D1169" t="s">
        <v>19</v>
      </c>
      <c r="E1169" t="s">
        <v>3083</v>
      </c>
      <c r="F1169" t="s">
        <v>3908</v>
      </c>
      <c r="G1169" t="s">
        <v>3909</v>
      </c>
      <c r="H1169">
        <v>71.400000000000006</v>
      </c>
      <c r="I1169">
        <v>135.4</v>
      </c>
      <c r="J1169" s="19">
        <v>0.18656249999999999</v>
      </c>
      <c r="K1169" s="19">
        <v>0.1879861111111111</v>
      </c>
      <c r="L1169" s="19">
        <v>1.423611111111111E-3</v>
      </c>
      <c r="M1169">
        <v>66.5</v>
      </c>
      <c r="N1169">
        <v>2.2999999999999998</v>
      </c>
      <c r="O1169">
        <v>117.1</v>
      </c>
      <c r="P1169">
        <v>293.39999999999998</v>
      </c>
      <c r="Q1169">
        <v>173.5</v>
      </c>
      <c r="R1169">
        <v>174</v>
      </c>
      <c r="S1169" s="19">
        <v>0.23533564814814814</v>
      </c>
      <c r="T1169" s="19">
        <v>0.27133101851851854</v>
      </c>
      <c r="U1169" s="19">
        <v>0.24184027777777781</v>
      </c>
      <c r="V1169">
        <v>1522</v>
      </c>
      <c r="W1169" s="19">
        <v>0.23533564814814814</v>
      </c>
      <c r="X1169" s="19">
        <v>0.24184027777777781</v>
      </c>
      <c r="Y1169">
        <v>1522</v>
      </c>
      <c r="Z1169">
        <v>0</v>
      </c>
      <c r="AA1169">
        <v>11</v>
      </c>
      <c r="AB1169">
        <v>51</v>
      </c>
      <c r="AC1169">
        <v>640.20000000000005</v>
      </c>
      <c r="AD1169">
        <v>1</v>
      </c>
      <c r="AE1169" s="19">
        <v>0.27295138888888887</v>
      </c>
      <c r="AF1169" s="19">
        <v>0.27771990740740743</v>
      </c>
      <c r="AG1169" s="19">
        <v>4.7685185185185183E-3</v>
      </c>
      <c r="AH1169" s="19">
        <v>4.3287037037037035E-3</v>
      </c>
      <c r="AI1169"/>
      <c r="AJ1169">
        <v>44.6</v>
      </c>
      <c r="AK1169"/>
      <c r="AL1169">
        <v>1522</v>
      </c>
      <c r="AM1169">
        <v>1590</v>
      </c>
      <c r="AN1169">
        <v>1744</v>
      </c>
      <c r="AO1169">
        <v>14710</v>
      </c>
      <c r="AP1169">
        <v>44.6</v>
      </c>
      <c r="AQ1169">
        <v>17</v>
      </c>
      <c r="AR1169">
        <v>0</v>
      </c>
      <c r="AS1169">
        <v>17</v>
      </c>
      <c r="AT1169">
        <v>0</v>
      </c>
      <c r="AU1169">
        <v>34</v>
      </c>
      <c r="AV1169">
        <v>0</v>
      </c>
      <c r="AW1169"/>
      <c r="AX1169"/>
      <c r="AY1169">
        <v>1612</v>
      </c>
      <c r="AZ1169" s="19">
        <v>0.18368055555555554</v>
      </c>
      <c r="BA1169">
        <v>3.2000000000000001E-2</v>
      </c>
      <c r="BB1169">
        <v>849</v>
      </c>
      <c r="BC1169">
        <v>21205527</v>
      </c>
      <c r="BD1169" t="s">
        <v>3200</v>
      </c>
      <c r="BE1169">
        <v>1590</v>
      </c>
      <c r="BF1169" s="19">
        <v>0.28143518518518518</v>
      </c>
      <c r="BG1169">
        <v>0.7</v>
      </c>
      <c r="BH1169">
        <v>99.3</v>
      </c>
      <c r="BI1169">
        <v>51</v>
      </c>
      <c r="BJ1169" t="s">
        <v>3090</v>
      </c>
      <c r="BK1169"/>
      <c r="BL1169" s="20">
        <f t="shared" si="18"/>
        <v>68.183333333333337</v>
      </c>
    </row>
    <row r="1170" spans="1:64" s="18" customFormat="1">
      <c r="A1170">
        <v>21105654</v>
      </c>
      <c r="B1170" t="s">
        <v>3</v>
      </c>
      <c r="C1170">
        <v>2</v>
      </c>
      <c r="D1170" t="s">
        <v>31</v>
      </c>
      <c r="E1170" t="s">
        <v>3110</v>
      </c>
      <c r="F1170" t="s">
        <v>3910</v>
      </c>
      <c r="G1170" t="s">
        <v>3911</v>
      </c>
      <c r="H1170">
        <v>38</v>
      </c>
      <c r="I1170">
        <v>56.8</v>
      </c>
      <c r="J1170" s="19">
        <v>0.19187500000000002</v>
      </c>
      <c r="K1170" s="19">
        <v>0.19423611111111114</v>
      </c>
      <c r="L1170" s="19">
        <v>2.3611111111111111E-3</v>
      </c>
      <c r="M1170">
        <v>37.200000000000003</v>
      </c>
      <c r="N1170">
        <v>2</v>
      </c>
      <c r="O1170">
        <v>114.7</v>
      </c>
      <c r="P1170">
        <v>250</v>
      </c>
      <c r="Q1170">
        <v>138</v>
      </c>
      <c r="R1170">
        <v>138</v>
      </c>
      <c r="S1170" s="19">
        <v>0.19751157407407408</v>
      </c>
      <c r="T1170" s="19">
        <v>0.21881944444444446</v>
      </c>
      <c r="U1170" s="19">
        <v>0.20065972222222225</v>
      </c>
      <c r="V1170">
        <v>1604</v>
      </c>
      <c r="W1170"/>
      <c r="X1170"/>
      <c r="Y1170"/>
      <c r="Z1170">
        <v>0</v>
      </c>
      <c r="AA1170">
        <v>1</v>
      </c>
      <c r="AB1170">
        <v>87</v>
      </c>
      <c r="AC1170"/>
      <c r="AD1170">
        <v>18</v>
      </c>
      <c r="AE1170" s="19">
        <v>0.21728009259259259</v>
      </c>
      <c r="AF1170" s="19">
        <v>0.22019675925925927</v>
      </c>
      <c r="AG1170" s="19">
        <v>2.9166666666666668E-3</v>
      </c>
      <c r="AH1170" s="19">
        <v>1.2800925925925926E-2</v>
      </c>
      <c r="AI1170"/>
      <c r="AJ1170">
        <v>10.6</v>
      </c>
      <c r="AK1170"/>
      <c r="AL1170">
        <v>1604</v>
      </c>
      <c r="AM1170">
        <v>1565</v>
      </c>
      <c r="AN1170">
        <v>1549</v>
      </c>
      <c r="AO1170">
        <v>3420</v>
      </c>
      <c r="AP1170">
        <v>10.6</v>
      </c>
      <c r="AQ1170">
        <v>39</v>
      </c>
      <c r="AR1170">
        <v>0</v>
      </c>
      <c r="AS1170">
        <v>36</v>
      </c>
      <c r="AT1170">
        <v>0</v>
      </c>
      <c r="AU1170">
        <v>75</v>
      </c>
      <c r="AV1170">
        <v>1</v>
      </c>
      <c r="AW1170"/>
      <c r="AX1170"/>
      <c r="AY1170">
        <v>1565</v>
      </c>
      <c r="AZ1170" s="19">
        <v>0.22197916666666664</v>
      </c>
      <c r="BA1170">
        <v>0</v>
      </c>
      <c r="BB1170">
        <v>0</v>
      </c>
      <c r="BC1170">
        <v>21405745</v>
      </c>
      <c r="BD1170" t="s">
        <v>19</v>
      </c>
      <c r="BE1170">
        <v>1565</v>
      </c>
      <c r="BF1170" s="19">
        <v>0.22197916666666664</v>
      </c>
      <c r="BG1170">
        <v>4.7</v>
      </c>
      <c r="BH1170">
        <v>248.2</v>
      </c>
      <c r="BI1170">
        <v>87</v>
      </c>
      <c r="BJ1170" t="s">
        <v>3100</v>
      </c>
      <c r="BK1170"/>
      <c r="BL1170" s="20">
        <f t="shared" si="18"/>
        <v>4.7166666666666313</v>
      </c>
    </row>
    <row r="1171" spans="1:64" s="18" customFormat="1">
      <c r="A1171">
        <v>21105654</v>
      </c>
      <c r="B1171" t="s">
        <v>3</v>
      </c>
      <c r="C1171">
        <v>2</v>
      </c>
      <c r="D1171" t="s">
        <v>31</v>
      </c>
      <c r="E1171" t="s">
        <v>3110</v>
      </c>
      <c r="F1171" t="s">
        <v>3910</v>
      </c>
      <c r="G1171" t="s">
        <v>3911</v>
      </c>
      <c r="H1171">
        <v>38</v>
      </c>
      <c r="I1171">
        <v>56.8</v>
      </c>
      <c r="J1171" s="19">
        <v>0.19187500000000002</v>
      </c>
      <c r="K1171" s="19">
        <v>0.19423611111111114</v>
      </c>
      <c r="L1171" s="19">
        <v>2.3611111111111111E-3</v>
      </c>
      <c r="M1171">
        <v>37.200000000000003</v>
      </c>
      <c r="N1171">
        <v>2</v>
      </c>
      <c r="O1171">
        <v>114.7</v>
      </c>
      <c r="P1171">
        <v>250</v>
      </c>
      <c r="Q1171">
        <v>138</v>
      </c>
      <c r="R1171">
        <v>138</v>
      </c>
      <c r="S1171" s="19">
        <v>0.19751157407407408</v>
      </c>
      <c r="T1171" s="19">
        <v>0.21881944444444446</v>
      </c>
      <c r="U1171" s="19">
        <v>0.20065972222222225</v>
      </c>
      <c r="V1171">
        <v>1604</v>
      </c>
      <c r="W1171"/>
      <c r="X1171"/>
      <c r="Y1171"/>
      <c r="Z1171">
        <v>0</v>
      </c>
      <c r="AA1171">
        <v>1</v>
      </c>
      <c r="AB1171">
        <v>87</v>
      </c>
      <c r="AC1171"/>
      <c r="AD1171">
        <v>18</v>
      </c>
      <c r="AE1171" s="19">
        <v>0.21728009259259259</v>
      </c>
      <c r="AF1171" s="19">
        <v>0.22019675925925927</v>
      </c>
      <c r="AG1171" s="19">
        <v>2.9166666666666668E-3</v>
      </c>
      <c r="AH1171" s="19">
        <v>1.2800925925925926E-2</v>
      </c>
      <c r="AI1171"/>
      <c r="AJ1171">
        <v>10.6</v>
      </c>
      <c r="AK1171"/>
      <c r="AL1171">
        <v>1604</v>
      </c>
      <c r="AM1171">
        <v>1565</v>
      </c>
      <c r="AN1171">
        <v>1549</v>
      </c>
      <c r="AO1171">
        <v>3420</v>
      </c>
      <c r="AP1171">
        <v>10.6</v>
      </c>
      <c r="AQ1171">
        <v>39</v>
      </c>
      <c r="AR1171">
        <v>0</v>
      </c>
      <c r="AS1171">
        <v>36</v>
      </c>
      <c r="AT1171">
        <v>0</v>
      </c>
      <c r="AU1171">
        <v>75</v>
      </c>
      <c r="AV1171">
        <v>1</v>
      </c>
      <c r="AW1171"/>
      <c r="AX1171"/>
      <c r="AY1171">
        <v>1565</v>
      </c>
      <c r="AZ1171" s="19">
        <v>0.22197916666666664</v>
      </c>
      <c r="BA1171">
        <v>0</v>
      </c>
      <c r="BB1171">
        <v>0</v>
      </c>
      <c r="BC1171">
        <v>21405745</v>
      </c>
      <c r="BD1171" t="s">
        <v>19</v>
      </c>
      <c r="BE1171">
        <v>1565</v>
      </c>
      <c r="BF1171" s="19">
        <v>0.22197916666666664</v>
      </c>
      <c r="BG1171">
        <v>4.7</v>
      </c>
      <c r="BH1171">
        <v>248.2</v>
      </c>
      <c r="BI1171">
        <v>87</v>
      </c>
      <c r="BJ1171" t="s">
        <v>3100</v>
      </c>
      <c r="BK1171"/>
      <c r="BL1171" s="20">
        <f t="shared" si="18"/>
        <v>4.7166666666666313</v>
      </c>
    </row>
    <row r="1172" spans="1:64" s="18" customFormat="1">
      <c r="A1172">
        <v>21305816</v>
      </c>
      <c r="B1172" t="s">
        <v>3</v>
      </c>
      <c r="C1172">
        <v>1</v>
      </c>
      <c r="D1172" t="s">
        <v>34</v>
      </c>
      <c r="E1172" t="s">
        <v>3097</v>
      </c>
      <c r="F1172" t="s">
        <v>3912</v>
      </c>
      <c r="G1172" t="s">
        <v>3913</v>
      </c>
      <c r="H1172">
        <v>43.1</v>
      </c>
      <c r="I1172">
        <v>49</v>
      </c>
      <c r="J1172" s="19">
        <v>0.20739583333333333</v>
      </c>
      <c r="K1172" s="19">
        <v>0.20993055555555554</v>
      </c>
      <c r="L1172" s="19">
        <v>2.5347222222222221E-3</v>
      </c>
      <c r="M1172">
        <v>16</v>
      </c>
      <c r="N1172">
        <v>3.6</v>
      </c>
      <c r="O1172">
        <v>113.5</v>
      </c>
      <c r="P1172">
        <v>310.2</v>
      </c>
      <c r="Q1172">
        <v>192.9</v>
      </c>
      <c r="R1172">
        <v>193.1</v>
      </c>
      <c r="S1172" s="19">
        <v>0.2139699074074074</v>
      </c>
      <c r="T1172" s="19">
        <v>0.23499999999999999</v>
      </c>
      <c r="U1172" s="19">
        <v>0.21706018518518519</v>
      </c>
      <c r="V1172">
        <v>1595</v>
      </c>
      <c r="W1172"/>
      <c r="X1172"/>
      <c r="Y1172"/>
      <c r="Z1172">
        <v>0</v>
      </c>
      <c r="AA1172">
        <v>21</v>
      </c>
      <c r="AB1172">
        <v>75</v>
      </c>
      <c r="AC1172">
        <v>93.8</v>
      </c>
      <c r="AD1172">
        <v>10</v>
      </c>
      <c r="AE1172" s="19">
        <v>0.23384259259259257</v>
      </c>
      <c r="AF1172" s="19">
        <v>0.23657407407407408</v>
      </c>
      <c r="AG1172" s="19">
        <v>2.7314814814814819E-3</v>
      </c>
      <c r="AH1172" s="19">
        <v>7.3611111111111108E-3</v>
      </c>
      <c r="AI1172"/>
      <c r="AJ1172">
        <v>14.1</v>
      </c>
      <c r="AK1172"/>
      <c r="AL1172">
        <v>1595</v>
      </c>
      <c r="AM1172">
        <v>1570</v>
      </c>
      <c r="AN1172">
        <v>1578</v>
      </c>
      <c r="AO1172">
        <v>4568</v>
      </c>
      <c r="AP1172">
        <v>14.1</v>
      </c>
      <c r="AQ1172">
        <v>41</v>
      </c>
      <c r="AR1172">
        <v>0</v>
      </c>
      <c r="AS1172">
        <v>49</v>
      </c>
      <c r="AT1172">
        <v>0</v>
      </c>
      <c r="AU1172">
        <v>90</v>
      </c>
      <c r="AV1172">
        <v>0</v>
      </c>
      <c r="AW1172"/>
      <c r="AX1172"/>
      <c r="AY1172">
        <v>1631</v>
      </c>
      <c r="AZ1172" s="19">
        <v>0.20613425925925924</v>
      </c>
      <c r="BA1172">
        <v>1.9E-2</v>
      </c>
      <c r="BB1172">
        <v>1420</v>
      </c>
      <c r="BC1172">
        <v>21205533</v>
      </c>
      <c r="BD1172" t="s">
        <v>3193</v>
      </c>
      <c r="BE1172">
        <v>1570</v>
      </c>
      <c r="BF1172" s="19">
        <v>0.24280092592592592</v>
      </c>
      <c r="BG1172">
        <v>2.1</v>
      </c>
      <c r="BH1172">
        <v>177.5</v>
      </c>
      <c r="BI1172">
        <v>75</v>
      </c>
      <c r="BJ1172" t="s">
        <v>3100</v>
      </c>
      <c r="BK1172"/>
      <c r="BL1172" s="20">
        <f t="shared" si="18"/>
        <v>5.8166666666666833</v>
      </c>
    </row>
    <row r="1173" spans="1:64" s="18" customFormat="1">
      <c r="A1173">
        <v>21205536</v>
      </c>
      <c r="B1173" t="s">
        <v>3089</v>
      </c>
      <c r="C1173">
        <v>1</v>
      </c>
      <c r="D1173" t="s">
        <v>31</v>
      </c>
      <c r="E1173" t="s">
        <v>3098</v>
      </c>
      <c r="F1173" t="s">
        <v>3914</v>
      </c>
      <c r="G1173" t="s">
        <v>3915</v>
      </c>
      <c r="H1173">
        <v>42.1</v>
      </c>
      <c r="I1173">
        <v>45.4</v>
      </c>
      <c r="J1173" s="19">
        <v>0.22209490740740742</v>
      </c>
      <c r="K1173" s="19">
        <v>0.22405092592592593</v>
      </c>
      <c r="L1173" s="19">
        <v>1.9560185185185184E-3</v>
      </c>
      <c r="M1173">
        <v>43.1</v>
      </c>
      <c r="N1173">
        <v>3</v>
      </c>
      <c r="O1173">
        <v>117.2</v>
      </c>
      <c r="P1173">
        <v>305.10000000000002</v>
      </c>
      <c r="Q1173">
        <v>194.2</v>
      </c>
      <c r="R1173">
        <v>194.6</v>
      </c>
      <c r="S1173" s="19">
        <v>0.22618055555555558</v>
      </c>
      <c r="T1173" s="19">
        <v>0.25060185185185185</v>
      </c>
      <c r="U1173" s="19">
        <v>0.229375</v>
      </c>
      <c r="V1173">
        <v>1577</v>
      </c>
      <c r="W1173"/>
      <c r="X1173"/>
      <c r="Y1173"/>
      <c r="Z1173">
        <v>384</v>
      </c>
      <c r="AA1173">
        <v>7</v>
      </c>
      <c r="AB1173">
        <v>102</v>
      </c>
      <c r="AC1173">
        <v>81.2</v>
      </c>
      <c r="AD1173">
        <v>10</v>
      </c>
      <c r="AE1173" s="19">
        <v>0.23796296296296296</v>
      </c>
      <c r="AF1173" s="19">
        <v>0.25185185185185183</v>
      </c>
      <c r="AG1173" s="19">
        <v>1.3888888888888888E-2</v>
      </c>
      <c r="AH1173" s="19">
        <v>3.7268518518518514E-3</v>
      </c>
      <c r="AI1173"/>
      <c r="AJ1173">
        <v>20</v>
      </c>
      <c r="AK1173"/>
      <c r="AL1173">
        <v>1577</v>
      </c>
      <c r="AM1173">
        <v>1568</v>
      </c>
      <c r="AN1173">
        <v>1573</v>
      </c>
      <c r="AO1173">
        <v>6558</v>
      </c>
      <c r="AP1173">
        <v>20</v>
      </c>
      <c r="AQ1173">
        <v>38</v>
      </c>
      <c r="AR1173">
        <v>0</v>
      </c>
      <c r="AS1173">
        <v>38</v>
      </c>
      <c r="AT1173">
        <v>0</v>
      </c>
      <c r="AU1173">
        <v>75</v>
      </c>
      <c r="AV1173">
        <v>0</v>
      </c>
      <c r="AW1173"/>
      <c r="AX1173"/>
      <c r="AY1173">
        <v>1612</v>
      </c>
      <c r="AZ1173" s="19">
        <v>0.21849537037037037</v>
      </c>
      <c r="BA1173">
        <v>3.6999999999999998E-2</v>
      </c>
      <c r="BB1173">
        <v>723</v>
      </c>
      <c r="BC1173">
        <v>21105652</v>
      </c>
      <c r="BD1173" t="s">
        <v>3193</v>
      </c>
      <c r="BE1173">
        <v>1568</v>
      </c>
      <c r="BF1173" s="19">
        <v>0.25287037037037036</v>
      </c>
      <c r="BG1173">
        <v>1.4</v>
      </c>
      <c r="BH1173">
        <v>49.5</v>
      </c>
      <c r="BI1173">
        <v>102</v>
      </c>
      <c r="BJ1173" t="s">
        <v>3090</v>
      </c>
      <c r="BK1173"/>
      <c r="BL1173" s="20">
        <f t="shared" si="18"/>
        <v>3.0666666666666931</v>
      </c>
    </row>
    <row r="1174" spans="1:64" s="18" customFormat="1">
      <c r="A1174">
        <v>21405749</v>
      </c>
      <c r="B1174" t="s">
        <v>3089</v>
      </c>
      <c r="C1174">
        <v>2</v>
      </c>
      <c r="D1174" t="s">
        <v>34</v>
      </c>
      <c r="E1174" t="s">
        <v>3099</v>
      </c>
      <c r="F1174" t="s">
        <v>3916</v>
      </c>
      <c r="G1174" t="s">
        <v>3917</v>
      </c>
      <c r="H1174">
        <v>48.3</v>
      </c>
      <c r="I1174">
        <v>61.9</v>
      </c>
      <c r="J1174" s="19">
        <v>0.24149305555555556</v>
      </c>
      <c r="K1174" s="19">
        <v>0.24307870370370369</v>
      </c>
      <c r="L1174" s="19">
        <v>1.5856481481481479E-3</v>
      </c>
      <c r="M1174">
        <v>48.6</v>
      </c>
      <c r="N1174">
        <v>3.5</v>
      </c>
      <c r="O1174">
        <v>106.6</v>
      </c>
      <c r="P1174">
        <v>300.7</v>
      </c>
      <c r="Q1174">
        <v>190.2</v>
      </c>
      <c r="R1174">
        <v>190.6</v>
      </c>
      <c r="S1174" s="19">
        <v>0.24695601851851853</v>
      </c>
      <c r="T1174" s="19">
        <v>0.27879629629629626</v>
      </c>
      <c r="U1174" s="19">
        <v>0.24865740740740741</v>
      </c>
      <c r="V1174">
        <v>1597</v>
      </c>
      <c r="W1174" s="19">
        <v>0.27471064814814816</v>
      </c>
      <c r="X1174"/>
      <c r="Y1174"/>
      <c r="Z1174">
        <v>140.80000000000001</v>
      </c>
      <c r="AA1174">
        <v>20</v>
      </c>
      <c r="AB1174">
        <v>64</v>
      </c>
      <c r="AC1174">
        <v>118</v>
      </c>
      <c r="AD1174">
        <v>10</v>
      </c>
      <c r="AE1174" s="19">
        <v>0.27673611111111113</v>
      </c>
      <c r="AF1174" s="19">
        <v>0.27864583333333331</v>
      </c>
      <c r="AG1174" s="19">
        <v>1.9097222222222222E-3</v>
      </c>
      <c r="AH1174" s="19">
        <v>5.9722222222222225E-3</v>
      </c>
      <c r="AI1174"/>
      <c r="AJ1174">
        <v>14.9</v>
      </c>
      <c r="AK1174"/>
      <c r="AL1174">
        <v>1597</v>
      </c>
      <c r="AM1174">
        <v>1578</v>
      </c>
      <c r="AN1174">
        <v>1591</v>
      </c>
      <c r="AO1174">
        <v>4666</v>
      </c>
      <c r="AP1174">
        <v>14.9</v>
      </c>
      <c r="AQ1174">
        <v>42</v>
      </c>
      <c r="AR1174">
        <v>0</v>
      </c>
      <c r="AS1174">
        <v>47</v>
      </c>
      <c r="AT1174">
        <v>0</v>
      </c>
      <c r="AU1174">
        <v>89</v>
      </c>
      <c r="AV1174">
        <v>0</v>
      </c>
      <c r="AW1174"/>
      <c r="AX1174"/>
      <c r="AY1174">
        <v>1578</v>
      </c>
      <c r="AZ1174" s="19">
        <v>0.26446759259259262</v>
      </c>
      <c r="BA1174">
        <v>2.1999999999999999E-2</v>
      </c>
      <c r="BB1174">
        <v>1280</v>
      </c>
      <c r="BC1174">
        <v>21305814</v>
      </c>
      <c r="BD1174" t="s">
        <v>3146</v>
      </c>
      <c r="BE1174">
        <v>1578</v>
      </c>
      <c r="BF1174" s="19">
        <v>0.26446759259259262</v>
      </c>
      <c r="BG1174">
        <v>2.2999999999999998</v>
      </c>
      <c r="BH1174">
        <v>212.5</v>
      </c>
      <c r="BI1174">
        <v>64</v>
      </c>
      <c r="BJ1174" t="s">
        <v>3090</v>
      </c>
      <c r="BK1174"/>
      <c r="BL1174" s="20">
        <f t="shared" si="18"/>
        <v>5.5833333333333801</v>
      </c>
    </row>
    <row r="1175" spans="1:64" s="18" customFormat="1">
      <c r="A1175">
        <v>21105655</v>
      </c>
      <c r="B1175" t="s">
        <v>3089</v>
      </c>
      <c r="C1175">
        <v>1</v>
      </c>
      <c r="D1175" t="s">
        <v>31</v>
      </c>
      <c r="E1175" t="s">
        <v>3102</v>
      </c>
      <c r="F1175" t="s">
        <v>3918</v>
      </c>
      <c r="G1175" t="s">
        <v>3919</v>
      </c>
      <c r="H1175">
        <v>49.7</v>
      </c>
      <c r="I1175">
        <v>68.3</v>
      </c>
      <c r="J1175" s="19">
        <v>0.24732638888888889</v>
      </c>
      <c r="K1175" s="19">
        <v>0.24783564814814815</v>
      </c>
      <c r="L1175" s="19">
        <v>5.0925925925925921E-4</v>
      </c>
      <c r="M1175">
        <v>43</v>
      </c>
      <c r="N1175">
        <v>3.5</v>
      </c>
      <c r="O1175">
        <v>104.9</v>
      </c>
      <c r="P1175">
        <v>158.4</v>
      </c>
      <c r="Q1175">
        <v>49.8</v>
      </c>
      <c r="R1175">
        <v>50</v>
      </c>
      <c r="S1175" s="19">
        <v>0.26172453703703702</v>
      </c>
      <c r="T1175" s="19">
        <v>0.28771990740740744</v>
      </c>
      <c r="U1175" s="19">
        <v>0.26399305555555558</v>
      </c>
      <c r="V1175">
        <v>1590</v>
      </c>
      <c r="W1175"/>
      <c r="X1175"/>
      <c r="Y1175"/>
      <c r="Z1175">
        <v>0</v>
      </c>
      <c r="AA1175">
        <v>4</v>
      </c>
      <c r="AB1175">
        <v>117</v>
      </c>
      <c r="AC1175">
        <v>46.4</v>
      </c>
      <c r="AD1175">
        <v>15</v>
      </c>
      <c r="AE1175" s="19">
        <v>0.27475694444444443</v>
      </c>
      <c r="AF1175" s="19">
        <v>0.28903935185185187</v>
      </c>
      <c r="AG1175" s="19">
        <v>1.4282407407407409E-2</v>
      </c>
      <c r="AH1175" s="19">
        <v>6.2037037037037043E-3</v>
      </c>
      <c r="AI1175"/>
      <c r="AJ1175">
        <v>14.2</v>
      </c>
      <c r="AK1175"/>
      <c r="AL1175">
        <v>1590</v>
      </c>
      <c r="AM1175">
        <v>1563</v>
      </c>
      <c r="AN1175">
        <v>1563</v>
      </c>
      <c r="AO1175">
        <v>4419</v>
      </c>
      <c r="AP1175">
        <v>14.2</v>
      </c>
      <c r="AQ1175">
        <v>22</v>
      </c>
      <c r="AR1175">
        <v>0</v>
      </c>
      <c r="AS1175">
        <v>23</v>
      </c>
      <c r="AT1175">
        <v>0</v>
      </c>
      <c r="AU1175">
        <v>45</v>
      </c>
      <c r="AV1175">
        <v>1</v>
      </c>
      <c r="AW1175"/>
      <c r="AX1175"/>
      <c r="AY1175"/>
      <c r="AZ1175"/>
      <c r="BA1175">
        <v>0</v>
      </c>
      <c r="BB1175">
        <v>0</v>
      </c>
      <c r="BC1175">
        <v>21105650</v>
      </c>
      <c r="BD1175"/>
      <c r="BE1175">
        <v>1563</v>
      </c>
      <c r="BF1175" s="19">
        <v>0.29376157407407405</v>
      </c>
      <c r="BG1175">
        <v>9.3000000000000007</v>
      </c>
      <c r="BH1175">
        <v>134</v>
      </c>
      <c r="BI1175">
        <v>117</v>
      </c>
      <c r="BJ1175" t="s">
        <v>3090</v>
      </c>
      <c r="BK1175"/>
      <c r="BL1175" s="20">
        <f t="shared" si="18"/>
        <v>19.999999999999968</v>
      </c>
    </row>
    <row r="1176" spans="1:64" s="18" customFormat="1">
      <c r="A1176">
        <v>21305817</v>
      </c>
      <c r="B1176" t="s">
        <v>3089</v>
      </c>
      <c r="C1176">
        <v>2</v>
      </c>
      <c r="D1176" t="s">
        <v>19</v>
      </c>
      <c r="E1176" t="s">
        <v>3070</v>
      </c>
      <c r="F1176" t="s">
        <v>3920</v>
      </c>
      <c r="G1176" t="s">
        <v>3921</v>
      </c>
      <c r="H1176">
        <v>55.4</v>
      </c>
      <c r="I1176">
        <v>109.2</v>
      </c>
      <c r="J1176" s="19">
        <v>0.24791666666666667</v>
      </c>
      <c r="K1176" s="19">
        <v>0.24805555555555556</v>
      </c>
      <c r="L1176" s="19">
        <v>1.3888888888888889E-4</v>
      </c>
      <c r="M1176">
        <v>0</v>
      </c>
      <c r="N1176">
        <v>3.6</v>
      </c>
      <c r="O1176">
        <v>105.3</v>
      </c>
      <c r="P1176">
        <v>302</v>
      </c>
      <c r="Q1176">
        <v>192</v>
      </c>
      <c r="R1176">
        <v>192.4</v>
      </c>
      <c r="S1176" s="19">
        <v>0.28540509259259261</v>
      </c>
      <c r="T1176" s="19">
        <v>0.31730324074074073</v>
      </c>
      <c r="U1176" s="19">
        <v>0.29163194444444446</v>
      </c>
      <c r="V1176">
        <v>1569</v>
      </c>
      <c r="W1176" s="19">
        <v>0.28540509259259261</v>
      </c>
      <c r="X1176" s="19">
        <v>0.29163194444444446</v>
      </c>
      <c r="Y1176">
        <v>1569</v>
      </c>
      <c r="Z1176">
        <v>0</v>
      </c>
      <c r="AA1176">
        <v>6</v>
      </c>
      <c r="AB1176">
        <v>62</v>
      </c>
      <c r="AC1176">
        <v>58.7</v>
      </c>
      <c r="AD1176">
        <v>4</v>
      </c>
      <c r="AE1176" s="19">
        <v>0.28483796296296299</v>
      </c>
      <c r="AF1176" s="19">
        <v>0.318275462962963</v>
      </c>
      <c r="AG1176" s="19">
        <v>3.3437500000000002E-2</v>
      </c>
      <c r="AH1176" s="19">
        <v>5.6134259259259271E-3</v>
      </c>
      <c r="AI1176"/>
      <c r="AJ1176">
        <v>30.1</v>
      </c>
      <c r="AK1176"/>
      <c r="AL1176">
        <v>1569</v>
      </c>
      <c r="AM1176">
        <v>1595</v>
      </c>
      <c r="AN1176">
        <v>1566</v>
      </c>
      <c r="AO1176">
        <v>9850</v>
      </c>
      <c r="AP1176">
        <v>30.1</v>
      </c>
      <c r="AQ1176">
        <v>15</v>
      </c>
      <c r="AR1176">
        <v>0</v>
      </c>
      <c r="AS1176">
        <v>17</v>
      </c>
      <c r="AT1176">
        <v>0</v>
      </c>
      <c r="AU1176">
        <v>32</v>
      </c>
      <c r="AV1176">
        <v>0</v>
      </c>
      <c r="AW1176"/>
      <c r="AX1176"/>
      <c r="AY1176">
        <v>1682</v>
      </c>
      <c r="AZ1176" s="19">
        <v>0.24564814814814814</v>
      </c>
      <c r="BA1176">
        <v>1.7000000000000001E-2</v>
      </c>
      <c r="BB1176">
        <v>1720</v>
      </c>
      <c r="BC1176">
        <v>21205534</v>
      </c>
      <c r="BD1176" t="s">
        <v>3193</v>
      </c>
      <c r="BE1176">
        <v>1595</v>
      </c>
      <c r="BF1176" s="19">
        <v>0.32380787037037034</v>
      </c>
      <c r="BG1176">
        <v>0.5</v>
      </c>
      <c r="BH1176"/>
      <c r="BI1176">
        <v>62</v>
      </c>
      <c r="BJ1176" t="s">
        <v>3090</v>
      </c>
      <c r="BK1176"/>
      <c r="BL1176" s="20">
        <f t="shared" si="18"/>
        <v>53.78333333333336</v>
      </c>
    </row>
    <row r="1177" spans="1:64" s="18" customFormat="1">
      <c r="A1177">
        <v>21205537</v>
      </c>
      <c r="B1177" t="s">
        <v>3089</v>
      </c>
      <c r="C1177">
        <v>2</v>
      </c>
      <c r="D1177" t="s">
        <v>34</v>
      </c>
      <c r="E1177" t="s">
        <v>3130</v>
      </c>
      <c r="F1177" t="s">
        <v>3922</v>
      </c>
      <c r="G1177" t="s">
        <v>3923</v>
      </c>
      <c r="H1177">
        <v>39.9</v>
      </c>
      <c r="I1177">
        <v>56.9</v>
      </c>
      <c r="J1177" s="19">
        <v>0.2789814814814815</v>
      </c>
      <c r="K1177" s="19">
        <v>0.28155092592592595</v>
      </c>
      <c r="L1177" s="19">
        <v>2.5694444444444445E-3</v>
      </c>
      <c r="M1177">
        <v>31.6</v>
      </c>
      <c r="N1177">
        <v>2.7</v>
      </c>
      <c r="O1177">
        <v>105.2</v>
      </c>
      <c r="P1177">
        <v>291.8</v>
      </c>
      <c r="Q1177">
        <v>183.1</v>
      </c>
      <c r="R1177">
        <v>184</v>
      </c>
      <c r="S1177" s="19">
        <v>0.299375</v>
      </c>
      <c r="T1177" s="19">
        <v>0.31822916666666667</v>
      </c>
      <c r="U1177" s="19">
        <v>0.30098379629629629</v>
      </c>
      <c r="V1177">
        <v>1590</v>
      </c>
      <c r="W1177" s="19">
        <v>0.299375</v>
      </c>
      <c r="X1177" s="19">
        <v>0.30098379629629629</v>
      </c>
      <c r="Y1177">
        <v>1590</v>
      </c>
      <c r="Z1177">
        <v>0</v>
      </c>
      <c r="AA1177">
        <v>16</v>
      </c>
      <c r="AB1177">
        <v>48</v>
      </c>
      <c r="AC1177">
        <v>23.4</v>
      </c>
      <c r="AD1177">
        <v>10</v>
      </c>
      <c r="AE1177" s="19">
        <v>0.31680555555555556</v>
      </c>
      <c r="AF1177" s="19">
        <v>0.31962962962962965</v>
      </c>
      <c r="AG1177" s="19">
        <v>2.8240740740740739E-3</v>
      </c>
      <c r="AH1177" s="19">
        <v>1.4583333333333334E-3</v>
      </c>
      <c r="AI1177"/>
      <c r="AJ1177">
        <v>10.9</v>
      </c>
      <c r="AK1177"/>
      <c r="AL1177">
        <v>1590</v>
      </c>
      <c r="AM1177">
        <v>1575</v>
      </c>
      <c r="AN1177">
        <v>1557</v>
      </c>
      <c r="AO1177">
        <v>3328</v>
      </c>
      <c r="AP1177">
        <v>10.9</v>
      </c>
      <c r="AQ1177">
        <v>24</v>
      </c>
      <c r="AR1177">
        <v>0</v>
      </c>
      <c r="AS1177">
        <v>24</v>
      </c>
      <c r="AT1177">
        <v>0</v>
      </c>
      <c r="AU1177">
        <v>48</v>
      </c>
      <c r="AV1177">
        <v>0</v>
      </c>
      <c r="AW1177"/>
      <c r="AX1177"/>
      <c r="AY1177">
        <v>1698</v>
      </c>
      <c r="AZ1177" s="19">
        <v>0.28116898148148145</v>
      </c>
      <c r="BA1177">
        <v>2.8000000000000001E-2</v>
      </c>
      <c r="BB1177">
        <v>984</v>
      </c>
      <c r="BC1177">
        <v>21405745</v>
      </c>
      <c r="BD1177"/>
      <c r="BE1177">
        <v>1575</v>
      </c>
      <c r="BF1177" s="19">
        <v>0.31998842592592591</v>
      </c>
      <c r="BG1177">
        <v>2.6</v>
      </c>
      <c r="BH1177">
        <v>265.60000000000002</v>
      </c>
      <c r="BI1177">
        <v>48</v>
      </c>
      <c r="BJ1177" t="s">
        <v>3090</v>
      </c>
      <c r="BK1177"/>
      <c r="BL1177" s="20">
        <f t="shared" si="18"/>
        <v>25.666666666666629</v>
      </c>
    </row>
    <row r="1178" spans="1:64" s="18" customFormat="1">
      <c r="A1178">
        <v>21305818</v>
      </c>
      <c r="B1178" t="s">
        <v>3089</v>
      </c>
      <c r="C1178">
        <v>1</v>
      </c>
      <c r="D1178" t="s">
        <v>34</v>
      </c>
      <c r="E1178" t="s">
        <v>3097</v>
      </c>
      <c r="F1178" t="s">
        <v>3924</v>
      </c>
      <c r="G1178" t="s">
        <v>3925</v>
      </c>
      <c r="H1178">
        <v>37.799999999999997</v>
      </c>
      <c r="I1178">
        <v>66.7</v>
      </c>
      <c r="J1178" s="19">
        <v>0.30351851851851852</v>
      </c>
      <c r="K1178" s="19">
        <v>0.30575231481481485</v>
      </c>
      <c r="L1178" s="19">
        <v>2.2337962962962967E-3</v>
      </c>
      <c r="M1178">
        <v>38.1</v>
      </c>
      <c r="N1178">
        <v>3</v>
      </c>
      <c r="O1178">
        <v>116.3</v>
      </c>
      <c r="P1178">
        <v>311.89999999999998</v>
      </c>
      <c r="Q1178">
        <v>192.1</v>
      </c>
      <c r="R1178">
        <v>192.5</v>
      </c>
      <c r="S1178" s="19">
        <v>0.32606481481481481</v>
      </c>
      <c r="T1178" s="19">
        <v>0.34853009259259254</v>
      </c>
      <c r="U1178" s="19">
        <v>0.32876157407407408</v>
      </c>
      <c r="V1178">
        <v>1595</v>
      </c>
      <c r="W1178"/>
      <c r="X1178"/>
      <c r="Y1178"/>
      <c r="Z1178">
        <v>198.9</v>
      </c>
      <c r="AA1178">
        <v>1</v>
      </c>
      <c r="AB1178">
        <v>88</v>
      </c>
      <c r="AC1178"/>
      <c r="AD1178">
        <v>15</v>
      </c>
      <c r="AE1178" s="19">
        <v>0.34760416666666666</v>
      </c>
      <c r="AF1178" s="19">
        <v>0.34988425925925926</v>
      </c>
      <c r="AG1178" s="19">
        <v>2.2800925925925927E-3</v>
      </c>
      <c r="AH1178" s="19">
        <v>7.0601851851851847E-4</v>
      </c>
      <c r="AI1178"/>
      <c r="AJ1178">
        <v>10.9</v>
      </c>
      <c r="AK1178"/>
      <c r="AL1178">
        <v>1595</v>
      </c>
      <c r="AM1178">
        <v>1576</v>
      </c>
      <c r="AN1178">
        <v>1550</v>
      </c>
      <c r="AO1178">
        <v>3371</v>
      </c>
      <c r="AP1178">
        <v>10.9</v>
      </c>
      <c r="AQ1178">
        <v>36</v>
      </c>
      <c r="AR1178">
        <v>0</v>
      </c>
      <c r="AS1178">
        <v>38</v>
      </c>
      <c r="AT1178">
        <v>0</v>
      </c>
      <c r="AU1178">
        <v>74</v>
      </c>
      <c r="AV1178">
        <v>0</v>
      </c>
      <c r="AW1178"/>
      <c r="AX1178"/>
      <c r="AY1178">
        <v>1596</v>
      </c>
      <c r="AZ1178" s="19">
        <v>0.29650462962962965</v>
      </c>
      <c r="BA1178">
        <v>3.6999999999999998E-2</v>
      </c>
      <c r="BB1178">
        <v>717</v>
      </c>
      <c r="BC1178">
        <v>21405748</v>
      </c>
      <c r="BD1178" t="s">
        <v>19</v>
      </c>
      <c r="BE1178">
        <v>1576</v>
      </c>
      <c r="BF1178" s="19">
        <v>0.35142361111111109</v>
      </c>
      <c r="BG1178">
        <v>2.9</v>
      </c>
      <c r="BH1178">
        <v>237.6</v>
      </c>
      <c r="BI1178">
        <v>88</v>
      </c>
      <c r="BJ1178" t="s">
        <v>3090</v>
      </c>
      <c r="BK1178"/>
      <c r="BL1178" s="20">
        <f t="shared" si="18"/>
        <v>29.249999999999936</v>
      </c>
    </row>
    <row r="1179" spans="1:64" s="18" customFormat="1">
      <c r="A1179">
        <v>21105656</v>
      </c>
      <c r="B1179" t="s">
        <v>3089</v>
      </c>
      <c r="C1179">
        <v>1</v>
      </c>
      <c r="D1179" t="s">
        <v>31</v>
      </c>
      <c r="E1179" t="s">
        <v>3102</v>
      </c>
      <c r="F1179" t="s">
        <v>3926</v>
      </c>
      <c r="G1179" t="s">
        <v>3927</v>
      </c>
      <c r="H1179">
        <v>23.8</v>
      </c>
      <c r="I1179">
        <v>26.5</v>
      </c>
      <c r="J1179" s="19">
        <v>0.30648148148148147</v>
      </c>
      <c r="K1179" s="19">
        <v>0.30846064814814816</v>
      </c>
      <c r="L1179" s="19">
        <v>1.9791666666666668E-3</v>
      </c>
      <c r="M1179">
        <v>22.3</v>
      </c>
      <c r="N1179">
        <v>2.8</v>
      </c>
      <c r="O1179">
        <v>104.7</v>
      </c>
      <c r="P1179">
        <v>308.5</v>
      </c>
      <c r="Q1179">
        <v>200.8</v>
      </c>
      <c r="R1179">
        <v>201</v>
      </c>
      <c r="S1179" s="19">
        <v>0.31100694444444443</v>
      </c>
      <c r="T1179" s="19">
        <v>0.3222800925925926</v>
      </c>
      <c r="U1179" s="19">
        <v>0.3107638888888889</v>
      </c>
      <c r="V1179">
        <v>1596</v>
      </c>
      <c r="W1179"/>
      <c r="X1179"/>
      <c r="Y1179"/>
      <c r="Z1179">
        <v>0</v>
      </c>
      <c r="AA1179">
        <v>21</v>
      </c>
      <c r="AB1179">
        <v>76</v>
      </c>
      <c r="AC1179">
        <v>16.2</v>
      </c>
      <c r="AD1179">
        <v>18</v>
      </c>
      <c r="AE1179" s="19">
        <v>0.31427083333333333</v>
      </c>
      <c r="AF1179" s="19">
        <v>0.32370370370370372</v>
      </c>
      <c r="AG1179" s="19">
        <v>9.432870370370371E-3</v>
      </c>
      <c r="AH1179" s="19">
        <v>3.1597222222222222E-3</v>
      </c>
      <c r="AI1179"/>
      <c r="AJ1179">
        <v>8.6</v>
      </c>
      <c r="AK1179"/>
      <c r="AL1179">
        <v>1596</v>
      </c>
      <c r="AM1179">
        <v>1576</v>
      </c>
      <c r="AN1179">
        <v>1553</v>
      </c>
      <c r="AO1179">
        <v>2751</v>
      </c>
      <c r="AP1179">
        <v>8.6</v>
      </c>
      <c r="AQ1179">
        <v>28</v>
      </c>
      <c r="AR1179">
        <v>0</v>
      </c>
      <c r="AS1179">
        <v>26</v>
      </c>
      <c r="AT1179">
        <v>0</v>
      </c>
      <c r="AU1179">
        <v>54</v>
      </c>
      <c r="AV1179">
        <v>0</v>
      </c>
      <c r="AW1179"/>
      <c r="AX1179"/>
      <c r="AY1179">
        <v>1669</v>
      </c>
      <c r="AZ1179" s="19">
        <v>0.30342592592592593</v>
      </c>
      <c r="BA1179">
        <v>2.3E-2</v>
      </c>
      <c r="BB1179">
        <v>1225</v>
      </c>
      <c r="BC1179">
        <v>21305816</v>
      </c>
      <c r="BD1179" t="s">
        <v>3146</v>
      </c>
      <c r="BE1179">
        <v>1576</v>
      </c>
      <c r="BF1179" s="19">
        <v>0.32457175925925924</v>
      </c>
      <c r="BG1179">
        <v>2.6</v>
      </c>
      <c r="BH1179">
        <v>117.2</v>
      </c>
      <c r="BI1179">
        <v>76</v>
      </c>
      <c r="BJ1179" t="s">
        <v>3090</v>
      </c>
      <c r="BK1179"/>
      <c r="BL1179" s="20">
        <f t="shared" si="18"/>
        <v>3.666666666666627</v>
      </c>
    </row>
    <row r="1180" spans="1:64" s="18" customFormat="1">
      <c r="A1180">
        <v>21405750</v>
      </c>
      <c r="B1180" t="s">
        <v>3089</v>
      </c>
      <c r="C1180">
        <v>3</v>
      </c>
      <c r="D1180" t="s">
        <v>19</v>
      </c>
      <c r="E1180" t="s">
        <v>3928</v>
      </c>
      <c r="F1180" t="s">
        <v>3929</v>
      </c>
      <c r="G1180" t="s">
        <v>3930</v>
      </c>
      <c r="H1180">
        <v>88.5</v>
      </c>
      <c r="I1180">
        <v>129.9</v>
      </c>
      <c r="J1180" s="19">
        <v>0.29618055555555556</v>
      </c>
      <c r="K1180" s="19">
        <v>0.29792824074074076</v>
      </c>
      <c r="L1180" s="19">
        <v>1.7476851851851852E-3</v>
      </c>
      <c r="M1180">
        <v>60.6</v>
      </c>
      <c r="N1180">
        <v>2.6</v>
      </c>
      <c r="O1180">
        <v>112.2</v>
      </c>
      <c r="P1180">
        <v>303.89999999999998</v>
      </c>
      <c r="Q1180">
        <v>188.5</v>
      </c>
      <c r="R1180">
        <v>189.1</v>
      </c>
      <c r="S1180" s="19">
        <v>0.33778935185185183</v>
      </c>
      <c r="T1180" s="19">
        <v>0.38624999999999998</v>
      </c>
      <c r="U1180"/>
      <c r="V1180"/>
      <c r="W1180" s="19">
        <v>0.33778935185185183</v>
      </c>
      <c r="X1180"/>
      <c r="Y1180"/>
      <c r="Z1180">
        <v>0</v>
      </c>
      <c r="AA1180">
        <v>8</v>
      </c>
      <c r="AB1180">
        <v>6</v>
      </c>
      <c r="AC1180">
        <v>83.5</v>
      </c>
      <c r="AD1180">
        <v>1</v>
      </c>
      <c r="AE1180" s="19">
        <v>0.32487268518518519</v>
      </c>
      <c r="AF1180" s="19">
        <v>0.38771990740740742</v>
      </c>
      <c r="AG1180" s="19">
        <v>6.2847222222222221E-2</v>
      </c>
      <c r="AH1180" s="19">
        <v>4.0509259259259258E-4</v>
      </c>
      <c r="AI1180"/>
      <c r="AJ1180">
        <v>48.2</v>
      </c>
      <c r="AK1180"/>
      <c r="AL1180">
        <v>1523</v>
      </c>
      <c r="AM1180">
        <v>1585</v>
      </c>
      <c r="AN1180">
        <v>1574</v>
      </c>
      <c r="AO1180">
        <v>13364</v>
      </c>
      <c r="AP1180">
        <v>48.2</v>
      </c>
      <c r="AQ1180">
        <v>2</v>
      </c>
      <c r="AR1180">
        <v>0</v>
      </c>
      <c r="AS1180">
        <v>1</v>
      </c>
      <c r="AT1180">
        <v>0</v>
      </c>
      <c r="AU1180">
        <v>3</v>
      </c>
      <c r="AV1180">
        <v>0</v>
      </c>
      <c r="AW1180"/>
      <c r="AX1180"/>
      <c r="AY1180">
        <v>1606</v>
      </c>
      <c r="AZ1180" s="19">
        <v>0.29442129629629626</v>
      </c>
      <c r="BA1180">
        <v>2.8000000000000001E-2</v>
      </c>
      <c r="BB1180">
        <v>943</v>
      </c>
      <c r="BC1180">
        <v>21205535</v>
      </c>
      <c r="BD1180" t="s">
        <v>3193</v>
      </c>
      <c r="BE1180">
        <v>1585</v>
      </c>
      <c r="BF1180" s="19">
        <v>0.38768518518518519</v>
      </c>
      <c r="BG1180">
        <v>0.1</v>
      </c>
      <c r="BH1180"/>
      <c r="BI1180">
        <v>6</v>
      </c>
      <c r="BJ1180" t="s">
        <v>3090</v>
      </c>
      <c r="BK1180"/>
      <c r="BL1180" s="20">
        <f t="shared" si="18"/>
        <v>57.399999999999942</v>
      </c>
    </row>
    <row r="1181" spans="1:64" s="18" customFormat="1">
      <c r="A1181">
        <v>21405751</v>
      </c>
      <c r="B1181" t="s">
        <v>3089</v>
      </c>
      <c r="C1181">
        <v>3</v>
      </c>
      <c r="D1181" t="s">
        <v>31</v>
      </c>
      <c r="E1181" t="s">
        <v>3931</v>
      </c>
      <c r="F1181" t="s">
        <v>3932</v>
      </c>
      <c r="G1181" t="s">
        <v>3933</v>
      </c>
      <c r="H1181">
        <v>18.7</v>
      </c>
      <c r="I1181">
        <v>22.4</v>
      </c>
      <c r="J1181" s="19">
        <v>0.35049768518518515</v>
      </c>
      <c r="K1181" s="19">
        <v>0.35196759259259264</v>
      </c>
      <c r="L1181" s="19">
        <v>1.4699074074074074E-3</v>
      </c>
      <c r="M1181">
        <v>17.3</v>
      </c>
      <c r="N1181">
        <v>2.6</v>
      </c>
      <c r="O1181">
        <v>104.7</v>
      </c>
      <c r="P1181">
        <v>297</v>
      </c>
      <c r="Q1181">
        <v>189.2</v>
      </c>
      <c r="R1181">
        <v>189.7</v>
      </c>
      <c r="S1181" s="19">
        <v>0.35417824074074072</v>
      </c>
      <c r="T1181" s="19">
        <v>0.36395833333333333</v>
      </c>
      <c r="U1181" s="19">
        <v>0.35539351851851847</v>
      </c>
      <c r="V1181">
        <v>1606</v>
      </c>
      <c r="W1181"/>
      <c r="X1181"/>
      <c r="Y1181"/>
      <c r="Z1181">
        <v>246.9</v>
      </c>
      <c r="AA1181">
        <v>21</v>
      </c>
      <c r="AB1181">
        <v>76</v>
      </c>
      <c r="AC1181"/>
      <c r="AD1181">
        <v>14</v>
      </c>
      <c r="AE1181" s="19">
        <v>0.36290509259259257</v>
      </c>
      <c r="AF1181" s="19">
        <v>0.36532407407407402</v>
      </c>
      <c r="AG1181" s="19">
        <v>2.4189814814814816E-3</v>
      </c>
      <c r="AH1181" s="19">
        <v>2.1874999999999998E-3</v>
      </c>
      <c r="AI1181"/>
      <c r="AJ1181">
        <v>4.2</v>
      </c>
      <c r="AK1181"/>
      <c r="AL1181">
        <v>1606</v>
      </c>
      <c r="AM1181">
        <v>1582</v>
      </c>
      <c r="AN1181">
        <v>1549</v>
      </c>
      <c r="AO1181">
        <v>1255</v>
      </c>
      <c r="AP1181">
        <v>4.2</v>
      </c>
      <c r="AQ1181">
        <v>20</v>
      </c>
      <c r="AR1181">
        <v>0</v>
      </c>
      <c r="AS1181">
        <v>21</v>
      </c>
      <c r="AT1181">
        <v>0</v>
      </c>
      <c r="AU1181">
        <v>41</v>
      </c>
      <c r="AV1181">
        <v>0</v>
      </c>
      <c r="AW1181"/>
      <c r="AX1181"/>
      <c r="AY1181">
        <v>1582</v>
      </c>
      <c r="AZ1181" s="19">
        <v>0.3656712962962963</v>
      </c>
      <c r="BA1181">
        <v>2.7E-2</v>
      </c>
      <c r="BB1181">
        <v>1020</v>
      </c>
      <c r="BC1181">
        <v>21105656</v>
      </c>
      <c r="BD1181" t="s">
        <v>3193</v>
      </c>
      <c r="BE1181">
        <v>1582</v>
      </c>
      <c r="BF1181" s="19">
        <v>0.3656712962962963</v>
      </c>
      <c r="BG1181">
        <v>2.7</v>
      </c>
      <c r="BH1181">
        <v>204.3</v>
      </c>
      <c r="BI1181">
        <v>76</v>
      </c>
      <c r="BJ1181" t="s">
        <v>3090</v>
      </c>
      <c r="BK1181"/>
      <c r="BL1181" s="20">
        <f t="shared" si="18"/>
        <v>3.1833333333332448</v>
      </c>
    </row>
    <row r="1182" spans="1:64" s="18" customFormat="1">
      <c r="A1182">
        <v>21305819</v>
      </c>
      <c r="B1182" t="s">
        <v>3089</v>
      </c>
      <c r="C1182">
        <v>1</v>
      </c>
      <c r="D1182" t="s">
        <v>31</v>
      </c>
      <c r="E1182" t="s">
        <v>3056</v>
      </c>
      <c r="F1182" t="s">
        <v>3934</v>
      </c>
      <c r="G1182" t="s">
        <v>3935</v>
      </c>
      <c r="H1182">
        <v>36.6</v>
      </c>
      <c r="I1182">
        <v>39.6</v>
      </c>
      <c r="J1182" s="19">
        <v>0.36701388888888892</v>
      </c>
      <c r="K1182" s="19">
        <v>0.36908564814814815</v>
      </c>
      <c r="L1182" s="19">
        <v>2.0717592592592593E-3</v>
      </c>
      <c r="M1182">
        <v>35.200000000000003</v>
      </c>
      <c r="N1182">
        <v>3.1</v>
      </c>
      <c r="O1182">
        <v>108.8</v>
      </c>
      <c r="P1182">
        <v>301.2</v>
      </c>
      <c r="Q1182">
        <v>188.8</v>
      </c>
      <c r="R1182">
        <v>189.3</v>
      </c>
      <c r="S1182" s="19">
        <v>0.37130787037037033</v>
      </c>
      <c r="T1182" s="19">
        <v>0.39288194444444446</v>
      </c>
      <c r="U1182" s="19">
        <v>0.37231481481481482</v>
      </c>
      <c r="V1182">
        <v>1611</v>
      </c>
      <c r="W1182"/>
      <c r="X1182"/>
      <c r="Y1182"/>
      <c r="Z1182">
        <v>0</v>
      </c>
      <c r="AA1182">
        <v>4</v>
      </c>
      <c r="AB1182">
        <v>118</v>
      </c>
      <c r="AC1182">
        <v>44</v>
      </c>
      <c r="AD1182">
        <v>14</v>
      </c>
      <c r="AE1182" s="19">
        <v>0.39199074074074075</v>
      </c>
      <c r="AF1182" s="19">
        <v>0.39429398148148148</v>
      </c>
      <c r="AG1182" s="19">
        <v>2.3032407407407407E-3</v>
      </c>
      <c r="AH1182" s="19">
        <v>2.2569444444444447E-3</v>
      </c>
      <c r="AI1182"/>
      <c r="AJ1182">
        <v>8.9</v>
      </c>
      <c r="AK1182"/>
      <c r="AL1182">
        <v>1611</v>
      </c>
      <c r="AM1182">
        <v>1571</v>
      </c>
      <c r="AN1182">
        <v>1563</v>
      </c>
      <c r="AO1182">
        <v>2657</v>
      </c>
      <c r="AP1182">
        <v>8.9</v>
      </c>
      <c r="AQ1182">
        <v>35</v>
      </c>
      <c r="AR1182">
        <v>0</v>
      </c>
      <c r="AS1182">
        <v>37</v>
      </c>
      <c r="AT1182">
        <v>0</v>
      </c>
      <c r="AU1182">
        <v>72</v>
      </c>
      <c r="AV1182">
        <v>0</v>
      </c>
      <c r="AW1182"/>
      <c r="AX1182"/>
      <c r="AY1182">
        <v>1638</v>
      </c>
      <c r="AZ1182" s="19">
        <v>0.36509259259259258</v>
      </c>
      <c r="BA1182">
        <v>1.7999999999999999E-2</v>
      </c>
      <c r="BB1182">
        <v>1500</v>
      </c>
      <c r="BC1182">
        <v>21105655</v>
      </c>
      <c r="BD1182" t="s">
        <v>3193</v>
      </c>
      <c r="BE1182">
        <v>1571</v>
      </c>
      <c r="BF1182" s="19">
        <v>0.39468750000000002</v>
      </c>
      <c r="BG1182">
        <v>2.6</v>
      </c>
      <c r="BH1182">
        <v>181.2</v>
      </c>
      <c r="BI1182">
        <v>118</v>
      </c>
      <c r="BJ1182" t="s">
        <v>3090</v>
      </c>
      <c r="BK1182"/>
      <c r="BL1182" s="20">
        <f t="shared" si="18"/>
        <v>3.1999999999999407</v>
      </c>
    </row>
    <row r="1183" spans="1:64" s="18" customFormat="1">
      <c r="A1183">
        <v>21105657</v>
      </c>
      <c r="B1183" t="s">
        <v>3089</v>
      </c>
      <c r="C1183">
        <v>1</v>
      </c>
      <c r="D1183" t="s">
        <v>34</v>
      </c>
      <c r="E1183" t="s">
        <v>3060</v>
      </c>
      <c r="F1183" t="s">
        <v>3936</v>
      </c>
      <c r="G1183" t="s">
        <v>3937</v>
      </c>
      <c r="H1183">
        <v>20</v>
      </c>
      <c r="I1183">
        <v>28.7</v>
      </c>
      <c r="J1183" s="19">
        <v>0.36722222222222217</v>
      </c>
      <c r="K1183" s="19">
        <v>0.36924768518518519</v>
      </c>
      <c r="L1183" s="19">
        <v>2.0254629629629629E-3</v>
      </c>
      <c r="M1183">
        <v>17.600000000000001</v>
      </c>
      <c r="N1183">
        <v>3.3</v>
      </c>
      <c r="O1183">
        <v>117.2</v>
      </c>
      <c r="P1183">
        <v>301.3</v>
      </c>
      <c r="Q1183">
        <v>196.1</v>
      </c>
      <c r="R1183">
        <v>196.2</v>
      </c>
      <c r="S1183" s="19">
        <v>0.37570601851851854</v>
      </c>
      <c r="T1183" s="19">
        <v>0.38438657407407412</v>
      </c>
      <c r="U1183" s="19">
        <v>0.37539351851851849</v>
      </c>
      <c r="V1183">
        <v>1578</v>
      </c>
      <c r="W1183"/>
      <c r="X1183"/>
      <c r="Y1183"/>
      <c r="Z1183">
        <v>49</v>
      </c>
      <c r="AA1183">
        <v>7</v>
      </c>
      <c r="AB1183">
        <v>102</v>
      </c>
      <c r="AC1183">
        <v>115.9</v>
      </c>
      <c r="AD1183">
        <v>15</v>
      </c>
      <c r="AE1183" s="19">
        <v>0.38163194444444448</v>
      </c>
      <c r="AF1183" s="19">
        <v>0.38563657407407409</v>
      </c>
      <c r="AG1183" s="19">
        <v>4.0046296296296297E-3</v>
      </c>
      <c r="AH1183" s="19">
        <v>3.530092592592592E-3</v>
      </c>
      <c r="AI1183"/>
      <c r="AJ1183">
        <v>10</v>
      </c>
      <c r="AK1183"/>
      <c r="AL1183">
        <v>1578</v>
      </c>
      <c r="AM1183">
        <v>1575</v>
      </c>
      <c r="AN1183">
        <v>1549</v>
      </c>
      <c r="AO1183">
        <v>3082</v>
      </c>
      <c r="AP1183">
        <v>10</v>
      </c>
      <c r="AQ1183">
        <v>26</v>
      </c>
      <c r="AR1183">
        <v>0</v>
      </c>
      <c r="AS1183">
        <v>26</v>
      </c>
      <c r="AT1183">
        <v>0</v>
      </c>
      <c r="AU1183">
        <v>52</v>
      </c>
      <c r="AV1183">
        <v>0</v>
      </c>
      <c r="AW1183"/>
      <c r="AX1183"/>
      <c r="AY1183">
        <v>1653</v>
      </c>
      <c r="AZ1183" s="19">
        <v>0.36440972222222223</v>
      </c>
      <c r="BA1183">
        <v>2.8000000000000001E-2</v>
      </c>
      <c r="BB1183">
        <v>1014</v>
      </c>
      <c r="BC1183">
        <v>21205536</v>
      </c>
      <c r="BD1183" t="s">
        <v>3193</v>
      </c>
      <c r="BE1183">
        <v>1575</v>
      </c>
      <c r="BF1183" s="19">
        <v>0.38620370370370366</v>
      </c>
      <c r="BG1183">
        <v>2.2999999999999998</v>
      </c>
      <c r="BH1183">
        <v>115.5</v>
      </c>
      <c r="BI1183">
        <v>102</v>
      </c>
      <c r="BJ1183" t="s">
        <v>3090</v>
      </c>
      <c r="BK1183"/>
      <c r="BL1183" s="20">
        <f t="shared" si="18"/>
        <v>9.3000000000000149</v>
      </c>
    </row>
    <row r="1184" spans="1:64" s="18" customFormat="1">
      <c r="A1184">
        <v>21205538</v>
      </c>
      <c r="B1184" t="s">
        <v>3089</v>
      </c>
      <c r="C1184">
        <v>1</v>
      </c>
      <c r="D1184" t="s">
        <v>34</v>
      </c>
      <c r="E1184" t="s">
        <v>3080</v>
      </c>
      <c r="F1184" t="s">
        <v>3938</v>
      </c>
      <c r="G1184" t="s">
        <v>3939</v>
      </c>
      <c r="H1184">
        <v>31.4</v>
      </c>
      <c r="I1184">
        <v>41.9</v>
      </c>
      <c r="J1184" s="19">
        <v>0.3840277777777778</v>
      </c>
      <c r="K1184" s="19">
        <v>0.38600694444444444</v>
      </c>
      <c r="L1184" s="19">
        <v>1.9791666666666668E-3</v>
      </c>
      <c r="M1184">
        <v>33.799999999999997</v>
      </c>
      <c r="N1184">
        <v>2.9</v>
      </c>
      <c r="O1184">
        <v>103.6</v>
      </c>
      <c r="P1184">
        <v>286.3</v>
      </c>
      <c r="Q1184">
        <v>178.6</v>
      </c>
      <c r="R1184">
        <v>178.7</v>
      </c>
      <c r="S1184" s="19">
        <v>0.39284722222222218</v>
      </c>
      <c r="T1184" s="19">
        <v>0.41018518518518521</v>
      </c>
      <c r="U1184" s="19">
        <v>0.39219907407407412</v>
      </c>
      <c r="V1184">
        <v>1597</v>
      </c>
      <c r="W1184"/>
      <c r="X1184"/>
      <c r="Y1184"/>
      <c r="Z1184">
        <v>210</v>
      </c>
      <c r="AA1184">
        <v>10</v>
      </c>
      <c r="AB1184">
        <v>77</v>
      </c>
      <c r="AC1184">
        <v>241.4</v>
      </c>
      <c r="AD1184">
        <v>15</v>
      </c>
      <c r="AE1184" s="19">
        <v>0.40953703703703703</v>
      </c>
      <c r="AF1184" s="19">
        <v>0.41151620370370368</v>
      </c>
      <c r="AG1184" s="19">
        <v>1.9791666666666668E-3</v>
      </c>
      <c r="AH1184" s="19">
        <v>3.5879629629629629E-3</v>
      </c>
      <c r="AI1184"/>
      <c r="AJ1184">
        <v>12.7</v>
      </c>
      <c r="AK1184"/>
      <c r="AL1184">
        <v>1597</v>
      </c>
      <c r="AM1184">
        <v>1575</v>
      </c>
      <c r="AN1184">
        <v>1622</v>
      </c>
      <c r="AO1184">
        <v>4005</v>
      </c>
      <c r="AP1184">
        <v>12.7</v>
      </c>
      <c r="AQ1184">
        <v>37</v>
      </c>
      <c r="AR1184">
        <v>0</v>
      </c>
      <c r="AS1184">
        <v>37</v>
      </c>
      <c r="AT1184">
        <v>0</v>
      </c>
      <c r="AU1184">
        <v>75</v>
      </c>
      <c r="AV1184">
        <v>0</v>
      </c>
      <c r="AW1184"/>
      <c r="AX1184"/>
      <c r="AY1184">
        <v>1641</v>
      </c>
      <c r="AZ1184" s="19">
        <v>0.38116898148148143</v>
      </c>
      <c r="BA1184">
        <v>2.8000000000000001E-2</v>
      </c>
      <c r="BB1184">
        <v>973</v>
      </c>
      <c r="BC1184">
        <v>21405747</v>
      </c>
      <c r="BD1184" t="s">
        <v>3146</v>
      </c>
      <c r="BE1184">
        <v>1575</v>
      </c>
      <c r="BF1184" s="19">
        <v>0.41493055555555558</v>
      </c>
      <c r="BG1184">
        <v>2.9</v>
      </c>
      <c r="BH1184">
        <v>195</v>
      </c>
      <c r="BI1184">
        <v>77</v>
      </c>
      <c r="BJ1184" t="s">
        <v>3090</v>
      </c>
      <c r="BK1184"/>
      <c r="BL1184" s="20">
        <f t="shared" si="18"/>
        <v>9.849999999999941</v>
      </c>
    </row>
    <row r="1185" spans="1:64" s="18" customFormat="1">
      <c r="A1185">
        <v>21305820</v>
      </c>
      <c r="B1185" t="s">
        <v>3089</v>
      </c>
      <c r="C1185">
        <v>1</v>
      </c>
      <c r="D1185" t="s">
        <v>31</v>
      </c>
      <c r="E1185" t="s">
        <v>3056</v>
      </c>
      <c r="F1185" t="s">
        <v>3940</v>
      </c>
      <c r="G1185" t="s">
        <v>3941</v>
      </c>
      <c r="H1185">
        <v>23</v>
      </c>
      <c r="I1185">
        <v>29.7</v>
      </c>
      <c r="J1185" s="19">
        <v>0.40986111111111106</v>
      </c>
      <c r="K1185" s="19">
        <v>0.41188657407407409</v>
      </c>
      <c r="L1185" s="19">
        <v>2.0254629629629629E-3</v>
      </c>
      <c r="M1185">
        <v>21.8</v>
      </c>
      <c r="N1185">
        <v>2.7</v>
      </c>
      <c r="O1185">
        <v>106.6</v>
      </c>
      <c r="P1185">
        <v>297.10000000000002</v>
      </c>
      <c r="Q1185">
        <v>187.2</v>
      </c>
      <c r="R1185">
        <v>187.8</v>
      </c>
      <c r="S1185" s="19">
        <v>0.41707175925925927</v>
      </c>
      <c r="T1185" s="19">
        <v>0.42739583333333336</v>
      </c>
      <c r="U1185" s="19">
        <v>0.41648148148148145</v>
      </c>
      <c r="V1185">
        <v>1615</v>
      </c>
      <c r="W1185"/>
      <c r="X1185"/>
      <c r="Y1185"/>
      <c r="Z1185">
        <v>233.6</v>
      </c>
      <c r="AA1185">
        <v>16</v>
      </c>
      <c r="AB1185">
        <v>49</v>
      </c>
      <c r="AC1185">
        <v>64.599999999999994</v>
      </c>
      <c r="AD1185">
        <v>15</v>
      </c>
      <c r="AE1185" s="19">
        <v>0.42791666666666667</v>
      </c>
      <c r="AF1185" s="19">
        <v>0.43083333333333335</v>
      </c>
      <c r="AG1185" s="19">
        <v>2.9166666666666668E-3</v>
      </c>
      <c r="AH1185" s="19">
        <v>1.6550925925925926E-3</v>
      </c>
      <c r="AI1185"/>
      <c r="AJ1185">
        <v>6.6</v>
      </c>
      <c r="AK1185"/>
      <c r="AL1185">
        <v>1615</v>
      </c>
      <c r="AM1185">
        <v>1598</v>
      </c>
      <c r="AN1185">
        <v>1568</v>
      </c>
      <c r="AO1185">
        <v>1907</v>
      </c>
      <c r="AP1185">
        <v>6.6</v>
      </c>
      <c r="AQ1185">
        <v>34</v>
      </c>
      <c r="AR1185">
        <v>0</v>
      </c>
      <c r="AS1185">
        <v>37</v>
      </c>
      <c r="AT1185">
        <v>0</v>
      </c>
      <c r="AU1185">
        <v>72</v>
      </c>
      <c r="AV1185">
        <v>0</v>
      </c>
      <c r="AW1185"/>
      <c r="AX1185"/>
      <c r="AY1185">
        <v>1610</v>
      </c>
      <c r="AZ1185" s="19">
        <v>0.4072453703703704</v>
      </c>
      <c r="BA1185">
        <v>2.5000000000000001E-2</v>
      </c>
      <c r="BB1185">
        <v>1060</v>
      </c>
      <c r="BC1185">
        <v>21205537</v>
      </c>
      <c r="BD1185" t="s">
        <v>3146</v>
      </c>
      <c r="BE1185">
        <v>1598</v>
      </c>
      <c r="BF1185" s="19">
        <v>0.42532407407407408</v>
      </c>
      <c r="BG1185">
        <v>3.2</v>
      </c>
      <c r="BH1185">
        <v>264</v>
      </c>
      <c r="BI1185">
        <v>49</v>
      </c>
      <c r="BJ1185" t="s">
        <v>3090</v>
      </c>
      <c r="BK1185"/>
      <c r="BL1185" s="20">
        <f t="shared" si="18"/>
        <v>7.4666666666666615</v>
      </c>
    </row>
    <row r="1186" spans="1:64" s="18" customFormat="1">
      <c r="A1186">
        <v>21105658</v>
      </c>
      <c r="B1186" t="s">
        <v>3089</v>
      </c>
      <c r="C1186">
        <v>1</v>
      </c>
      <c r="D1186" t="s">
        <v>34</v>
      </c>
      <c r="E1186" t="s">
        <v>3060</v>
      </c>
      <c r="F1186" t="s">
        <v>3942</v>
      </c>
      <c r="G1186" t="s">
        <v>3943</v>
      </c>
      <c r="H1186">
        <v>27.2</v>
      </c>
      <c r="I1186">
        <v>29.5</v>
      </c>
      <c r="J1186" s="19">
        <v>0.43105324074074075</v>
      </c>
      <c r="K1186" s="19">
        <v>0.43277777777777776</v>
      </c>
      <c r="L1186" s="19">
        <v>1.7245370370370372E-3</v>
      </c>
      <c r="M1186">
        <v>21.8</v>
      </c>
      <c r="N1186">
        <v>2.8</v>
      </c>
      <c r="O1186">
        <v>100.5</v>
      </c>
      <c r="P1186">
        <v>296.89999999999998</v>
      </c>
      <c r="Q1186">
        <v>193.4</v>
      </c>
      <c r="R1186">
        <v>193.6</v>
      </c>
      <c r="S1186" s="19">
        <v>0.43703703703703706</v>
      </c>
      <c r="T1186" s="19">
        <v>0.44854166666666667</v>
      </c>
      <c r="U1186" s="19">
        <v>0.43660879629629629</v>
      </c>
      <c r="V1186">
        <v>1587</v>
      </c>
      <c r="W1186"/>
      <c r="X1186"/>
      <c r="Y1186"/>
      <c r="Z1186">
        <v>171</v>
      </c>
      <c r="AA1186">
        <v>21</v>
      </c>
      <c r="AB1186">
        <v>77</v>
      </c>
      <c r="AC1186">
        <v>37.700000000000003</v>
      </c>
      <c r="AD1186">
        <v>14</v>
      </c>
      <c r="AE1186" s="19">
        <v>0.44055555555555559</v>
      </c>
      <c r="AF1186" s="19">
        <v>0.45020833333333332</v>
      </c>
      <c r="AG1186" s="19">
        <v>9.6527777777777775E-3</v>
      </c>
      <c r="AH1186" s="19">
        <v>2.1180555555555553E-3</v>
      </c>
      <c r="AI1186"/>
      <c r="AJ1186">
        <v>10</v>
      </c>
      <c r="AK1186"/>
      <c r="AL1186">
        <v>1587</v>
      </c>
      <c r="AM1186">
        <v>1571</v>
      </c>
      <c r="AN1186">
        <v>1561</v>
      </c>
      <c r="AO1186">
        <v>3171</v>
      </c>
      <c r="AP1186">
        <v>10</v>
      </c>
      <c r="AQ1186">
        <v>29</v>
      </c>
      <c r="AR1186">
        <v>0</v>
      </c>
      <c r="AS1186">
        <v>30</v>
      </c>
      <c r="AT1186">
        <v>0</v>
      </c>
      <c r="AU1186">
        <v>59</v>
      </c>
      <c r="AV1186">
        <v>0</v>
      </c>
      <c r="AW1186"/>
      <c r="AX1186"/>
      <c r="AY1186">
        <v>1642</v>
      </c>
      <c r="AZ1186" s="19">
        <v>0.42657407407407405</v>
      </c>
      <c r="BA1186">
        <v>3.1E-2</v>
      </c>
      <c r="BB1186">
        <v>889</v>
      </c>
      <c r="BC1186">
        <v>21405751</v>
      </c>
      <c r="BD1186" t="s">
        <v>3193</v>
      </c>
      <c r="BE1186">
        <v>1571</v>
      </c>
      <c r="BF1186" s="19">
        <v>0.45151620370370371</v>
      </c>
      <c r="BG1186">
        <v>2</v>
      </c>
      <c r="BH1186">
        <v>84.2</v>
      </c>
      <c r="BI1186">
        <v>77</v>
      </c>
      <c r="BJ1186" t="s">
        <v>3090</v>
      </c>
      <c r="BK1186"/>
      <c r="BL1186" s="20">
        <f t="shared" si="18"/>
        <v>6.1333333333333862</v>
      </c>
    </row>
    <row r="1187" spans="1:64" s="18" customFormat="1">
      <c r="A1187">
        <v>21405752</v>
      </c>
      <c r="B1187" t="s">
        <v>3089</v>
      </c>
      <c r="C1187">
        <v>1</v>
      </c>
      <c r="D1187" t="s">
        <v>62</v>
      </c>
      <c r="E1187" t="s">
        <v>3075</v>
      </c>
      <c r="F1187" t="s">
        <v>3944</v>
      </c>
      <c r="G1187" t="s">
        <v>3945</v>
      </c>
      <c r="H1187">
        <v>34.200000000000003</v>
      </c>
      <c r="I1187">
        <v>34.700000000000003</v>
      </c>
      <c r="J1187" s="19">
        <v>0.43899305555555551</v>
      </c>
      <c r="K1187" s="19">
        <v>0.44061342592592595</v>
      </c>
      <c r="L1187" s="19">
        <v>1.6203703703703703E-3</v>
      </c>
      <c r="M1187">
        <v>30.8</v>
      </c>
      <c r="N1187">
        <v>2.8</v>
      </c>
      <c r="O1187">
        <v>105.3</v>
      </c>
      <c r="P1187">
        <v>304.5</v>
      </c>
      <c r="Q1187">
        <v>195.9</v>
      </c>
      <c r="R1187">
        <v>196.3</v>
      </c>
      <c r="S1187" s="19">
        <v>0.44302083333333336</v>
      </c>
      <c r="T1187" s="19">
        <v>0.45976851851851852</v>
      </c>
      <c r="U1187" s="19">
        <v>0.45331018518518523</v>
      </c>
      <c r="V1187">
        <v>1567</v>
      </c>
      <c r="W1187"/>
      <c r="X1187"/>
      <c r="Y1187"/>
      <c r="Z1187">
        <v>298.10000000000002</v>
      </c>
      <c r="AA1187">
        <v>18</v>
      </c>
      <c r="AB1187">
        <v>33</v>
      </c>
      <c r="AC1187">
        <v>256</v>
      </c>
      <c r="AD1187">
        <v>20</v>
      </c>
      <c r="AE1187" s="19">
        <v>0.45216435185185189</v>
      </c>
      <c r="AF1187" s="19">
        <v>0.46009259259259255</v>
      </c>
      <c r="AG1187" s="19">
        <v>7.9282407407407409E-3</v>
      </c>
      <c r="AH1187" s="19">
        <v>1.5046296296296294E-3</v>
      </c>
      <c r="AI1187"/>
      <c r="AJ1187">
        <v>15.7</v>
      </c>
      <c r="AK1187"/>
      <c r="AL1187">
        <v>1567</v>
      </c>
      <c r="AM1187">
        <v>1576</v>
      </c>
      <c r="AN1187">
        <v>1623</v>
      </c>
      <c r="AO1187">
        <v>4914</v>
      </c>
      <c r="AP1187">
        <v>15.7</v>
      </c>
      <c r="AQ1187">
        <v>31</v>
      </c>
      <c r="AR1187">
        <v>0</v>
      </c>
      <c r="AS1187">
        <v>34</v>
      </c>
      <c r="AT1187">
        <v>0</v>
      </c>
      <c r="AU1187">
        <v>65</v>
      </c>
      <c r="AV1187">
        <v>0</v>
      </c>
      <c r="AW1187"/>
      <c r="AX1187"/>
      <c r="AY1187">
        <v>1625</v>
      </c>
      <c r="AZ1187" s="19">
        <v>0.43556712962962968</v>
      </c>
      <c r="BA1187">
        <v>2.9000000000000001E-2</v>
      </c>
      <c r="BB1187">
        <v>924</v>
      </c>
      <c r="BC1187">
        <v>21305815</v>
      </c>
      <c r="BD1187" t="s">
        <v>3146</v>
      </c>
      <c r="BE1187">
        <v>1576</v>
      </c>
      <c r="BF1187" s="19">
        <v>0.46255787037037038</v>
      </c>
      <c r="BG1187">
        <v>3.1</v>
      </c>
      <c r="BH1187">
        <v>165</v>
      </c>
      <c r="BI1187">
        <v>33</v>
      </c>
      <c r="BJ1187" t="s">
        <v>3090</v>
      </c>
      <c r="BK1187"/>
      <c r="BL1187" s="20">
        <f t="shared" si="18"/>
        <v>3.4666666666666757</v>
      </c>
    </row>
    <row r="1188" spans="1:64" s="18" customFormat="1">
      <c r="A1188">
        <v>21205539</v>
      </c>
      <c r="B1188" t="s">
        <v>3089</v>
      </c>
      <c r="C1188">
        <v>1</v>
      </c>
      <c r="D1188" t="s">
        <v>34</v>
      </c>
      <c r="E1188" t="s">
        <v>3080</v>
      </c>
      <c r="F1188" t="s">
        <v>3946</v>
      </c>
      <c r="G1188" t="s">
        <v>3947</v>
      </c>
      <c r="H1188">
        <v>28.6</v>
      </c>
      <c r="I1188">
        <v>39.1</v>
      </c>
      <c r="J1188" s="19">
        <v>0.44325231481481481</v>
      </c>
      <c r="K1188" s="19">
        <v>0.44524305555555554</v>
      </c>
      <c r="L1188" s="19">
        <v>1.9907407407407408E-3</v>
      </c>
      <c r="M1188">
        <v>36.1</v>
      </c>
      <c r="N1188">
        <v>3</v>
      </c>
      <c r="O1188">
        <v>117.1</v>
      </c>
      <c r="P1188">
        <v>294.3</v>
      </c>
      <c r="Q1188">
        <v>183.3</v>
      </c>
      <c r="R1188">
        <v>183.4</v>
      </c>
      <c r="S1188" s="19">
        <v>0.45305555555555554</v>
      </c>
      <c r="T1188" s="19">
        <v>0.47015046296296298</v>
      </c>
      <c r="U1188" s="19">
        <v>0.45450231481481485</v>
      </c>
      <c r="V1188">
        <v>1561</v>
      </c>
      <c r="W1188"/>
      <c r="X1188"/>
      <c r="Y1188"/>
      <c r="Z1188">
        <v>0</v>
      </c>
      <c r="AA1188">
        <v>11</v>
      </c>
      <c r="AB1188">
        <v>51</v>
      </c>
      <c r="AC1188">
        <v>125.2</v>
      </c>
      <c r="AD1188">
        <v>15</v>
      </c>
      <c r="AE1188" s="19">
        <v>0.46932870370370372</v>
      </c>
      <c r="AF1188" s="19">
        <v>0.47144675925925927</v>
      </c>
      <c r="AG1188" s="19">
        <v>2.1180555555555553E-3</v>
      </c>
      <c r="AH1188" s="19">
        <v>9.3750000000000007E-4</v>
      </c>
      <c r="AI1188"/>
      <c r="AJ1188">
        <v>15.6</v>
      </c>
      <c r="AK1188"/>
      <c r="AL1188">
        <v>1561</v>
      </c>
      <c r="AM1188">
        <v>1572</v>
      </c>
      <c r="AN1188">
        <v>1587</v>
      </c>
      <c r="AO1188">
        <v>5096</v>
      </c>
      <c r="AP1188">
        <v>15.6</v>
      </c>
      <c r="AQ1188">
        <v>32</v>
      </c>
      <c r="AR1188">
        <v>0</v>
      </c>
      <c r="AS1188">
        <v>31</v>
      </c>
      <c r="AT1188">
        <v>0</v>
      </c>
      <c r="AU1188">
        <v>63</v>
      </c>
      <c r="AV1188">
        <v>0</v>
      </c>
      <c r="AW1188"/>
      <c r="AX1188"/>
      <c r="AY1188">
        <v>1639</v>
      </c>
      <c r="AZ1188" s="19">
        <v>0.44209490740740742</v>
      </c>
      <c r="BA1188">
        <v>1.9E-2</v>
      </c>
      <c r="BB1188">
        <v>1428</v>
      </c>
      <c r="BC1188">
        <v>21405748</v>
      </c>
      <c r="BD1188"/>
      <c r="BE1188">
        <v>1572</v>
      </c>
      <c r="BF1188" s="19">
        <v>0.47190972222222222</v>
      </c>
      <c r="BG1188">
        <v>2.7</v>
      </c>
      <c r="BH1188">
        <v>156.1</v>
      </c>
      <c r="BI1188">
        <v>51</v>
      </c>
      <c r="BJ1188" t="s">
        <v>3090</v>
      </c>
      <c r="BK1188"/>
      <c r="BL1188" s="20">
        <f t="shared" si="18"/>
        <v>11.25</v>
      </c>
    </row>
    <row r="1189" spans="1:64" s="18" customFormat="1">
      <c r="A1189">
        <v>21305821</v>
      </c>
      <c r="B1189" t="s">
        <v>3089</v>
      </c>
      <c r="C1189">
        <v>2</v>
      </c>
      <c r="D1189" t="s">
        <v>62</v>
      </c>
      <c r="E1189" t="s">
        <v>3084</v>
      </c>
      <c r="F1189" t="s">
        <v>3948</v>
      </c>
      <c r="G1189" t="s">
        <v>3949</v>
      </c>
      <c r="H1189">
        <v>50.1</v>
      </c>
      <c r="I1189">
        <v>63</v>
      </c>
      <c r="J1189" s="19">
        <v>0.45515046296296297</v>
      </c>
      <c r="K1189" s="19">
        <v>0.45736111111111111</v>
      </c>
      <c r="L1189" s="19">
        <v>2.2106481481481478E-3</v>
      </c>
      <c r="M1189">
        <v>43.6</v>
      </c>
      <c r="N1189">
        <v>3</v>
      </c>
      <c r="O1189">
        <v>100.5</v>
      </c>
      <c r="P1189">
        <v>283</v>
      </c>
      <c r="Q1189">
        <v>179.1</v>
      </c>
      <c r="R1189">
        <v>179.5</v>
      </c>
      <c r="S1189" s="19">
        <v>0.46638888888888891</v>
      </c>
      <c r="T1189" s="19">
        <v>0.49965277777777778</v>
      </c>
      <c r="U1189" s="19">
        <v>0.46868055555555554</v>
      </c>
      <c r="V1189">
        <v>1576</v>
      </c>
      <c r="W1189" s="19">
        <v>0.49085648148148148</v>
      </c>
      <c r="X1189" s="19">
        <v>0.4929398148148148</v>
      </c>
      <c r="Y1189">
        <v>1570</v>
      </c>
      <c r="Z1189">
        <v>0</v>
      </c>
      <c r="AA1189">
        <v>21</v>
      </c>
      <c r="AB1189">
        <v>77</v>
      </c>
      <c r="AC1189"/>
      <c r="AD1189">
        <v>15</v>
      </c>
      <c r="AE1189" s="19">
        <v>0.49865740740740744</v>
      </c>
      <c r="AF1189" s="19">
        <v>0.50096064814814811</v>
      </c>
      <c r="AG1189" s="19">
        <v>2.3032407407407407E-3</v>
      </c>
      <c r="AH1189" s="19">
        <v>1.8518518518518518E-4</v>
      </c>
      <c r="AI1189"/>
      <c r="AJ1189">
        <v>20</v>
      </c>
      <c r="AK1189"/>
      <c r="AL1189">
        <v>1576</v>
      </c>
      <c r="AM1189">
        <v>1568</v>
      </c>
      <c r="AN1189">
        <v>1546</v>
      </c>
      <c r="AO1189">
        <v>6327</v>
      </c>
      <c r="AP1189">
        <v>20</v>
      </c>
      <c r="AQ1189">
        <v>35</v>
      </c>
      <c r="AR1189">
        <v>0</v>
      </c>
      <c r="AS1189">
        <v>34</v>
      </c>
      <c r="AT1189">
        <v>0</v>
      </c>
      <c r="AU1189">
        <v>69</v>
      </c>
      <c r="AV1189">
        <v>0</v>
      </c>
      <c r="AW1189"/>
      <c r="AX1189"/>
      <c r="AY1189">
        <v>1583</v>
      </c>
      <c r="AZ1189" s="19">
        <v>0.4846759259259259</v>
      </c>
      <c r="BA1189">
        <v>1.7999999999999999E-2</v>
      </c>
      <c r="BB1189">
        <v>1530</v>
      </c>
      <c r="BC1189">
        <v>21105658</v>
      </c>
      <c r="BD1189" t="s">
        <v>3146</v>
      </c>
      <c r="BE1189">
        <v>1568</v>
      </c>
      <c r="BF1189" s="19">
        <v>0.50112268518518521</v>
      </c>
      <c r="BG1189">
        <v>2.9</v>
      </c>
      <c r="BH1189">
        <v>181.5</v>
      </c>
      <c r="BI1189">
        <v>77</v>
      </c>
      <c r="BJ1189" t="s">
        <v>3090</v>
      </c>
      <c r="BK1189"/>
      <c r="BL1189" s="20">
        <f t="shared" si="18"/>
        <v>13.000000000000034</v>
      </c>
    </row>
    <row r="1190" spans="1:64" s="18" customFormat="1">
      <c r="A1190">
        <v>21105659</v>
      </c>
      <c r="B1190" t="s">
        <v>3089</v>
      </c>
      <c r="C1190">
        <v>1</v>
      </c>
      <c r="D1190" t="s">
        <v>34</v>
      </c>
      <c r="E1190" t="s">
        <v>3060</v>
      </c>
      <c r="F1190" t="s">
        <v>3950</v>
      </c>
      <c r="G1190" t="s">
        <v>3951</v>
      </c>
      <c r="H1190">
        <v>34.1</v>
      </c>
      <c r="I1190">
        <v>37.299999999999997</v>
      </c>
      <c r="J1190" s="19">
        <v>0.47671296296296295</v>
      </c>
      <c r="K1190" s="19">
        <v>0.47871527777777773</v>
      </c>
      <c r="L1190" s="19">
        <v>2.0023148148148148E-3</v>
      </c>
      <c r="M1190">
        <v>34.9</v>
      </c>
      <c r="N1190">
        <v>3.4</v>
      </c>
      <c r="O1190">
        <v>105.3</v>
      </c>
      <c r="P1190">
        <v>293.60000000000002</v>
      </c>
      <c r="Q1190">
        <v>190.1</v>
      </c>
      <c r="R1190">
        <v>190.2</v>
      </c>
      <c r="S1190" s="19">
        <v>0.48094907407407406</v>
      </c>
      <c r="T1190" s="19">
        <v>0.50120370370370371</v>
      </c>
      <c r="U1190" s="19">
        <v>0.48339120370370375</v>
      </c>
      <c r="V1190">
        <v>1566</v>
      </c>
      <c r="W1190"/>
      <c r="X1190"/>
      <c r="Y1190"/>
      <c r="Z1190">
        <v>91</v>
      </c>
      <c r="AA1190">
        <v>6</v>
      </c>
      <c r="AB1190">
        <v>62</v>
      </c>
      <c r="AC1190">
        <v>88.5</v>
      </c>
      <c r="AD1190">
        <v>15</v>
      </c>
      <c r="AE1190" s="19">
        <v>0.48988425925925921</v>
      </c>
      <c r="AF1190" s="19">
        <v>0.50194444444444442</v>
      </c>
      <c r="AG1190" s="19">
        <v>1.2060185185185186E-2</v>
      </c>
      <c r="AH1190" s="19">
        <v>1.2268518518518518E-3</v>
      </c>
      <c r="AI1190"/>
      <c r="AJ1190">
        <v>17.399999999999999</v>
      </c>
      <c r="AK1190"/>
      <c r="AL1190">
        <v>1566</v>
      </c>
      <c r="AM1190">
        <v>1565</v>
      </c>
      <c r="AN1190">
        <v>1575</v>
      </c>
      <c r="AO1190">
        <v>5754</v>
      </c>
      <c r="AP1190">
        <v>17.399999999999999</v>
      </c>
      <c r="AQ1190">
        <v>31</v>
      </c>
      <c r="AR1190">
        <v>0</v>
      </c>
      <c r="AS1190">
        <v>29</v>
      </c>
      <c r="AT1190">
        <v>0</v>
      </c>
      <c r="AU1190">
        <v>60</v>
      </c>
      <c r="AV1190">
        <v>0</v>
      </c>
      <c r="AW1190"/>
      <c r="AX1190"/>
      <c r="AY1190">
        <v>1619</v>
      </c>
      <c r="AZ1190" s="19">
        <v>0.47337962962962959</v>
      </c>
      <c r="BA1190">
        <v>2.7E-2</v>
      </c>
      <c r="BB1190">
        <v>1003</v>
      </c>
      <c r="BC1190">
        <v>21305817</v>
      </c>
      <c r="BD1190"/>
      <c r="BE1190">
        <v>1565</v>
      </c>
      <c r="BF1190" s="19">
        <v>0.50450231481481478</v>
      </c>
      <c r="BG1190">
        <v>2.2999999999999998</v>
      </c>
      <c r="BH1190">
        <v>115.5</v>
      </c>
      <c r="BI1190">
        <v>62</v>
      </c>
      <c r="BJ1190" t="s">
        <v>3090</v>
      </c>
      <c r="BK1190"/>
      <c r="BL1190" s="20">
        <f t="shared" si="18"/>
        <v>3.2166666666667165</v>
      </c>
    </row>
    <row r="1191" spans="1:64" s="18" customFormat="1">
      <c r="A1191">
        <v>21205540</v>
      </c>
      <c r="B1191" t="s">
        <v>3089</v>
      </c>
      <c r="C1191">
        <v>2</v>
      </c>
      <c r="D1191" t="s">
        <v>34</v>
      </c>
      <c r="E1191" t="s">
        <v>3086</v>
      </c>
      <c r="F1191" t="s">
        <v>3952</v>
      </c>
      <c r="G1191" t="s">
        <v>3953</v>
      </c>
      <c r="H1191">
        <v>36.200000000000003</v>
      </c>
      <c r="I1191">
        <v>58.7</v>
      </c>
      <c r="J1191" s="19">
        <v>0.4939351851851852</v>
      </c>
      <c r="K1191" s="19">
        <v>0.49560185185185185</v>
      </c>
      <c r="L1191" s="19">
        <v>1.6666666666666668E-3</v>
      </c>
      <c r="M1191">
        <v>33.799999999999997</v>
      </c>
      <c r="N1191">
        <v>2.2000000000000002</v>
      </c>
      <c r="O1191">
        <v>108.6</v>
      </c>
      <c r="P1191">
        <v>290.10000000000002</v>
      </c>
      <c r="Q1191">
        <v>179.1</v>
      </c>
      <c r="R1191">
        <v>179.3</v>
      </c>
      <c r="S1191" s="19">
        <v>0.51197916666666665</v>
      </c>
      <c r="T1191" s="19">
        <v>0.53252314814814816</v>
      </c>
      <c r="U1191" s="19">
        <v>0.51457175925925924</v>
      </c>
      <c r="V1191">
        <v>1561</v>
      </c>
      <c r="W1191" s="19">
        <v>0.51197916666666665</v>
      </c>
      <c r="X1191" s="19">
        <v>0.51457175925925924</v>
      </c>
      <c r="Y1191">
        <v>1561</v>
      </c>
      <c r="Z1191">
        <v>31</v>
      </c>
      <c r="AA1191">
        <v>8</v>
      </c>
      <c r="AB1191">
        <v>7</v>
      </c>
      <c r="AC1191">
        <v>36.200000000000003</v>
      </c>
      <c r="AD1191">
        <v>15</v>
      </c>
      <c r="AE1191" s="19">
        <v>0.53152777777777771</v>
      </c>
      <c r="AF1191" s="19">
        <v>0.53390046296296301</v>
      </c>
      <c r="AG1191" s="19">
        <v>2.3726851851851851E-3</v>
      </c>
      <c r="AH1191" s="19">
        <v>2.4305555555555556E-3</v>
      </c>
      <c r="AI1191"/>
      <c r="AJ1191">
        <v>13.9</v>
      </c>
      <c r="AK1191"/>
      <c r="AL1191">
        <v>1561</v>
      </c>
      <c r="AM1191">
        <v>1572</v>
      </c>
      <c r="AN1191">
        <v>1561</v>
      </c>
      <c r="AO1191">
        <v>4574</v>
      </c>
      <c r="AP1191">
        <v>13.9</v>
      </c>
      <c r="AQ1191">
        <v>17</v>
      </c>
      <c r="AR1191">
        <v>0</v>
      </c>
      <c r="AS1191">
        <v>17</v>
      </c>
      <c r="AT1191">
        <v>0</v>
      </c>
      <c r="AU1191">
        <v>33</v>
      </c>
      <c r="AV1191">
        <v>0</v>
      </c>
      <c r="AW1191"/>
      <c r="AX1191"/>
      <c r="AY1191">
        <v>1622</v>
      </c>
      <c r="AZ1191" s="19">
        <v>0.49156249999999996</v>
      </c>
      <c r="BA1191">
        <v>2.5000000000000001E-2</v>
      </c>
      <c r="BB1191">
        <v>1095</v>
      </c>
      <c r="BC1191">
        <v>21405750</v>
      </c>
      <c r="BD1191"/>
      <c r="BE1191">
        <v>1572</v>
      </c>
      <c r="BF1191" s="19">
        <v>0.53408564814814818</v>
      </c>
      <c r="BG1191">
        <v>2.8</v>
      </c>
      <c r="BH1191">
        <v>170.9</v>
      </c>
      <c r="BI1191">
        <v>7</v>
      </c>
      <c r="BJ1191" t="s">
        <v>3090</v>
      </c>
      <c r="BK1191"/>
      <c r="BL1191" s="20">
        <f t="shared" si="18"/>
        <v>23.583333333333314</v>
      </c>
    </row>
    <row r="1192" spans="1:64" s="18" customFormat="1">
      <c r="A1192">
        <v>21305822</v>
      </c>
      <c r="B1192" t="s">
        <v>3089</v>
      </c>
      <c r="C1192">
        <v>1</v>
      </c>
      <c r="D1192" t="s">
        <v>62</v>
      </c>
      <c r="E1192" t="s">
        <v>3056</v>
      </c>
      <c r="F1192" t="s">
        <v>3954</v>
      </c>
      <c r="G1192" t="s">
        <v>3955</v>
      </c>
      <c r="H1192">
        <v>37.700000000000003</v>
      </c>
      <c r="I1192">
        <v>42.1</v>
      </c>
      <c r="J1192" s="19">
        <v>0.49693287037037037</v>
      </c>
      <c r="K1192" s="19">
        <v>0.49884259259259256</v>
      </c>
      <c r="L1192" s="19">
        <v>1.9097222222222222E-3</v>
      </c>
      <c r="M1192">
        <v>34.1</v>
      </c>
      <c r="N1192">
        <v>3.3</v>
      </c>
      <c r="O1192">
        <v>108.8</v>
      </c>
      <c r="P1192">
        <v>296.60000000000002</v>
      </c>
      <c r="Q1192">
        <v>184.2</v>
      </c>
      <c r="R1192">
        <v>184.8</v>
      </c>
      <c r="S1192" s="19">
        <v>0.50505787037037042</v>
      </c>
      <c r="T1192" s="19">
        <v>0.52569444444444446</v>
      </c>
      <c r="U1192" s="19">
        <v>0.50701388888888888</v>
      </c>
      <c r="V1192">
        <v>1605</v>
      </c>
      <c r="W1192"/>
      <c r="X1192"/>
      <c r="Y1192"/>
      <c r="Z1192">
        <v>0</v>
      </c>
      <c r="AA1192">
        <v>4</v>
      </c>
      <c r="AB1192">
        <v>118</v>
      </c>
      <c r="AC1192">
        <v>99.1</v>
      </c>
      <c r="AD1192">
        <v>15</v>
      </c>
      <c r="AE1192" s="19">
        <v>0.51680555555555552</v>
      </c>
      <c r="AF1192" s="19">
        <v>0.52706018518518516</v>
      </c>
      <c r="AG1192" s="19">
        <v>1.0254629629629629E-2</v>
      </c>
      <c r="AH1192" s="19">
        <v>9.8379629629629642E-4</v>
      </c>
      <c r="AI1192"/>
      <c r="AJ1192">
        <v>10.8</v>
      </c>
      <c r="AK1192"/>
      <c r="AL1192">
        <v>1605</v>
      </c>
      <c r="AM1192">
        <v>1560</v>
      </c>
      <c r="AN1192">
        <v>1576</v>
      </c>
      <c r="AO1192">
        <v>3424</v>
      </c>
      <c r="AP1192">
        <v>10.8</v>
      </c>
      <c r="AQ1192">
        <v>39</v>
      </c>
      <c r="AR1192">
        <v>0</v>
      </c>
      <c r="AS1192">
        <v>43</v>
      </c>
      <c r="AT1192">
        <v>0</v>
      </c>
      <c r="AU1192">
        <v>81</v>
      </c>
      <c r="AV1192">
        <v>0</v>
      </c>
      <c r="AW1192"/>
      <c r="AX1192"/>
      <c r="AY1192">
        <v>1675</v>
      </c>
      <c r="AZ1192" s="19">
        <v>0.49552083333333335</v>
      </c>
      <c r="BA1192">
        <v>1.7000000000000001E-2</v>
      </c>
      <c r="BB1192">
        <v>1730</v>
      </c>
      <c r="BC1192">
        <v>21305819</v>
      </c>
      <c r="BD1192" t="s">
        <v>3193</v>
      </c>
      <c r="BE1192">
        <v>1560</v>
      </c>
      <c r="BF1192" s="19">
        <v>0.52783564814814821</v>
      </c>
      <c r="BG1192">
        <v>2.9</v>
      </c>
      <c r="BH1192">
        <v>198</v>
      </c>
      <c r="BI1192">
        <v>118</v>
      </c>
      <c r="BJ1192" t="s">
        <v>3090</v>
      </c>
      <c r="BK1192"/>
      <c r="BL1192" s="20">
        <f t="shared" si="18"/>
        <v>8.9500000000001201</v>
      </c>
    </row>
    <row r="1193" spans="1:64" s="18" customFormat="1">
      <c r="A1193">
        <v>21405753</v>
      </c>
      <c r="B1193" t="s">
        <v>3089</v>
      </c>
      <c r="C1193">
        <v>1</v>
      </c>
      <c r="D1193" t="s">
        <v>62</v>
      </c>
      <c r="E1193" t="s">
        <v>3075</v>
      </c>
      <c r="F1193" t="s">
        <v>3956</v>
      </c>
      <c r="G1193" t="s">
        <v>3957</v>
      </c>
      <c r="H1193">
        <v>63.3</v>
      </c>
      <c r="I1193">
        <v>66.7</v>
      </c>
      <c r="J1193" s="19">
        <v>0.51700231481481485</v>
      </c>
      <c r="K1193" s="19">
        <v>0.5184375</v>
      </c>
      <c r="L1193" s="19">
        <v>1.4351851851851854E-3</v>
      </c>
      <c r="M1193">
        <v>41</v>
      </c>
      <c r="N1193">
        <v>2.7</v>
      </c>
      <c r="O1193">
        <v>116.9</v>
      </c>
      <c r="P1193">
        <v>311.3</v>
      </c>
      <c r="Q1193">
        <v>191.1</v>
      </c>
      <c r="R1193">
        <v>191.6</v>
      </c>
      <c r="S1193" s="19">
        <v>0.53239583333333329</v>
      </c>
      <c r="T1193" s="19">
        <v>0.56086805555555552</v>
      </c>
      <c r="U1193" s="19">
        <v>0.53500000000000003</v>
      </c>
      <c r="V1193">
        <v>1546</v>
      </c>
      <c r="W1193"/>
      <c r="X1193"/>
      <c r="Y1193"/>
      <c r="Z1193">
        <v>774</v>
      </c>
      <c r="AA1193">
        <v>1</v>
      </c>
      <c r="AB1193">
        <v>89</v>
      </c>
      <c r="AC1193"/>
      <c r="AD1193">
        <v>14</v>
      </c>
      <c r="AE1193" s="19">
        <v>0.55978009259259254</v>
      </c>
      <c r="AF1193" s="19">
        <v>0.56217592592592591</v>
      </c>
      <c r="AG1193" s="19">
        <v>2.3958333333333336E-3</v>
      </c>
      <c r="AH1193" s="19">
        <v>2.5925925925925925E-3</v>
      </c>
      <c r="AI1193"/>
      <c r="AJ1193">
        <v>25.5</v>
      </c>
      <c r="AK1193"/>
      <c r="AL1193">
        <v>1546</v>
      </c>
      <c r="AM1193">
        <v>1576</v>
      </c>
      <c r="AN1193">
        <v>1545</v>
      </c>
      <c r="AO1193">
        <v>8303</v>
      </c>
      <c r="AP1193">
        <v>25.5</v>
      </c>
      <c r="AQ1193">
        <v>19</v>
      </c>
      <c r="AR1193">
        <v>0</v>
      </c>
      <c r="AS1193">
        <v>19</v>
      </c>
      <c r="AT1193">
        <v>0</v>
      </c>
      <c r="AU1193">
        <v>37</v>
      </c>
      <c r="AV1193">
        <v>0</v>
      </c>
      <c r="AW1193"/>
      <c r="AX1193"/>
      <c r="AY1193">
        <v>1607</v>
      </c>
      <c r="AZ1193" s="19">
        <v>0.5085763888888889</v>
      </c>
      <c r="BA1193">
        <v>2.8000000000000001E-2</v>
      </c>
      <c r="BB1193">
        <v>939</v>
      </c>
      <c r="BC1193">
        <v>21405750</v>
      </c>
      <c r="BD1193" t="s">
        <v>19</v>
      </c>
      <c r="BE1193">
        <v>1576</v>
      </c>
      <c r="BF1193" s="19">
        <v>0.56311342592592595</v>
      </c>
      <c r="BG1193">
        <v>2.6</v>
      </c>
      <c r="BH1193">
        <v>198</v>
      </c>
      <c r="BI1193">
        <v>89</v>
      </c>
      <c r="BJ1193" t="s">
        <v>3090</v>
      </c>
      <c r="BK1193"/>
      <c r="BL1193" s="20">
        <f t="shared" si="18"/>
        <v>20.099999999999945</v>
      </c>
    </row>
    <row r="1194" spans="1:64" s="18" customFormat="1">
      <c r="A1194">
        <v>21105660</v>
      </c>
      <c r="B1194" t="s">
        <v>3089</v>
      </c>
      <c r="C1194">
        <v>1</v>
      </c>
      <c r="D1194" t="s">
        <v>34</v>
      </c>
      <c r="E1194" t="s">
        <v>3060</v>
      </c>
      <c r="F1194" t="s">
        <v>3958</v>
      </c>
      <c r="G1194" t="s">
        <v>3959</v>
      </c>
      <c r="H1194">
        <v>40.4</v>
      </c>
      <c r="I1194">
        <v>53.1</v>
      </c>
      <c r="J1194" s="19">
        <v>0.52726851851851853</v>
      </c>
      <c r="K1194" s="19">
        <v>0.52854166666666669</v>
      </c>
      <c r="L1194" s="19">
        <v>1.2731481481481483E-3</v>
      </c>
      <c r="M1194">
        <v>0</v>
      </c>
      <c r="N1194">
        <v>2.7</v>
      </c>
      <c r="O1194">
        <v>117.2</v>
      </c>
      <c r="P1194">
        <v>289.5</v>
      </c>
      <c r="Q1194">
        <v>184.3</v>
      </c>
      <c r="R1194">
        <v>184.3</v>
      </c>
      <c r="S1194" s="19">
        <v>0.53732638888888895</v>
      </c>
      <c r="T1194" s="19">
        <v>0.55739583333333331</v>
      </c>
      <c r="U1194" s="19">
        <v>0.54010416666666672</v>
      </c>
      <c r="V1194">
        <v>1567</v>
      </c>
      <c r="W1194"/>
      <c r="X1194"/>
      <c r="Y1194"/>
      <c r="Z1194">
        <v>108</v>
      </c>
      <c r="AA1194">
        <v>7</v>
      </c>
      <c r="AB1194">
        <v>102</v>
      </c>
      <c r="AC1194">
        <v>138.1</v>
      </c>
      <c r="AD1194">
        <v>15</v>
      </c>
      <c r="AE1194" s="19">
        <v>0.54723379629629632</v>
      </c>
      <c r="AF1194" s="19">
        <v>0.55884259259259261</v>
      </c>
      <c r="AG1194" s="19">
        <v>1.1608796296296296E-2</v>
      </c>
      <c r="AH1194" s="19">
        <v>6.5393518518518517E-3</v>
      </c>
      <c r="AI1194"/>
      <c r="AJ1194">
        <v>16.3</v>
      </c>
      <c r="AK1194"/>
      <c r="AL1194">
        <v>1567</v>
      </c>
      <c r="AM1194">
        <v>1569</v>
      </c>
      <c r="AN1194">
        <v>1591</v>
      </c>
      <c r="AO1194">
        <v>5719</v>
      </c>
      <c r="AP1194">
        <v>16.3</v>
      </c>
      <c r="AQ1194">
        <v>31</v>
      </c>
      <c r="AR1194">
        <v>0</v>
      </c>
      <c r="AS1194">
        <v>30</v>
      </c>
      <c r="AT1194">
        <v>0</v>
      </c>
      <c r="AU1194">
        <v>61</v>
      </c>
      <c r="AV1194">
        <v>0</v>
      </c>
      <c r="AW1194"/>
      <c r="AX1194"/>
      <c r="AY1194">
        <v>1627</v>
      </c>
      <c r="AZ1194" s="19">
        <v>0.52320601851851845</v>
      </c>
      <c r="BA1194">
        <v>3.1E-2</v>
      </c>
      <c r="BB1194">
        <v>884</v>
      </c>
      <c r="BC1194">
        <v>21105657</v>
      </c>
      <c r="BD1194" t="s">
        <v>3146</v>
      </c>
      <c r="BE1194">
        <v>1569</v>
      </c>
      <c r="BF1194" s="19">
        <v>0.5632638888888889</v>
      </c>
      <c r="BG1194">
        <v>2.5</v>
      </c>
      <c r="BH1194">
        <v>132</v>
      </c>
      <c r="BI1194">
        <v>102</v>
      </c>
      <c r="BJ1194" t="s">
        <v>3090</v>
      </c>
      <c r="BK1194"/>
      <c r="BL1194" s="20">
        <f t="shared" si="18"/>
        <v>12.650000000000059</v>
      </c>
    </row>
    <row r="1195" spans="1:64" s="18" customFormat="1">
      <c r="A1195">
        <v>21205541</v>
      </c>
      <c r="B1195" t="s">
        <v>7</v>
      </c>
      <c r="C1195">
        <v>2</v>
      </c>
      <c r="D1195" t="s">
        <v>19</v>
      </c>
      <c r="E1195" t="s">
        <v>3064</v>
      </c>
      <c r="F1195" t="s">
        <v>3960</v>
      </c>
      <c r="G1195" t="s">
        <v>3961</v>
      </c>
      <c r="H1195">
        <v>71.2</v>
      </c>
      <c r="I1195">
        <v>94.7</v>
      </c>
      <c r="J1195" s="19">
        <v>0.54104166666666664</v>
      </c>
      <c r="K1195" s="19">
        <v>0.54280092592592599</v>
      </c>
      <c r="L1195" s="19">
        <v>1.7592592592592592E-3</v>
      </c>
      <c r="M1195">
        <v>65.400000000000006</v>
      </c>
      <c r="N1195">
        <v>2.9</v>
      </c>
      <c r="O1195">
        <v>107.9</v>
      </c>
      <c r="P1195">
        <v>292.39999999999998</v>
      </c>
      <c r="Q1195">
        <v>181</v>
      </c>
      <c r="R1195">
        <v>181.6</v>
      </c>
      <c r="S1195" s="19">
        <v>0.56388888888888888</v>
      </c>
      <c r="T1195" s="19">
        <v>0.59672453703703698</v>
      </c>
      <c r="U1195" s="19">
        <v>0.57060185185185186</v>
      </c>
      <c r="V1195">
        <v>1585</v>
      </c>
      <c r="W1195" s="19">
        <v>0.56388888888888888</v>
      </c>
      <c r="X1195" s="19">
        <v>0.57060185185185186</v>
      </c>
      <c r="Y1195">
        <v>1585</v>
      </c>
      <c r="Z1195">
        <v>0</v>
      </c>
      <c r="AA1195">
        <v>11</v>
      </c>
      <c r="AB1195">
        <v>52</v>
      </c>
      <c r="AC1195">
        <v>30.1</v>
      </c>
      <c r="AD1195">
        <v>5</v>
      </c>
      <c r="AE1195" s="19">
        <v>0.57837962962962963</v>
      </c>
      <c r="AF1195" s="19">
        <v>0.59820601851851851</v>
      </c>
      <c r="AG1195" s="19">
        <v>1.982638888888889E-2</v>
      </c>
      <c r="AH1195" s="19">
        <v>1.0381944444444444E-2</v>
      </c>
      <c r="AI1195"/>
      <c r="AJ1195">
        <v>23.6</v>
      </c>
      <c r="AK1195"/>
      <c r="AL1195">
        <v>1585</v>
      </c>
      <c r="AM1195">
        <v>1578</v>
      </c>
      <c r="AN1195">
        <v>1559</v>
      </c>
      <c r="AO1195">
        <v>7460</v>
      </c>
      <c r="AP1195">
        <v>23.6</v>
      </c>
      <c r="AQ1195">
        <v>7</v>
      </c>
      <c r="AR1195">
        <v>0</v>
      </c>
      <c r="AS1195">
        <v>6</v>
      </c>
      <c r="AT1195">
        <v>0</v>
      </c>
      <c r="AU1195">
        <v>14</v>
      </c>
      <c r="AV1195">
        <v>0</v>
      </c>
      <c r="AW1195"/>
      <c r="AX1195"/>
      <c r="AY1195">
        <v>1645</v>
      </c>
      <c r="AZ1195" s="19">
        <v>0.54021990740740744</v>
      </c>
      <c r="BA1195">
        <v>0.02</v>
      </c>
      <c r="BB1195">
        <v>1377</v>
      </c>
      <c r="BC1195">
        <v>21205539</v>
      </c>
      <c r="BD1195" t="s">
        <v>3146</v>
      </c>
      <c r="BE1195">
        <v>1578</v>
      </c>
      <c r="BF1195" s="19">
        <v>0.60846064814814815</v>
      </c>
      <c r="BG1195">
        <v>0.8</v>
      </c>
      <c r="BH1195">
        <v>37.299999999999997</v>
      </c>
      <c r="BI1195">
        <v>52</v>
      </c>
      <c r="BJ1195" t="s">
        <v>3123</v>
      </c>
      <c r="BK1195"/>
      <c r="BL1195" s="20">
        <f t="shared" si="18"/>
        <v>30.366666666666564</v>
      </c>
    </row>
    <row r="1196" spans="1:64" s="18" customFormat="1">
      <c r="A1196">
        <v>21305823</v>
      </c>
      <c r="B1196" t="s">
        <v>7</v>
      </c>
      <c r="C1196">
        <v>1</v>
      </c>
      <c r="D1196" t="s">
        <v>62</v>
      </c>
      <c r="E1196" t="s">
        <v>3056</v>
      </c>
      <c r="F1196" t="s">
        <v>3962</v>
      </c>
      <c r="G1196" t="s">
        <v>3963</v>
      </c>
      <c r="H1196">
        <v>43</v>
      </c>
      <c r="I1196">
        <v>78.8</v>
      </c>
      <c r="J1196" s="19">
        <v>0.54212962962962963</v>
      </c>
      <c r="K1196" s="19">
        <v>0.54416666666666669</v>
      </c>
      <c r="L1196" s="19">
        <v>2.0370370370370373E-3</v>
      </c>
      <c r="M1196">
        <v>38.799999999999997</v>
      </c>
      <c r="N1196">
        <v>3.6</v>
      </c>
      <c r="O1196">
        <v>103.6</v>
      </c>
      <c r="P1196">
        <v>293.39999999999998</v>
      </c>
      <c r="Q1196">
        <v>180.9</v>
      </c>
      <c r="R1196">
        <v>181.5</v>
      </c>
      <c r="S1196" s="19">
        <v>0.57616898148148155</v>
      </c>
      <c r="T1196" s="19">
        <v>0.59471064814814811</v>
      </c>
      <c r="U1196" s="19">
        <v>0.56770833333333337</v>
      </c>
      <c r="V1196">
        <v>1527</v>
      </c>
      <c r="W1196"/>
      <c r="X1196"/>
      <c r="Y1196"/>
      <c r="Z1196">
        <v>125.9</v>
      </c>
      <c r="AA1196">
        <v>10</v>
      </c>
      <c r="AB1196">
        <v>77</v>
      </c>
      <c r="AC1196"/>
      <c r="AD1196">
        <v>15</v>
      </c>
      <c r="AE1196" s="19">
        <v>0.5960185185185185</v>
      </c>
      <c r="AF1196" s="19">
        <v>0.5982291666666667</v>
      </c>
      <c r="AG1196" s="19">
        <v>2.2106481481481478E-3</v>
      </c>
      <c r="AH1196" s="19">
        <v>6.3657407407407402E-4</v>
      </c>
      <c r="AI1196"/>
      <c r="AJ1196">
        <v>23.1</v>
      </c>
      <c r="AK1196"/>
      <c r="AL1196">
        <v>1527</v>
      </c>
      <c r="AM1196">
        <v>1585</v>
      </c>
      <c r="AN1196">
        <v>1546</v>
      </c>
      <c r="AO1196">
        <v>7456</v>
      </c>
      <c r="AP1196">
        <v>23.1</v>
      </c>
      <c r="AQ1196">
        <v>12</v>
      </c>
      <c r="AR1196">
        <v>0</v>
      </c>
      <c r="AS1196">
        <v>12</v>
      </c>
      <c r="AT1196">
        <v>0</v>
      </c>
      <c r="AU1196">
        <v>23</v>
      </c>
      <c r="AV1196">
        <v>0</v>
      </c>
      <c r="AW1196"/>
      <c r="AX1196"/>
      <c r="AY1196">
        <v>1612</v>
      </c>
      <c r="AZ1196" s="19">
        <v>0.54033564814814816</v>
      </c>
      <c r="BA1196">
        <v>1.9E-2</v>
      </c>
      <c r="BB1196">
        <v>1400</v>
      </c>
      <c r="BC1196"/>
      <c r="BD1196"/>
      <c r="BE1196">
        <v>1585</v>
      </c>
      <c r="BF1196" s="19">
        <v>0.59113425925925933</v>
      </c>
      <c r="BG1196">
        <v>3.1</v>
      </c>
      <c r="BH1196">
        <v>231</v>
      </c>
      <c r="BI1196">
        <v>77</v>
      </c>
      <c r="BJ1196" t="s">
        <v>3123</v>
      </c>
      <c r="BK1196"/>
      <c r="BL1196" s="20">
        <f t="shared" si="18"/>
        <v>46.0833333333334</v>
      </c>
    </row>
    <row r="1197" spans="1:64" s="18" customFormat="1">
      <c r="A1197">
        <v>21405754</v>
      </c>
      <c r="B1197" t="s">
        <v>7</v>
      </c>
      <c r="C1197">
        <v>2</v>
      </c>
      <c r="D1197" t="s">
        <v>34</v>
      </c>
      <c r="E1197" t="s">
        <v>3153</v>
      </c>
      <c r="F1197" t="s">
        <v>3964</v>
      </c>
      <c r="G1197" t="s">
        <v>3965</v>
      </c>
      <c r="H1197">
        <v>32.799999999999997</v>
      </c>
      <c r="I1197">
        <v>38.1</v>
      </c>
      <c r="J1197" s="19">
        <v>0.57018518518518524</v>
      </c>
      <c r="K1197" s="19">
        <v>0.57182870370370364</v>
      </c>
      <c r="L1197" s="19">
        <v>1.6435185185185183E-3</v>
      </c>
      <c r="M1197">
        <v>27.8</v>
      </c>
      <c r="N1197">
        <v>2.6</v>
      </c>
      <c r="O1197">
        <v>105.3</v>
      </c>
      <c r="P1197">
        <v>300.3</v>
      </c>
      <c r="Q1197">
        <v>192.3</v>
      </c>
      <c r="R1197">
        <v>192.4</v>
      </c>
      <c r="S1197" s="19">
        <v>0.57848379629629632</v>
      </c>
      <c r="T1197" s="19">
        <v>0.59450231481481486</v>
      </c>
      <c r="U1197" s="19">
        <v>0.57991898148148147</v>
      </c>
      <c r="V1197">
        <v>1553</v>
      </c>
      <c r="W1197" s="19">
        <v>0.57848379629629632</v>
      </c>
      <c r="X1197" s="19">
        <v>0.57991898148148147</v>
      </c>
      <c r="Y1197">
        <v>1553</v>
      </c>
      <c r="Z1197">
        <v>440.1</v>
      </c>
      <c r="AA1197">
        <v>18</v>
      </c>
      <c r="AB1197">
        <v>33</v>
      </c>
      <c r="AC1197">
        <v>89.9</v>
      </c>
      <c r="AD1197">
        <v>14</v>
      </c>
      <c r="AE1197" s="19">
        <v>0.59284722222222219</v>
      </c>
      <c r="AF1197" s="19">
        <v>0.5957986111111111</v>
      </c>
      <c r="AG1197" s="19">
        <v>2.9513888888888888E-3</v>
      </c>
      <c r="AH1197" s="19">
        <v>2.488425925925926E-3</v>
      </c>
      <c r="AI1197"/>
      <c r="AJ1197">
        <v>13.5</v>
      </c>
      <c r="AK1197"/>
      <c r="AL1197">
        <v>1553</v>
      </c>
      <c r="AM1197">
        <v>1567</v>
      </c>
      <c r="AN1197">
        <v>1577</v>
      </c>
      <c r="AO1197">
        <v>4598</v>
      </c>
      <c r="AP1197">
        <v>13.5</v>
      </c>
      <c r="AQ1197">
        <v>21</v>
      </c>
      <c r="AR1197">
        <v>0</v>
      </c>
      <c r="AS1197">
        <v>22</v>
      </c>
      <c r="AT1197">
        <v>0</v>
      </c>
      <c r="AU1197">
        <v>43</v>
      </c>
      <c r="AV1197">
        <v>0</v>
      </c>
      <c r="AW1197"/>
      <c r="AX1197"/>
      <c r="AY1197">
        <v>1590</v>
      </c>
      <c r="AZ1197" s="19">
        <v>0.56666666666666665</v>
      </c>
      <c r="BA1197">
        <v>2.5999999999999999E-2</v>
      </c>
      <c r="BB1197">
        <v>992</v>
      </c>
      <c r="BC1197">
        <v>21405752</v>
      </c>
      <c r="BD1197" t="s">
        <v>3190</v>
      </c>
      <c r="BE1197">
        <v>1567</v>
      </c>
      <c r="BF1197" s="19">
        <v>0.59695601851851854</v>
      </c>
      <c r="BG1197">
        <v>2.6</v>
      </c>
      <c r="BH1197">
        <v>183.2</v>
      </c>
      <c r="BI1197">
        <v>33</v>
      </c>
      <c r="BJ1197" t="s">
        <v>3123</v>
      </c>
      <c r="BK1197"/>
      <c r="BL1197" s="20">
        <f t="shared" si="18"/>
        <v>9.5833333333334458</v>
      </c>
    </row>
    <row r="1198" spans="1:64" s="18" customFormat="1">
      <c r="A1198">
        <v>21205542</v>
      </c>
      <c r="B1198" t="s">
        <v>7</v>
      </c>
      <c r="C1198">
        <v>2</v>
      </c>
      <c r="D1198" t="s">
        <v>34</v>
      </c>
      <c r="E1198" t="s">
        <v>3086</v>
      </c>
      <c r="F1198" t="s">
        <v>3966</v>
      </c>
      <c r="G1198" t="s">
        <v>3967</v>
      </c>
      <c r="H1198">
        <v>37</v>
      </c>
      <c r="I1198">
        <v>62.2</v>
      </c>
      <c r="J1198" s="19">
        <v>0.58177083333333335</v>
      </c>
      <c r="K1198" s="19">
        <v>0.58201388888888894</v>
      </c>
      <c r="L1198" s="19">
        <v>2.4305555555555552E-4</v>
      </c>
      <c r="M1198">
        <v>31.5</v>
      </c>
      <c r="N1198">
        <v>3.3</v>
      </c>
      <c r="O1198">
        <v>107.9</v>
      </c>
      <c r="P1198">
        <v>305.2</v>
      </c>
      <c r="Q1198">
        <v>193.9</v>
      </c>
      <c r="R1198">
        <v>194.1</v>
      </c>
      <c r="S1198" s="19">
        <v>0.59908564814814813</v>
      </c>
      <c r="T1198" s="19">
        <v>0.62234953703703699</v>
      </c>
      <c r="U1198" s="19">
        <v>0.60148148148148151</v>
      </c>
      <c r="V1198">
        <v>1571</v>
      </c>
      <c r="W1198" s="19">
        <v>0.61181712962962964</v>
      </c>
      <c r="X1198" s="19">
        <v>0.61710648148148151</v>
      </c>
      <c r="Y1198">
        <v>1586</v>
      </c>
      <c r="Z1198">
        <v>763</v>
      </c>
      <c r="AA1198">
        <v>21</v>
      </c>
      <c r="AB1198">
        <v>78</v>
      </c>
      <c r="AC1198">
        <v>57.6</v>
      </c>
      <c r="AD1198">
        <v>16</v>
      </c>
      <c r="AE1198" s="19">
        <v>0.61488425925925927</v>
      </c>
      <c r="AF1198" s="19">
        <v>0.62364583333333334</v>
      </c>
      <c r="AG1198" s="19">
        <v>8.7615740740740744E-3</v>
      </c>
      <c r="AH1198" s="19">
        <v>1.5393518518518519E-3</v>
      </c>
      <c r="AI1198"/>
      <c r="AJ1198">
        <v>14.7</v>
      </c>
      <c r="AK1198"/>
      <c r="AL1198">
        <v>1571</v>
      </c>
      <c r="AM1198">
        <v>1573</v>
      </c>
      <c r="AN1198">
        <v>1566</v>
      </c>
      <c r="AO1198">
        <v>4967</v>
      </c>
      <c r="AP1198">
        <v>14.7</v>
      </c>
      <c r="AQ1198">
        <v>36</v>
      </c>
      <c r="AR1198">
        <v>0</v>
      </c>
      <c r="AS1198">
        <v>32</v>
      </c>
      <c r="AT1198">
        <v>0</v>
      </c>
      <c r="AU1198">
        <v>68</v>
      </c>
      <c r="AV1198">
        <v>0</v>
      </c>
      <c r="AW1198"/>
      <c r="AX1198"/>
      <c r="AY1198">
        <v>1571</v>
      </c>
      <c r="AZ1198" s="19">
        <v>0.60148148148148151</v>
      </c>
      <c r="BA1198">
        <v>0</v>
      </c>
      <c r="BB1198">
        <v>0</v>
      </c>
      <c r="BC1198">
        <v>21305821</v>
      </c>
      <c r="BD1198" t="s">
        <v>3190</v>
      </c>
      <c r="BE1198">
        <v>1573</v>
      </c>
      <c r="BF1198" s="19">
        <v>0.62412037037037038</v>
      </c>
      <c r="BG1198">
        <v>3</v>
      </c>
      <c r="BH1198">
        <v>231</v>
      </c>
      <c r="BI1198">
        <v>78</v>
      </c>
      <c r="BJ1198" t="s">
        <v>3123</v>
      </c>
      <c r="BK1198"/>
      <c r="BL1198" s="20">
        <f t="shared" si="18"/>
        <v>24.583333333333233</v>
      </c>
    </row>
    <row r="1199" spans="1:64" s="18" customFormat="1">
      <c r="A1199">
        <v>21305824</v>
      </c>
      <c r="B1199" t="s">
        <v>7</v>
      </c>
      <c r="C1199">
        <v>1</v>
      </c>
      <c r="D1199" t="s">
        <v>62</v>
      </c>
      <c r="E1199" t="s">
        <v>3056</v>
      </c>
      <c r="F1199" t="s">
        <v>3968</v>
      </c>
      <c r="G1199" t="s">
        <v>3969</v>
      </c>
      <c r="H1199">
        <v>35.799999999999997</v>
      </c>
      <c r="I1199">
        <v>69.8</v>
      </c>
      <c r="J1199" s="19">
        <v>0.5774421296296296</v>
      </c>
      <c r="K1199" s="19">
        <v>0.57943287037037039</v>
      </c>
      <c r="L1199" s="19">
        <v>1.9907407407407408E-3</v>
      </c>
      <c r="M1199">
        <v>0</v>
      </c>
      <c r="N1199">
        <v>2.6</v>
      </c>
      <c r="O1199">
        <v>108.8</v>
      </c>
      <c r="P1199">
        <v>296.60000000000002</v>
      </c>
      <c r="Q1199">
        <v>184.5</v>
      </c>
      <c r="R1199">
        <v>185.2</v>
      </c>
      <c r="S1199" s="19">
        <v>0.60225694444444444</v>
      </c>
      <c r="T1199" s="19">
        <v>0.62505787037037031</v>
      </c>
      <c r="U1199" s="19">
        <v>0.60480324074074077</v>
      </c>
      <c r="V1199">
        <v>1551</v>
      </c>
      <c r="W1199"/>
      <c r="X1199"/>
      <c r="Y1199"/>
      <c r="Z1199">
        <v>0</v>
      </c>
      <c r="AA1199">
        <v>6</v>
      </c>
      <c r="AB1199">
        <v>62</v>
      </c>
      <c r="AC1199">
        <v>40.9</v>
      </c>
      <c r="AD1199">
        <v>20</v>
      </c>
      <c r="AE1199" s="19">
        <v>0.62518518518518518</v>
      </c>
      <c r="AF1199" s="19">
        <v>0.62768518518518512</v>
      </c>
      <c r="AG1199" s="19">
        <v>2.5000000000000001E-3</v>
      </c>
      <c r="AH1199" s="19">
        <v>2.199074074074074E-4</v>
      </c>
      <c r="AI1199"/>
      <c r="AJ1199">
        <v>19.600000000000001</v>
      </c>
      <c r="AK1199"/>
      <c r="AL1199">
        <v>1551</v>
      </c>
      <c r="AM1199">
        <v>1567</v>
      </c>
      <c r="AN1199">
        <v>1562</v>
      </c>
      <c r="AO1199">
        <v>6420</v>
      </c>
      <c r="AP1199">
        <v>19.600000000000001</v>
      </c>
      <c r="AQ1199">
        <v>27</v>
      </c>
      <c r="AR1199">
        <v>0</v>
      </c>
      <c r="AS1199">
        <v>32</v>
      </c>
      <c r="AT1199">
        <v>0</v>
      </c>
      <c r="AU1199">
        <v>59</v>
      </c>
      <c r="AV1199">
        <v>0</v>
      </c>
      <c r="AW1199"/>
      <c r="AX1199"/>
      <c r="AY1199">
        <v>1624</v>
      </c>
      <c r="AZ1199" s="19">
        <v>0.57590277777777776</v>
      </c>
      <c r="BA1199">
        <v>1.7999999999999999E-2</v>
      </c>
      <c r="BB1199">
        <v>1470</v>
      </c>
      <c r="BC1199">
        <v>21105659</v>
      </c>
      <c r="BD1199" t="s">
        <v>3146</v>
      </c>
      <c r="BE1199">
        <v>1567</v>
      </c>
      <c r="BF1199" s="19">
        <v>0.62771990740740746</v>
      </c>
      <c r="BG1199">
        <v>3.6</v>
      </c>
      <c r="BH1199">
        <v>231</v>
      </c>
      <c r="BI1199">
        <v>62</v>
      </c>
      <c r="BJ1199" t="s">
        <v>3123</v>
      </c>
      <c r="BK1199"/>
      <c r="BL1199" s="20">
        <f t="shared" si="18"/>
        <v>32.866666666666632</v>
      </c>
    </row>
    <row r="1200" spans="1:64" s="18" customFormat="1">
      <c r="A1200">
        <v>21105661</v>
      </c>
      <c r="B1200" t="s">
        <v>7</v>
      </c>
      <c r="C1200">
        <v>1</v>
      </c>
      <c r="D1200" t="s">
        <v>19</v>
      </c>
      <c r="E1200" t="s">
        <v>3081</v>
      </c>
      <c r="F1200" t="s">
        <v>3970</v>
      </c>
      <c r="G1200" t="s">
        <v>3971</v>
      </c>
      <c r="H1200">
        <v>62.1</v>
      </c>
      <c r="I1200">
        <v>109.1</v>
      </c>
      <c r="J1200" s="19">
        <v>0.58018518518518525</v>
      </c>
      <c r="K1200" s="19">
        <v>0.5805555555555556</v>
      </c>
      <c r="L1200" s="19">
        <v>3.7037037037037035E-4</v>
      </c>
      <c r="M1200">
        <v>60.4</v>
      </c>
      <c r="N1200">
        <v>3.1</v>
      </c>
      <c r="O1200">
        <v>109.8</v>
      </c>
      <c r="P1200">
        <v>303.3</v>
      </c>
      <c r="Q1200">
        <v>190</v>
      </c>
      <c r="R1200">
        <v>190.4</v>
      </c>
      <c r="S1200" s="19">
        <v>0.61509259259259264</v>
      </c>
      <c r="T1200" s="19">
        <v>0.65396990740740735</v>
      </c>
      <c r="U1200" s="19">
        <v>0.62370370370370376</v>
      </c>
      <c r="V1200">
        <v>1541</v>
      </c>
      <c r="W1200"/>
      <c r="X1200"/>
      <c r="Y1200"/>
      <c r="Z1200">
        <v>507</v>
      </c>
      <c r="AA1200">
        <v>14</v>
      </c>
      <c r="AB1200">
        <v>99</v>
      </c>
      <c r="AC1200">
        <v>1436</v>
      </c>
      <c r="AD1200">
        <v>10</v>
      </c>
      <c r="AE1200" s="19">
        <v>0.63718750000000002</v>
      </c>
      <c r="AF1200" s="19">
        <v>0.65531249999999996</v>
      </c>
      <c r="AG1200" s="19">
        <v>1.8124999999999999E-2</v>
      </c>
      <c r="AH1200" s="19">
        <v>1.0300925925925926E-3</v>
      </c>
      <c r="AI1200"/>
      <c r="AJ1200">
        <v>42.4</v>
      </c>
      <c r="AK1200"/>
      <c r="AL1200">
        <v>1541</v>
      </c>
      <c r="AM1200">
        <v>1588</v>
      </c>
      <c r="AN1200">
        <v>1548</v>
      </c>
      <c r="AO1200">
        <v>13350</v>
      </c>
      <c r="AP1200">
        <v>42.4</v>
      </c>
      <c r="AQ1200">
        <v>16</v>
      </c>
      <c r="AR1200">
        <v>0</v>
      </c>
      <c r="AS1200">
        <v>18</v>
      </c>
      <c r="AT1200">
        <v>0</v>
      </c>
      <c r="AU1200">
        <v>34</v>
      </c>
      <c r="AV1200">
        <v>0</v>
      </c>
      <c r="AW1200"/>
      <c r="AX1200"/>
      <c r="AY1200">
        <v>1587</v>
      </c>
      <c r="AZ1200" s="19">
        <v>0.57738425925925929</v>
      </c>
      <c r="BA1200">
        <v>4.7E-2</v>
      </c>
      <c r="BB1200">
        <v>554</v>
      </c>
      <c r="BC1200">
        <v>21105642</v>
      </c>
      <c r="BD1200"/>
      <c r="BE1200">
        <v>1588</v>
      </c>
      <c r="BF1200" s="19">
        <v>0.65622685185185181</v>
      </c>
      <c r="BG1200">
        <v>1.5</v>
      </c>
      <c r="BH1200">
        <v>66.7</v>
      </c>
      <c r="BI1200">
        <v>99</v>
      </c>
      <c r="BJ1200" t="s">
        <v>3123</v>
      </c>
      <c r="BK1200"/>
      <c r="BL1200" s="20">
        <f t="shared" si="18"/>
        <v>49.733333333333327</v>
      </c>
    </row>
    <row r="1201" spans="1:64" s="18" customFormat="1">
      <c r="A1201">
        <v>21405755</v>
      </c>
      <c r="B1201" t="s">
        <v>7</v>
      </c>
      <c r="C1201">
        <v>1</v>
      </c>
      <c r="D1201" t="s">
        <v>62</v>
      </c>
      <c r="E1201" t="s">
        <v>3075</v>
      </c>
      <c r="F1201" t="s">
        <v>3972</v>
      </c>
      <c r="G1201" t="s">
        <v>3973</v>
      </c>
      <c r="H1201">
        <v>41.1</v>
      </c>
      <c r="I1201">
        <v>41.9</v>
      </c>
      <c r="J1201" s="19">
        <v>0.63188657407407411</v>
      </c>
      <c r="K1201" s="19">
        <v>0.63388888888888884</v>
      </c>
      <c r="L1201" s="19">
        <v>2.0023148148148148E-3</v>
      </c>
      <c r="M1201">
        <v>32.299999999999997</v>
      </c>
      <c r="N1201">
        <v>3.9</v>
      </c>
      <c r="O1201">
        <v>106.6</v>
      </c>
      <c r="P1201">
        <v>318.8</v>
      </c>
      <c r="Q1201">
        <v>209.5</v>
      </c>
      <c r="R1201">
        <v>210.2</v>
      </c>
      <c r="S1201" s="19">
        <v>0.64109953703703704</v>
      </c>
      <c r="T1201" s="19">
        <v>0.66089120370370369</v>
      </c>
      <c r="U1201" s="19">
        <v>0.65231481481481479</v>
      </c>
      <c r="V1201">
        <v>1590</v>
      </c>
      <c r="W1201"/>
      <c r="X1201"/>
      <c r="Y1201"/>
      <c r="Z1201">
        <v>216.3</v>
      </c>
      <c r="AA1201">
        <v>20</v>
      </c>
      <c r="AB1201">
        <v>64</v>
      </c>
      <c r="AC1201">
        <v>447</v>
      </c>
      <c r="AD1201">
        <v>20</v>
      </c>
      <c r="AE1201" s="19">
        <v>0.65983796296296293</v>
      </c>
      <c r="AF1201" s="19">
        <v>0.6624768518518519</v>
      </c>
      <c r="AG1201" s="19">
        <v>2.6388888888888885E-3</v>
      </c>
      <c r="AH1201" s="19">
        <v>5.0925925925925921E-4</v>
      </c>
      <c r="AI1201"/>
      <c r="AJ1201">
        <v>18.399999999999999</v>
      </c>
      <c r="AK1201"/>
      <c r="AL1201">
        <v>1590</v>
      </c>
      <c r="AM1201">
        <v>1573</v>
      </c>
      <c r="AN1201">
        <v>1681</v>
      </c>
      <c r="AO1201">
        <v>5670</v>
      </c>
      <c r="AP1201">
        <v>18.399999999999999</v>
      </c>
      <c r="AQ1201">
        <v>36</v>
      </c>
      <c r="AR1201">
        <v>0</v>
      </c>
      <c r="AS1201">
        <v>33</v>
      </c>
      <c r="AT1201">
        <v>0</v>
      </c>
      <c r="AU1201">
        <v>69</v>
      </c>
      <c r="AV1201">
        <v>0</v>
      </c>
      <c r="AW1201"/>
      <c r="AX1201"/>
      <c r="AY1201">
        <v>1633</v>
      </c>
      <c r="AZ1201" s="19">
        <v>0.62994212962962959</v>
      </c>
      <c r="BA1201">
        <v>2.3E-2</v>
      </c>
      <c r="BB1201">
        <v>1210</v>
      </c>
      <c r="BC1201">
        <v>21405754</v>
      </c>
      <c r="BD1201" t="s">
        <v>3146</v>
      </c>
      <c r="BE1201">
        <v>1573</v>
      </c>
      <c r="BF1201" s="19">
        <v>0.66280092592592588</v>
      </c>
      <c r="BG1201">
        <v>3.5</v>
      </c>
      <c r="BH1201">
        <v>287.10000000000002</v>
      </c>
      <c r="BI1201">
        <v>64</v>
      </c>
      <c r="BJ1201" t="s">
        <v>3123</v>
      </c>
      <c r="BK1201"/>
      <c r="BL1201" s="20">
        <f t="shared" si="18"/>
        <v>10.383333333333411</v>
      </c>
    </row>
    <row r="1202" spans="1:64" s="18" customFormat="1">
      <c r="A1202">
        <v>21205543</v>
      </c>
      <c r="B1202" t="s">
        <v>7</v>
      </c>
      <c r="C1202">
        <v>1</v>
      </c>
      <c r="D1202" t="s">
        <v>34</v>
      </c>
      <c r="E1202" t="s">
        <v>3080</v>
      </c>
      <c r="F1202" t="s">
        <v>3974</v>
      </c>
      <c r="G1202" t="s">
        <v>3975</v>
      </c>
      <c r="H1202">
        <v>25.8</v>
      </c>
      <c r="I1202">
        <v>27.4</v>
      </c>
      <c r="J1202" s="19">
        <v>0.63663194444444449</v>
      </c>
      <c r="K1202" s="19">
        <v>0.63837962962962969</v>
      </c>
      <c r="L1202" s="19">
        <v>1.7476851851851852E-3</v>
      </c>
      <c r="M1202">
        <v>23.5</v>
      </c>
      <c r="N1202">
        <v>2.5</v>
      </c>
      <c r="O1202">
        <v>109.6</v>
      </c>
      <c r="P1202">
        <v>302</v>
      </c>
      <c r="Q1202">
        <v>189.6</v>
      </c>
      <c r="R1202">
        <v>189.9</v>
      </c>
      <c r="S1202" s="19">
        <v>0.64056712962962969</v>
      </c>
      <c r="T1202" s="19">
        <v>0.65390046296296289</v>
      </c>
      <c r="U1202" s="19">
        <v>0.64178240740740744</v>
      </c>
      <c r="V1202">
        <v>1586</v>
      </c>
      <c r="W1202"/>
      <c r="X1202"/>
      <c r="Y1202"/>
      <c r="Z1202">
        <v>253</v>
      </c>
      <c r="AA1202">
        <v>8</v>
      </c>
      <c r="AB1202">
        <v>8</v>
      </c>
      <c r="AC1202">
        <v>81.8</v>
      </c>
      <c r="AD1202">
        <v>18</v>
      </c>
      <c r="AE1202" s="19">
        <v>0.65126157407407403</v>
      </c>
      <c r="AF1202" s="19">
        <v>0.65528935185185189</v>
      </c>
      <c r="AG1202" s="19">
        <v>4.0277777777777777E-3</v>
      </c>
      <c r="AH1202" s="19">
        <v>2.1527777777777778E-3</v>
      </c>
      <c r="AI1202"/>
      <c r="AJ1202">
        <v>10.5</v>
      </c>
      <c r="AK1202"/>
      <c r="AL1202">
        <v>1586</v>
      </c>
      <c r="AM1202">
        <v>1575</v>
      </c>
      <c r="AN1202">
        <v>1574</v>
      </c>
      <c r="AO1202">
        <v>3409</v>
      </c>
      <c r="AP1202">
        <v>10.5</v>
      </c>
      <c r="AQ1202">
        <v>19</v>
      </c>
      <c r="AR1202">
        <v>0</v>
      </c>
      <c r="AS1202">
        <v>19</v>
      </c>
      <c r="AT1202">
        <v>0</v>
      </c>
      <c r="AU1202">
        <v>37</v>
      </c>
      <c r="AV1202">
        <v>0</v>
      </c>
      <c r="AW1202"/>
      <c r="AX1202"/>
      <c r="AY1202">
        <v>1601</v>
      </c>
      <c r="AZ1202" s="19">
        <v>0.63416666666666666</v>
      </c>
      <c r="BA1202">
        <v>3.4000000000000002E-2</v>
      </c>
      <c r="BB1202">
        <v>780</v>
      </c>
      <c r="BC1202">
        <v>21205540</v>
      </c>
      <c r="BD1202" t="s">
        <v>3146</v>
      </c>
      <c r="BE1202">
        <v>1575</v>
      </c>
      <c r="BF1202" s="19">
        <v>0.65561342592592597</v>
      </c>
      <c r="BG1202">
        <v>2.9</v>
      </c>
      <c r="BH1202">
        <v>159.1</v>
      </c>
      <c r="BI1202">
        <v>8</v>
      </c>
      <c r="BJ1202" t="s">
        <v>3123</v>
      </c>
      <c r="BK1202"/>
      <c r="BL1202" s="20">
        <f t="shared" si="18"/>
        <v>3.1500000000000128</v>
      </c>
    </row>
    <row r="1203" spans="1:64" s="18" customFormat="1">
      <c r="A1203">
        <v>21105662</v>
      </c>
      <c r="B1203" t="s">
        <v>7</v>
      </c>
      <c r="C1203">
        <v>1</v>
      </c>
      <c r="D1203" t="s">
        <v>62</v>
      </c>
      <c r="E1203" t="s">
        <v>3102</v>
      </c>
      <c r="F1203" t="s">
        <v>3976</v>
      </c>
      <c r="G1203" t="s">
        <v>3977</v>
      </c>
      <c r="H1203">
        <v>46.8</v>
      </c>
      <c r="I1203">
        <v>49.5</v>
      </c>
      <c r="J1203" s="19">
        <v>0.65652777777777771</v>
      </c>
      <c r="K1203" s="19">
        <v>0.65848379629629628</v>
      </c>
      <c r="L1203" s="19">
        <v>1.9560185185185184E-3</v>
      </c>
      <c r="M1203">
        <v>47</v>
      </c>
      <c r="N1203">
        <v>3.3</v>
      </c>
      <c r="O1203">
        <v>106.6</v>
      </c>
      <c r="P1203">
        <v>302.5</v>
      </c>
      <c r="Q1203">
        <v>194.1</v>
      </c>
      <c r="R1203">
        <v>194.5</v>
      </c>
      <c r="S1203" s="19">
        <v>0.66121527777777778</v>
      </c>
      <c r="T1203" s="19">
        <v>0.68980324074074073</v>
      </c>
      <c r="U1203" s="19">
        <v>0.66326388888888888</v>
      </c>
      <c r="V1203">
        <v>1589</v>
      </c>
      <c r="W1203"/>
      <c r="X1203"/>
      <c r="Y1203"/>
      <c r="Z1203">
        <v>320</v>
      </c>
      <c r="AA1203">
        <v>16</v>
      </c>
      <c r="AB1203">
        <v>49</v>
      </c>
      <c r="AC1203">
        <v>270.89999999999998</v>
      </c>
      <c r="AD1203">
        <v>16</v>
      </c>
      <c r="AE1203" s="19">
        <v>0.68106481481481485</v>
      </c>
      <c r="AF1203" s="19">
        <v>0.6909953703703704</v>
      </c>
      <c r="AG1203" s="19">
        <v>9.9305555555555553E-3</v>
      </c>
      <c r="AH1203" s="19">
        <v>1.2962962962962963E-3</v>
      </c>
      <c r="AI1203"/>
      <c r="AJ1203">
        <v>19.399999999999999</v>
      </c>
      <c r="AK1203"/>
      <c r="AL1203">
        <v>1589</v>
      </c>
      <c r="AM1203">
        <v>1567</v>
      </c>
      <c r="AN1203">
        <v>1627</v>
      </c>
      <c r="AO1203">
        <v>6661</v>
      </c>
      <c r="AP1203">
        <v>19.399999999999999</v>
      </c>
      <c r="AQ1203">
        <v>31</v>
      </c>
      <c r="AR1203">
        <v>0</v>
      </c>
      <c r="AS1203">
        <v>39</v>
      </c>
      <c r="AT1203">
        <v>0</v>
      </c>
      <c r="AU1203">
        <v>70</v>
      </c>
      <c r="AV1203">
        <v>0</v>
      </c>
      <c r="AW1203"/>
      <c r="AX1203"/>
      <c r="AY1203">
        <v>1658</v>
      </c>
      <c r="AZ1203" s="19">
        <v>0.65267361111111111</v>
      </c>
      <c r="BA1203">
        <v>2.5000000000000001E-2</v>
      </c>
      <c r="BB1203">
        <v>1144</v>
      </c>
      <c r="BC1203">
        <v>21305820</v>
      </c>
      <c r="BD1203" t="s">
        <v>3193</v>
      </c>
      <c r="BE1203">
        <v>1567</v>
      </c>
      <c r="BF1203" s="19">
        <v>0.69238425925925917</v>
      </c>
      <c r="BG1203">
        <v>2.4</v>
      </c>
      <c r="BH1203">
        <v>117.2</v>
      </c>
      <c r="BI1203">
        <v>49</v>
      </c>
      <c r="BJ1203" t="s">
        <v>3123</v>
      </c>
      <c r="BK1203"/>
      <c r="BL1203" s="20">
        <f t="shared" si="18"/>
        <v>3.933333333333362</v>
      </c>
    </row>
    <row r="1204" spans="1:64" s="18" customFormat="1">
      <c r="A1204">
        <v>21305825</v>
      </c>
      <c r="B1204" t="s">
        <v>7</v>
      </c>
      <c r="C1204">
        <v>1</v>
      </c>
      <c r="D1204" t="s">
        <v>34</v>
      </c>
      <c r="E1204" t="s">
        <v>3097</v>
      </c>
      <c r="F1204" t="s">
        <v>3978</v>
      </c>
      <c r="G1204" t="s">
        <v>3979</v>
      </c>
      <c r="H1204">
        <v>37</v>
      </c>
      <c r="I1204">
        <v>40.5</v>
      </c>
      <c r="J1204" s="19">
        <v>0.65741898148148148</v>
      </c>
      <c r="K1204" s="19">
        <v>0.65953703703703703</v>
      </c>
      <c r="L1204" s="19">
        <v>2.1180555555555553E-3</v>
      </c>
      <c r="M1204">
        <v>32.200000000000003</v>
      </c>
      <c r="N1204">
        <v>3.2</v>
      </c>
      <c r="O1204">
        <v>116.1</v>
      </c>
      <c r="P1204">
        <v>307.39999999999998</v>
      </c>
      <c r="Q1204">
        <v>187.8</v>
      </c>
      <c r="R1204">
        <v>188.2</v>
      </c>
      <c r="S1204" s="19">
        <v>0.66584490740740743</v>
      </c>
      <c r="T1204" s="19">
        <v>0.68563657407407408</v>
      </c>
      <c r="U1204" s="19">
        <v>0.66883101851851856</v>
      </c>
      <c r="V1204">
        <v>1591</v>
      </c>
      <c r="W1204"/>
      <c r="X1204"/>
      <c r="Y1204"/>
      <c r="Z1204">
        <v>211.9</v>
      </c>
      <c r="AA1204">
        <v>1</v>
      </c>
      <c r="AB1204">
        <v>90</v>
      </c>
      <c r="AC1204"/>
      <c r="AD1204">
        <v>20</v>
      </c>
      <c r="AE1204" s="19">
        <v>0.68489583333333337</v>
      </c>
      <c r="AF1204" s="19">
        <v>0.68726851851851845</v>
      </c>
      <c r="AG1204" s="19">
        <v>2.3726851851851851E-3</v>
      </c>
      <c r="AH1204" s="19">
        <v>4.2824074074074075E-4</v>
      </c>
      <c r="AI1204"/>
      <c r="AJ1204">
        <v>12.8</v>
      </c>
      <c r="AK1204"/>
      <c r="AL1204">
        <v>1591</v>
      </c>
      <c r="AM1204">
        <v>1571</v>
      </c>
      <c r="AN1204">
        <v>1551</v>
      </c>
      <c r="AO1204">
        <v>4081</v>
      </c>
      <c r="AP1204">
        <v>12.8</v>
      </c>
      <c r="AQ1204">
        <v>33</v>
      </c>
      <c r="AR1204">
        <v>0</v>
      </c>
      <c r="AS1204">
        <v>36</v>
      </c>
      <c r="AT1204">
        <v>0</v>
      </c>
      <c r="AU1204">
        <v>69</v>
      </c>
      <c r="AV1204">
        <v>0</v>
      </c>
      <c r="AW1204"/>
      <c r="AX1204"/>
      <c r="AY1204">
        <v>1610</v>
      </c>
      <c r="AZ1204" s="19">
        <v>0.65512731481481479</v>
      </c>
      <c r="BA1204">
        <v>2.5000000000000001E-2</v>
      </c>
      <c r="BB1204">
        <v>1050</v>
      </c>
      <c r="BC1204">
        <v>21205541</v>
      </c>
      <c r="BD1204" t="s">
        <v>19</v>
      </c>
      <c r="BE1204">
        <v>1571</v>
      </c>
      <c r="BF1204" s="19">
        <v>0.68424768518518519</v>
      </c>
      <c r="BG1204">
        <v>3.7</v>
      </c>
      <c r="BH1204">
        <v>247.5</v>
      </c>
      <c r="BI1204">
        <v>90</v>
      </c>
      <c r="BJ1204" t="s">
        <v>3123</v>
      </c>
      <c r="BK1204"/>
      <c r="BL1204" s="20">
        <f t="shared" si="18"/>
        <v>9.0833333333333677</v>
      </c>
    </row>
    <row r="1205" spans="1:64" s="18" customFormat="1">
      <c r="A1205">
        <v>21405756</v>
      </c>
      <c r="B1205" t="s">
        <v>7</v>
      </c>
      <c r="C1205">
        <v>1</v>
      </c>
      <c r="D1205" t="s">
        <v>34</v>
      </c>
      <c r="E1205" t="s">
        <v>3095</v>
      </c>
      <c r="F1205" t="s">
        <v>3980</v>
      </c>
      <c r="G1205" t="s">
        <v>3981</v>
      </c>
      <c r="H1205">
        <v>25.3</v>
      </c>
      <c r="I1205">
        <v>29</v>
      </c>
      <c r="J1205" s="19">
        <v>0.69873842592592583</v>
      </c>
      <c r="K1205" s="19">
        <v>0.70046296296296295</v>
      </c>
      <c r="L1205" s="19">
        <v>1.7245370370370372E-3</v>
      </c>
      <c r="M1205">
        <v>26.1</v>
      </c>
      <c r="N1205">
        <v>3.7</v>
      </c>
      <c r="O1205">
        <v>108.8</v>
      </c>
      <c r="P1205">
        <v>318.8</v>
      </c>
      <c r="Q1205">
        <v>207.1</v>
      </c>
      <c r="R1205">
        <v>207.5</v>
      </c>
      <c r="S1205" s="19">
        <v>0.70303240740740736</v>
      </c>
      <c r="T1205" s="19">
        <v>0.71843749999999995</v>
      </c>
      <c r="U1205" s="19">
        <v>0.70421296296296287</v>
      </c>
      <c r="V1205">
        <v>1639</v>
      </c>
      <c r="W1205"/>
      <c r="X1205"/>
      <c r="Y1205"/>
      <c r="Z1205">
        <v>176.1</v>
      </c>
      <c r="AA1205">
        <v>4</v>
      </c>
      <c r="AB1205">
        <v>118</v>
      </c>
      <c r="AC1205">
        <v>187.3</v>
      </c>
      <c r="AD1205">
        <v>15</v>
      </c>
      <c r="AE1205" s="19">
        <v>0.71745370370370365</v>
      </c>
      <c r="AF1205" s="19">
        <v>0.72016203703703707</v>
      </c>
      <c r="AG1205" s="19">
        <v>2.7083333333333334E-3</v>
      </c>
      <c r="AH1205" s="19">
        <v>4.2824074074074075E-4</v>
      </c>
      <c r="AI1205"/>
      <c r="AJ1205">
        <v>2.6</v>
      </c>
      <c r="AK1205"/>
      <c r="AL1205">
        <v>1639</v>
      </c>
      <c r="AM1205">
        <v>1574</v>
      </c>
      <c r="AN1205">
        <v>1606</v>
      </c>
      <c r="AO1205">
        <v>849</v>
      </c>
      <c r="AP1205">
        <v>2.6</v>
      </c>
      <c r="AQ1205">
        <v>45</v>
      </c>
      <c r="AR1205">
        <v>0</v>
      </c>
      <c r="AS1205">
        <v>51</v>
      </c>
      <c r="AT1205">
        <v>0</v>
      </c>
      <c r="AU1205">
        <v>96</v>
      </c>
      <c r="AV1205">
        <v>0</v>
      </c>
      <c r="AW1205"/>
      <c r="AX1205"/>
      <c r="AY1205">
        <v>1672</v>
      </c>
      <c r="AZ1205" s="19">
        <v>0.69704861111111116</v>
      </c>
      <c r="BA1205">
        <v>2.9000000000000001E-2</v>
      </c>
      <c r="BB1205">
        <v>983</v>
      </c>
      <c r="BC1205">
        <v>21305822</v>
      </c>
      <c r="BD1205" t="s">
        <v>3190</v>
      </c>
      <c r="BE1205">
        <v>1574</v>
      </c>
      <c r="BF1205" s="19">
        <v>0.7203356481481481</v>
      </c>
      <c r="BG1205">
        <v>3</v>
      </c>
      <c r="BH1205">
        <v>290.39999999999998</v>
      </c>
      <c r="BI1205">
        <v>118</v>
      </c>
      <c r="BJ1205" t="s">
        <v>3123</v>
      </c>
      <c r="BK1205"/>
      <c r="BL1205" s="20">
        <f t="shared" si="18"/>
        <v>3.6999999999999389</v>
      </c>
    </row>
    <row r="1206" spans="1:64" s="18" customFormat="1">
      <c r="A1206">
        <v>21205544</v>
      </c>
      <c r="B1206" t="s">
        <v>7</v>
      </c>
      <c r="C1206">
        <v>1</v>
      </c>
      <c r="D1206" t="s">
        <v>62</v>
      </c>
      <c r="E1206" t="s">
        <v>3098</v>
      </c>
      <c r="F1206" t="s">
        <v>3982</v>
      </c>
      <c r="G1206" t="s">
        <v>3983</v>
      </c>
      <c r="H1206">
        <v>37.6</v>
      </c>
      <c r="I1206">
        <v>40.9</v>
      </c>
      <c r="J1206" s="19">
        <v>0.70094907407407403</v>
      </c>
      <c r="K1206" s="19">
        <v>0.70305555555555566</v>
      </c>
      <c r="L1206" s="19">
        <v>2.1064814814814813E-3</v>
      </c>
      <c r="M1206">
        <v>38.5</v>
      </c>
      <c r="N1206">
        <v>2.9</v>
      </c>
      <c r="O1206">
        <v>117.2</v>
      </c>
      <c r="P1206">
        <v>310</v>
      </c>
      <c r="Q1206">
        <v>201.3</v>
      </c>
      <c r="R1206">
        <v>201.8</v>
      </c>
      <c r="S1206" s="19">
        <v>0.70535879629629628</v>
      </c>
      <c r="T1206" s="19">
        <v>0.72996527777777775</v>
      </c>
      <c r="U1206" s="19">
        <v>0.70822916666666658</v>
      </c>
      <c r="V1206">
        <v>1569</v>
      </c>
      <c r="W1206"/>
      <c r="X1206"/>
      <c r="Y1206"/>
      <c r="Z1206">
        <v>176</v>
      </c>
      <c r="AA1206">
        <v>7</v>
      </c>
      <c r="AB1206">
        <v>102</v>
      </c>
      <c r="AC1206">
        <v>142.9</v>
      </c>
      <c r="AD1206">
        <v>12</v>
      </c>
      <c r="AE1206" s="19">
        <v>0.72555555555555562</v>
      </c>
      <c r="AF1206" s="19">
        <v>0.73121527777777784</v>
      </c>
      <c r="AG1206" s="19">
        <v>5.6597222222222222E-3</v>
      </c>
      <c r="AH1206" s="19">
        <v>2.3148148148148146E-4</v>
      </c>
      <c r="AI1206"/>
      <c r="AJ1206">
        <v>22.4</v>
      </c>
      <c r="AK1206"/>
      <c r="AL1206">
        <v>1569</v>
      </c>
      <c r="AM1206">
        <v>1568</v>
      </c>
      <c r="AN1206">
        <v>1589</v>
      </c>
      <c r="AO1206">
        <v>7696</v>
      </c>
      <c r="AP1206">
        <v>22.4</v>
      </c>
      <c r="AQ1206">
        <v>36</v>
      </c>
      <c r="AR1206">
        <v>0</v>
      </c>
      <c r="AS1206">
        <v>35</v>
      </c>
      <c r="AT1206">
        <v>0</v>
      </c>
      <c r="AU1206">
        <v>71</v>
      </c>
      <c r="AV1206">
        <v>0</v>
      </c>
      <c r="AW1206"/>
      <c r="AX1206"/>
      <c r="AY1206">
        <v>1606</v>
      </c>
      <c r="AZ1206" s="19">
        <v>0.69909722222222215</v>
      </c>
      <c r="BA1206">
        <v>3.5000000000000003E-2</v>
      </c>
      <c r="BB1206">
        <v>711</v>
      </c>
      <c r="BC1206">
        <v>21105660</v>
      </c>
      <c r="BD1206" t="s">
        <v>3146</v>
      </c>
      <c r="BE1206">
        <v>1568</v>
      </c>
      <c r="BF1206" s="19">
        <v>0.73129629629629633</v>
      </c>
      <c r="BG1206">
        <v>2.1</v>
      </c>
      <c r="BH1206">
        <v>151.5</v>
      </c>
      <c r="BI1206">
        <v>102</v>
      </c>
      <c r="BJ1206" t="s">
        <v>3123</v>
      </c>
      <c r="BK1206"/>
      <c r="BL1206" s="20">
        <f t="shared" si="18"/>
        <v>3.3166666666664923</v>
      </c>
    </row>
    <row r="1207" spans="1:64" s="18" customFormat="1">
      <c r="A1207">
        <v>21305826</v>
      </c>
      <c r="B1207" t="s">
        <v>7</v>
      </c>
      <c r="C1207">
        <v>2</v>
      </c>
      <c r="D1207" t="s">
        <v>34</v>
      </c>
      <c r="E1207" t="s">
        <v>3112</v>
      </c>
      <c r="F1207" t="s">
        <v>3984</v>
      </c>
      <c r="G1207" t="s">
        <v>3985</v>
      </c>
      <c r="H1207">
        <v>37</v>
      </c>
      <c r="I1207">
        <v>53.8</v>
      </c>
      <c r="J1207" s="19">
        <v>0.72041666666666659</v>
      </c>
      <c r="K1207" s="19">
        <v>0.72240740740740739</v>
      </c>
      <c r="L1207" s="19">
        <v>1.9907407407407408E-3</v>
      </c>
      <c r="M1207">
        <v>35</v>
      </c>
      <c r="N1207">
        <v>2.9</v>
      </c>
      <c r="O1207">
        <v>98.8</v>
      </c>
      <c r="P1207">
        <v>289</v>
      </c>
      <c r="Q1207">
        <v>187</v>
      </c>
      <c r="R1207">
        <v>187.3</v>
      </c>
      <c r="S1207" s="19">
        <v>0.7249768518518519</v>
      </c>
      <c r="T1207" s="19">
        <v>0.74622685185185189</v>
      </c>
      <c r="U1207" s="19">
        <v>0.72774305555555552</v>
      </c>
      <c r="V1207">
        <v>1588</v>
      </c>
      <c r="W1207"/>
      <c r="X1207"/>
      <c r="Y1207"/>
      <c r="Z1207">
        <v>55.7</v>
      </c>
      <c r="AA1207">
        <v>21</v>
      </c>
      <c r="AB1207">
        <v>79</v>
      </c>
      <c r="AC1207"/>
      <c r="AD1207">
        <v>15</v>
      </c>
      <c r="AE1207" s="19">
        <v>0.7453819444444445</v>
      </c>
      <c r="AF1207" s="19">
        <v>0.74792824074074071</v>
      </c>
      <c r="AG1207" s="19">
        <v>2.5462962962962961E-3</v>
      </c>
      <c r="AH1207" s="19">
        <v>1.1840277777777778E-2</v>
      </c>
      <c r="AI1207"/>
      <c r="AJ1207">
        <v>14.5</v>
      </c>
      <c r="AK1207"/>
      <c r="AL1207">
        <v>1588</v>
      </c>
      <c r="AM1207">
        <v>1579</v>
      </c>
      <c r="AN1207">
        <v>1549</v>
      </c>
      <c r="AO1207">
        <v>4679</v>
      </c>
      <c r="AP1207">
        <v>14.5</v>
      </c>
      <c r="AQ1207">
        <v>23</v>
      </c>
      <c r="AR1207">
        <v>0</v>
      </c>
      <c r="AS1207">
        <v>27</v>
      </c>
      <c r="AT1207">
        <v>0</v>
      </c>
      <c r="AU1207">
        <v>50</v>
      </c>
      <c r="AV1207">
        <v>0</v>
      </c>
      <c r="AW1207"/>
      <c r="AX1207"/>
      <c r="AY1207">
        <v>1579</v>
      </c>
      <c r="AZ1207" s="19">
        <v>0.74827546296296299</v>
      </c>
      <c r="BA1207">
        <v>2.1999999999999999E-2</v>
      </c>
      <c r="BB1207">
        <v>1220</v>
      </c>
      <c r="BC1207"/>
      <c r="BD1207"/>
      <c r="BE1207">
        <v>1579</v>
      </c>
      <c r="BF1207" s="19">
        <v>0.74827546296296299</v>
      </c>
      <c r="BG1207">
        <v>3</v>
      </c>
      <c r="BH1207">
        <v>227.7</v>
      </c>
      <c r="BI1207">
        <v>79</v>
      </c>
      <c r="BJ1207" t="s">
        <v>3123</v>
      </c>
      <c r="BK1207"/>
      <c r="BL1207" s="20">
        <f t="shared" si="18"/>
        <v>3.7000000000000988</v>
      </c>
    </row>
    <row r="1208" spans="1:64" s="18" customFormat="1">
      <c r="A1208">
        <v>21305826</v>
      </c>
      <c r="B1208" t="s">
        <v>7</v>
      </c>
      <c r="C1208">
        <v>2</v>
      </c>
      <c r="D1208" t="s">
        <v>34</v>
      </c>
      <c r="E1208" t="s">
        <v>3112</v>
      </c>
      <c r="F1208" t="s">
        <v>3984</v>
      </c>
      <c r="G1208" t="s">
        <v>3985</v>
      </c>
      <c r="H1208">
        <v>37</v>
      </c>
      <c r="I1208">
        <v>53.8</v>
      </c>
      <c r="J1208" s="19">
        <v>0.72041666666666659</v>
      </c>
      <c r="K1208" s="19">
        <v>0.72240740740740739</v>
      </c>
      <c r="L1208" s="19">
        <v>1.9907407407407408E-3</v>
      </c>
      <c r="M1208">
        <v>35</v>
      </c>
      <c r="N1208">
        <v>2.9</v>
      </c>
      <c r="O1208">
        <v>98.8</v>
      </c>
      <c r="P1208">
        <v>289</v>
      </c>
      <c r="Q1208">
        <v>187</v>
      </c>
      <c r="R1208">
        <v>187.3</v>
      </c>
      <c r="S1208" s="19">
        <v>0.7249768518518519</v>
      </c>
      <c r="T1208" s="19">
        <v>0.74622685185185189</v>
      </c>
      <c r="U1208" s="19">
        <v>0.72774305555555552</v>
      </c>
      <c r="V1208">
        <v>1588</v>
      </c>
      <c r="W1208"/>
      <c r="X1208"/>
      <c r="Y1208"/>
      <c r="Z1208">
        <v>55.7</v>
      </c>
      <c r="AA1208">
        <v>21</v>
      </c>
      <c r="AB1208">
        <v>79</v>
      </c>
      <c r="AC1208"/>
      <c r="AD1208">
        <v>15</v>
      </c>
      <c r="AE1208" s="19">
        <v>0.7453819444444445</v>
      </c>
      <c r="AF1208" s="19">
        <v>0.74792824074074071</v>
      </c>
      <c r="AG1208" s="19">
        <v>2.5462962962962961E-3</v>
      </c>
      <c r="AH1208" s="19">
        <v>1.1840277777777778E-2</v>
      </c>
      <c r="AI1208"/>
      <c r="AJ1208">
        <v>14.5</v>
      </c>
      <c r="AK1208"/>
      <c r="AL1208">
        <v>1588</v>
      </c>
      <c r="AM1208">
        <v>1579</v>
      </c>
      <c r="AN1208">
        <v>1549</v>
      </c>
      <c r="AO1208">
        <v>4679</v>
      </c>
      <c r="AP1208">
        <v>14.5</v>
      </c>
      <c r="AQ1208">
        <v>23</v>
      </c>
      <c r="AR1208">
        <v>0</v>
      </c>
      <c r="AS1208">
        <v>27</v>
      </c>
      <c r="AT1208">
        <v>0</v>
      </c>
      <c r="AU1208">
        <v>50</v>
      </c>
      <c r="AV1208">
        <v>0</v>
      </c>
      <c r="AW1208"/>
      <c r="AX1208"/>
      <c r="AY1208">
        <v>1579</v>
      </c>
      <c r="AZ1208" s="19">
        <v>0.74827546296296299</v>
      </c>
      <c r="BA1208">
        <v>2.1999999999999999E-2</v>
      </c>
      <c r="BB1208">
        <v>1220</v>
      </c>
      <c r="BC1208"/>
      <c r="BD1208"/>
      <c r="BE1208">
        <v>1579</v>
      </c>
      <c r="BF1208" s="19">
        <v>0.74827546296296299</v>
      </c>
      <c r="BG1208">
        <v>3</v>
      </c>
      <c r="BH1208">
        <v>227.7</v>
      </c>
      <c r="BI1208">
        <v>79</v>
      </c>
      <c r="BJ1208" t="s">
        <v>3123</v>
      </c>
      <c r="BK1208"/>
      <c r="BL1208" s="20">
        <f t="shared" si="18"/>
        <v>3.7000000000000988</v>
      </c>
    </row>
    <row r="1209" spans="1:64" s="18" customFormat="1">
      <c r="A1209">
        <v>21105663</v>
      </c>
      <c r="B1209" t="s">
        <v>7</v>
      </c>
      <c r="C1209">
        <v>1</v>
      </c>
      <c r="D1209" t="s">
        <v>62</v>
      </c>
      <c r="E1209" t="s">
        <v>3102</v>
      </c>
      <c r="F1209" t="s">
        <v>3986</v>
      </c>
      <c r="G1209" t="s">
        <v>3987</v>
      </c>
      <c r="H1209">
        <v>50.7</v>
      </c>
      <c r="I1209">
        <v>65.900000000000006</v>
      </c>
      <c r="J1209" s="19">
        <v>0.72134259259259259</v>
      </c>
      <c r="K1209" s="19">
        <v>0.7232291666666667</v>
      </c>
      <c r="L1209" s="19">
        <v>1.8865740740740742E-3</v>
      </c>
      <c r="M1209">
        <v>35.4</v>
      </c>
      <c r="N1209">
        <v>3</v>
      </c>
      <c r="O1209">
        <v>104.6</v>
      </c>
      <c r="P1209">
        <v>301.2</v>
      </c>
      <c r="Q1209">
        <v>199.3</v>
      </c>
      <c r="R1209">
        <v>199.3</v>
      </c>
      <c r="S1209" s="19">
        <v>0.73629629629629623</v>
      </c>
      <c r="T1209" s="19">
        <v>0.76383101851851853</v>
      </c>
      <c r="U1209" s="19">
        <v>0.73545138888888895</v>
      </c>
      <c r="V1209">
        <v>1549</v>
      </c>
      <c r="W1209"/>
      <c r="X1209"/>
      <c r="Y1209"/>
      <c r="Z1209">
        <v>230</v>
      </c>
      <c r="AA1209">
        <v>18</v>
      </c>
      <c r="AB1209">
        <v>34</v>
      </c>
      <c r="AC1209">
        <v>80</v>
      </c>
      <c r="AD1209">
        <v>14</v>
      </c>
      <c r="AE1209" s="19">
        <v>0.74182870370370368</v>
      </c>
      <c r="AF1209" s="19">
        <v>0.76534722222222218</v>
      </c>
      <c r="AG1209" s="19">
        <v>2.3518518518518518E-2</v>
      </c>
      <c r="AH1209" s="19">
        <v>3.6342592592592594E-3</v>
      </c>
      <c r="AI1209"/>
      <c r="AJ1209">
        <v>21.8</v>
      </c>
      <c r="AK1209"/>
      <c r="AL1209">
        <v>1549</v>
      </c>
      <c r="AM1209">
        <v>1576</v>
      </c>
      <c r="AN1209">
        <v>1570</v>
      </c>
      <c r="AO1209">
        <v>7484</v>
      </c>
      <c r="AP1209">
        <v>21.8</v>
      </c>
      <c r="AQ1209">
        <v>19</v>
      </c>
      <c r="AR1209">
        <v>0</v>
      </c>
      <c r="AS1209">
        <v>20</v>
      </c>
      <c r="AT1209">
        <v>0</v>
      </c>
      <c r="AU1209">
        <v>39</v>
      </c>
      <c r="AV1209">
        <v>0</v>
      </c>
      <c r="AW1209"/>
      <c r="AX1209"/>
      <c r="AY1209">
        <v>1690</v>
      </c>
      <c r="AZ1209" s="19">
        <v>0.71762731481481479</v>
      </c>
      <c r="BA1209">
        <v>0.03</v>
      </c>
      <c r="BB1209">
        <v>970</v>
      </c>
      <c r="BC1209">
        <v>21205542</v>
      </c>
      <c r="BD1209" t="s">
        <v>3146</v>
      </c>
      <c r="BE1209">
        <v>1576</v>
      </c>
      <c r="BF1209" s="19">
        <v>0.76571759259259264</v>
      </c>
      <c r="BG1209">
        <v>2.1</v>
      </c>
      <c r="BH1209">
        <v>115.5</v>
      </c>
      <c r="BI1209">
        <v>34</v>
      </c>
      <c r="BJ1209" t="s">
        <v>3123</v>
      </c>
      <c r="BK1209"/>
      <c r="BL1209" s="20">
        <f t="shared" si="18"/>
        <v>18.816666666666517</v>
      </c>
    </row>
    <row r="1210" spans="1:64" s="18" customFormat="1">
      <c r="A1210">
        <v>21405757</v>
      </c>
      <c r="B1210" t="s">
        <v>7</v>
      </c>
      <c r="C1210">
        <v>1</v>
      </c>
      <c r="D1210" t="s">
        <v>34</v>
      </c>
      <c r="E1210" t="s">
        <v>3095</v>
      </c>
      <c r="F1210" t="s">
        <v>3988</v>
      </c>
      <c r="G1210" t="s">
        <v>3989</v>
      </c>
      <c r="H1210">
        <v>41.7</v>
      </c>
      <c r="I1210">
        <v>44.8</v>
      </c>
      <c r="J1210" s="19">
        <v>0.75587962962962962</v>
      </c>
      <c r="K1210" s="19">
        <v>0.75789351851851849</v>
      </c>
      <c r="L1210" s="19">
        <v>2.0138888888888888E-3</v>
      </c>
      <c r="M1210">
        <v>37.1</v>
      </c>
      <c r="N1210">
        <v>2.9</v>
      </c>
      <c r="O1210">
        <v>105.6</v>
      </c>
      <c r="P1210">
        <v>293.3</v>
      </c>
      <c r="Q1210">
        <v>184.6</v>
      </c>
      <c r="R1210">
        <v>184.8</v>
      </c>
      <c r="S1210" s="19">
        <v>0.76028935185185187</v>
      </c>
      <c r="T1210" s="19">
        <v>0.78295138888888882</v>
      </c>
      <c r="U1210" s="19">
        <v>0.76178240740740744</v>
      </c>
      <c r="V1210">
        <v>1597</v>
      </c>
      <c r="W1210"/>
      <c r="X1210"/>
      <c r="Y1210"/>
      <c r="Z1210">
        <v>106</v>
      </c>
      <c r="AA1210">
        <v>20</v>
      </c>
      <c r="AB1210">
        <v>65</v>
      </c>
      <c r="AC1210">
        <v>69.3</v>
      </c>
      <c r="AD1210">
        <v>18</v>
      </c>
      <c r="AE1210" s="19">
        <v>0.75925925925925919</v>
      </c>
      <c r="AF1210" s="19">
        <v>0.77789351851851851</v>
      </c>
      <c r="AG1210" s="19">
        <v>1.8634259259259257E-2</v>
      </c>
      <c r="AH1210" s="19">
        <v>4.5717592592592589E-3</v>
      </c>
      <c r="AI1210"/>
      <c r="AJ1210">
        <v>11.6</v>
      </c>
      <c r="AK1210"/>
      <c r="AL1210">
        <v>1597</v>
      </c>
      <c r="AM1210">
        <v>1582</v>
      </c>
      <c r="AN1210">
        <v>1575</v>
      </c>
      <c r="AO1210">
        <v>3686</v>
      </c>
      <c r="AP1210">
        <v>11.6</v>
      </c>
      <c r="AQ1210">
        <v>41</v>
      </c>
      <c r="AR1210">
        <v>0</v>
      </c>
      <c r="AS1210">
        <v>35</v>
      </c>
      <c r="AT1210">
        <v>0</v>
      </c>
      <c r="AU1210">
        <v>76</v>
      </c>
      <c r="AV1210">
        <v>0</v>
      </c>
      <c r="AW1210"/>
      <c r="AX1210"/>
      <c r="AY1210">
        <v>1627</v>
      </c>
      <c r="AZ1210" s="19">
        <v>0.75476851851851856</v>
      </c>
      <c r="BA1210">
        <v>2.5000000000000001E-2</v>
      </c>
      <c r="BB1210">
        <v>1070</v>
      </c>
      <c r="BC1210">
        <v>21405755</v>
      </c>
      <c r="BD1210" t="s">
        <v>3190</v>
      </c>
      <c r="BE1210">
        <v>1582</v>
      </c>
      <c r="BF1210" s="19">
        <v>0.78510416666666671</v>
      </c>
      <c r="BG1210">
        <v>2.1</v>
      </c>
      <c r="BH1210">
        <v>0</v>
      </c>
      <c r="BI1210">
        <v>65</v>
      </c>
      <c r="BJ1210" t="s">
        <v>3123</v>
      </c>
      <c r="BK1210"/>
      <c r="BL1210" s="20">
        <f t="shared" si="18"/>
        <v>3.4500000000000597</v>
      </c>
    </row>
    <row r="1211" spans="1:64" s="18" customFormat="1">
      <c r="A1211">
        <v>21205545</v>
      </c>
      <c r="B1211" t="s">
        <v>7</v>
      </c>
      <c r="C1211">
        <v>2</v>
      </c>
      <c r="D1211" t="s">
        <v>19</v>
      </c>
      <c r="E1211" t="s">
        <v>3064</v>
      </c>
      <c r="F1211" t="s">
        <v>3990</v>
      </c>
      <c r="G1211" t="s">
        <v>3991</v>
      </c>
      <c r="H1211">
        <v>166.1</v>
      </c>
      <c r="I1211">
        <v>188.8</v>
      </c>
      <c r="J1211" s="19">
        <v>0.7590972222222222</v>
      </c>
      <c r="K1211" s="19">
        <v>0.76093749999999993</v>
      </c>
      <c r="L1211" s="19">
        <v>1.8402777777777777E-3</v>
      </c>
      <c r="M1211">
        <v>158</v>
      </c>
      <c r="N1211">
        <v>3</v>
      </c>
      <c r="O1211">
        <v>112.3</v>
      </c>
      <c r="P1211">
        <v>303.60000000000002</v>
      </c>
      <c r="Q1211">
        <v>186.5</v>
      </c>
      <c r="R1211">
        <v>188.3</v>
      </c>
      <c r="S1211" s="19">
        <v>0.78327546296296291</v>
      </c>
      <c r="T1211" s="19">
        <v>0.89201388888888899</v>
      </c>
      <c r="U1211" s="19">
        <v>0.7920949074074074</v>
      </c>
      <c r="V1211">
        <v>1539</v>
      </c>
      <c r="W1211" s="19">
        <v>0.78327546296296291</v>
      </c>
      <c r="X1211" s="19">
        <v>0.7920949074074074</v>
      </c>
      <c r="Y1211">
        <v>1539</v>
      </c>
      <c r="Z1211">
        <v>144</v>
      </c>
      <c r="AA1211">
        <v>14</v>
      </c>
      <c r="AB1211">
        <v>100</v>
      </c>
      <c r="AC1211">
        <v>51.2</v>
      </c>
      <c r="AD1211">
        <v>10</v>
      </c>
      <c r="AE1211" s="19">
        <v>0.79005787037037034</v>
      </c>
      <c r="AF1211" s="19">
        <v>0.88262731481481482</v>
      </c>
      <c r="AG1211" s="19">
        <v>9.256944444444444E-2</v>
      </c>
      <c r="AH1211" s="19">
        <v>9.386574074074075E-3</v>
      </c>
      <c r="AI1211"/>
      <c r="AJ1211">
        <v>51.3</v>
      </c>
      <c r="AK1211">
        <v>0.3</v>
      </c>
      <c r="AL1211">
        <v>1539</v>
      </c>
      <c r="AM1211">
        <v>1581</v>
      </c>
      <c r="AN1211">
        <v>1564</v>
      </c>
      <c r="AO1211">
        <v>16650</v>
      </c>
      <c r="AP1211">
        <v>51.3</v>
      </c>
      <c r="AQ1211">
        <v>28</v>
      </c>
      <c r="AR1211">
        <v>0</v>
      </c>
      <c r="AS1211">
        <v>28</v>
      </c>
      <c r="AT1211">
        <v>0</v>
      </c>
      <c r="AU1211">
        <v>56</v>
      </c>
      <c r="AV1211">
        <v>0</v>
      </c>
      <c r="AW1211"/>
      <c r="AX1211"/>
      <c r="AY1211">
        <v>1586</v>
      </c>
      <c r="AZ1211" s="19">
        <v>0.7505208333333333</v>
      </c>
      <c r="BA1211">
        <v>3.7999999999999999E-2</v>
      </c>
      <c r="BB1211">
        <v>689</v>
      </c>
      <c r="BC1211">
        <v>21105661</v>
      </c>
      <c r="BD1211"/>
      <c r="BE1211">
        <v>1581</v>
      </c>
      <c r="BF1211" s="19">
        <v>0.89116898148148149</v>
      </c>
      <c r="BG1211">
        <v>1.2</v>
      </c>
      <c r="BH1211"/>
      <c r="BI1211">
        <v>100</v>
      </c>
      <c r="BJ1211" t="s">
        <v>3123</v>
      </c>
      <c r="BK1211"/>
      <c r="BL1211" s="20">
        <f t="shared" si="18"/>
        <v>32.166666666666686</v>
      </c>
    </row>
    <row r="1212" spans="1:64" s="18" customFormat="1">
      <c r="A1212">
        <v>21305827</v>
      </c>
      <c r="B1212" t="s">
        <v>7</v>
      </c>
      <c r="C1212">
        <v>1</v>
      </c>
      <c r="D1212" t="s">
        <v>34</v>
      </c>
      <c r="E1212" t="s">
        <v>3097</v>
      </c>
      <c r="F1212" t="s">
        <v>3992</v>
      </c>
      <c r="G1212" t="s">
        <v>3993</v>
      </c>
      <c r="H1212">
        <v>46.4</v>
      </c>
      <c r="I1212">
        <v>50.8</v>
      </c>
      <c r="J1212" s="19">
        <v>0.77290509259259255</v>
      </c>
      <c r="K1212" s="19">
        <v>0.77476851851851858</v>
      </c>
      <c r="L1212" s="19">
        <v>1.8634259259259261E-3</v>
      </c>
      <c r="M1212">
        <v>45.3</v>
      </c>
      <c r="N1212">
        <v>3.1</v>
      </c>
      <c r="O1212">
        <v>115.6</v>
      </c>
      <c r="P1212">
        <v>310.2</v>
      </c>
      <c r="Q1212">
        <v>191.2</v>
      </c>
      <c r="R1212">
        <v>191.5</v>
      </c>
      <c r="S1212" s="19">
        <v>0.78939814814814813</v>
      </c>
      <c r="T1212" s="19">
        <v>0.80751157407407403</v>
      </c>
      <c r="U1212" s="19">
        <v>0.79162037037037036</v>
      </c>
      <c r="V1212">
        <v>1543</v>
      </c>
      <c r="W1212"/>
      <c r="X1212"/>
      <c r="Y1212"/>
      <c r="Z1212">
        <v>0</v>
      </c>
      <c r="AA1212">
        <v>1</v>
      </c>
      <c r="AB1212">
        <v>91</v>
      </c>
      <c r="AC1212">
        <v>63.7</v>
      </c>
      <c r="AD1212">
        <v>15</v>
      </c>
      <c r="AE1212" s="19">
        <v>0.8070949074074073</v>
      </c>
      <c r="AF1212" s="19">
        <v>0.80917824074074074</v>
      </c>
      <c r="AG1212" s="19">
        <v>2.0833333333333333E-3</v>
      </c>
      <c r="AH1212" s="19">
        <v>8.564814814814815E-4</v>
      </c>
      <c r="AI1212"/>
      <c r="AJ1212">
        <v>21.3</v>
      </c>
      <c r="AK1212"/>
      <c r="AL1212">
        <v>1543</v>
      </c>
      <c r="AM1212">
        <v>1568</v>
      </c>
      <c r="AN1212">
        <v>1569</v>
      </c>
      <c r="AO1212">
        <v>6390</v>
      </c>
      <c r="AP1212">
        <v>21.3</v>
      </c>
      <c r="AQ1212">
        <v>4</v>
      </c>
      <c r="AR1212">
        <v>0</v>
      </c>
      <c r="AS1212">
        <v>4</v>
      </c>
      <c r="AT1212">
        <v>0</v>
      </c>
      <c r="AU1212">
        <v>9</v>
      </c>
      <c r="AV1212">
        <v>0</v>
      </c>
      <c r="AW1212"/>
      <c r="AX1212"/>
      <c r="AY1212">
        <v>1612</v>
      </c>
      <c r="AZ1212" s="19">
        <v>0.7707060185185185</v>
      </c>
      <c r="BA1212">
        <v>1.9E-2</v>
      </c>
      <c r="BB1212">
        <v>1410</v>
      </c>
      <c r="BC1212">
        <v>21305825</v>
      </c>
      <c r="BD1212" t="s">
        <v>3146</v>
      </c>
      <c r="BE1212">
        <v>1568</v>
      </c>
      <c r="BF1212" s="19">
        <v>0.80986111111111114</v>
      </c>
      <c r="BG1212">
        <v>3</v>
      </c>
      <c r="BH1212">
        <v>240.9</v>
      </c>
      <c r="BI1212">
        <v>91</v>
      </c>
      <c r="BJ1212" t="s">
        <v>3123</v>
      </c>
      <c r="BK1212"/>
      <c r="BL1212" s="20">
        <f t="shared" si="18"/>
        <v>21.066666666666549</v>
      </c>
    </row>
    <row r="1213" spans="1:64" s="18" customFormat="1">
      <c r="A1213">
        <v>21105664</v>
      </c>
      <c r="B1213" t="s">
        <v>7</v>
      </c>
      <c r="C1213">
        <v>1</v>
      </c>
      <c r="D1213" t="s">
        <v>62</v>
      </c>
      <c r="E1213" t="s">
        <v>3102</v>
      </c>
      <c r="F1213" t="s">
        <v>3994</v>
      </c>
      <c r="G1213" t="s">
        <v>3995</v>
      </c>
      <c r="H1213">
        <v>36.200000000000003</v>
      </c>
      <c r="I1213">
        <v>36.9</v>
      </c>
      <c r="J1213" s="19">
        <v>0.77565972222222224</v>
      </c>
      <c r="K1213" s="19">
        <v>0.77770833333333333</v>
      </c>
      <c r="L1213" s="19">
        <v>2.0486111111111113E-3</v>
      </c>
      <c r="M1213">
        <v>33.799999999999997</v>
      </c>
      <c r="N1213">
        <v>3.1</v>
      </c>
      <c r="O1213">
        <v>108.8</v>
      </c>
      <c r="P1213">
        <v>297.5</v>
      </c>
      <c r="Q1213">
        <v>194.5</v>
      </c>
      <c r="R1213">
        <v>195</v>
      </c>
      <c r="S1213" s="19">
        <v>0.7802662037037037</v>
      </c>
      <c r="T1213" s="19">
        <v>0.80130787037037043</v>
      </c>
      <c r="U1213" s="19">
        <v>0.78251157407407401</v>
      </c>
      <c r="V1213">
        <v>1582</v>
      </c>
      <c r="W1213"/>
      <c r="X1213"/>
      <c r="Y1213"/>
      <c r="Z1213">
        <v>113</v>
      </c>
      <c r="AA1213">
        <v>6</v>
      </c>
      <c r="AB1213">
        <v>62</v>
      </c>
      <c r="AC1213">
        <v>152.69999999999999</v>
      </c>
      <c r="AD1213">
        <v>15</v>
      </c>
      <c r="AE1213" s="19">
        <v>0.79954861111111108</v>
      </c>
      <c r="AF1213" s="19">
        <v>0.80287037037037035</v>
      </c>
      <c r="AG1213" s="19">
        <v>3.3217592592592591E-3</v>
      </c>
      <c r="AH1213" s="19">
        <v>4.7453703703703704E-4</v>
      </c>
      <c r="AI1213"/>
      <c r="AJ1213">
        <v>16.7</v>
      </c>
      <c r="AK1213"/>
      <c r="AL1213">
        <v>1582</v>
      </c>
      <c r="AM1213">
        <v>1572</v>
      </c>
      <c r="AN1213">
        <v>1591</v>
      </c>
      <c r="AO1213">
        <v>5413</v>
      </c>
      <c r="AP1213">
        <v>16.7</v>
      </c>
      <c r="AQ1213">
        <v>33</v>
      </c>
      <c r="AR1213">
        <v>0</v>
      </c>
      <c r="AS1213">
        <v>33</v>
      </c>
      <c r="AT1213">
        <v>0</v>
      </c>
      <c r="AU1213">
        <v>66</v>
      </c>
      <c r="AV1213">
        <v>0</v>
      </c>
      <c r="AW1213"/>
      <c r="AX1213"/>
      <c r="AY1213">
        <v>1640</v>
      </c>
      <c r="AZ1213" s="19">
        <v>0.77336805555555566</v>
      </c>
      <c r="BA1213">
        <v>2.1999999999999999E-2</v>
      </c>
      <c r="BB1213">
        <v>1247</v>
      </c>
      <c r="BC1213">
        <v>21305824</v>
      </c>
      <c r="BD1213" t="s">
        <v>3190</v>
      </c>
      <c r="BE1213">
        <v>1572</v>
      </c>
      <c r="BF1213" s="19">
        <v>0.80322916666666666</v>
      </c>
      <c r="BG1213">
        <v>2.5</v>
      </c>
      <c r="BH1213">
        <v>166.6</v>
      </c>
      <c r="BI1213">
        <v>62</v>
      </c>
      <c r="BJ1213" t="s">
        <v>3123</v>
      </c>
      <c r="BK1213"/>
      <c r="BL1213" s="20">
        <f t="shared" si="18"/>
        <v>3.6833333333333229</v>
      </c>
    </row>
    <row r="1214" spans="1:64" s="18" customFormat="1">
      <c r="A1214">
        <v>21205546</v>
      </c>
      <c r="B1214" t="s">
        <v>7</v>
      </c>
      <c r="C1214">
        <v>2</v>
      </c>
      <c r="D1214" t="s">
        <v>62</v>
      </c>
      <c r="E1214" t="s">
        <v>3133</v>
      </c>
      <c r="F1214" t="s">
        <v>3996</v>
      </c>
      <c r="G1214" t="s">
        <v>3997</v>
      </c>
      <c r="H1214">
        <v>30.5</v>
      </c>
      <c r="I1214">
        <v>34.799999999999997</v>
      </c>
      <c r="J1214" s="19">
        <v>0.81149305555555562</v>
      </c>
      <c r="K1214" s="19">
        <v>0.81351851851851853</v>
      </c>
      <c r="L1214" s="19">
        <v>2.0254629629629629E-3</v>
      </c>
      <c r="M1214">
        <v>28.2</v>
      </c>
      <c r="N1214">
        <v>3.4</v>
      </c>
      <c r="O1214">
        <v>110</v>
      </c>
      <c r="P1214">
        <v>298.7</v>
      </c>
      <c r="Q1214">
        <v>185.2</v>
      </c>
      <c r="R1214">
        <v>185.3</v>
      </c>
      <c r="S1214" s="19">
        <v>0.81645833333333329</v>
      </c>
      <c r="T1214" s="19">
        <v>0.83288194444444441</v>
      </c>
      <c r="U1214" s="19">
        <v>0.81753472222222223</v>
      </c>
      <c r="V1214">
        <v>1576</v>
      </c>
      <c r="W1214"/>
      <c r="X1214"/>
      <c r="Y1214"/>
      <c r="Z1214">
        <v>177</v>
      </c>
      <c r="AA1214">
        <v>8</v>
      </c>
      <c r="AB1214">
        <v>9</v>
      </c>
      <c r="AC1214">
        <v>165</v>
      </c>
      <c r="AD1214">
        <v>23</v>
      </c>
      <c r="AE1214" s="19">
        <v>0.83815972222222224</v>
      </c>
      <c r="AF1214" s="19">
        <v>0.83422453703703703</v>
      </c>
      <c r="AG1214" t="s">
        <v>3998</v>
      </c>
      <c r="AH1214" s="19">
        <v>3.4606481481481485E-3</v>
      </c>
      <c r="AI1214"/>
      <c r="AJ1214">
        <v>15.2</v>
      </c>
      <c r="AK1214"/>
      <c r="AL1214">
        <v>1576</v>
      </c>
      <c r="AM1214">
        <v>1574</v>
      </c>
      <c r="AN1214">
        <v>1595</v>
      </c>
      <c r="AO1214">
        <v>5144</v>
      </c>
      <c r="AP1214">
        <v>15.2</v>
      </c>
      <c r="AQ1214">
        <v>30</v>
      </c>
      <c r="AR1214">
        <v>0</v>
      </c>
      <c r="AS1214">
        <v>28</v>
      </c>
      <c r="AT1214">
        <v>0</v>
      </c>
      <c r="AU1214">
        <v>57</v>
      </c>
      <c r="AV1214">
        <v>0</v>
      </c>
      <c r="AW1214"/>
      <c r="AX1214"/>
      <c r="AY1214">
        <v>1574</v>
      </c>
      <c r="AZ1214" s="19">
        <v>0.83097222222222233</v>
      </c>
      <c r="BA1214">
        <v>2.1999999999999999E-2</v>
      </c>
      <c r="BB1214">
        <v>1207</v>
      </c>
      <c r="BC1214">
        <v>21205543</v>
      </c>
      <c r="BD1214" t="s">
        <v>3146</v>
      </c>
      <c r="BE1214">
        <v>1574</v>
      </c>
      <c r="BF1214" s="19">
        <v>0.83097222222222233</v>
      </c>
      <c r="BG1214">
        <v>3.6</v>
      </c>
      <c r="BH1214">
        <v>163.4</v>
      </c>
      <c r="BI1214">
        <v>9</v>
      </c>
      <c r="BJ1214" t="s">
        <v>3123</v>
      </c>
      <c r="BK1214"/>
      <c r="BL1214" s="20">
        <f t="shared" si="18"/>
        <v>4.233333333333249</v>
      </c>
    </row>
    <row r="1215" spans="1:64" s="18" customFormat="1">
      <c r="A1215">
        <v>21405758</v>
      </c>
      <c r="B1215" t="s">
        <v>7</v>
      </c>
      <c r="C1215">
        <v>1</v>
      </c>
      <c r="D1215" t="s">
        <v>34</v>
      </c>
      <c r="E1215" t="s">
        <v>3095</v>
      </c>
      <c r="F1215" t="s">
        <v>3999</v>
      </c>
      <c r="G1215" t="s">
        <v>4000</v>
      </c>
      <c r="H1215">
        <v>39.5</v>
      </c>
      <c r="I1215">
        <v>43.3</v>
      </c>
      <c r="J1215" s="19">
        <v>0.81251157407407415</v>
      </c>
      <c r="K1215" s="19">
        <v>0.8140856481481481</v>
      </c>
      <c r="L1215" s="19">
        <v>1.5740740740740741E-3</v>
      </c>
      <c r="M1215">
        <v>36.4</v>
      </c>
      <c r="N1215">
        <v>3</v>
      </c>
      <c r="O1215">
        <v>109.1</v>
      </c>
      <c r="P1215">
        <v>294.89999999999998</v>
      </c>
      <c r="Q1215">
        <v>182.7</v>
      </c>
      <c r="R1215">
        <v>182.8</v>
      </c>
      <c r="S1215" s="19">
        <v>0.81671296296296303</v>
      </c>
      <c r="T1215" s="19">
        <v>0.83781250000000007</v>
      </c>
      <c r="U1215" s="19">
        <v>0.81910879629629629</v>
      </c>
      <c r="V1215">
        <v>1581</v>
      </c>
      <c r="W1215"/>
      <c r="X1215"/>
      <c r="Y1215"/>
      <c r="Z1215">
        <v>106.6</v>
      </c>
      <c r="AA1215">
        <v>4</v>
      </c>
      <c r="AB1215">
        <v>119</v>
      </c>
      <c r="AC1215">
        <v>70.8</v>
      </c>
      <c r="AD1215">
        <v>15</v>
      </c>
      <c r="AE1215" s="19">
        <v>0.83686342592592589</v>
      </c>
      <c r="AF1215" s="19">
        <v>0.83930555555555564</v>
      </c>
      <c r="AG1215" s="19">
        <v>2.4421296296296296E-3</v>
      </c>
      <c r="AH1215" s="19">
        <v>4.8379629629629632E-3</v>
      </c>
      <c r="AI1215"/>
      <c r="AJ1215">
        <v>12.1</v>
      </c>
      <c r="AK1215"/>
      <c r="AL1215">
        <v>1581</v>
      </c>
      <c r="AM1215">
        <v>1570</v>
      </c>
      <c r="AN1215">
        <v>1574</v>
      </c>
      <c r="AO1215">
        <v>3963</v>
      </c>
      <c r="AP1215">
        <v>12.1</v>
      </c>
      <c r="AQ1215">
        <v>33</v>
      </c>
      <c r="AR1215">
        <v>0</v>
      </c>
      <c r="AS1215">
        <v>36</v>
      </c>
      <c r="AT1215">
        <v>0</v>
      </c>
      <c r="AU1215">
        <v>69</v>
      </c>
      <c r="AV1215">
        <v>0</v>
      </c>
      <c r="AW1215"/>
      <c r="AX1215"/>
      <c r="AY1215">
        <v>1631</v>
      </c>
      <c r="AZ1215" s="19">
        <v>0.81107638888888889</v>
      </c>
      <c r="BA1215">
        <v>2.5999999999999999E-2</v>
      </c>
      <c r="BB1215">
        <v>1030</v>
      </c>
      <c r="BC1215">
        <v>21405756</v>
      </c>
      <c r="BD1215" t="s">
        <v>3146</v>
      </c>
      <c r="BE1215">
        <v>1570</v>
      </c>
      <c r="BF1215" s="19">
        <v>0.84136574074074078</v>
      </c>
      <c r="BG1215">
        <v>3</v>
      </c>
      <c r="BH1215">
        <v>222.8</v>
      </c>
      <c r="BI1215">
        <v>119</v>
      </c>
      <c r="BJ1215" t="s">
        <v>3123</v>
      </c>
      <c r="BK1215"/>
      <c r="BL1215" s="20">
        <f t="shared" si="18"/>
        <v>3.7833333333334984</v>
      </c>
    </row>
    <row r="1216" spans="1:64" s="18" customFormat="1">
      <c r="A1216">
        <v>21105665</v>
      </c>
      <c r="B1216" t="s">
        <v>7</v>
      </c>
      <c r="C1216">
        <v>1</v>
      </c>
      <c r="D1216" t="s">
        <v>62</v>
      </c>
      <c r="E1216" t="s">
        <v>3102</v>
      </c>
      <c r="F1216" t="s">
        <v>4001</v>
      </c>
      <c r="G1216" t="s">
        <v>4002</v>
      </c>
      <c r="H1216">
        <v>40.9</v>
      </c>
      <c r="I1216">
        <v>47.6</v>
      </c>
      <c r="J1216" s="19">
        <v>0.83142361111111107</v>
      </c>
      <c r="K1216" s="19">
        <v>0.83322916666666658</v>
      </c>
      <c r="L1216" s="19">
        <v>1.8055555555555557E-3</v>
      </c>
      <c r="M1216">
        <v>41.7</v>
      </c>
      <c r="N1216">
        <v>3.6</v>
      </c>
      <c r="O1216">
        <v>102.8</v>
      </c>
      <c r="P1216">
        <v>299.3</v>
      </c>
      <c r="Q1216">
        <v>192.7</v>
      </c>
      <c r="R1216">
        <v>193</v>
      </c>
      <c r="S1216" s="19">
        <v>0.83787037037037038</v>
      </c>
      <c r="T1216" s="19">
        <v>0.86626157407407411</v>
      </c>
      <c r="U1216" s="19">
        <v>0.84074074074074068</v>
      </c>
      <c r="V1216">
        <v>1542</v>
      </c>
      <c r="W1216"/>
      <c r="X1216"/>
      <c r="Y1216"/>
      <c r="Z1216">
        <v>289</v>
      </c>
      <c r="AA1216">
        <v>11</v>
      </c>
      <c r="AB1216">
        <v>53</v>
      </c>
      <c r="AC1216">
        <v>201.3</v>
      </c>
      <c r="AD1216">
        <v>15</v>
      </c>
      <c r="AE1216" s="19">
        <v>0.86060185185185178</v>
      </c>
      <c r="AF1216" s="19">
        <v>0.86519675925925921</v>
      </c>
      <c r="AG1216" s="19">
        <v>4.5949074074074078E-3</v>
      </c>
      <c r="AH1216" s="19">
        <v>6.3657407407407402E-4</v>
      </c>
      <c r="AI1216"/>
      <c r="AJ1216">
        <v>28.8</v>
      </c>
      <c r="AK1216">
        <v>0.1</v>
      </c>
      <c r="AL1216">
        <v>1542</v>
      </c>
      <c r="AM1216">
        <v>1574</v>
      </c>
      <c r="AN1216">
        <v>1606</v>
      </c>
      <c r="AO1216">
        <v>9360</v>
      </c>
      <c r="AP1216">
        <v>28.8</v>
      </c>
      <c r="AQ1216">
        <v>28</v>
      </c>
      <c r="AR1216">
        <v>0</v>
      </c>
      <c r="AS1216">
        <v>22</v>
      </c>
      <c r="AT1216">
        <v>0</v>
      </c>
      <c r="AU1216">
        <v>50</v>
      </c>
      <c r="AV1216">
        <v>0</v>
      </c>
      <c r="AW1216"/>
      <c r="AX1216"/>
      <c r="AY1216">
        <v>1612</v>
      </c>
      <c r="AZ1216" s="19">
        <v>0.82819444444444434</v>
      </c>
      <c r="BA1216">
        <v>2.5000000000000001E-2</v>
      </c>
      <c r="BB1216">
        <v>1079</v>
      </c>
      <c r="BC1216">
        <v>21205541</v>
      </c>
      <c r="BD1216"/>
      <c r="BE1216">
        <v>1574</v>
      </c>
      <c r="BF1216" s="19">
        <v>0.86597222222222225</v>
      </c>
      <c r="BG1216">
        <v>2.8</v>
      </c>
      <c r="BH1216">
        <v>218.1</v>
      </c>
      <c r="BI1216">
        <v>53</v>
      </c>
      <c r="BJ1216" t="s">
        <v>3123</v>
      </c>
      <c r="BK1216"/>
      <c r="BL1216" s="20">
        <f t="shared" si="18"/>
        <v>6.6833333333334721</v>
      </c>
    </row>
    <row r="1217" spans="1:64" s="18" customFormat="1">
      <c r="A1217">
        <v>21305828</v>
      </c>
      <c r="B1217" t="s">
        <v>7</v>
      </c>
      <c r="C1217">
        <v>1</v>
      </c>
      <c r="D1217" t="s">
        <v>34</v>
      </c>
      <c r="E1217" t="s">
        <v>3097</v>
      </c>
      <c r="F1217" t="s">
        <v>4003</v>
      </c>
      <c r="G1217" t="s">
        <v>4004</v>
      </c>
      <c r="H1217">
        <v>40.200000000000003</v>
      </c>
      <c r="I1217">
        <v>57.4</v>
      </c>
      <c r="J1217" s="19">
        <v>0.83173611111111112</v>
      </c>
      <c r="K1217" s="19">
        <v>0.83366898148148139</v>
      </c>
      <c r="L1217" s="19">
        <v>1.9328703703703704E-3</v>
      </c>
      <c r="M1217">
        <v>38.299999999999997</v>
      </c>
      <c r="N1217">
        <v>2.6</v>
      </c>
      <c r="O1217">
        <v>106.6</v>
      </c>
      <c r="P1217">
        <v>300.8</v>
      </c>
      <c r="Q1217">
        <v>187.3</v>
      </c>
      <c r="R1217">
        <v>187.6</v>
      </c>
      <c r="S1217" s="19">
        <v>0.84527777777777768</v>
      </c>
      <c r="T1217" s="19">
        <v>0.86893518518518509</v>
      </c>
      <c r="U1217" s="19">
        <v>0.84733796296296304</v>
      </c>
      <c r="V1217">
        <v>1538</v>
      </c>
      <c r="W1217"/>
      <c r="X1217"/>
      <c r="Y1217"/>
      <c r="Z1217">
        <v>113.7</v>
      </c>
      <c r="AA1217">
        <v>16</v>
      </c>
      <c r="AB1217">
        <v>49</v>
      </c>
      <c r="AC1217"/>
      <c r="AD1217">
        <v>15</v>
      </c>
      <c r="AE1217" s="19">
        <v>0.86831018518518521</v>
      </c>
      <c r="AF1217" s="19">
        <v>0.87076388888888889</v>
      </c>
      <c r="AG1217" s="19">
        <v>2.4537037037037036E-3</v>
      </c>
      <c r="AH1217" s="19">
        <v>2.7893518518518519E-3</v>
      </c>
      <c r="AI1217"/>
      <c r="AJ1217">
        <v>24.7</v>
      </c>
      <c r="AK1217"/>
      <c r="AL1217">
        <v>1538</v>
      </c>
      <c r="AM1217">
        <v>1576</v>
      </c>
      <c r="AN1217">
        <v>1549</v>
      </c>
      <c r="AO1217">
        <v>7578</v>
      </c>
      <c r="AP1217">
        <v>24.7</v>
      </c>
      <c r="AQ1217">
        <v>32</v>
      </c>
      <c r="AR1217">
        <v>0</v>
      </c>
      <c r="AS1217">
        <v>32</v>
      </c>
      <c r="AT1217">
        <v>0</v>
      </c>
      <c r="AU1217">
        <v>64</v>
      </c>
      <c r="AV1217">
        <v>0</v>
      </c>
      <c r="AW1217"/>
      <c r="AX1217"/>
      <c r="AY1217">
        <v>1609</v>
      </c>
      <c r="AZ1217" s="19">
        <v>0.83016203703703706</v>
      </c>
      <c r="BA1217">
        <v>2.1000000000000001E-2</v>
      </c>
      <c r="BB1217">
        <v>1260</v>
      </c>
      <c r="BC1217">
        <v>21105662</v>
      </c>
      <c r="BD1217" t="s">
        <v>3190</v>
      </c>
      <c r="BE1217">
        <v>1576</v>
      </c>
      <c r="BF1217" s="19">
        <v>0.87083333333333324</v>
      </c>
      <c r="BG1217">
        <v>3.3</v>
      </c>
      <c r="BH1217">
        <v>293</v>
      </c>
      <c r="BI1217">
        <v>49</v>
      </c>
      <c r="BJ1217" t="s">
        <v>3123</v>
      </c>
      <c r="BK1217"/>
      <c r="BL1217" s="20">
        <f t="shared" si="18"/>
        <v>16.716666666666669</v>
      </c>
    </row>
    <row r="1218" spans="1:64" s="18" customFormat="1">
      <c r="A1218">
        <v>21405759</v>
      </c>
      <c r="B1218" t="s">
        <v>7</v>
      </c>
      <c r="C1218">
        <v>2</v>
      </c>
      <c r="D1218" t="s">
        <v>81</v>
      </c>
      <c r="E1218" t="s">
        <v>3192</v>
      </c>
      <c r="F1218" t="s">
        <v>4005</v>
      </c>
      <c r="G1218" t="s">
        <v>4006</v>
      </c>
      <c r="H1218">
        <v>44.5</v>
      </c>
      <c r="I1218">
        <v>55.1</v>
      </c>
      <c r="J1218" s="19">
        <v>0.86671296296296296</v>
      </c>
      <c r="K1218" s="19">
        <v>0.86819444444444438</v>
      </c>
      <c r="L1218" s="19">
        <v>1.4814814814814814E-3</v>
      </c>
      <c r="M1218">
        <v>39.1</v>
      </c>
      <c r="N1218">
        <v>3.9</v>
      </c>
      <c r="O1218">
        <v>109.3</v>
      </c>
      <c r="P1218">
        <v>299.89999999999998</v>
      </c>
      <c r="Q1218">
        <v>186</v>
      </c>
      <c r="R1218">
        <v>186.7</v>
      </c>
      <c r="S1218" s="19">
        <v>0.87489583333333332</v>
      </c>
      <c r="T1218" s="19">
        <v>0.90409722222222222</v>
      </c>
      <c r="U1218" s="19">
        <v>0.87436342592592586</v>
      </c>
      <c r="V1218">
        <v>1557</v>
      </c>
      <c r="W1218" s="19">
        <v>0.88668981481481479</v>
      </c>
      <c r="X1218" s="19">
        <v>0.88612268518518522</v>
      </c>
      <c r="Y1218">
        <v>1543</v>
      </c>
      <c r="Z1218">
        <v>738.4</v>
      </c>
      <c r="AA1218">
        <v>7</v>
      </c>
      <c r="AB1218">
        <v>104</v>
      </c>
      <c r="AC1218">
        <v>120.7</v>
      </c>
      <c r="AD1218">
        <v>22</v>
      </c>
      <c r="AE1218" s="19">
        <v>0.90208333333333324</v>
      </c>
      <c r="AF1218" s="19">
        <v>0.89079861111111114</v>
      </c>
      <c r="AG1218" t="s">
        <v>4007</v>
      </c>
      <c r="AH1218" s="19">
        <v>1.8518518518518518E-4</v>
      </c>
      <c r="AI1218"/>
      <c r="AJ1218">
        <v>24.3</v>
      </c>
      <c r="AK1218"/>
      <c r="AL1218">
        <v>1557</v>
      </c>
      <c r="AM1218">
        <v>1578</v>
      </c>
      <c r="AN1218">
        <v>1594</v>
      </c>
      <c r="AO1218">
        <v>8164</v>
      </c>
      <c r="AP1218">
        <v>24.3</v>
      </c>
      <c r="AQ1218">
        <v>28</v>
      </c>
      <c r="AR1218">
        <v>0</v>
      </c>
      <c r="AS1218">
        <v>30</v>
      </c>
      <c r="AT1218">
        <v>0</v>
      </c>
      <c r="AU1218">
        <v>58</v>
      </c>
      <c r="AV1218">
        <v>0</v>
      </c>
      <c r="AW1218"/>
      <c r="AX1218"/>
      <c r="AY1218">
        <v>1557</v>
      </c>
      <c r="AZ1218" s="19">
        <v>0.87436342592592586</v>
      </c>
      <c r="BA1218">
        <v>0</v>
      </c>
      <c r="BB1218">
        <v>0</v>
      </c>
      <c r="BC1218">
        <v>21205544</v>
      </c>
      <c r="BD1218" t="s">
        <v>3190</v>
      </c>
      <c r="BE1218">
        <v>1578</v>
      </c>
      <c r="BF1218" s="19">
        <v>0.90614583333333332</v>
      </c>
      <c r="BG1218">
        <v>4.9000000000000004</v>
      </c>
      <c r="BH1218">
        <v>439.6</v>
      </c>
      <c r="BI1218">
        <v>104</v>
      </c>
      <c r="BJ1218" t="s">
        <v>3123</v>
      </c>
      <c r="BK1218" t="s">
        <v>4008</v>
      </c>
      <c r="BL1218" s="20">
        <f t="shared" si="18"/>
        <v>9.6500000000000696</v>
      </c>
    </row>
    <row r="1219" spans="1:64" s="18" customFormat="1">
      <c r="A1219">
        <v>21205547</v>
      </c>
      <c r="B1219" t="s">
        <v>3</v>
      </c>
      <c r="C1219">
        <v>2</v>
      </c>
      <c r="D1219" t="s">
        <v>19</v>
      </c>
      <c r="E1219" t="s">
        <v>3064</v>
      </c>
      <c r="F1219" t="s">
        <v>4009</v>
      </c>
      <c r="G1219" t="s">
        <v>4010</v>
      </c>
      <c r="H1219">
        <v>69.8</v>
      </c>
      <c r="I1219">
        <v>96.1</v>
      </c>
      <c r="J1219" s="19">
        <v>0.87312499999999993</v>
      </c>
      <c r="K1219" s="19">
        <v>0.87504629629629627</v>
      </c>
      <c r="L1219" s="19">
        <v>1.9212962962962962E-3</v>
      </c>
      <c r="M1219">
        <v>67.2</v>
      </c>
      <c r="N1219">
        <v>3.1</v>
      </c>
      <c r="O1219">
        <v>98.8</v>
      </c>
      <c r="P1219">
        <v>287.89999999999998</v>
      </c>
      <c r="Q1219">
        <v>185.4</v>
      </c>
      <c r="R1219">
        <v>186</v>
      </c>
      <c r="S1219" s="19">
        <v>0.89585648148148145</v>
      </c>
      <c r="T1219" s="19">
        <v>0.92887731481481473</v>
      </c>
      <c r="U1219" s="19">
        <v>0.90152777777777782</v>
      </c>
      <c r="V1219">
        <v>1538</v>
      </c>
      <c r="W1219" s="19">
        <v>0.89585648148148145</v>
      </c>
      <c r="X1219" s="19">
        <v>0.90152777777777782</v>
      </c>
      <c r="Y1219">
        <v>1538</v>
      </c>
      <c r="Z1219">
        <v>20</v>
      </c>
      <c r="AA1219">
        <v>21</v>
      </c>
      <c r="AB1219">
        <v>79</v>
      </c>
      <c r="AC1219">
        <v>115.6</v>
      </c>
      <c r="AD1219">
        <v>9</v>
      </c>
      <c r="AE1219" s="19">
        <v>0.9145833333333333</v>
      </c>
      <c r="AF1219" s="19">
        <v>0.9347685185185185</v>
      </c>
      <c r="AG1219" s="19">
        <v>2.0185185185185184E-2</v>
      </c>
      <c r="AH1219" s="19">
        <v>7.0254629629629634E-3</v>
      </c>
      <c r="AI1219"/>
      <c r="AJ1219">
        <v>33.6</v>
      </c>
      <c r="AK1219"/>
      <c r="AL1219">
        <v>1538</v>
      </c>
      <c r="AM1219">
        <v>1586</v>
      </c>
      <c r="AN1219">
        <v>1582</v>
      </c>
      <c r="AO1219">
        <v>11130</v>
      </c>
      <c r="AP1219">
        <v>33.6</v>
      </c>
      <c r="AQ1219">
        <v>7</v>
      </c>
      <c r="AR1219">
        <v>0</v>
      </c>
      <c r="AS1219">
        <v>5</v>
      </c>
      <c r="AT1219">
        <v>0</v>
      </c>
      <c r="AU1219">
        <v>12</v>
      </c>
      <c r="AV1219">
        <v>0</v>
      </c>
      <c r="AW1219"/>
      <c r="AX1219"/>
      <c r="AY1219">
        <v>1596</v>
      </c>
      <c r="AZ1219" s="19">
        <v>0.87186342592592592</v>
      </c>
      <c r="BA1219">
        <v>2.1000000000000001E-2</v>
      </c>
      <c r="BB1219">
        <v>1266</v>
      </c>
      <c r="BC1219">
        <v>21305826</v>
      </c>
      <c r="BD1219" t="s">
        <v>3146</v>
      </c>
      <c r="BE1219">
        <v>1586</v>
      </c>
      <c r="BF1219" s="19">
        <v>0.94113425925925931</v>
      </c>
      <c r="BG1219">
        <v>1.4</v>
      </c>
      <c r="BH1219">
        <v>66.7</v>
      </c>
      <c r="BI1219">
        <v>79</v>
      </c>
      <c r="BJ1219" t="s">
        <v>3100</v>
      </c>
      <c r="BK1219"/>
      <c r="BL1219" s="20">
        <f t="shared" si="18"/>
        <v>29.966666666666661</v>
      </c>
    </row>
    <row r="1220" spans="1:64" s="18" customFormat="1">
      <c r="A1220">
        <v>21305829</v>
      </c>
      <c r="B1220" t="s">
        <v>7</v>
      </c>
      <c r="C1220">
        <v>1</v>
      </c>
      <c r="D1220" t="s">
        <v>34</v>
      </c>
      <c r="E1220" t="s">
        <v>3097</v>
      </c>
      <c r="F1220" t="s">
        <v>4011</v>
      </c>
      <c r="G1220" t="s">
        <v>4012</v>
      </c>
      <c r="H1220">
        <v>34.799999999999997</v>
      </c>
      <c r="I1220">
        <v>38.5</v>
      </c>
      <c r="J1220" s="19">
        <v>0.87796296296296295</v>
      </c>
      <c r="K1220" s="19">
        <v>0.87990740740740747</v>
      </c>
      <c r="L1220" s="19">
        <v>1.9444444444444442E-3</v>
      </c>
      <c r="M1220">
        <v>35.6</v>
      </c>
      <c r="N1220">
        <v>3.3</v>
      </c>
      <c r="O1220">
        <v>106.1</v>
      </c>
      <c r="P1220">
        <v>301.2</v>
      </c>
      <c r="Q1220">
        <v>191.6</v>
      </c>
      <c r="R1220">
        <v>191.7</v>
      </c>
      <c r="S1220" s="19">
        <v>0.88265046296296301</v>
      </c>
      <c r="T1220" s="19">
        <v>0.90396990740740746</v>
      </c>
      <c r="U1220" s="19">
        <v>0.88547453703703705</v>
      </c>
      <c r="V1220">
        <v>1585</v>
      </c>
      <c r="W1220"/>
      <c r="X1220"/>
      <c r="Y1220"/>
      <c r="Z1220">
        <v>0</v>
      </c>
      <c r="AA1220">
        <v>20</v>
      </c>
      <c r="AB1220">
        <v>66</v>
      </c>
      <c r="AC1220">
        <v>81.599999999999994</v>
      </c>
      <c r="AD1220">
        <v>15</v>
      </c>
      <c r="AE1220" s="19">
        <v>0.90074074074074073</v>
      </c>
      <c r="AF1220" s="19">
        <v>0.90592592592592591</v>
      </c>
      <c r="AG1220" s="19">
        <v>5.185185185185185E-3</v>
      </c>
      <c r="AH1220" s="19">
        <v>7.0601851851851847E-4</v>
      </c>
      <c r="AI1220"/>
      <c r="AJ1220">
        <v>15.5</v>
      </c>
      <c r="AK1220"/>
      <c r="AL1220">
        <v>1585</v>
      </c>
      <c r="AM1220">
        <v>1575</v>
      </c>
      <c r="AN1220">
        <v>1574</v>
      </c>
      <c r="AO1220">
        <v>4926</v>
      </c>
      <c r="AP1220">
        <v>15.5</v>
      </c>
      <c r="AQ1220">
        <v>27</v>
      </c>
      <c r="AR1220">
        <v>0</v>
      </c>
      <c r="AS1220">
        <v>30</v>
      </c>
      <c r="AT1220">
        <v>0</v>
      </c>
      <c r="AU1220">
        <v>57</v>
      </c>
      <c r="AV1220">
        <v>0</v>
      </c>
      <c r="AW1220"/>
      <c r="AX1220"/>
      <c r="AY1220">
        <v>1630</v>
      </c>
      <c r="AZ1220" s="19">
        <v>0.87621527777777775</v>
      </c>
      <c r="BA1220">
        <v>1.7999999999999999E-2</v>
      </c>
      <c r="BB1220">
        <v>1550</v>
      </c>
      <c r="BC1220">
        <v>21405757</v>
      </c>
      <c r="BD1220" t="s">
        <v>3146</v>
      </c>
      <c r="BE1220">
        <v>1575</v>
      </c>
      <c r="BF1220" s="19">
        <v>0.90649305555555559</v>
      </c>
      <c r="BG1220">
        <v>3.4</v>
      </c>
      <c r="BH1220">
        <v>313.5</v>
      </c>
      <c r="BI1220">
        <v>66</v>
      </c>
      <c r="BJ1220" t="s">
        <v>3123</v>
      </c>
      <c r="BK1220"/>
      <c r="BL1220" s="20">
        <f t="shared" ref="BL1220:BL1283" si="19">IF(S1220&lt;K1220,1440+(S1220-K1220)*24*60,(S1220-K1220)*24*60)</f>
        <v>3.949999999999978</v>
      </c>
    </row>
    <row r="1221" spans="1:64" s="18" customFormat="1">
      <c r="A1221">
        <v>21105666</v>
      </c>
      <c r="B1221" t="s">
        <v>3</v>
      </c>
      <c r="C1221">
        <v>1</v>
      </c>
      <c r="D1221" t="s">
        <v>81</v>
      </c>
      <c r="E1221" t="s">
        <v>3102</v>
      </c>
      <c r="F1221" t="s">
        <v>4013</v>
      </c>
      <c r="G1221" t="s">
        <v>4014</v>
      </c>
      <c r="H1221">
        <v>52.3</v>
      </c>
      <c r="I1221">
        <v>61.8</v>
      </c>
      <c r="J1221" s="19">
        <v>0.89785879629629628</v>
      </c>
      <c r="K1221" s="19">
        <v>0.89995370370370376</v>
      </c>
      <c r="L1221" s="19">
        <v>2.0949074074074073E-3</v>
      </c>
      <c r="M1221">
        <v>41.6</v>
      </c>
      <c r="N1221">
        <v>4.0999999999999996</v>
      </c>
      <c r="O1221">
        <v>108.8</v>
      </c>
      <c r="P1221">
        <v>300.8</v>
      </c>
      <c r="Q1221">
        <v>196</v>
      </c>
      <c r="R1221">
        <v>196.7</v>
      </c>
      <c r="S1221" s="19">
        <v>0.90656250000000005</v>
      </c>
      <c r="T1221" s="19">
        <v>0.93505787037037036</v>
      </c>
      <c r="U1221" s="19">
        <v>0.91214120370370377</v>
      </c>
      <c r="V1221">
        <v>1583</v>
      </c>
      <c r="W1221"/>
      <c r="X1221"/>
      <c r="Y1221"/>
      <c r="Z1221">
        <v>0</v>
      </c>
      <c r="AA1221">
        <v>6</v>
      </c>
      <c r="AB1221">
        <v>62</v>
      </c>
      <c r="AC1221">
        <v>88.7</v>
      </c>
      <c r="AD1221">
        <v>24</v>
      </c>
      <c r="AE1221" s="19">
        <v>0.93354166666666671</v>
      </c>
      <c r="AF1221" s="19">
        <v>0.93730324074074067</v>
      </c>
      <c r="AG1221" s="19">
        <v>3.7615740740740739E-3</v>
      </c>
      <c r="AH1221" s="19">
        <v>5.5671296296296302E-3</v>
      </c>
      <c r="AI1221"/>
      <c r="AJ1221">
        <v>17.8</v>
      </c>
      <c r="AK1221"/>
      <c r="AL1221">
        <v>1583</v>
      </c>
      <c r="AM1221">
        <v>1579</v>
      </c>
      <c r="AN1221">
        <v>1574</v>
      </c>
      <c r="AO1221">
        <v>6102</v>
      </c>
      <c r="AP1221">
        <v>17.8</v>
      </c>
      <c r="AQ1221">
        <v>42</v>
      </c>
      <c r="AR1221">
        <v>0</v>
      </c>
      <c r="AS1221">
        <v>40</v>
      </c>
      <c r="AT1221">
        <v>0</v>
      </c>
      <c r="AU1221">
        <v>82</v>
      </c>
      <c r="AV1221">
        <v>0</v>
      </c>
      <c r="AW1221"/>
      <c r="AX1221"/>
      <c r="AY1221">
        <v>1686</v>
      </c>
      <c r="AZ1221" s="19">
        <v>0.89516203703703701</v>
      </c>
      <c r="BA1221">
        <v>1.9E-2</v>
      </c>
      <c r="BB1221">
        <v>1508</v>
      </c>
      <c r="BC1221">
        <v>21105664</v>
      </c>
      <c r="BD1221" t="s">
        <v>3190</v>
      </c>
      <c r="BE1221">
        <v>1579</v>
      </c>
      <c r="BF1221" s="19">
        <v>0.93805555555555553</v>
      </c>
      <c r="BG1221">
        <v>4.0999999999999996</v>
      </c>
      <c r="BH1221">
        <v>280.5</v>
      </c>
      <c r="BI1221">
        <v>62</v>
      </c>
      <c r="BJ1221" t="s">
        <v>3100</v>
      </c>
      <c r="BK1221"/>
      <c r="BL1221" s="20">
        <f t="shared" si="19"/>
        <v>9.5166666666666622</v>
      </c>
    </row>
    <row r="1222" spans="1:64" s="18" customFormat="1">
      <c r="A1222">
        <v>21205548</v>
      </c>
      <c r="B1222" t="s">
        <v>3</v>
      </c>
      <c r="C1222">
        <v>2</v>
      </c>
      <c r="D1222" t="s">
        <v>19</v>
      </c>
      <c r="E1222" t="s">
        <v>3064</v>
      </c>
      <c r="F1222" t="s">
        <v>4015</v>
      </c>
      <c r="G1222" t="s">
        <v>4016</v>
      </c>
      <c r="H1222">
        <v>65.400000000000006</v>
      </c>
      <c r="I1222">
        <v>114.1</v>
      </c>
      <c r="J1222" s="19">
        <v>0.91377314814814825</v>
      </c>
      <c r="K1222" s="19">
        <v>0.91415509259259264</v>
      </c>
      <c r="L1222" s="19">
        <v>3.8194444444444446E-4</v>
      </c>
      <c r="M1222">
        <v>0</v>
      </c>
      <c r="N1222">
        <v>3.9</v>
      </c>
      <c r="O1222">
        <v>101</v>
      </c>
      <c r="P1222">
        <v>312.2</v>
      </c>
      <c r="Q1222">
        <v>207</v>
      </c>
      <c r="R1222">
        <v>207.3</v>
      </c>
      <c r="S1222" s="19">
        <v>0.94726851851851857</v>
      </c>
      <c r="T1222" s="19">
        <v>0.98634259259259249</v>
      </c>
      <c r="U1222" s="19">
        <v>0.95185185185185184</v>
      </c>
      <c r="V1222">
        <v>1542</v>
      </c>
      <c r="W1222" s="19">
        <v>0.94726851851851857</v>
      </c>
      <c r="X1222" s="19">
        <v>0.95185185185185184</v>
      </c>
      <c r="Y1222">
        <v>1542</v>
      </c>
      <c r="Z1222">
        <v>82</v>
      </c>
      <c r="AA1222">
        <v>23</v>
      </c>
      <c r="AB1222">
        <v>0</v>
      </c>
      <c r="AC1222">
        <v>863.4</v>
      </c>
      <c r="AD1222">
        <v>1</v>
      </c>
      <c r="AE1222" s="19">
        <v>0.95954861111111101</v>
      </c>
      <c r="AF1222" s="19">
        <v>0.98776620370370372</v>
      </c>
      <c r="AG1222" s="19">
        <v>2.8217592592592589E-2</v>
      </c>
      <c r="AH1222" s="19">
        <v>5.6134259259259271E-3</v>
      </c>
      <c r="AI1222"/>
      <c r="AJ1222">
        <v>38.1</v>
      </c>
      <c r="AK1222"/>
      <c r="AL1222">
        <v>1542</v>
      </c>
      <c r="AM1222">
        <v>1585</v>
      </c>
      <c r="AN1222">
        <v>1806</v>
      </c>
      <c r="AO1222">
        <v>12590</v>
      </c>
      <c r="AP1222">
        <v>38.1</v>
      </c>
      <c r="AQ1222">
        <v>39</v>
      </c>
      <c r="AR1222">
        <v>0</v>
      </c>
      <c r="AS1222">
        <v>34</v>
      </c>
      <c r="AT1222">
        <v>0</v>
      </c>
      <c r="AU1222">
        <v>72</v>
      </c>
      <c r="AV1222">
        <v>0</v>
      </c>
      <c r="AW1222">
        <v>0.4</v>
      </c>
      <c r="AX1222">
        <v>0</v>
      </c>
      <c r="AY1222">
        <v>1603</v>
      </c>
      <c r="AZ1222" s="19">
        <v>0.91280092592592599</v>
      </c>
      <c r="BA1222">
        <v>0.03</v>
      </c>
      <c r="BB1222">
        <v>884</v>
      </c>
      <c r="BC1222">
        <v>21105653</v>
      </c>
      <c r="BD1222"/>
      <c r="BE1222">
        <v>1585</v>
      </c>
      <c r="BF1222" s="19">
        <v>0.9932523148148148</v>
      </c>
      <c r="BG1222">
        <v>0.5</v>
      </c>
      <c r="BH1222">
        <v>83.2</v>
      </c>
      <c r="BI1222">
        <v>0</v>
      </c>
      <c r="BJ1222" t="s">
        <v>3100</v>
      </c>
      <c r="BK1222"/>
      <c r="BL1222" s="20">
        <f t="shared" si="19"/>
        <v>47.683333333333323</v>
      </c>
    </row>
    <row r="1223" spans="1:64" s="18" customFormat="1">
      <c r="A1223">
        <v>21405760</v>
      </c>
      <c r="B1223" t="s">
        <v>3</v>
      </c>
      <c r="C1223">
        <v>1</v>
      </c>
      <c r="D1223" t="s">
        <v>34</v>
      </c>
      <c r="E1223" t="s">
        <v>3095</v>
      </c>
      <c r="F1223" t="s">
        <v>4017</v>
      </c>
      <c r="G1223" t="s">
        <v>4018</v>
      </c>
      <c r="H1223">
        <v>35.6</v>
      </c>
      <c r="I1223">
        <v>39.9</v>
      </c>
      <c r="J1223" s="19">
        <v>0.91319444444444453</v>
      </c>
      <c r="K1223" s="19">
        <v>0.91486111111111112</v>
      </c>
      <c r="L1223" s="19">
        <v>1.6666666666666668E-3</v>
      </c>
      <c r="M1223">
        <v>32.200000000000003</v>
      </c>
      <c r="N1223">
        <v>3.7</v>
      </c>
      <c r="O1223">
        <v>115.6</v>
      </c>
      <c r="P1223">
        <v>305.5</v>
      </c>
      <c r="Q1223">
        <v>186</v>
      </c>
      <c r="R1223">
        <v>186.2</v>
      </c>
      <c r="S1223" s="19">
        <v>0.91789351851851853</v>
      </c>
      <c r="T1223" s="19">
        <v>0.93704861111111104</v>
      </c>
      <c r="U1223" s="19">
        <v>0.91870370370370369</v>
      </c>
      <c r="V1223">
        <v>1560</v>
      </c>
      <c r="W1223"/>
      <c r="X1223"/>
      <c r="Y1223"/>
      <c r="Z1223">
        <v>222.7</v>
      </c>
      <c r="AA1223">
        <v>1</v>
      </c>
      <c r="AB1223">
        <v>91</v>
      </c>
      <c r="AC1223"/>
      <c r="AD1223">
        <v>15</v>
      </c>
      <c r="AE1223" s="19">
        <v>0.92449074074074078</v>
      </c>
      <c r="AF1223" s="19">
        <v>0.93857638888888895</v>
      </c>
      <c r="AG1223" s="19">
        <v>1.4085648148148151E-2</v>
      </c>
      <c r="AH1223" s="19">
        <v>4.0046296296296297E-3</v>
      </c>
      <c r="AI1223"/>
      <c r="AJ1223">
        <v>19.8</v>
      </c>
      <c r="AK1223"/>
      <c r="AL1223">
        <v>1560</v>
      </c>
      <c r="AM1223">
        <v>1568</v>
      </c>
      <c r="AN1223">
        <v>1548</v>
      </c>
      <c r="AO1223">
        <v>6356</v>
      </c>
      <c r="AP1223">
        <v>19.8</v>
      </c>
      <c r="AQ1223">
        <v>20</v>
      </c>
      <c r="AR1223">
        <v>0</v>
      </c>
      <c r="AS1223">
        <v>19</v>
      </c>
      <c r="AT1223">
        <v>0</v>
      </c>
      <c r="AU1223">
        <v>39</v>
      </c>
      <c r="AV1223">
        <v>0</v>
      </c>
      <c r="AW1223"/>
      <c r="AX1223"/>
      <c r="AY1223">
        <v>1604</v>
      </c>
      <c r="AZ1223" s="19">
        <v>0.9113310185185185</v>
      </c>
      <c r="BA1223">
        <v>2.5999999999999999E-2</v>
      </c>
      <c r="BB1223">
        <v>1020</v>
      </c>
      <c r="BC1223"/>
      <c r="BD1223"/>
      <c r="BE1223">
        <v>1568</v>
      </c>
      <c r="BF1223" s="19">
        <v>0.93893518518518526</v>
      </c>
      <c r="BG1223">
        <v>3.1</v>
      </c>
      <c r="BH1223">
        <v>239.2</v>
      </c>
      <c r="BI1223">
        <v>91</v>
      </c>
      <c r="BJ1223" t="s">
        <v>3100</v>
      </c>
      <c r="BK1223"/>
      <c r="BL1223" s="20">
        <f t="shared" si="19"/>
        <v>4.3666666666666565</v>
      </c>
    </row>
    <row r="1224" spans="1:64" s="18" customFormat="1">
      <c r="A1224">
        <v>21305830</v>
      </c>
      <c r="B1224" t="s">
        <v>3</v>
      </c>
      <c r="C1224">
        <v>1</v>
      </c>
      <c r="D1224" t="s">
        <v>34</v>
      </c>
      <c r="E1224" t="s">
        <v>3097</v>
      </c>
      <c r="F1224" t="s">
        <v>4019</v>
      </c>
      <c r="G1224" t="s">
        <v>4020</v>
      </c>
      <c r="H1224">
        <v>46.7</v>
      </c>
      <c r="I1224">
        <v>84.4</v>
      </c>
      <c r="J1224" s="19">
        <v>0.91556712962962961</v>
      </c>
      <c r="K1224" s="19">
        <v>0.91633101851851861</v>
      </c>
      <c r="L1224" s="19">
        <v>7.6388888888888893E-4</v>
      </c>
      <c r="M1224">
        <v>47.6</v>
      </c>
      <c r="N1224">
        <v>5.3</v>
      </c>
      <c r="O1224">
        <v>108.2</v>
      </c>
      <c r="P1224">
        <v>304.3</v>
      </c>
      <c r="Q1224">
        <v>190.5</v>
      </c>
      <c r="R1224">
        <v>190.8</v>
      </c>
      <c r="S1224" s="19">
        <v>0.94252314814814808</v>
      </c>
      <c r="T1224" s="19">
        <v>0.97261574074074064</v>
      </c>
      <c r="U1224" s="19">
        <v>0.94695601851851852</v>
      </c>
      <c r="V1224">
        <v>1550</v>
      </c>
      <c r="W1224"/>
      <c r="X1224"/>
      <c r="Y1224"/>
      <c r="Z1224">
        <v>74.5</v>
      </c>
      <c r="AA1224">
        <v>4</v>
      </c>
      <c r="AB1224">
        <v>120</v>
      </c>
      <c r="AC1224">
        <v>48.5</v>
      </c>
      <c r="AD1224">
        <v>18</v>
      </c>
      <c r="AE1224" s="19">
        <v>0.97061342592592592</v>
      </c>
      <c r="AF1224" s="19">
        <v>0.97417824074074078</v>
      </c>
      <c r="AG1224" s="19">
        <v>3.5648148148148154E-3</v>
      </c>
      <c r="AH1224" s="19">
        <v>7.7546296296296304E-4</v>
      </c>
      <c r="AI1224"/>
      <c r="AJ1224">
        <v>29.7</v>
      </c>
      <c r="AK1224"/>
      <c r="AL1224">
        <v>1550</v>
      </c>
      <c r="AM1224">
        <v>1569</v>
      </c>
      <c r="AN1224">
        <v>1563</v>
      </c>
      <c r="AO1224">
        <v>9605</v>
      </c>
      <c r="AP1224">
        <v>29.7</v>
      </c>
      <c r="AQ1224">
        <v>47</v>
      </c>
      <c r="AR1224">
        <v>0</v>
      </c>
      <c r="AS1224">
        <v>50</v>
      </c>
      <c r="AT1224">
        <v>0</v>
      </c>
      <c r="AU1224">
        <v>98</v>
      </c>
      <c r="AV1224">
        <v>1</v>
      </c>
      <c r="AW1224">
        <v>0.2</v>
      </c>
      <c r="AX1224">
        <v>0</v>
      </c>
      <c r="AY1224">
        <v>1629</v>
      </c>
      <c r="AZ1224" s="19">
        <v>0.91262731481481474</v>
      </c>
      <c r="BA1224">
        <v>1.7999999999999999E-2</v>
      </c>
      <c r="BB1224">
        <v>1530</v>
      </c>
      <c r="BC1224">
        <v>21405758</v>
      </c>
      <c r="BD1224" t="s">
        <v>3146</v>
      </c>
      <c r="BE1224">
        <v>1569</v>
      </c>
      <c r="BF1224" s="19">
        <v>0.97474537037037035</v>
      </c>
      <c r="BG1224">
        <v>4.3</v>
      </c>
      <c r="BH1224">
        <v>429</v>
      </c>
      <c r="BI1224">
        <v>120</v>
      </c>
      <c r="BJ1224" t="s">
        <v>3100</v>
      </c>
      <c r="BK1224"/>
      <c r="BL1224" s="20">
        <f t="shared" si="19"/>
        <v>37.716666666666434</v>
      </c>
    </row>
    <row r="1225" spans="1:64" s="18" customFormat="1">
      <c r="A1225">
        <v>21105667</v>
      </c>
      <c r="B1225" t="s">
        <v>3</v>
      </c>
      <c r="C1225">
        <v>1</v>
      </c>
      <c r="D1225" t="s">
        <v>81</v>
      </c>
      <c r="E1225" t="s">
        <v>3102</v>
      </c>
      <c r="F1225" t="s">
        <v>4021</v>
      </c>
      <c r="G1225" t="s">
        <v>4022</v>
      </c>
      <c r="H1225">
        <v>33.200000000000003</v>
      </c>
      <c r="I1225">
        <v>36.4</v>
      </c>
      <c r="J1225" s="19">
        <v>0.95406250000000004</v>
      </c>
      <c r="K1225" s="19">
        <v>0.95613425925925932</v>
      </c>
      <c r="L1225" s="19">
        <v>2.0717592592592593E-3</v>
      </c>
      <c r="M1225">
        <v>31.8</v>
      </c>
      <c r="N1225">
        <v>3.4</v>
      </c>
      <c r="O1225">
        <v>108.5</v>
      </c>
      <c r="P1225">
        <v>312.5</v>
      </c>
      <c r="Q1225">
        <v>200</v>
      </c>
      <c r="R1225">
        <v>200.7</v>
      </c>
      <c r="S1225" s="19">
        <v>0.9585069444444444</v>
      </c>
      <c r="T1225" s="19">
        <v>0.97570601851851846</v>
      </c>
      <c r="U1225" s="19">
        <v>0.96</v>
      </c>
      <c r="V1225">
        <v>1574</v>
      </c>
      <c r="W1225"/>
      <c r="X1225"/>
      <c r="Y1225"/>
      <c r="Z1225">
        <v>0</v>
      </c>
      <c r="AA1225">
        <v>11</v>
      </c>
      <c r="AB1225">
        <v>54</v>
      </c>
      <c r="AC1225">
        <v>53.3</v>
      </c>
      <c r="AD1225">
        <v>18</v>
      </c>
      <c r="AE1225" s="19">
        <v>0.97042824074074074</v>
      </c>
      <c r="AF1225" s="19">
        <v>0.97914351851851855</v>
      </c>
      <c r="AG1225" s="19">
        <v>8.7152777777777784E-3</v>
      </c>
      <c r="AH1225" s="19">
        <v>2.2800925925925927E-3</v>
      </c>
      <c r="AI1225"/>
      <c r="AJ1225">
        <v>15.2</v>
      </c>
      <c r="AK1225"/>
      <c r="AL1225">
        <v>1574</v>
      </c>
      <c r="AM1225">
        <v>1579</v>
      </c>
      <c r="AN1225">
        <v>1563</v>
      </c>
      <c r="AO1225">
        <v>5081</v>
      </c>
      <c r="AP1225">
        <v>15.2</v>
      </c>
      <c r="AQ1225">
        <v>27</v>
      </c>
      <c r="AR1225">
        <v>0</v>
      </c>
      <c r="AS1225">
        <v>29</v>
      </c>
      <c r="AT1225">
        <v>0</v>
      </c>
      <c r="AU1225">
        <v>56</v>
      </c>
      <c r="AV1225">
        <v>0</v>
      </c>
      <c r="AW1225"/>
      <c r="AX1225"/>
      <c r="AY1225"/>
      <c r="AZ1225"/>
      <c r="BA1225">
        <v>0</v>
      </c>
      <c r="BB1225">
        <v>0</v>
      </c>
      <c r="BC1225">
        <v>21105665</v>
      </c>
      <c r="BD1225" t="s">
        <v>3190</v>
      </c>
      <c r="BE1225">
        <v>1579</v>
      </c>
      <c r="BF1225" s="19">
        <v>0.97930555555555554</v>
      </c>
      <c r="BG1225">
        <v>3</v>
      </c>
      <c r="BH1225">
        <v>198</v>
      </c>
      <c r="BI1225">
        <v>54</v>
      </c>
      <c r="BJ1225" t="s">
        <v>3100</v>
      </c>
      <c r="BK1225"/>
      <c r="BL1225" s="20">
        <f t="shared" si="19"/>
        <v>3.416666666666508</v>
      </c>
    </row>
    <row r="1226" spans="1:64" s="18" customFormat="1">
      <c r="A1226">
        <v>21205549</v>
      </c>
      <c r="B1226" t="s">
        <v>3</v>
      </c>
      <c r="C1226">
        <v>1</v>
      </c>
      <c r="D1226" t="s">
        <v>70</v>
      </c>
      <c r="E1226" t="s">
        <v>3098</v>
      </c>
      <c r="F1226" t="s">
        <v>4023</v>
      </c>
      <c r="G1226" t="s">
        <v>4024</v>
      </c>
      <c r="H1226">
        <v>36.700000000000003</v>
      </c>
      <c r="I1226">
        <v>53.3</v>
      </c>
      <c r="J1226" s="19">
        <v>0.96998842592592593</v>
      </c>
      <c r="K1226" s="19">
        <v>0.97168981481481476</v>
      </c>
      <c r="L1226" s="19">
        <v>1.7013888888888892E-3</v>
      </c>
      <c r="M1226">
        <v>38.1</v>
      </c>
      <c r="N1226">
        <v>3.1</v>
      </c>
      <c r="O1226">
        <v>103.7</v>
      </c>
      <c r="P1226">
        <v>306.39999999999998</v>
      </c>
      <c r="Q1226">
        <v>197.6</v>
      </c>
      <c r="R1226">
        <v>199.6</v>
      </c>
      <c r="S1226" s="19">
        <v>0.98237268518518517</v>
      </c>
      <c r="T1226" s="19">
        <v>5.1736111111111115E-3</v>
      </c>
      <c r="U1226" s="19">
        <v>0.98354166666666665</v>
      </c>
      <c r="V1226">
        <v>1598</v>
      </c>
      <c r="W1226"/>
      <c r="X1226"/>
      <c r="Y1226"/>
      <c r="Z1226">
        <v>325</v>
      </c>
      <c r="AA1226">
        <v>20</v>
      </c>
      <c r="AB1226">
        <v>67</v>
      </c>
      <c r="AC1226">
        <v>32.700000000000003</v>
      </c>
      <c r="AD1226">
        <v>15</v>
      </c>
      <c r="AE1226" s="19">
        <v>4.4907407407407405E-3</v>
      </c>
      <c r="AF1226" s="19">
        <v>6.8055555555555569E-3</v>
      </c>
      <c r="AG1226" s="19">
        <v>2.3148148148148151E-3</v>
      </c>
      <c r="AH1226" s="19">
        <v>1.8865740740740742E-3</v>
      </c>
      <c r="AI1226"/>
      <c r="AJ1226">
        <v>10.5</v>
      </c>
      <c r="AK1226"/>
      <c r="AL1226">
        <v>1598</v>
      </c>
      <c r="AM1226">
        <v>1575</v>
      </c>
      <c r="AN1226">
        <v>1557</v>
      </c>
      <c r="AO1226">
        <v>3551</v>
      </c>
      <c r="AP1226">
        <v>10.5</v>
      </c>
      <c r="AQ1226">
        <v>40</v>
      </c>
      <c r="AR1226">
        <v>0</v>
      </c>
      <c r="AS1226">
        <v>42</v>
      </c>
      <c r="AT1226">
        <v>0</v>
      </c>
      <c r="AU1226">
        <v>82</v>
      </c>
      <c r="AV1226">
        <v>0</v>
      </c>
      <c r="AW1226"/>
      <c r="AX1226"/>
      <c r="AY1226">
        <v>1632</v>
      </c>
      <c r="AZ1226" s="19">
        <v>0.96706018518518511</v>
      </c>
      <c r="BA1226">
        <v>2.1999999999999999E-2</v>
      </c>
      <c r="BB1226">
        <v>1250</v>
      </c>
      <c r="BC1226">
        <v>21305829</v>
      </c>
      <c r="BD1226" t="s">
        <v>3146</v>
      </c>
      <c r="BE1226">
        <v>1575</v>
      </c>
      <c r="BF1226" s="19">
        <v>7.3726851851851861E-3</v>
      </c>
      <c r="BG1226">
        <v>2.2999999999999998</v>
      </c>
      <c r="BH1226">
        <v>132</v>
      </c>
      <c r="BI1226">
        <v>67</v>
      </c>
      <c r="BJ1226" t="s">
        <v>3100</v>
      </c>
      <c r="BK1226"/>
      <c r="BL1226" s="20">
        <f t="shared" si="19"/>
        <v>15.383333333333393</v>
      </c>
    </row>
    <row r="1227" spans="1:64" s="18" customFormat="1">
      <c r="A1227">
        <v>21405761</v>
      </c>
      <c r="B1227" t="s">
        <v>3</v>
      </c>
      <c r="C1227">
        <v>2</v>
      </c>
      <c r="D1227" t="s">
        <v>19</v>
      </c>
      <c r="E1227" t="s">
        <v>3083</v>
      </c>
      <c r="F1227" t="s">
        <v>4025</v>
      </c>
      <c r="G1227" t="s">
        <v>4026</v>
      </c>
      <c r="H1227">
        <v>84.3</v>
      </c>
      <c r="I1227">
        <v>106</v>
      </c>
      <c r="J1227" s="19">
        <v>0.9721643518518519</v>
      </c>
      <c r="K1227" s="19">
        <v>0.974675925925926</v>
      </c>
      <c r="L1227" s="19">
        <v>2.5115740740740741E-3</v>
      </c>
      <c r="M1227">
        <v>82.1</v>
      </c>
      <c r="N1227">
        <v>3</v>
      </c>
      <c r="O1227">
        <v>106.6</v>
      </c>
      <c r="P1227">
        <v>296.39999999999998</v>
      </c>
      <c r="Q1227">
        <v>186.1</v>
      </c>
      <c r="R1227">
        <v>186.8</v>
      </c>
      <c r="S1227" s="19">
        <v>4.9768518518518521E-3</v>
      </c>
      <c r="T1227" s="19">
        <v>4.0763888888888891E-2</v>
      </c>
      <c r="U1227" s="19">
        <v>1.0706018518518517E-2</v>
      </c>
      <c r="V1227">
        <v>1538</v>
      </c>
      <c r="W1227" s="19">
        <v>4.9768518518518521E-3</v>
      </c>
      <c r="X1227" s="19">
        <v>1.0706018518518517E-2</v>
      </c>
      <c r="Y1227">
        <v>1538</v>
      </c>
      <c r="Z1227">
        <v>131</v>
      </c>
      <c r="AA1227">
        <v>16</v>
      </c>
      <c r="AB1227">
        <v>49</v>
      </c>
      <c r="AC1227">
        <v>88</v>
      </c>
      <c r="AD1227">
        <v>5</v>
      </c>
      <c r="AE1227" s="19">
        <v>2.011574074074074E-2</v>
      </c>
      <c r="AF1227" s="19">
        <v>4.2152777777777782E-2</v>
      </c>
      <c r="AG1227" s="19">
        <v>2.2037037037037036E-2</v>
      </c>
      <c r="AH1227" s="19">
        <v>6.1574074074074074E-3</v>
      </c>
      <c r="AI1227"/>
      <c r="AJ1227">
        <v>38.299999999999997</v>
      </c>
      <c r="AK1227"/>
      <c r="AL1227">
        <v>1538</v>
      </c>
      <c r="AM1227">
        <v>1589</v>
      </c>
      <c r="AN1227">
        <v>1574</v>
      </c>
      <c r="AO1227">
        <v>12600</v>
      </c>
      <c r="AP1227">
        <v>38.299999999999997</v>
      </c>
      <c r="AQ1227">
        <v>9</v>
      </c>
      <c r="AR1227">
        <v>0</v>
      </c>
      <c r="AS1227">
        <v>7</v>
      </c>
      <c r="AT1227">
        <v>0</v>
      </c>
      <c r="AU1227">
        <v>16</v>
      </c>
      <c r="AV1227">
        <v>0</v>
      </c>
      <c r="AW1227">
        <v>0.1</v>
      </c>
      <c r="AX1227">
        <v>0</v>
      </c>
      <c r="AY1227">
        <v>1616</v>
      </c>
      <c r="AZ1227" s="19">
        <v>0.97023148148148142</v>
      </c>
      <c r="BA1227">
        <v>0.03</v>
      </c>
      <c r="BB1227">
        <v>896</v>
      </c>
      <c r="BC1227">
        <v>21305828</v>
      </c>
      <c r="BD1227" t="s">
        <v>3146</v>
      </c>
      <c r="BE1227">
        <v>1589</v>
      </c>
      <c r="BF1227" s="19">
        <v>4.8136574074074075E-2</v>
      </c>
      <c r="BG1227">
        <v>1</v>
      </c>
      <c r="BH1227">
        <v>84.5</v>
      </c>
      <c r="BI1227">
        <v>49</v>
      </c>
      <c r="BJ1227" t="s">
        <v>3100</v>
      </c>
      <c r="BK1227"/>
      <c r="BL1227" s="20">
        <f t="shared" si="19"/>
        <v>43.633333333333212</v>
      </c>
    </row>
    <row r="1228" spans="1:64" s="18" customFormat="1">
      <c r="A1228">
        <v>21305831</v>
      </c>
      <c r="B1228" t="s">
        <v>3</v>
      </c>
      <c r="C1228">
        <v>1</v>
      </c>
      <c r="D1228" t="s">
        <v>34</v>
      </c>
      <c r="E1228" t="s">
        <v>3097</v>
      </c>
      <c r="F1228" t="s">
        <v>4027</v>
      </c>
      <c r="G1228" t="s">
        <v>4028</v>
      </c>
      <c r="H1228">
        <v>33.4</v>
      </c>
      <c r="I1228">
        <v>33.799999999999997</v>
      </c>
      <c r="J1228" s="19">
        <v>0.99203703703703694</v>
      </c>
      <c r="K1228" s="19">
        <v>0.9939930555555555</v>
      </c>
      <c r="L1228" s="19">
        <v>1.9560185185185184E-3</v>
      </c>
      <c r="M1228">
        <v>30.7</v>
      </c>
      <c r="N1228">
        <v>3.4</v>
      </c>
      <c r="O1228">
        <v>106.7</v>
      </c>
      <c r="P1228">
        <v>296.60000000000002</v>
      </c>
      <c r="Q1228">
        <v>185.8</v>
      </c>
      <c r="R1228">
        <v>186.5</v>
      </c>
      <c r="S1228" s="19">
        <v>0.99615740740740744</v>
      </c>
      <c r="T1228" s="19">
        <v>1.4918981481481483E-2</v>
      </c>
      <c r="U1228" s="19">
        <v>0.99729166666666658</v>
      </c>
      <c r="V1228">
        <v>1602</v>
      </c>
      <c r="W1228"/>
      <c r="X1228"/>
      <c r="Y1228"/>
      <c r="Z1228">
        <v>311.60000000000002</v>
      </c>
      <c r="AA1228">
        <v>8</v>
      </c>
      <c r="AB1228">
        <v>10</v>
      </c>
      <c r="AC1228"/>
      <c r="AD1228">
        <v>18</v>
      </c>
      <c r="AE1228" s="19">
        <v>1.3483796296296298E-2</v>
      </c>
      <c r="AF1228" s="19">
        <v>1.6412037037037037E-2</v>
      </c>
      <c r="AG1228" s="19">
        <v>2.9282407407407412E-3</v>
      </c>
      <c r="AH1228" s="19">
        <v>1.0648148148148147E-3</v>
      </c>
      <c r="AI1228"/>
      <c r="AJ1228">
        <v>13.5</v>
      </c>
      <c r="AK1228"/>
      <c r="AL1228">
        <v>1602</v>
      </c>
      <c r="AM1228">
        <v>1568</v>
      </c>
      <c r="AN1228">
        <v>1549</v>
      </c>
      <c r="AO1228">
        <v>4376</v>
      </c>
      <c r="AP1228">
        <v>13.5</v>
      </c>
      <c r="AQ1228">
        <v>25</v>
      </c>
      <c r="AR1228">
        <v>0</v>
      </c>
      <c r="AS1228">
        <v>31</v>
      </c>
      <c r="AT1228">
        <v>0</v>
      </c>
      <c r="AU1228">
        <v>56</v>
      </c>
      <c r="AV1228">
        <v>0</v>
      </c>
      <c r="AW1228"/>
      <c r="AX1228"/>
      <c r="AY1228">
        <v>1589</v>
      </c>
      <c r="AZ1228" s="19">
        <v>0.98745370370370367</v>
      </c>
      <c r="BA1228">
        <v>0.02</v>
      </c>
      <c r="BB1228">
        <v>1290</v>
      </c>
      <c r="BC1228">
        <v>21405760</v>
      </c>
      <c r="BD1228" t="s">
        <v>3146</v>
      </c>
      <c r="BE1228">
        <v>1568</v>
      </c>
      <c r="BF1228" s="19">
        <v>1.6620370370370372E-2</v>
      </c>
      <c r="BG1228">
        <v>3.6</v>
      </c>
      <c r="BH1228">
        <v>282.2</v>
      </c>
      <c r="BI1228">
        <v>10</v>
      </c>
      <c r="BJ1228" t="s">
        <v>3100</v>
      </c>
      <c r="BK1228"/>
      <c r="BL1228" s="20">
        <f t="shared" si="19"/>
        <v>3.1166666666667808</v>
      </c>
    </row>
    <row r="1229" spans="1:64" s="18" customFormat="1">
      <c r="A1229">
        <v>21105668</v>
      </c>
      <c r="B1229" t="s">
        <v>3</v>
      </c>
      <c r="C1229">
        <v>1</v>
      </c>
      <c r="D1229" t="s">
        <v>70</v>
      </c>
      <c r="E1229" t="s">
        <v>3102</v>
      </c>
      <c r="F1229" t="s">
        <v>4029</v>
      </c>
      <c r="G1229" t="s">
        <v>4030</v>
      </c>
      <c r="H1229">
        <v>40.4</v>
      </c>
      <c r="I1229">
        <v>42.4</v>
      </c>
      <c r="J1229" s="19">
        <v>1.1793981481481482E-2</v>
      </c>
      <c r="K1229" s="19">
        <v>1.4108796296296295E-2</v>
      </c>
      <c r="L1229" s="19">
        <v>2.3148148148148151E-3</v>
      </c>
      <c r="M1229">
        <v>38.200000000000003</v>
      </c>
      <c r="N1229">
        <v>3.6</v>
      </c>
      <c r="O1229">
        <v>106</v>
      </c>
      <c r="P1229">
        <v>313.39999999999998</v>
      </c>
      <c r="Q1229">
        <v>203.3</v>
      </c>
      <c r="R1229">
        <v>203.9</v>
      </c>
      <c r="S1229" s="19">
        <v>1.6261574074074074E-2</v>
      </c>
      <c r="T1229" s="19">
        <v>3.8935185185185191E-2</v>
      </c>
      <c r="U1229" s="19">
        <v>1.8263888888888889E-2</v>
      </c>
      <c r="V1229">
        <v>1614</v>
      </c>
      <c r="W1229"/>
      <c r="X1229"/>
      <c r="Y1229"/>
      <c r="Z1229">
        <v>0</v>
      </c>
      <c r="AA1229">
        <v>7</v>
      </c>
      <c r="AB1229">
        <v>105</v>
      </c>
      <c r="AC1229">
        <v>83.8</v>
      </c>
      <c r="AD1229">
        <v>15</v>
      </c>
      <c r="AE1229" s="19">
        <v>3.2615740740740744E-2</v>
      </c>
      <c r="AF1229" s="19">
        <v>4.1701388888888885E-2</v>
      </c>
      <c r="AG1229" s="19">
        <v>9.0856481481481483E-3</v>
      </c>
      <c r="AH1229" s="19">
        <v>1.8287037037037037E-3</v>
      </c>
      <c r="AI1229"/>
      <c r="AJ1229">
        <v>10.1</v>
      </c>
      <c r="AK1229"/>
      <c r="AL1229">
        <v>1614</v>
      </c>
      <c r="AM1229">
        <v>1569</v>
      </c>
      <c r="AN1229">
        <v>1572</v>
      </c>
      <c r="AO1229">
        <v>3487</v>
      </c>
      <c r="AP1229">
        <v>10.1</v>
      </c>
      <c r="AQ1229">
        <v>25</v>
      </c>
      <c r="AR1229">
        <v>0</v>
      </c>
      <c r="AS1229">
        <v>30</v>
      </c>
      <c r="AT1229">
        <v>0</v>
      </c>
      <c r="AU1229">
        <v>55</v>
      </c>
      <c r="AV1229">
        <v>0</v>
      </c>
      <c r="AW1229"/>
      <c r="AX1229"/>
      <c r="AY1229"/>
      <c r="AZ1229"/>
      <c r="BA1229">
        <v>0</v>
      </c>
      <c r="BB1229">
        <v>0</v>
      </c>
      <c r="BC1229">
        <v>21405759</v>
      </c>
      <c r="BD1229" t="s">
        <v>3401</v>
      </c>
      <c r="BE1229">
        <v>1569</v>
      </c>
      <c r="BF1229" s="19">
        <v>4.238425925925926E-2</v>
      </c>
      <c r="BG1229">
        <v>2.4</v>
      </c>
      <c r="BH1229">
        <v>165</v>
      </c>
      <c r="BI1229">
        <v>105</v>
      </c>
      <c r="BJ1229" t="s">
        <v>3100</v>
      </c>
      <c r="BK1229"/>
      <c r="BL1229" s="20">
        <f t="shared" si="19"/>
        <v>3.1000000000000023</v>
      </c>
    </row>
    <row r="1230" spans="1:64" s="18" customFormat="1">
      <c r="A1230">
        <v>21405762</v>
      </c>
      <c r="B1230" t="s">
        <v>3</v>
      </c>
      <c r="C1230">
        <v>1</v>
      </c>
      <c r="D1230" t="s">
        <v>34</v>
      </c>
      <c r="E1230" t="s">
        <v>3095</v>
      </c>
      <c r="F1230" t="s">
        <v>4031</v>
      </c>
      <c r="G1230" t="s">
        <v>4032</v>
      </c>
      <c r="H1230">
        <v>27.5</v>
      </c>
      <c r="I1230">
        <v>28.1</v>
      </c>
      <c r="J1230" s="19">
        <v>2.8796296296296296E-2</v>
      </c>
      <c r="K1230" s="19">
        <v>3.0219907407407407E-2</v>
      </c>
      <c r="L1230" s="19">
        <v>1.423611111111111E-3</v>
      </c>
      <c r="M1230">
        <v>23.5</v>
      </c>
      <c r="N1230">
        <v>3.4</v>
      </c>
      <c r="O1230">
        <v>111.2</v>
      </c>
      <c r="P1230">
        <v>306.10000000000002</v>
      </c>
      <c r="Q1230">
        <v>191.3</v>
      </c>
      <c r="R1230">
        <v>191.5</v>
      </c>
      <c r="S1230" s="19">
        <v>3.3136574074074075E-2</v>
      </c>
      <c r="T1230" s="19">
        <v>4.5486111111111109E-2</v>
      </c>
      <c r="U1230" s="19">
        <v>3.2476851851851847E-2</v>
      </c>
      <c r="V1230">
        <v>1601</v>
      </c>
      <c r="W1230"/>
      <c r="X1230"/>
      <c r="Y1230"/>
      <c r="Z1230">
        <v>288.3</v>
      </c>
      <c r="AA1230">
        <v>14</v>
      </c>
      <c r="AB1230">
        <v>101</v>
      </c>
      <c r="AC1230">
        <v>74.5</v>
      </c>
      <c r="AD1230">
        <v>15</v>
      </c>
      <c r="AE1230" s="19">
        <v>4.5925925925925926E-2</v>
      </c>
      <c r="AF1230" s="19">
        <v>4.7870370370370369E-2</v>
      </c>
      <c r="AG1230" s="19">
        <v>1.9444444444444442E-3</v>
      </c>
      <c r="AH1230" s="19">
        <v>1.8518518518518517E-3</v>
      </c>
      <c r="AI1230"/>
      <c r="AJ1230">
        <v>10.9</v>
      </c>
      <c r="AK1230"/>
      <c r="AL1230">
        <v>1601</v>
      </c>
      <c r="AM1230">
        <v>1581</v>
      </c>
      <c r="AN1230">
        <v>1575</v>
      </c>
      <c r="AO1230">
        <v>3616</v>
      </c>
      <c r="AP1230">
        <v>10.9</v>
      </c>
      <c r="AQ1230">
        <v>19</v>
      </c>
      <c r="AR1230">
        <v>0</v>
      </c>
      <c r="AS1230">
        <v>21</v>
      </c>
      <c r="AT1230">
        <v>0</v>
      </c>
      <c r="AU1230">
        <v>39</v>
      </c>
      <c r="AV1230">
        <v>0</v>
      </c>
      <c r="AW1230"/>
      <c r="AX1230"/>
      <c r="AY1230">
        <v>1636</v>
      </c>
      <c r="AZ1230" s="19">
        <v>2.6122685185185183E-2</v>
      </c>
      <c r="BA1230">
        <v>2.1999999999999999E-2</v>
      </c>
      <c r="BB1230">
        <v>1250</v>
      </c>
      <c r="BC1230">
        <v>21205545</v>
      </c>
      <c r="BD1230"/>
      <c r="BE1230">
        <v>1581</v>
      </c>
      <c r="BF1230" s="19">
        <v>4.8113425925925928E-2</v>
      </c>
      <c r="BG1230">
        <v>2.7</v>
      </c>
      <c r="BH1230">
        <v>181.5</v>
      </c>
      <c r="BI1230">
        <v>101</v>
      </c>
      <c r="BJ1230" t="s">
        <v>3100</v>
      </c>
      <c r="BK1230"/>
      <c r="BL1230" s="20">
        <f t="shared" si="19"/>
        <v>4.200000000000002</v>
      </c>
    </row>
    <row r="1231" spans="1:64" s="18" customFormat="1">
      <c r="A1231">
        <v>21205550</v>
      </c>
      <c r="B1231" t="s">
        <v>3</v>
      </c>
      <c r="C1231">
        <v>2</v>
      </c>
      <c r="D1231" t="s">
        <v>70</v>
      </c>
      <c r="E1231" t="s">
        <v>3111</v>
      </c>
      <c r="F1231" t="s">
        <v>4033</v>
      </c>
      <c r="G1231" t="s">
        <v>4034</v>
      </c>
      <c r="H1231">
        <v>43.3</v>
      </c>
      <c r="I1231">
        <v>62.9</v>
      </c>
      <c r="J1231" s="19">
        <v>2.9988425925925922E-2</v>
      </c>
      <c r="K1231" s="19">
        <v>3.2037037037037037E-2</v>
      </c>
      <c r="L1231" s="19">
        <v>2.0486111111111113E-3</v>
      </c>
      <c r="M1231">
        <v>33.299999999999997</v>
      </c>
      <c r="N1231">
        <v>2.6</v>
      </c>
      <c r="O1231">
        <v>108.8</v>
      </c>
      <c r="P1231">
        <v>307.60000000000002</v>
      </c>
      <c r="Q1231">
        <v>195.2</v>
      </c>
      <c r="R1231">
        <v>196.2</v>
      </c>
      <c r="S1231" s="19">
        <v>4.9780092592592591E-2</v>
      </c>
      <c r="T1231" s="19">
        <v>6.7905092592592586E-2</v>
      </c>
      <c r="U1231" s="19">
        <v>5.1400462962962967E-2</v>
      </c>
      <c r="V1231">
        <v>1561</v>
      </c>
      <c r="W1231" s="19">
        <v>4.9780092592592591E-2</v>
      </c>
      <c r="X1231" s="19">
        <v>5.1400462962962967E-2</v>
      </c>
      <c r="Y1231">
        <v>1561</v>
      </c>
      <c r="Z1231">
        <v>109</v>
      </c>
      <c r="AA1231">
        <v>6</v>
      </c>
      <c r="AB1231">
        <v>62</v>
      </c>
      <c r="AC1231">
        <v>58.6</v>
      </c>
      <c r="AD1231">
        <v>17</v>
      </c>
      <c r="AE1231" s="19">
        <v>6.6875000000000004E-2</v>
      </c>
      <c r="AF1231" s="19">
        <v>6.9780092592592588E-2</v>
      </c>
      <c r="AG1231" s="19">
        <v>2.9050925925925928E-3</v>
      </c>
      <c r="AH1231" s="19">
        <v>5.9259259259259256E-3</v>
      </c>
      <c r="AI1231"/>
      <c r="AJ1231">
        <v>15.7</v>
      </c>
      <c r="AK1231"/>
      <c r="AL1231">
        <v>1561</v>
      </c>
      <c r="AM1231">
        <v>1565</v>
      </c>
      <c r="AN1231">
        <v>1567</v>
      </c>
      <c r="AO1231">
        <v>5476</v>
      </c>
      <c r="AP1231">
        <v>15.7</v>
      </c>
      <c r="AQ1231">
        <v>31</v>
      </c>
      <c r="AR1231">
        <v>0</v>
      </c>
      <c r="AS1231">
        <v>30</v>
      </c>
      <c r="AT1231">
        <v>0</v>
      </c>
      <c r="AU1231">
        <v>61</v>
      </c>
      <c r="AV1231">
        <v>0</v>
      </c>
      <c r="AW1231"/>
      <c r="AX1231"/>
      <c r="AY1231">
        <v>1634</v>
      </c>
      <c r="AZ1231" s="19">
        <v>2.7916666666666669E-2</v>
      </c>
      <c r="BA1231">
        <v>1.9E-2</v>
      </c>
      <c r="BB1231">
        <v>1413</v>
      </c>
      <c r="BC1231">
        <v>21105666</v>
      </c>
      <c r="BD1231" t="s">
        <v>3401</v>
      </c>
      <c r="BE1231">
        <v>1565</v>
      </c>
      <c r="BF1231" s="19">
        <v>7.5555555555555556E-2</v>
      </c>
      <c r="BG1231">
        <v>2.8</v>
      </c>
      <c r="BH1231">
        <v>176.6</v>
      </c>
      <c r="BI1231">
        <v>62</v>
      </c>
      <c r="BJ1231" t="s">
        <v>3100</v>
      </c>
      <c r="BK1231"/>
      <c r="BL1231" s="20">
        <f t="shared" si="19"/>
        <v>25.549999999999997</v>
      </c>
    </row>
    <row r="1232" spans="1:64" s="18" customFormat="1">
      <c r="A1232">
        <v>21305832</v>
      </c>
      <c r="B1232" t="s">
        <v>3</v>
      </c>
      <c r="C1232">
        <v>1</v>
      </c>
      <c r="D1232" t="s">
        <v>71</v>
      </c>
      <c r="E1232" t="s">
        <v>3097</v>
      </c>
      <c r="F1232" t="s">
        <v>4035</v>
      </c>
      <c r="G1232" t="s">
        <v>4036</v>
      </c>
      <c r="H1232">
        <v>46.5</v>
      </c>
      <c r="I1232">
        <v>49.3</v>
      </c>
      <c r="J1232" s="19">
        <v>4.4085648148148145E-2</v>
      </c>
      <c r="K1232" s="19">
        <v>4.5821759259259263E-2</v>
      </c>
      <c r="L1232" s="19">
        <v>1.736111111111111E-3</v>
      </c>
      <c r="M1232">
        <v>41.9</v>
      </c>
      <c r="N1232">
        <v>4.0999999999999996</v>
      </c>
      <c r="O1232">
        <v>115.6</v>
      </c>
      <c r="P1232">
        <v>307</v>
      </c>
      <c r="Q1232">
        <v>183.1</v>
      </c>
      <c r="R1232">
        <v>183.8</v>
      </c>
      <c r="S1232" s="19">
        <v>4.9988425925925922E-2</v>
      </c>
      <c r="T1232" s="19">
        <v>7.1585648148148148E-2</v>
      </c>
      <c r="U1232" s="19">
        <v>5.2997685185185182E-2</v>
      </c>
      <c r="V1232">
        <v>1588</v>
      </c>
      <c r="W1232"/>
      <c r="X1232"/>
      <c r="Y1232"/>
      <c r="Z1232">
        <v>146.30000000000001</v>
      </c>
      <c r="AA1232">
        <v>1</v>
      </c>
      <c r="AB1232">
        <v>91</v>
      </c>
      <c r="AC1232"/>
      <c r="AD1232">
        <v>15</v>
      </c>
      <c r="AE1232" s="19">
        <v>7.1122685185185178E-2</v>
      </c>
      <c r="AF1232" s="19">
        <v>7.3148148148148143E-2</v>
      </c>
      <c r="AG1232" s="19">
        <v>2.0254629629629629E-3</v>
      </c>
      <c r="AH1232" s="19">
        <v>6.9328703703703696E-3</v>
      </c>
      <c r="AI1232"/>
      <c r="AJ1232">
        <v>17.7</v>
      </c>
      <c r="AK1232"/>
      <c r="AL1232">
        <v>1588</v>
      </c>
      <c r="AM1232">
        <v>1568</v>
      </c>
      <c r="AN1232">
        <v>1548</v>
      </c>
      <c r="AO1232">
        <v>5898</v>
      </c>
      <c r="AP1232">
        <v>17.7</v>
      </c>
      <c r="AQ1232">
        <v>22</v>
      </c>
      <c r="AR1232">
        <v>0</v>
      </c>
      <c r="AS1232">
        <v>25</v>
      </c>
      <c r="AT1232">
        <v>0</v>
      </c>
      <c r="AU1232">
        <v>46</v>
      </c>
      <c r="AV1232">
        <v>0</v>
      </c>
      <c r="AW1232"/>
      <c r="AX1232"/>
      <c r="AY1232">
        <v>1618</v>
      </c>
      <c r="AZ1232" s="19">
        <v>4.1192129629629634E-2</v>
      </c>
      <c r="BA1232">
        <v>1.9E-2</v>
      </c>
      <c r="BB1232">
        <v>1390</v>
      </c>
      <c r="BC1232">
        <v>21205548</v>
      </c>
      <c r="BD1232" t="s">
        <v>19</v>
      </c>
      <c r="BE1232">
        <v>1568</v>
      </c>
      <c r="BF1232" s="19">
        <v>7.8032407407407411E-2</v>
      </c>
      <c r="BG1232">
        <v>3.2</v>
      </c>
      <c r="BH1232">
        <v>264</v>
      </c>
      <c r="BI1232">
        <v>91</v>
      </c>
      <c r="BJ1232" t="s">
        <v>3100</v>
      </c>
      <c r="BK1232"/>
      <c r="BL1232" s="20">
        <f t="shared" si="19"/>
        <v>5.9999999999999885</v>
      </c>
    </row>
    <row r="1233" spans="1:64" s="18" customFormat="1">
      <c r="A1233">
        <v>21105669</v>
      </c>
      <c r="B1233" t="s">
        <v>3</v>
      </c>
      <c r="C1233">
        <v>1</v>
      </c>
      <c r="D1233" t="s">
        <v>31</v>
      </c>
      <c r="E1233" t="s">
        <v>3081</v>
      </c>
      <c r="F1233" t="s">
        <v>4037</v>
      </c>
      <c r="G1233" t="s">
        <v>4038</v>
      </c>
      <c r="H1233">
        <v>36.299999999999997</v>
      </c>
      <c r="I1233">
        <v>51.5</v>
      </c>
      <c r="J1233" s="19">
        <v>6.6793981481481482E-2</v>
      </c>
      <c r="K1233" s="19">
        <v>6.9143518518518521E-2</v>
      </c>
      <c r="L1233" s="19">
        <v>2.3495370370370371E-3</v>
      </c>
      <c r="M1233">
        <v>36.200000000000003</v>
      </c>
      <c r="N1233">
        <v>1.6</v>
      </c>
      <c r="O1233">
        <v>110.8</v>
      </c>
      <c r="P1233">
        <v>303.39999999999998</v>
      </c>
      <c r="Q1233">
        <v>190.3</v>
      </c>
      <c r="R1233">
        <v>191</v>
      </c>
      <c r="S1233" s="19">
        <v>8.0347222222222223E-2</v>
      </c>
      <c r="T1233" s="19">
        <v>0.10230324074074075</v>
      </c>
      <c r="U1233" s="19">
        <v>8.3854166666666674E-2</v>
      </c>
      <c r="V1233">
        <v>1563</v>
      </c>
      <c r="W1233"/>
      <c r="X1233"/>
      <c r="Y1233"/>
      <c r="Z1233">
        <v>281</v>
      </c>
      <c r="AA1233">
        <v>21</v>
      </c>
      <c r="AB1233">
        <v>80</v>
      </c>
      <c r="AC1233">
        <v>56.6</v>
      </c>
      <c r="AD1233">
        <v>1</v>
      </c>
      <c r="AE1233" s="19">
        <v>8.2685185185185181E-2</v>
      </c>
      <c r="AF1233" s="19">
        <v>0.10421296296296297</v>
      </c>
      <c r="AG1233" s="19">
        <v>2.1527777777777781E-2</v>
      </c>
      <c r="AH1233" s="19">
        <v>6.9444444444444447E-4</v>
      </c>
      <c r="AI1233"/>
      <c r="AJ1233">
        <v>22.2</v>
      </c>
      <c r="AK1233"/>
      <c r="AL1233">
        <v>1563</v>
      </c>
      <c r="AM1233">
        <v>1604</v>
      </c>
      <c r="AN1233">
        <v>1567</v>
      </c>
      <c r="AO1233">
        <v>7302</v>
      </c>
      <c r="AP1233">
        <v>22.2</v>
      </c>
      <c r="AQ1233">
        <v>1</v>
      </c>
      <c r="AR1233">
        <v>0</v>
      </c>
      <c r="AS1233">
        <v>0</v>
      </c>
      <c r="AT1233">
        <v>0</v>
      </c>
      <c r="AU1233">
        <v>2</v>
      </c>
      <c r="AV1233">
        <v>0</v>
      </c>
      <c r="AW1233"/>
      <c r="AX1233"/>
      <c r="AY1233">
        <v>1619</v>
      </c>
      <c r="AZ1233" s="19">
        <v>6.3993055555555553E-2</v>
      </c>
      <c r="BA1233">
        <v>8.6999999999999994E-2</v>
      </c>
      <c r="BB1233">
        <v>310</v>
      </c>
      <c r="BC1233">
        <v>21205547</v>
      </c>
      <c r="BD1233"/>
      <c r="BE1233">
        <v>1604</v>
      </c>
      <c r="BF1233" s="19">
        <v>0.10416666666666667</v>
      </c>
      <c r="BG1233">
        <v>0.5</v>
      </c>
      <c r="BH1233">
        <v>71.3</v>
      </c>
      <c r="BI1233">
        <v>80</v>
      </c>
      <c r="BJ1233" t="s">
        <v>3100</v>
      </c>
      <c r="BK1233"/>
      <c r="BL1233" s="20">
        <f t="shared" si="19"/>
        <v>16.133333333333329</v>
      </c>
    </row>
    <row r="1234" spans="1:64" s="18" customFormat="1">
      <c r="A1234">
        <v>21105669</v>
      </c>
      <c r="B1234" t="s">
        <v>3</v>
      </c>
      <c r="C1234">
        <v>1</v>
      </c>
      <c r="D1234" t="s">
        <v>31</v>
      </c>
      <c r="E1234" t="s">
        <v>3081</v>
      </c>
      <c r="F1234" t="s">
        <v>4037</v>
      </c>
      <c r="G1234" t="s">
        <v>4038</v>
      </c>
      <c r="H1234">
        <v>36.299999999999997</v>
      </c>
      <c r="I1234">
        <v>51.5</v>
      </c>
      <c r="J1234" s="19">
        <v>6.6793981481481482E-2</v>
      </c>
      <c r="K1234" s="19">
        <v>6.9143518518518521E-2</v>
      </c>
      <c r="L1234" s="19">
        <v>2.3495370370370371E-3</v>
      </c>
      <c r="M1234">
        <v>36.200000000000003</v>
      </c>
      <c r="N1234">
        <v>1.6</v>
      </c>
      <c r="O1234">
        <v>110.8</v>
      </c>
      <c r="P1234">
        <v>303.39999999999998</v>
      </c>
      <c r="Q1234">
        <v>190.3</v>
      </c>
      <c r="R1234">
        <v>191</v>
      </c>
      <c r="S1234" s="19">
        <v>7.5844907407407403E-2</v>
      </c>
      <c r="T1234" s="19">
        <v>0.10230324074074075</v>
      </c>
      <c r="U1234"/>
      <c r="V1234"/>
      <c r="W1234"/>
      <c r="X1234"/>
      <c r="Y1234"/>
      <c r="Z1234">
        <v>281</v>
      </c>
      <c r="AA1234">
        <v>21</v>
      </c>
      <c r="AB1234">
        <v>80</v>
      </c>
      <c r="AC1234">
        <v>56.6</v>
      </c>
      <c r="AD1234">
        <v>1</v>
      </c>
      <c r="AE1234" s="19">
        <v>8.2685185185185181E-2</v>
      </c>
      <c r="AF1234" s="19">
        <v>0.10421296296296297</v>
      </c>
      <c r="AG1234" s="19">
        <v>2.1527777777777781E-2</v>
      </c>
      <c r="AH1234" s="19">
        <v>6.9444444444444447E-4</v>
      </c>
      <c r="AI1234"/>
      <c r="AJ1234">
        <v>22.2</v>
      </c>
      <c r="AK1234"/>
      <c r="AL1234">
        <v>1563</v>
      </c>
      <c r="AM1234">
        <v>1604</v>
      </c>
      <c r="AN1234">
        <v>1567</v>
      </c>
      <c r="AO1234">
        <v>7302</v>
      </c>
      <c r="AP1234">
        <v>22.2</v>
      </c>
      <c r="AQ1234">
        <v>1</v>
      </c>
      <c r="AR1234">
        <v>0</v>
      </c>
      <c r="AS1234">
        <v>0</v>
      </c>
      <c r="AT1234">
        <v>0</v>
      </c>
      <c r="AU1234">
        <v>2</v>
      </c>
      <c r="AV1234">
        <v>0</v>
      </c>
      <c r="AW1234"/>
      <c r="AX1234"/>
      <c r="AY1234">
        <v>1619</v>
      </c>
      <c r="AZ1234" s="19">
        <v>6.3993055555555553E-2</v>
      </c>
      <c r="BA1234">
        <v>8.6999999999999994E-2</v>
      </c>
      <c r="BB1234">
        <v>310</v>
      </c>
      <c r="BC1234">
        <v>21205547</v>
      </c>
      <c r="BD1234"/>
      <c r="BE1234">
        <v>1604</v>
      </c>
      <c r="BF1234" s="19">
        <v>0.10416666666666667</v>
      </c>
      <c r="BG1234">
        <v>0.5</v>
      </c>
      <c r="BH1234">
        <v>71.3</v>
      </c>
      <c r="BI1234">
        <v>80</v>
      </c>
      <c r="BJ1234" t="s">
        <v>3100</v>
      </c>
      <c r="BK1234"/>
      <c r="BL1234" s="20">
        <f t="shared" si="19"/>
        <v>9.6499999999999897</v>
      </c>
    </row>
    <row r="1235" spans="1:64" s="18" customFormat="1">
      <c r="A1235">
        <v>21205551</v>
      </c>
      <c r="B1235" t="s">
        <v>3</v>
      </c>
      <c r="C1235">
        <v>1</v>
      </c>
      <c r="D1235" t="s">
        <v>70</v>
      </c>
      <c r="E1235" t="s">
        <v>3098</v>
      </c>
      <c r="F1235" t="s">
        <v>4039</v>
      </c>
      <c r="G1235" t="s">
        <v>4040</v>
      </c>
      <c r="H1235">
        <v>37.4</v>
      </c>
      <c r="I1235">
        <v>39.799999999999997</v>
      </c>
      <c r="J1235" s="19">
        <v>8.7037037037037038E-2</v>
      </c>
      <c r="K1235" s="19">
        <v>8.8993055555555547E-2</v>
      </c>
      <c r="L1235" s="19">
        <v>1.9560185185185184E-3</v>
      </c>
      <c r="M1235">
        <v>36.700000000000003</v>
      </c>
      <c r="N1235">
        <v>2.8</v>
      </c>
      <c r="O1235">
        <v>106.2</v>
      </c>
      <c r="P1235">
        <v>313.39999999999998</v>
      </c>
      <c r="Q1235">
        <v>203.1</v>
      </c>
      <c r="R1235">
        <v>204.3</v>
      </c>
      <c r="S1235" s="19">
        <v>9.1319444444444453E-2</v>
      </c>
      <c r="T1235" s="19">
        <v>0.11400462962962964</v>
      </c>
      <c r="U1235" s="19">
        <v>9.3194444444444455E-2</v>
      </c>
      <c r="V1235">
        <v>1617</v>
      </c>
      <c r="W1235"/>
      <c r="X1235"/>
      <c r="Y1235"/>
      <c r="Z1235">
        <v>200</v>
      </c>
      <c r="AA1235">
        <v>4</v>
      </c>
      <c r="AB1235">
        <v>121</v>
      </c>
      <c r="AC1235">
        <v>91.7</v>
      </c>
      <c r="AD1235">
        <v>15</v>
      </c>
      <c r="AE1235" s="19">
        <v>0.11319444444444444</v>
      </c>
      <c r="AF1235" s="19">
        <v>0.11542824074074075</v>
      </c>
      <c r="AG1235" s="19">
        <v>2.2337962962962967E-3</v>
      </c>
      <c r="AH1235" s="19">
        <v>1.1921296296296296E-3</v>
      </c>
      <c r="AI1235"/>
      <c r="AJ1235">
        <v>7</v>
      </c>
      <c r="AK1235"/>
      <c r="AL1235">
        <v>1617</v>
      </c>
      <c r="AM1235">
        <v>1567</v>
      </c>
      <c r="AN1235">
        <v>1575</v>
      </c>
      <c r="AO1235">
        <v>2416</v>
      </c>
      <c r="AP1235">
        <v>7</v>
      </c>
      <c r="AQ1235">
        <v>46</v>
      </c>
      <c r="AR1235">
        <v>0</v>
      </c>
      <c r="AS1235">
        <v>46</v>
      </c>
      <c r="AT1235">
        <v>0</v>
      </c>
      <c r="AU1235">
        <v>92</v>
      </c>
      <c r="AV1235">
        <v>0</v>
      </c>
      <c r="AW1235"/>
      <c r="AX1235"/>
      <c r="AY1235">
        <v>1645</v>
      </c>
      <c r="AZ1235" s="19">
        <v>8.070601851851851E-2</v>
      </c>
      <c r="BA1235">
        <v>2.1000000000000001E-2</v>
      </c>
      <c r="BB1235">
        <v>1304</v>
      </c>
      <c r="BC1235">
        <v>21305830</v>
      </c>
      <c r="BD1235" t="s">
        <v>3146</v>
      </c>
      <c r="BE1235">
        <v>1567</v>
      </c>
      <c r="BF1235" s="19">
        <v>0.11575231481481481</v>
      </c>
      <c r="BG1235">
        <v>2.7</v>
      </c>
      <c r="BH1235">
        <v>214.5</v>
      </c>
      <c r="BI1235">
        <v>121</v>
      </c>
      <c r="BJ1235" t="s">
        <v>3100</v>
      </c>
      <c r="BK1235"/>
      <c r="BL1235" s="20">
        <f t="shared" si="19"/>
        <v>3.3500000000000241</v>
      </c>
    </row>
    <row r="1236" spans="1:64" s="18" customFormat="1">
      <c r="A1236">
        <v>21405763</v>
      </c>
      <c r="B1236" t="s">
        <v>3</v>
      </c>
      <c r="C1236">
        <v>1</v>
      </c>
      <c r="D1236" t="s">
        <v>71</v>
      </c>
      <c r="E1236" t="s">
        <v>3095</v>
      </c>
      <c r="F1236" t="s">
        <v>4041</v>
      </c>
      <c r="G1236" t="s">
        <v>4042</v>
      </c>
      <c r="H1236">
        <v>37.700000000000003</v>
      </c>
      <c r="I1236">
        <v>38</v>
      </c>
      <c r="J1236" s="19">
        <v>9.0613425925925917E-2</v>
      </c>
      <c r="K1236" s="19">
        <v>9.2106481481481484E-2</v>
      </c>
      <c r="L1236" s="19">
        <v>1.4930555555555556E-3</v>
      </c>
      <c r="M1236">
        <v>34</v>
      </c>
      <c r="N1236">
        <v>5.0999999999999996</v>
      </c>
      <c r="O1236">
        <v>107.2</v>
      </c>
      <c r="P1236">
        <v>301.39999999999998</v>
      </c>
      <c r="Q1236">
        <v>188.6</v>
      </c>
      <c r="R1236">
        <v>189.1</v>
      </c>
      <c r="S1236" s="19">
        <v>9.4872685185185171E-2</v>
      </c>
      <c r="T1236" s="19">
        <v>0.11597222222222221</v>
      </c>
      <c r="U1236" s="19">
        <v>9.5937500000000009E-2</v>
      </c>
      <c r="V1236">
        <v>1589</v>
      </c>
      <c r="W1236"/>
      <c r="X1236"/>
      <c r="Y1236"/>
      <c r="Z1236">
        <v>411.2</v>
      </c>
      <c r="AA1236">
        <v>11</v>
      </c>
      <c r="AB1236">
        <v>55</v>
      </c>
      <c r="AC1236">
        <v>99.1</v>
      </c>
      <c r="AD1236">
        <v>18</v>
      </c>
      <c r="AE1236" s="19">
        <v>0.11483796296296296</v>
      </c>
      <c r="AF1236" s="19">
        <v>0.11745370370370371</v>
      </c>
      <c r="AG1236" s="19">
        <v>2.615740740740741E-3</v>
      </c>
      <c r="AH1236" s="19">
        <v>1.0416666666666667E-3</v>
      </c>
      <c r="AI1236"/>
      <c r="AJ1236">
        <v>19.100000000000001</v>
      </c>
      <c r="AK1236"/>
      <c r="AL1236">
        <v>1589</v>
      </c>
      <c r="AM1236">
        <v>1578</v>
      </c>
      <c r="AN1236">
        <v>1578</v>
      </c>
      <c r="AO1236">
        <v>6201</v>
      </c>
      <c r="AP1236">
        <v>19.100000000000001</v>
      </c>
      <c r="AQ1236">
        <v>21</v>
      </c>
      <c r="AR1236">
        <v>0</v>
      </c>
      <c r="AS1236">
        <v>24</v>
      </c>
      <c r="AT1236">
        <v>0</v>
      </c>
      <c r="AU1236">
        <v>45</v>
      </c>
      <c r="AV1236">
        <v>0</v>
      </c>
      <c r="AW1236"/>
      <c r="AX1236"/>
      <c r="AY1236">
        <v>1613</v>
      </c>
      <c r="AZ1236" s="19">
        <v>8.74537037037037E-2</v>
      </c>
      <c r="BA1236">
        <v>2.3E-2</v>
      </c>
      <c r="BB1236">
        <v>1160</v>
      </c>
      <c r="BC1236">
        <v>21105667</v>
      </c>
      <c r="BD1236" t="s">
        <v>3401</v>
      </c>
      <c r="BE1236">
        <v>1578</v>
      </c>
      <c r="BF1236" s="19">
        <v>0.11758101851851853</v>
      </c>
      <c r="BG1236">
        <v>3.2</v>
      </c>
      <c r="BH1236">
        <v>208.6</v>
      </c>
      <c r="BI1236">
        <v>55</v>
      </c>
      <c r="BJ1236" t="s">
        <v>3100</v>
      </c>
      <c r="BK1236"/>
      <c r="BL1236" s="20">
        <f t="shared" si="19"/>
        <v>3.9833333333333099</v>
      </c>
    </row>
    <row r="1237" spans="1:64" s="18" customFormat="1">
      <c r="A1237">
        <v>21305833</v>
      </c>
      <c r="B1237" t="s">
        <v>3</v>
      </c>
      <c r="C1237">
        <v>1</v>
      </c>
      <c r="D1237" t="s">
        <v>71</v>
      </c>
      <c r="E1237" t="s">
        <v>3097</v>
      </c>
      <c r="F1237" t="s">
        <v>4043</v>
      </c>
      <c r="G1237" t="s">
        <v>4044</v>
      </c>
      <c r="H1237">
        <v>38.299999999999997</v>
      </c>
      <c r="I1237">
        <v>56</v>
      </c>
      <c r="J1237" s="19">
        <v>0.10549768518518519</v>
      </c>
      <c r="K1237" s="19">
        <v>0.10760416666666667</v>
      </c>
      <c r="L1237" s="19">
        <v>2.1064814814814813E-3</v>
      </c>
      <c r="M1237">
        <v>36.799999999999997</v>
      </c>
      <c r="N1237">
        <v>3.8</v>
      </c>
      <c r="O1237">
        <v>102.7</v>
      </c>
      <c r="P1237">
        <v>299</v>
      </c>
      <c r="Q1237">
        <v>192</v>
      </c>
      <c r="R1237">
        <v>192.5</v>
      </c>
      <c r="S1237" s="19">
        <v>0.12101851851851853</v>
      </c>
      <c r="T1237" s="19">
        <v>0.14378472222222222</v>
      </c>
      <c r="U1237" s="19">
        <v>0.12356481481481481</v>
      </c>
      <c r="V1237">
        <v>1590</v>
      </c>
      <c r="W1237"/>
      <c r="X1237"/>
      <c r="Y1237"/>
      <c r="Z1237">
        <v>0</v>
      </c>
      <c r="AA1237">
        <v>20</v>
      </c>
      <c r="AB1237">
        <v>67</v>
      </c>
      <c r="AC1237">
        <v>69.5</v>
      </c>
      <c r="AD1237">
        <v>18</v>
      </c>
      <c r="AE1237" s="19">
        <v>0.14249999999999999</v>
      </c>
      <c r="AF1237" s="19">
        <v>0.14541666666666667</v>
      </c>
      <c r="AG1237" s="19">
        <v>2.9166666666666668E-3</v>
      </c>
      <c r="AH1237" s="19">
        <v>1.1111111111111111E-3</v>
      </c>
      <c r="AI1237"/>
      <c r="AJ1237">
        <v>14.1</v>
      </c>
      <c r="AK1237"/>
      <c r="AL1237">
        <v>1590</v>
      </c>
      <c r="AM1237">
        <v>1574</v>
      </c>
      <c r="AN1237">
        <v>1571</v>
      </c>
      <c r="AO1237">
        <v>4642</v>
      </c>
      <c r="AP1237">
        <v>14.1</v>
      </c>
      <c r="AQ1237">
        <v>0</v>
      </c>
      <c r="AR1237">
        <v>0</v>
      </c>
      <c r="AS1237">
        <v>0</v>
      </c>
      <c r="AT1237">
        <v>0</v>
      </c>
      <c r="AU1237">
        <v>1</v>
      </c>
      <c r="AV1237">
        <v>0</v>
      </c>
      <c r="AW1237"/>
      <c r="AX1237"/>
      <c r="AY1237">
        <v>1666</v>
      </c>
      <c r="AZ1237" s="19">
        <v>0.10209490740740741</v>
      </c>
      <c r="BA1237">
        <v>1.7000000000000001E-2</v>
      </c>
      <c r="BB1237">
        <v>1720</v>
      </c>
      <c r="BC1237">
        <v>21205549</v>
      </c>
      <c r="BD1237" t="s">
        <v>3414</v>
      </c>
      <c r="BE1237">
        <v>1574</v>
      </c>
      <c r="BF1237" s="19">
        <v>0.14547453703703703</v>
      </c>
      <c r="BG1237">
        <v>3.4</v>
      </c>
      <c r="BH1237">
        <v>249.2</v>
      </c>
      <c r="BI1237">
        <v>67</v>
      </c>
      <c r="BJ1237" t="s">
        <v>3100</v>
      </c>
      <c r="BK1237"/>
      <c r="BL1237" s="20">
        <f t="shared" si="19"/>
        <v>19.316666666666677</v>
      </c>
    </row>
    <row r="1238" spans="1:64" s="18" customFormat="1">
      <c r="A1238">
        <v>21105670</v>
      </c>
      <c r="B1238" t="s">
        <v>3</v>
      </c>
      <c r="C1238">
        <v>1</v>
      </c>
      <c r="D1238" t="s">
        <v>83</v>
      </c>
      <c r="E1238" t="s">
        <v>3102</v>
      </c>
      <c r="F1238" t="s">
        <v>4045</v>
      </c>
      <c r="G1238" t="s">
        <v>4046</v>
      </c>
      <c r="H1238">
        <v>33.1</v>
      </c>
      <c r="I1238">
        <v>36.200000000000003</v>
      </c>
      <c r="J1238" s="19">
        <v>0.12151620370370371</v>
      </c>
      <c r="K1238" s="19">
        <v>0.12359953703703704</v>
      </c>
      <c r="L1238" s="19">
        <v>2.0833333333333333E-3</v>
      </c>
      <c r="M1238">
        <v>34</v>
      </c>
      <c r="N1238">
        <v>3.7</v>
      </c>
      <c r="O1238">
        <v>106</v>
      </c>
      <c r="P1238">
        <v>315.39999999999998</v>
      </c>
      <c r="Q1238">
        <v>205</v>
      </c>
      <c r="R1238">
        <v>205.6</v>
      </c>
      <c r="S1238" s="19">
        <v>0.12574074074074074</v>
      </c>
      <c r="T1238" s="19">
        <v>0.14634259259259261</v>
      </c>
      <c r="U1238" s="19">
        <v>0.12738425925925925</v>
      </c>
      <c r="V1238">
        <v>1629</v>
      </c>
      <c r="W1238"/>
      <c r="X1238"/>
      <c r="Y1238"/>
      <c r="Z1238">
        <v>424</v>
      </c>
      <c r="AA1238">
        <v>8</v>
      </c>
      <c r="AB1238">
        <v>11</v>
      </c>
      <c r="AC1238">
        <v>93.5</v>
      </c>
      <c r="AD1238">
        <v>17</v>
      </c>
      <c r="AE1238" s="19">
        <v>0.14628472222222222</v>
      </c>
      <c r="AF1238" s="19">
        <v>0.14827546296296296</v>
      </c>
      <c r="AG1238" s="19">
        <v>1.9907407407407408E-3</v>
      </c>
      <c r="AH1238" s="19">
        <v>4.6296296296296293E-4</v>
      </c>
      <c r="AI1238"/>
      <c r="AJ1238">
        <v>7.5</v>
      </c>
      <c r="AK1238"/>
      <c r="AL1238">
        <v>1629</v>
      </c>
      <c r="AM1238">
        <v>1565</v>
      </c>
      <c r="AN1238">
        <v>1574</v>
      </c>
      <c r="AO1238">
        <v>2561</v>
      </c>
      <c r="AP1238">
        <v>7.5</v>
      </c>
      <c r="AQ1238">
        <v>36</v>
      </c>
      <c r="AR1238">
        <v>0</v>
      </c>
      <c r="AS1238">
        <v>34</v>
      </c>
      <c r="AT1238">
        <v>0</v>
      </c>
      <c r="AU1238">
        <v>70</v>
      </c>
      <c r="AV1238">
        <v>0</v>
      </c>
      <c r="AW1238"/>
      <c r="AX1238"/>
      <c r="AY1238"/>
      <c r="AZ1238"/>
      <c r="BA1238">
        <v>0</v>
      </c>
      <c r="BB1238">
        <v>0</v>
      </c>
      <c r="BC1238">
        <v>21305831</v>
      </c>
      <c r="BD1238" t="s">
        <v>3146</v>
      </c>
      <c r="BE1238">
        <v>1565</v>
      </c>
      <c r="BF1238" s="19">
        <v>0.14858796296296298</v>
      </c>
      <c r="BG1238">
        <v>2.6</v>
      </c>
      <c r="BH1238">
        <v>167</v>
      </c>
      <c r="BI1238">
        <v>11</v>
      </c>
      <c r="BJ1238" t="s">
        <v>3100</v>
      </c>
      <c r="BK1238"/>
      <c r="BL1238" s="20">
        <f t="shared" si="19"/>
        <v>3.083333333333329</v>
      </c>
    </row>
    <row r="1239" spans="1:64" s="18" customFormat="1">
      <c r="A1239">
        <v>21405764</v>
      </c>
      <c r="B1239" t="s">
        <v>3</v>
      </c>
      <c r="C1239">
        <v>2</v>
      </c>
      <c r="D1239" t="s">
        <v>19</v>
      </c>
      <c r="E1239" t="s">
        <v>3083</v>
      </c>
      <c r="F1239" t="s">
        <v>4047</v>
      </c>
      <c r="G1239" t="s">
        <v>4048</v>
      </c>
      <c r="H1239">
        <v>66.900000000000006</v>
      </c>
      <c r="I1239">
        <v>92.2</v>
      </c>
      <c r="J1239" s="19">
        <v>0.14157407407407407</v>
      </c>
      <c r="K1239" s="19">
        <v>0.1436226851851852</v>
      </c>
      <c r="L1239" s="19">
        <v>2.0486111111111113E-3</v>
      </c>
      <c r="M1239">
        <v>67</v>
      </c>
      <c r="N1239">
        <v>2.8</v>
      </c>
      <c r="O1239">
        <v>111.8</v>
      </c>
      <c r="P1239">
        <v>299.10000000000002</v>
      </c>
      <c r="Q1239">
        <v>183.7</v>
      </c>
      <c r="R1239">
        <v>184.5</v>
      </c>
      <c r="S1239" s="19">
        <v>0.15012731481481481</v>
      </c>
      <c r="T1239" s="19">
        <v>0.19874999999999998</v>
      </c>
      <c r="U1239" s="19">
        <v>0.14986111111111111</v>
      </c>
      <c r="V1239">
        <v>1546</v>
      </c>
      <c r="W1239" s="19">
        <v>0.16730324074074074</v>
      </c>
      <c r="X1239" s="19">
        <v>0.18268518518518517</v>
      </c>
      <c r="Y1239">
        <v>1576</v>
      </c>
      <c r="Z1239">
        <v>112</v>
      </c>
      <c r="AA1239">
        <v>14</v>
      </c>
      <c r="AB1239">
        <v>102</v>
      </c>
      <c r="AC1239">
        <v>75.8</v>
      </c>
      <c r="AD1239">
        <v>2</v>
      </c>
      <c r="AE1239" s="19">
        <v>0.14937500000000001</v>
      </c>
      <c r="AF1239" s="19">
        <v>0.20011574074074076</v>
      </c>
      <c r="AG1239" s="19">
        <v>5.0740740740740746E-2</v>
      </c>
      <c r="AH1239" s="19">
        <v>7.5694444444444446E-3</v>
      </c>
      <c r="AI1239"/>
      <c r="AJ1239">
        <v>37.200000000000003</v>
      </c>
      <c r="AK1239"/>
      <c r="AL1239">
        <v>1546</v>
      </c>
      <c r="AM1239">
        <v>1586</v>
      </c>
      <c r="AN1239">
        <v>1557</v>
      </c>
      <c r="AO1239">
        <v>10960</v>
      </c>
      <c r="AP1239">
        <v>37.200000000000003</v>
      </c>
      <c r="AQ1239">
        <v>8</v>
      </c>
      <c r="AR1239">
        <v>0</v>
      </c>
      <c r="AS1239">
        <v>7</v>
      </c>
      <c r="AT1239">
        <v>0</v>
      </c>
      <c r="AU1239">
        <v>15</v>
      </c>
      <c r="AV1239">
        <v>0</v>
      </c>
      <c r="AW1239"/>
      <c r="AX1239"/>
      <c r="AY1239">
        <v>1546</v>
      </c>
      <c r="AZ1239" s="19">
        <v>0.14986111111111111</v>
      </c>
      <c r="BA1239">
        <v>0.03</v>
      </c>
      <c r="BB1239">
        <v>891</v>
      </c>
      <c r="BC1239">
        <v>21405762</v>
      </c>
      <c r="BD1239" t="s">
        <v>3146</v>
      </c>
      <c r="BE1239">
        <v>1586</v>
      </c>
      <c r="BF1239" s="19">
        <v>0.2074074074074074</v>
      </c>
      <c r="BG1239">
        <v>0.2</v>
      </c>
      <c r="BH1239"/>
      <c r="BI1239">
        <v>102</v>
      </c>
      <c r="BJ1239" t="s">
        <v>3100</v>
      </c>
      <c r="BK1239"/>
      <c r="BL1239" s="20">
        <f t="shared" si="19"/>
        <v>9.3666666666666387</v>
      </c>
    </row>
    <row r="1240" spans="1:64" s="18" customFormat="1">
      <c r="A1240">
        <v>21205552</v>
      </c>
      <c r="B1240" t="s">
        <v>3</v>
      </c>
      <c r="C1240">
        <v>1</v>
      </c>
      <c r="D1240" t="s">
        <v>83</v>
      </c>
      <c r="E1240" t="s">
        <v>3098</v>
      </c>
      <c r="F1240" t="s">
        <v>4049</v>
      </c>
      <c r="G1240" t="s">
        <v>4050</v>
      </c>
      <c r="H1240">
        <v>39</v>
      </c>
      <c r="I1240">
        <v>41.7</v>
      </c>
      <c r="J1240" s="19">
        <v>0.15111111111111111</v>
      </c>
      <c r="K1240" s="19">
        <v>0.15260416666666668</v>
      </c>
      <c r="L1240" s="19">
        <v>1.4930555555555556E-3</v>
      </c>
      <c r="M1240">
        <v>39.1</v>
      </c>
      <c r="N1240">
        <v>3.5</v>
      </c>
      <c r="O1240">
        <v>107.1</v>
      </c>
      <c r="P1240">
        <v>298.3</v>
      </c>
      <c r="Q1240">
        <v>186.8</v>
      </c>
      <c r="R1240">
        <v>187.7</v>
      </c>
      <c r="S1240" s="19">
        <v>0.15527777777777776</v>
      </c>
      <c r="T1240" s="19">
        <v>0.17953703703703705</v>
      </c>
      <c r="U1240" s="19">
        <v>0.15725694444444446</v>
      </c>
      <c r="V1240">
        <v>1577</v>
      </c>
      <c r="W1240"/>
      <c r="X1240"/>
      <c r="Y1240"/>
      <c r="Z1240">
        <v>292</v>
      </c>
      <c r="AA1240">
        <v>23</v>
      </c>
      <c r="AB1240">
        <v>0</v>
      </c>
      <c r="AC1240">
        <v>101.7</v>
      </c>
      <c r="AD1240">
        <v>15</v>
      </c>
      <c r="AE1240" s="19">
        <v>0.17775462962962962</v>
      </c>
      <c r="AF1240" s="19">
        <v>0.18121527777777779</v>
      </c>
      <c r="AG1240" s="19">
        <v>3.4606481481481485E-3</v>
      </c>
      <c r="AH1240" s="19">
        <v>3.5879629629629635E-4</v>
      </c>
      <c r="AI1240"/>
      <c r="AJ1240">
        <v>19.3</v>
      </c>
      <c r="AK1240"/>
      <c r="AL1240">
        <v>1577</v>
      </c>
      <c r="AM1240">
        <v>1567</v>
      </c>
      <c r="AN1240">
        <v>1577</v>
      </c>
      <c r="AO1240">
        <v>6677</v>
      </c>
      <c r="AP1240">
        <v>19.3</v>
      </c>
      <c r="AQ1240">
        <v>32</v>
      </c>
      <c r="AR1240">
        <v>0</v>
      </c>
      <c r="AS1240">
        <v>30</v>
      </c>
      <c r="AT1240">
        <v>0</v>
      </c>
      <c r="AU1240">
        <v>63</v>
      </c>
      <c r="AV1240">
        <v>0</v>
      </c>
      <c r="AW1240"/>
      <c r="AX1240"/>
      <c r="AY1240">
        <v>1597</v>
      </c>
      <c r="AZ1240" s="19">
        <v>0.14754629629629631</v>
      </c>
      <c r="BA1240">
        <v>2.1999999999999999E-2</v>
      </c>
      <c r="BB1240">
        <v>1180</v>
      </c>
      <c r="BC1240">
        <v>21205548</v>
      </c>
      <c r="BD1240"/>
      <c r="BE1240">
        <v>1567</v>
      </c>
      <c r="BF1240" s="19">
        <v>0.18152777777777776</v>
      </c>
      <c r="BG1240">
        <v>2.5</v>
      </c>
      <c r="BH1240">
        <v>148.5</v>
      </c>
      <c r="BI1240">
        <v>0</v>
      </c>
      <c r="BJ1240" t="s">
        <v>3100</v>
      </c>
      <c r="BK1240"/>
      <c r="BL1240" s="20">
        <f t="shared" si="19"/>
        <v>3.8499999999999623</v>
      </c>
    </row>
    <row r="1241" spans="1:64" s="18" customFormat="1">
      <c r="A1241">
        <v>21305834</v>
      </c>
      <c r="B1241" t="s">
        <v>3</v>
      </c>
      <c r="C1241">
        <v>1</v>
      </c>
      <c r="D1241" t="s">
        <v>71</v>
      </c>
      <c r="E1241" t="s">
        <v>3097</v>
      </c>
      <c r="F1241" t="s">
        <v>4051</v>
      </c>
      <c r="G1241" t="s">
        <v>4052</v>
      </c>
      <c r="H1241">
        <v>30.8</v>
      </c>
      <c r="I1241">
        <v>31.1</v>
      </c>
      <c r="J1241" s="19">
        <v>0.15207175925925925</v>
      </c>
      <c r="K1241" s="19">
        <v>0.1539351851851852</v>
      </c>
      <c r="L1241" s="19">
        <v>1.8634259259259261E-3</v>
      </c>
      <c r="M1241">
        <v>28.6</v>
      </c>
      <c r="N1241">
        <v>3.7</v>
      </c>
      <c r="O1241">
        <v>107.6</v>
      </c>
      <c r="P1241">
        <v>296.89999999999998</v>
      </c>
      <c r="Q1241">
        <v>184.9</v>
      </c>
      <c r="R1241">
        <v>185.6</v>
      </c>
      <c r="S1241" s="19">
        <v>0.15629629629629629</v>
      </c>
      <c r="T1241" s="19">
        <v>0.17350694444444445</v>
      </c>
      <c r="U1241" s="19">
        <v>0.15730324074074073</v>
      </c>
      <c r="V1241">
        <v>1585</v>
      </c>
      <c r="W1241"/>
      <c r="X1241"/>
      <c r="Y1241"/>
      <c r="Z1241">
        <v>0</v>
      </c>
      <c r="AA1241">
        <v>7</v>
      </c>
      <c r="AB1241">
        <v>105</v>
      </c>
      <c r="AC1241">
        <v>87.2</v>
      </c>
      <c r="AD1241">
        <v>18</v>
      </c>
      <c r="AE1241" s="19">
        <v>0.17262731481481483</v>
      </c>
      <c r="AF1241" s="19">
        <v>0.17503472222222224</v>
      </c>
      <c r="AG1241" s="19">
        <v>2.4074074074074076E-3</v>
      </c>
      <c r="AH1241" s="19">
        <v>4.8611111111111104E-4</v>
      </c>
      <c r="AI1241"/>
      <c r="AJ1241">
        <v>12.7</v>
      </c>
      <c r="AK1241"/>
      <c r="AL1241">
        <v>1585</v>
      </c>
      <c r="AM1241">
        <v>1564</v>
      </c>
      <c r="AN1241">
        <v>1577</v>
      </c>
      <c r="AO1241">
        <v>4326</v>
      </c>
      <c r="AP1241">
        <v>12.7</v>
      </c>
      <c r="AQ1241">
        <v>27</v>
      </c>
      <c r="AR1241">
        <v>0</v>
      </c>
      <c r="AS1241">
        <v>27</v>
      </c>
      <c r="AT1241">
        <v>0</v>
      </c>
      <c r="AU1241">
        <v>54</v>
      </c>
      <c r="AV1241">
        <v>0</v>
      </c>
      <c r="AW1241"/>
      <c r="AX1241"/>
      <c r="AY1241">
        <v>1618</v>
      </c>
      <c r="AZ1241" s="19">
        <v>0.14930555555555555</v>
      </c>
      <c r="BA1241">
        <v>1.7000000000000001E-2</v>
      </c>
      <c r="BB1241">
        <v>1600</v>
      </c>
      <c r="BC1241">
        <v>21105668</v>
      </c>
      <c r="BD1241" t="s">
        <v>3414</v>
      </c>
      <c r="BE1241">
        <v>1564</v>
      </c>
      <c r="BF1241" s="19">
        <v>0.17542824074074073</v>
      </c>
      <c r="BG1241">
        <v>2.9</v>
      </c>
      <c r="BH1241">
        <v>138.9</v>
      </c>
      <c r="BI1241">
        <v>105</v>
      </c>
      <c r="BJ1241" t="s">
        <v>3100</v>
      </c>
      <c r="BK1241"/>
      <c r="BL1241" s="20">
        <f t="shared" si="19"/>
        <v>3.3999999999999719</v>
      </c>
    </row>
    <row r="1242" spans="1:64" s="18" customFormat="1">
      <c r="A1242">
        <v>21105671</v>
      </c>
      <c r="B1242" t="s">
        <v>3089</v>
      </c>
      <c r="C1242">
        <v>2</v>
      </c>
      <c r="D1242" t="s">
        <v>19</v>
      </c>
      <c r="E1242" t="s">
        <v>3082</v>
      </c>
      <c r="F1242" t="s">
        <v>4053</v>
      </c>
      <c r="G1242" t="s">
        <v>4054</v>
      </c>
      <c r="H1242">
        <v>42.8</v>
      </c>
      <c r="I1242">
        <v>96.8</v>
      </c>
      <c r="J1242" s="19">
        <v>0.18478009259259257</v>
      </c>
      <c r="K1242" s="19">
        <v>0.18703703703703703</v>
      </c>
      <c r="L1242" s="19">
        <v>2.2569444444444447E-3</v>
      </c>
      <c r="M1242">
        <v>43.1</v>
      </c>
      <c r="N1242">
        <v>2.6</v>
      </c>
      <c r="O1242">
        <v>101.9</v>
      </c>
      <c r="P1242">
        <v>309.3</v>
      </c>
      <c r="Q1242">
        <v>204</v>
      </c>
      <c r="R1242">
        <v>204.7</v>
      </c>
      <c r="S1242" s="19">
        <v>0.22520833333333334</v>
      </c>
      <c r="T1242" s="19">
        <v>0.25166666666666665</v>
      </c>
      <c r="U1242" s="19">
        <v>0.23591435185185183</v>
      </c>
      <c r="V1242">
        <v>1525</v>
      </c>
      <c r="W1242" s="19">
        <v>0.22520833333333334</v>
      </c>
      <c r="X1242" s="19">
        <v>0.23591435185185183</v>
      </c>
      <c r="Y1242">
        <v>1525</v>
      </c>
      <c r="Z1242">
        <v>28</v>
      </c>
      <c r="AA1242">
        <v>16</v>
      </c>
      <c r="AB1242">
        <v>49</v>
      </c>
      <c r="AC1242">
        <v>68.8</v>
      </c>
      <c r="AD1242">
        <v>1</v>
      </c>
      <c r="AE1242" s="19">
        <v>0.22681712962962963</v>
      </c>
      <c r="AF1242" s="19">
        <v>0.25319444444444444</v>
      </c>
      <c r="AG1242" s="19">
        <v>2.6377314814814815E-2</v>
      </c>
      <c r="AH1242" s="19">
        <v>1.0648148148148147E-3</v>
      </c>
      <c r="AI1242"/>
      <c r="AJ1242">
        <v>34.1</v>
      </c>
      <c r="AK1242"/>
      <c r="AL1242">
        <v>1525</v>
      </c>
      <c r="AM1242">
        <v>1590</v>
      </c>
      <c r="AN1242">
        <v>1576</v>
      </c>
      <c r="AO1242">
        <v>10830</v>
      </c>
      <c r="AP1242">
        <v>34.1</v>
      </c>
      <c r="AQ1242">
        <v>13</v>
      </c>
      <c r="AR1242">
        <v>0</v>
      </c>
      <c r="AS1242">
        <v>13</v>
      </c>
      <c r="AT1242">
        <v>0</v>
      </c>
      <c r="AU1242">
        <v>26</v>
      </c>
      <c r="AV1242">
        <v>0</v>
      </c>
      <c r="AW1242"/>
      <c r="AX1242"/>
      <c r="AY1242"/>
      <c r="AZ1242"/>
      <c r="BA1242">
        <v>0</v>
      </c>
      <c r="BB1242">
        <v>0</v>
      </c>
      <c r="BC1242">
        <v>21405761</v>
      </c>
      <c r="BD1242"/>
      <c r="BE1242">
        <v>1590</v>
      </c>
      <c r="BF1242" s="19">
        <v>0.25365740740740744</v>
      </c>
      <c r="BG1242">
        <v>0.4</v>
      </c>
      <c r="BH1242">
        <v>66</v>
      </c>
      <c r="BI1242">
        <v>49</v>
      </c>
      <c r="BJ1242" t="s">
        <v>3090</v>
      </c>
      <c r="BK1242"/>
      <c r="BL1242" s="20">
        <f t="shared" si="19"/>
        <v>54.96666666666669</v>
      </c>
    </row>
    <row r="1243" spans="1:64" s="18" customFormat="1">
      <c r="A1243">
        <v>21405765</v>
      </c>
      <c r="B1243" t="s">
        <v>3</v>
      </c>
      <c r="C1243">
        <v>1</v>
      </c>
      <c r="D1243" t="s">
        <v>71</v>
      </c>
      <c r="E1243" t="s">
        <v>3095</v>
      </c>
      <c r="F1243" t="s">
        <v>4055</v>
      </c>
      <c r="G1243" t="s">
        <v>4056</v>
      </c>
      <c r="H1243">
        <v>23.3</v>
      </c>
      <c r="I1243">
        <v>27</v>
      </c>
      <c r="J1243" s="19">
        <v>0.19373842592592594</v>
      </c>
      <c r="K1243" s="19">
        <v>0.19560185185185186</v>
      </c>
      <c r="L1243" s="19">
        <v>1.8634259259259261E-3</v>
      </c>
      <c r="M1243">
        <v>20.100000000000001</v>
      </c>
      <c r="N1243">
        <v>3.2</v>
      </c>
      <c r="O1243">
        <v>106.8</v>
      </c>
      <c r="P1243">
        <v>297</v>
      </c>
      <c r="Q1243">
        <v>186.9</v>
      </c>
      <c r="R1243">
        <v>187</v>
      </c>
      <c r="S1243" s="19">
        <v>0.19873842592592594</v>
      </c>
      <c r="T1243" s="19">
        <v>0.21030092592592595</v>
      </c>
      <c r="U1243" s="19">
        <v>0.198125</v>
      </c>
      <c r="V1243">
        <v>1575</v>
      </c>
      <c r="W1243"/>
      <c r="X1243"/>
      <c r="Y1243"/>
      <c r="Z1243">
        <v>305.2</v>
      </c>
      <c r="AA1243">
        <v>11</v>
      </c>
      <c r="AB1243">
        <v>56</v>
      </c>
      <c r="AC1243">
        <v>55.2</v>
      </c>
      <c r="AD1243">
        <v>15</v>
      </c>
      <c r="AE1243" s="19">
        <v>0.20084490740740743</v>
      </c>
      <c r="AF1243" s="19">
        <v>0.21181712962962962</v>
      </c>
      <c r="AG1243" s="19">
        <v>1.0972222222222223E-2</v>
      </c>
      <c r="AH1243" s="19">
        <v>2.5000000000000001E-3</v>
      </c>
      <c r="AI1243"/>
      <c r="AJ1243">
        <v>14.6</v>
      </c>
      <c r="AK1243"/>
      <c r="AL1243">
        <v>1575</v>
      </c>
      <c r="AM1243">
        <v>1582</v>
      </c>
      <c r="AN1243">
        <v>1565</v>
      </c>
      <c r="AO1243">
        <v>4650</v>
      </c>
      <c r="AP1243">
        <v>14.6</v>
      </c>
      <c r="AQ1243">
        <v>18</v>
      </c>
      <c r="AR1243">
        <v>0</v>
      </c>
      <c r="AS1243">
        <v>22</v>
      </c>
      <c r="AT1243">
        <v>0</v>
      </c>
      <c r="AU1243">
        <v>39</v>
      </c>
      <c r="AV1243">
        <v>0</v>
      </c>
      <c r="AW1243"/>
      <c r="AX1243"/>
      <c r="AY1243">
        <v>1604</v>
      </c>
      <c r="AZ1243" s="19">
        <v>0.19127314814814814</v>
      </c>
      <c r="BA1243">
        <v>2.1000000000000001E-2</v>
      </c>
      <c r="BB1243">
        <v>1240</v>
      </c>
      <c r="BC1243">
        <v>21405763</v>
      </c>
      <c r="BD1243" t="s">
        <v>3219</v>
      </c>
      <c r="BE1243">
        <v>1582</v>
      </c>
      <c r="BF1243" s="19">
        <v>0.21135416666666665</v>
      </c>
      <c r="BG1243">
        <v>2.6</v>
      </c>
      <c r="BH1243">
        <v>165</v>
      </c>
      <c r="BI1243">
        <v>56</v>
      </c>
      <c r="BJ1243" t="s">
        <v>3100</v>
      </c>
      <c r="BK1243"/>
      <c r="BL1243" s="20">
        <f t="shared" si="19"/>
        <v>4.5166666666666799</v>
      </c>
    </row>
    <row r="1244" spans="1:64" s="18" customFormat="1">
      <c r="A1244">
        <v>21205553</v>
      </c>
      <c r="B1244" t="s">
        <v>3089</v>
      </c>
      <c r="C1244">
        <v>2</v>
      </c>
      <c r="D1244" t="s">
        <v>82</v>
      </c>
      <c r="E1244" t="s">
        <v>3111</v>
      </c>
      <c r="F1244" t="s">
        <v>4057</v>
      </c>
      <c r="G1244" t="s">
        <v>4058</v>
      </c>
      <c r="H1244">
        <v>54.4</v>
      </c>
      <c r="I1244">
        <v>62.4</v>
      </c>
      <c r="J1244" s="19">
        <v>0.2066435185185185</v>
      </c>
      <c r="K1244" s="19">
        <v>0.20942129629629627</v>
      </c>
      <c r="L1244" s="19">
        <v>2.7777777777777779E-3</v>
      </c>
      <c r="M1244">
        <v>50.5</v>
      </c>
      <c r="N1244">
        <v>4.0999999999999996</v>
      </c>
      <c r="O1244">
        <v>115.6</v>
      </c>
      <c r="P1244">
        <v>302.39999999999998</v>
      </c>
      <c r="Q1244">
        <v>181.4</v>
      </c>
      <c r="R1244">
        <v>182.6</v>
      </c>
      <c r="S1244" s="19">
        <v>0.21148148148148149</v>
      </c>
      <c r="T1244" s="19">
        <v>0.24974537037037037</v>
      </c>
      <c r="U1244" s="19">
        <v>0.21281249999999999</v>
      </c>
      <c r="V1244">
        <v>1557</v>
      </c>
      <c r="W1244" s="19">
        <v>0.22991898148148149</v>
      </c>
      <c r="X1244" s="19">
        <v>0.22918981481481482</v>
      </c>
      <c r="Y1244">
        <v>1562</v>
      </c>
      <c r="Z1244">
        <v>194</v>
      </c>
      <c r="AA1244">
        <v>1</v>
      </c>
      <c r="AB1244">
        <v>91</v>
      </c>
      <c r="AC1244"/>
      <c r="AD1244">
        <v>15</v>
      </c>
      <c r="AE1244" s="19">
        <v>0.23648148148148149</v>
      </c>
      <c r="AF1244" s="19">
        <v>0.24710648148148148</v>
      </c>
      <c r="AG1244" s="19">
        <v>1.0625000000000001E-2</v>
      </c>
      <c r="AH1244" s="19">
        <v>2.615740740740741E-3</v>
      </c>
      <c r="AI1244"/>
      <c r="AJ1244">
        <v>28.6</v>
      </c>
      <c r="AK1244"/>
      <c r="AL1244">
        <v>1557</v>
      </c>
      <c r="AM1244">
        <v>1579</v>
      </c>
      <c r="AN1244">
        <v>1589</v>
      </c>
      <c r="AO1244">
        <v>9758</v>
      </c>
      <c r="AP1244">
        <v>28.6</v>
      </c>
      <c r="AQ1244">
        <v>30</v>
      </c>
      <c r="AR1244">
        <v>0</v>
      </c>
      <c r="AS1244">
        <v>33</v>
      </c>
      <c r="AT1244">
        <v>0</v>
      </c>
      <c r="AU1244">
        <v>63</v>
      </c>
      <c r="AV1244">
        <v>0</v>
      </c>
      <c r="AW1244"/>
      <c r="AX1244"/>
      <c r="AY1244">
        <v>1557</v>
      </c>
      <c r="AZ1244" s="19">
        <v>0.20472222222222222</v>
      </c>
      <c r="BA1244">
        <v>2.4E-2</v>
      </c>
      <c r="BB1244">
        <v>1086</v>
      </c>
      <c r="BC1244">
        <v>21405764</v>
      </c>
      <c r="BD1244" t="s">
        <v>19</v>
      </c>
      <c r="BE1244">
        <v>1579</v>
      </c>
      <c r="BF1244" s="19">
        <v>0.24783564814814815</v>
      </c>
      <c r="BG1244">
        <v>4.2</v>
      </c>
      <c r="BH1244">
        <v>429</v>
      </c>
      <c r="BI1244">
        <v>91</v>
      </c>
      <c r="BJ1244" t="s">
        <v>3090</v>
      </c>
      <c r="BK1244"/>
      <c r="BL1244" s="20">
        <f t="shared" si="19"/>
        <v>2.9666666666667174</v>
      </c>
    </row>
    <row r="1245" spans="1:64" s="18" customFormat="1">
      <c r="A1245">
        <v>21305835</v>
      </c>
      <c r="B1245" t="s">
        <v>3089</v>
      </c>
      <c r="C1245">
        <v>1</v>
      </c>
      <c r="D1245" t="s">
        <v>94</v>
      </c>
      <c r="E1245" t="s">
        <v>3097</v>
      </c>
      <c r="F1245" t="s">
        <v>4059</v>
      </c>
      <c r="G1245" t="s">
        <v>4060</v>
      </c>
      <c r="H1245">
        <v>63.5</v>
      </c>
      <c r="I1245">
        <v>67</v>
      </c>
      <c r="J1245" s="19">
        <v>0.21444444444444444</v>
      </c>
      <c r="K1245" s="19">
        <v>0.21641203703703704</v>
      </c>
      <c r="L1245" s="19">
        <v>1.9675925925925928E-3</v>
      </c>
      <c r="M1245">
        <v>52.9</v>
      </c>
      <c r="N1245">
        <v>3.4</v>
      </c>
      <c r="O1245">
        <v>108.8</v>
      </c>
      <c r="P1245">
        <v>297.89999999999998</v>
      </c>
      <c r="Q1245">
        <v>184.2</v>
      </c>
      <c r="R1245">
        <v>185</v>
      </c>
      <c r="S1245" s="19">
        <v>0.21932870370370372</v>
      </c>
      <c r="T1245" s="19">
        <v>0.25082175925925926</v>
      </c>
      <c r="U1245" s="19">
        <v>0.22410879629629629</v>
      </c>
      <c r="V1245">
        <v>1609</v>
      </c>
      <c r="W1245"/>
      <c r="X1245"/>
      <c r="Y1245"/>
      <c r="Z1245">
        <v>219.4</v>
      </c>
      <c r="AA1245">
        <v>6</v>
      </c>
      <c r="AB1245">
        <v>62</v>
      </c>
      <c r="AC1245">
        <v>131</v>
      </c>
      <c r="AD1245">
        <v>18</v>
      </c>
      <c r="AE1245" s="19">
        <v>0.24724537037037039</v>
      </c>
      <c r="AF1245" s="19">
        <v>0.25292824074074077</v>
      </c>
      <c r="AG1245" s="19">
        <v>5.6828703703703702E-3</v>
      </c>
      <c r="AH1245" s="19">
        <v>1.0023148148148147E-2</v>
      </c>
      <c r="AI1245"/>
      <c r="AJ1245">
        <v>24.8</v>
      </c>
      <c r="AK1245"/>
      <c r="AL1245">
        <v>1609</v>
      </c>
      <c r="AM1245">
        <v>1551</v>
      </c>
      <c r="AN1245">
        <v>1588</v>
      </c>
      <c r="AO1245">
        <v>7819</v>
      </c>
      <c r="AP1245">
        <v>24.8</v>
      </c>
      <c r="AQ1245">
        <v>40</v>
      </c>
      <c r="AR1245">
        <v>0</v>
      </c>
      <c r="AS1245">
        <v>48</v>
      </c>
      <c r="AT1245">
        <v>0</v>
      </c>
      <c r="AU1245">
        <v>88</v>
      </c>
      <c r="AV1245">
        <v>0</v>
      </c>
      <c r="AW1245"/>
      <c r="AX1245"/>
      <c r="AY1245">
        <v>1608</v>
      </c>
      <c r="AZ1245" s="19">
        <v>0.2124189814814815</v>
      </c>
      <c r="BA1245">
        <v>1.9E-2</v>
      </c>
      <c r="BB1245">
        <v>1400</v>
      </c>
      <c r="BC1245">
        <v>21205550</v>
      </c>
      <c r="BD1245" t="s">
        <v>3414</v>
      </c>
      <c r="BE1245">
        <v>1551</v>
      </c>
      <c r="BF1245" s="19">
        <v>0.26228009259259261</v>
      </c>
      <c r="BG1245">
        <v>3.8</v>
      </c>
      <c r="BH1245">
        <v>309.5</v>
      </c>
      <c r="BI1245">
        <v>62</v>
      </c>
      <c r="BJ1245" t="s">
        <v>3090</v>
      </c>
      <c r="BK1245"/>
      <c r="BL1245" s="20">
        <f t="shared" si="19"/>
        <v>4.2000000000000171</v>
      </c>
    </row>
    <row r="1246" spans="1:64" s="18" customFormat="1">
      <c r="A1246">
        <v>21205554</v>
      </c>
      <c r="B1246" t="s">
        <v>3089</v>
      </c>
      <c r="C1246">
        <v>2</v>
      </c>
      <c r="D1246" t="s">
        <v>19</v>
      </c>
      <c r="E1246" t="s">
        <v>3064</v>
      </c>
      <c r="F1246" t="s">
        <v>4061</v>
      </c>
      <c r="G1246" t="s">
        <v>4062</v>
      </c>
      <c r="H1246">
        <v>66.400000000000006</v>
      </c>
      <c r="I1246">
        <v>89</v>
      </c>
      <c r="J1246" s="19">
        <v>0.24361111111111111</v>
      </c>
      <c r="K1246" s="19">
        <v>0.24542824074074074</v>
      </c>
      <c r="L1246" s="19">
        <v>1.8171296296296297E-3</v>
      </c>
      <c r="M1246">
        <v>38.6</v>
      </c>
      <c r="N1246">
        <v>2.2999999999999998</v>
      </c>
      <c r="O1246">
        <v>110.8</v>
      </c>
      <c r="P1246">
        <v>274.5</v>
      </c>
      <c r="Q1246">
        <v>160.69999999999999</v>
      </c>
      <c r="R1246">
        <v>161.4</v>
      </c>
      <c r="S1246" s="19">
        <v>0.28141203703703704</v>
      </c>
      <c r="T1246" s="19">
        <v>0.30576388888888889</v>
      </c>
      <c r="U1246" s="19">
        <v>0.27445601851851853</v>
      </c>
      <c r="V1246">
        <v>1602</v>
      </c>
      <c r="W1246" s="19">
        <v>0.28141203703703704</v>
      </c>
      <c r="X1246" s="19">
        <v>0.27445601851851853</v>
      </c>
      <c r="Y1246">
        <v>1602</v>
      </c>
      <c r="Z1246">
        <v>132</v>
      </c>
      <c r="AA1246">
        <v>21</v>
      </c>
      <c r="AB1246">
        <v>80</v>
      </c>
      <c r="AC1246">
        <v>84.4</v>
      </c>
      <c r="AD1246">
        <v>5</v>
      </c>
      <c r="AE1246" s="19">
        <v>0.29679398148148145</v>
      </c>
      <c r="AF1246" s="19">
        <v>0.30701388888888886</v>
      </c>
      <c r="AG1246" s="19">
        <v>1.0219907407407408E-2</v>
      </c>
      <c r="AH1246" s="19">
        <v>2.3148148148148146E-4</v>
      </c>
      <c r="AI1246"/>
      <c r="AJ1246">
        <v>29.2</v>
      </c>
      <c r="AK1246"/>
      <c r="AL1246">
        <v>1602</v>
      </c>
      <c r="AM1246">
        <v>1580</v>
      </c>
      <c r="AN1246">
        <v>1575</v>
      </c>
      <c r="AO1246">
        <v>9800</v>
      </c>
      <c r="AP1246">
        <v>29.2</v>
      </c>
      <c r="AQ1246">
        <v>18</v>
      </c>
      <c r="AR1246">
        <v>0</v>
      </c>
      <c r="AS1246">
        <v>18</v>
      </c>
      <c r="AT1246">
        <v>0</v>
      </c>
      <c r="AU1246">
        <v>36</v>
      </c>
      <c r="AV1246">
        <v>0</v>
      </c>
      <c r="AW1246"/>
      <c r="AX1246"/>
      <c r="AY1246">
        <v>1595</v>
      </c>
      <c r="AZ1246" s="19">
        <v>0.24172453703703703</v>
      </c>
      <c r="BA1246">
        <v>0.03</v>
      </c>
      <c r="BB1246">
        <v>878</v>
      </c>
      <c r="BC1246">
        <v>21105669</v>
      </c>
      <c r="BD1246"/>
      <c r="BE1246">
        <v>1580</v>
      </c>
      <c r="BF1246" s="19">
        <v>0.30694444444444441</v>
      </c>
      <c r="BG1246">
        <v>1</v>
      </c>
      <c r="BH1246">
        <v>49.2</v>
      </c>
      <c r="BI1246">
        <v>80</v>
      </c>
      <c r="BJ1246" t="s">
        <v>3090</v>
      </c>
      <c r="BK1246"/>
      <c r="BL1246" s="20">
        <f t="shared" si="19"/>
        <v>51.816666666666677</v>
      </c>
    </row>
    <row r="1247" spans="1:64" s="18" customFormat="1">
      <c r="A1247">
        <v>21405766</v>
      </c>
      <c r="B1247" t="s">
        <v>3089</v>
      </c>
      <c r="C1247">
        <v>2</v>
      </c>
      <c r="D1247" t="s">
        <v>19</v>
      </c>
      <c r="E1247" t="s">
        <v>3083</v>
      </c>
      <c r="F1247" t="s">
        <v>4063</v>
      </c>
      <c r="G1247" t="s">
        <v>4064</v>
      </c>
      <c r="H1247">
        <v>77.2</v>
      </c>
      <c r="I1247">
        <v>166</v>
      </c>
      <c r="J1247" s="19">
        <v>0.2490162037037037</v>
      </c>
      <c r="K1247" s="19">
        <v>0.24915509259259258</v>
      </c>
      <c r="L1247" s="19">
        <v>1.3888888888888889E-4</v>
      </c>
      <c r="M1247">
        <v>77.599999999999994</v>
      </c>
      <c r="N1247">
        <v>1.9</v>
      </c>
      <c r="O1247">
        <v>111.3</v>
      </c>
      <c r="P1247">
        <v>308</v>
      </c>
      <c r="Q1247">
        <v>193.8</v>
      </c>
      <c r="R1247">
        <v>194.8</v>
      </c>
      <c r="S1247" s="19">
        <v>0.31092592592592594</v>
      </c>
      <c r="T1247" s="19">
        <v>0.35346064814814815</v>
      </c>
      <c r="U1247" s="19">
        <v>0.31620370370370371</v>
      </c>
      <c r="V1247">
        <v>1526</v>
      </c>
      <c r="W1247" s="19">
        <v>0.31092592592592594</v>
      </c>
      <c r="X1247" s="19">
        <v>0.31620370370370371</v>
      </c>
      <c r="Y1247">
        <v>1526</v>
      </c>
      <c r="Z1247">
        <v>0</v>
      </c>
      <c r="AA1247">
        <v>8</v>
      </c>
      <c r="AB1247">
        <v>12</v>
      </c>
      <c r="AC1247">
        <v>76.3</v>
      </c>
      <c r="AD1247">
        <v>2</v>
      </c>
      <c r="AE1247" s="19">
        <v>0.25103009259259262</v>
      </c>
      <c r="AF1247" s="19">
        <v>0.35531249999999998</v>
      </c>
      <c r="AG1247" s="19">
        <v>0.10428240740740741</v>
      </c>
      <c r="AH1247" s="19">
        <v>9.0856481481481483E-3</v>
      </c>
      <c r="AI1247"/>
      <c r="AJ1247">
        <v>41.7</v>
      </c>
      <c r="AK1247"/>
      <c r="AL1247">
        <v>1526</v>
      </c>
      <c r="AM1247">
        <v>1572</v>
      </c>
      <c r="AN1247">
        <v>1573</v>
      </c>
      <c r="AO1247">
        <v>14030</v>
      </c>
      <c r="AP1247">
        <v>41.7</v>
      </c>
      <c r="AQ1247">
        <v>6</v>
      </c>
      <c r="AR1247">
        <v>0</v>
      </c>
      <c r="AS1247">
        <v>4</v>
      </c>
      <c r="AT1247">
        <v>0</v>
      </c>
      <c r="AU1247">
        <v>9</v>
      </c>
      <c r="AV1247">
        <v>0</v>
      </c>
      <c r="AW1247"/>
      <c r="AX1247"/>
      <c r="AY1247">
        <v>1635</v>
      </c>
      <c r="AZ1247" s="19">
        <v>0.24898148148148147</v>
      </c>
      <c r="BA1247">
        <v>0</v>
      </c>
      <c r="BB1247">
        <v>0</v>
      </c>
      <c r="BC1247">
        <v>21105670</v>
      </c>
      <c r="BD1247" t="s">
        <v>4065</v>
      </c>
      <c r="BE1247">
        <v>1572</v>
      </c>
      <c r="BF1247" s="19">
        <v>0.36276620370370366</v>
      </c>
      <c r="BG1247">
        <v>0.2</v>
      </c>
      <c r="BH1247">
        <v>0</v>
      </c>
      <c r="BI1247">
        <v>12</v>
      </c>
      <c r="BJ1247" t="s">
        <v>3090</v>
      </c>
      <c r="BK1247"/>
      <c r="BL1247" s="20">
        <f t="shared" si="19"/>
        <v>88.950000000000031</v>
      </c>
    </row>
    <row r="1248" spans="1:64" s="18" customFormat="1">
      <c r="A1248">
        <v>21105672</v>
      </c>
      <c r="B1248" t="s">
        <v>3089</v>
      </c>
      <c r="C1248">
        <v>1</v>
      </c>
      <c r="D1248" t="s">
        <v>82</v>
      </c>
      <c r="E1248" t="s">
        <v>3102</v>
      </c>
      <c r="F1248" t="s">
        <v>4066</v>
      </c>
      <c r="G1248" t="s">
        <v>4067</v>
      </c>
      <c r="H1248">
        <v>60.8</v>
      </c>
      <c r="I1248">
        <v>83.5</v>
      </c>
      <c r="J1248" s="19">
        <v>0.23708333333333331</v>
      </c>
      <c r="K1248" s="19">
        <v>0.23928240740740739</v>
      </c>
      <c r="L1248" s="19">
        <v>2.1990740740740742E-3</v>
      </c>
      <c r="M1248">
        <v>52.7</v>
      </c>
      <c r="N1248">
        <v>5.3</v>
      </c>
      <c r="O1248">
        <v>107.7</v>
      </c>
      <c r="P1248">
        <v>313.60000000000002</v>
      </c>
      <c r="Q1248">
        <v>199.9</v>
      </c>
      <c r="R1248">
        <v>200.5</v>
      </c>
      <c r="S1248" s="19">
        <v>0.25721064814814815</v>
      </c>
      <c r="T1248" s="19">
        <v>0.28996527777777775</v>
      </c>
      <c r="U1248" s="19">
        <v>0.25967592592592592</v>
      </c>
      <c r="V1248">
        <v>1528</v>
      </c>
      <c r="W1248"/>
      <c r="X1248"/>
      <c r="Y1248"/>
      <c r="Z1248">
        <v>778</v>
      </c>
      <c r="AA1248">
        <v>4</v>
      </c>
      <c r="AB1248">
        <v>122</v>
      </c>
      <c r="AC1248">
        <v>110.1</v>
      </c>
      <c r="AD1248">
        <v>22</v>
      </c>
      <c r="AE1248" s="19">
        <v>0.28957175925925926</v>
      </c>
      <c r="AF1248" s="19">
        <v>0.29194444444444445</v>
      </c>
      <c r="AG1248" s="19">
        <v>2.3726851851851851E-3</v>
      </c>
      <c r="AH1248" s="19">
        <v>5.347222222222222E-3</v>
      </c>
      <c r="AI1248"/>
      <c r="AJ1248">
        <v>26.5</v>
      </c>
      <c r="AK1248"/>
      <c r="AL1248">
        <v>1528</v>
      </c>
      <c r="AM1248">
        <v>1575</v>
      </c>
      <c r="AN1248">
        <v>1549</v>
      </c>
      <c r="AO1248">
        <v>9463</v>
      </c>
      <c r="AP1248">
        <v>26.5</v>
      </c>
      <c r="AQ1248">
        <v>67</v>
      </c>
      <c r="AR1248">
        <v>0</v>
      </c>
      <c r="AS1248">
        <v>59</v>
      </c>
      <c r="AT1248">
        <v>0</v>
      </c>
      <c r="AU1248">
        <v>126</v>
      </c>
      <c r="AV1248">
        <v>1</v>
      </c>
      <c r="AW1248"/>
      <c r="AX1248"/>
      <c r="AY1248"/>
      <c r="AZ1248"/>
      <c r="BA1248">
        <v>0</v>
      </c>
      <c r="BB1248">
        <v>0</v>
      </c>
      <c r="BC1248">
        <v>21205551</v>
      </c>
      <c r="BD1248" t="s">
        <v>3414</v>
      </c>
      <c r="BE1248">
        <v>1575</v>
      </c>
      <c r="BF1248" s="19">
        <v>0.29247685185185185</v>
      </c>
      <c r="BG1248">
        <v>5.3</v>
      </c>
      <c r="BH1248">
        <v>572.9</v>
      </c>
      <c r="BI1248">
        <v>122</v>
      </c>
      <c r="BJ1248" t="s">
        <v>3090</v>
      </c>
      <c r="BK1248" t="s">
        <v>4068</v>
      </c>
      <c r="BL1248" s="20">
        <f t="shared" si="19"/>
        <v>25.816666666666691</v>
      </c>
    </row>
    <row r="1249" spans="1:64" s="18" customFormat="1">
      <c r="A1249">
        <v>21305836</v>
      </c>
      <c r="B1249" t="s">
        <v>3089</v>
      </c>
      <c r="C1249">
        <v>1</v>
      </c>
      <c r="D1249" t="s">
        <v>94</v>
      </c>
      <c r="E1249" t="s">
        <v>3097</v>
      </c>
      <c r="F1249" t="s">
        <v>4069</v>
      </c>
      <c r="G1249" t="s">
        <v>4070</v>
      </c>
      <c r="H1249">
        <v>44.2</v>
      </c>
      <c r="I1249">
        <v>48.5</v>
      </c>
      <c r="J1249" s="19">
        <v>0.27274305555555556</v>
      </c>
      <c r="K1249" s="19">
        <v>0.27453703703703702</v>
      </c>
      <c r="L1249" s="19">
        <v>1.7939814814814815E-3</v>
      </c>
      <c r="M1249">
        <v>46</v>
      </c>
      <c r="N1249">
        <v>3</v>
      </c>
      <c r="O1249">
        <v>98.6</v>
      </c>
      <c r="P1249">
        <v>301.10000000000002</v>
      </c>
      <c r="Q1249">
        <v>188.1</v>
      </c>
      <c r="R1249">
        <v>188.4</v>
      </c>
      <c r="S1249" s="19">
        <v>0.27677083333333335</v>
      </c>
      <c r="T1249" s="19">
        <v>0.30550925925925926</v>
      </c>
      <c r="U1249" s="19">
        <v>0.27912037037037035</v>
      </c>
      <c r="V1249">
        <v>1610</v>
      </c>
      <c r="W1249"/>
      <c r="X1249"/>
      <c r="Y1249"/>
      <c r="Z1249">
        <v>118.5</v>
      </c>
      <c r="AA1249">
        <v>7</v>
      </c>
      <c r="AB1249">
        <v>106</v>
      </c>
      <c r="AC1249">
        <v>79</v>
      </c>
      <c r="AD1249">
        <v>10</v>
      </c>
      <c r="AE1249" s="19">
        <v>0.30363425925925924</v>
      </c>
      <c r="AF1249" s="19">
        <v>0.30662037037037038</v>
      </c>
      <c r="AG1249" s="19">
        <v>2.9861111111111113E-3</v>
      </c>
      <c r="AH1249" s="19">
        <v>7.9861111111111105E-4</v>
      </c>
      <c r="AI1249"/>
      <c r="AJ1249">
        <v>13.4</v>
      </c>
      <c r="AK1249"/>
      <c r="AL1249">
        <v>1610</v>
      </c>
      <c r="AM1249">
        <v>1567</v>
      </c>
      <c r="AN1249">
        <v>1572</v>
      </c>
      <c r="AO1249">
        <v>4175</v>
      </c>
      <c r="AP1249">
        <v>13.4</v>
      </c>
      <c r="AQ1249">
        <v>31</v>
      </c>
      <c r="AR1249">
        <v>0</v>
      </c>
      <c r="AS1249">
        <v>43</v>
      </c>
      <c r="AT1249">
        <v>0</v>
      </c>
      <c r="AU1249">
        <v>74</v>
      </c>
      <c r="AV1249">
        <v>0</v>
      </c>
      <c r="AW1249"/>
      <c r="AX1249"/>
      <c r="AY1249">
        <v>1545</v>
      </c>
      <c r="AZ1249" s="19">
        <v>0.26968750000000002</v>
      </c>
      <c r="BA1249">
        <v>2.3E-2</v>
      </c>
      <c r="BB1249">
        <v>1060</v>
      </c>
      <c r="BC1249">
        <v>21305834</v>
      </c>
      <c r="BD1249" t="s">
        <v>3219</v>
      </c>
      <c r="BE1249">
        <v>1567</v>
      </c>
      <c r="BF1249" s="19">
        <v>0.30413194444444441</v>
      </c>
      <c r="BG1249">
        <v>2.5</v>
      </c>
      <c r="BH1249">
        <v>247.5</v>
      </c>
      <c r="BI1249">
        <v>106</v>
      </c>
      <c r="BJ1249" t="s">
        <v>3090</v>
      </c>
      <c r="BK1249"/>
      <c r="BL1249" s="20">
        <f t="shared" si="19"/>
        <v>3.2166666666667165</v>
      </c>
    </row>
    <row r="1250" spans="1:64" s="18" customFormat="1">
      <c r="A1250">
        <v>21105673</v>
      </c>
      <c r="B1250" t="s">
        <v>3089</v>
      </c>
      <c r="C1250">
        <v>1</v>
      </c>
      <c r="D1250" t="s">
        <v>50</v>
      </c>
      <c r="E1250" t="s">
        <v>3102</v>
      </c>
      <c r="F1250" t="s">
        <v>4071</v>
      </c>
      <c r="G1250" t="s">
        <v>4072</v>
      </c>
      <c r="H1250">
        <v>46.2</v>
      </c>
      <c r="I1250">
        <v>47.7</v>
      </c>
      <c r="J1250" s="19">
        <v>0.30084490740740738</v>
      </c>
      <c r="K1250" s="19">
        <v>0.30299768518518516</v>
      </c>
      <c r="L1250" s="19">
        <v>2.1527777777777778E-3</v>
      </c>
      <c r="M1250">
        <v>41.4</v>
      </c>
      <c r="N1250">
        <v>3.9</v>
      </c>
      <c r="O1250">
        <v>98.6</v>
      </c>
      <c r="P1250">
        <v>306.60000000000002</v>
      </c>
      <c r="Q1250">
        <v>203.3</v>
      </c>
      <c r="R1250">
        <v>204.1</v>
      </c>
      <c r="S1250" s="19">
        <v>0.30564814814814817</v>
      </c>
      <c r="T1250" s="19">
        <v>0.32753472222222224</v>
      </c>
      <c r="U1250" s="19">
        <v>0.30731481481481482</v>
      </c>
      <c r="V1250">
        <v>1594</v>
      </c>
      <c r="W1250"/>
      <c r="X1250"/>
      <c r="Y1250"/>
      <c r="Z1250">
        <v>98</v>
      </c>
      <c r="AA1250">
        <v>7</v>
      </c>
      <c r="AB1250">
        <v>106</v>
      </c>
      <c r="AC1250">
        <v>115.3</v>
      </c>
      <c r="AD1250">
        <v>22</v>
      </c>
      <c r="AE1250" s="19">
        <v>0.32416666666666666</v>
      </c>
      <c r="AF1250" s="19">
        <v>0.32930555555555557</v>
      </c>
      <c r="AG1250" s="19">
        <v>5.138888888888889E-3</v>
      </c>
      <c r="AH1250" s="19">
        <v>6.7939814814814816E-3</v>
      </c>
      <c r="AI1250"/>
      <c r="AJ1250">
        <v>15</v>
      </c>
      <c r="AK1250"/>
      <c r="AL1250">
        <v>1594</v>
      </c>
      <c r="AM1250">
        <v>1570</v>
      </c>
      <c r="AN1250">
        <v>1585</v>
      </c>
      <c r="AO1250">
        <v>5115</v>
      </c>
      <c r="AP1250">
        <v>15</v>
      </c>
      <c r="AQ1250">
        <v>53</v>
      </c>
      <c r="AR1250">
        <v>0</v>
      </c>
      <c r="AS1250">
        <v>51</v>
      </c>
      <c r="AT1250">
        <v>0</v>
      </c>
      <c r="AU1250">
        <v>104</v>
      </c>
      <c r="AV1250">
        <v>1</v>
      </c>
      <c r="AW1250"/>
      <c r="AX1250"/>
      <c r="AY1250">
        <v>1624</v>
      </c>
      <c r="AZ1250" s="19">
        <v>0.29754629629629631</v>
      </c>
      <c r="BA1250">
        <v>2.5000000000000001E-2</v>
      </c>
      <c r="BB1250">
        <v>1074</v>
      </c>
      <c r="BC1250">
        <v>21305834</v>
      </c>
      <c r="BD1250" t="s">
        <v>3219</v>
      </c>
      <c r="BE1250">
        <v>1570</v>
      </c>
      <c r="BF1250" s="19">
        <v>0.33222222222222225</v>
      </c>
      <c r="BG1250">
        <v>3.5</v>
      </c>
      <c r="BH1250">
        <v>232.6</v>
      </c>
      <c r="BI1250">
        <v>106</v>
      </c>
      <c r="BJ1250" t="s">
        <v>3090</v>
      </c>
      <c r="BK1250"/>
      <c r="BL1250" s="20">
        <f t="shared" si="19"/>
        <v>3.8166666666667304</v>
      </c>
    </row>
    <row r="1251" spans="1:64" s="18" customFormat="1">
      <c r="A1251">
        <v>21405767</v>
      </c>
      <c r="B1251" t="s">
        <v>3089</v>
      </c>
      <c r="C1251">
        <v>1</v>
      </c>
      <c r="D1251" t="s">
        <v>94</v>
      </c>
      <c r="E1251" t="s">
        <v>3095</v>
      </c>
      <c r="F1251" t="s">
        <v>4073</v>
      </c>
      <c r="G1251" t="s">
        <v>4074</v>
      </c>
      <c r="H1251">
        <v>40.5</v>
      </c>
      <c r="I1251">
        <v>45.8</v>
      </c>
      <c r="J1251" s="19">
        <v>0.31019675925925927</v>
      </c>
      <c r="K1251" s="19">
        <v>0.31164351851851851</v>
      </c>
      <c r="L1251" s="19">
        <v>1.4467592592592594E-3</v>
      </c>
      <c r="M1251">
        <v>42.1</v>
      </c>
      <c r="N1251">
        <v>3.4</v>
      </c>
      <c r="O1251">
        <v>110.4</v>
      </c>
      <c r="P1251">
        <v>304.8</v>
      </c>
      <c r="Q1251">
        <v>190.1</v>
      </c>
      <c r="R1251">
        <v>191</v>
      </c>
      <c r="S1251" s="19">
        <v>0.31534722222222222</v>
      </c>
      <c r="T1251" s="19">
        <v>0.34122685185185181</v>
      </c>
      <c r="U1251" s="19">
        <v>0.318275462962963</v>
      </c>
      <c r="V1251">
        <v>1555</v>
      </c>
      <c r="W1251"/>
      <c r="X1251"/>
      <c r="Y1251"/>
      <c r="Z1251">
        <v>101.4</v>
      </c>
      <c r="AA1251">
        <v>11</v>
      </c>
      <c r="AB1251">
        <v>57</v>
      </c>
      <c r="AC1251">
        <v>88.3</v>
      </c>
      <c r="AD1251">
        <v>10</v>
      </c>
      <c r="AE1251" s="19">
        <v>0.33980324074074075</v>
      </c>
      <c r="AF1251" s="19">
        <v>0.34297453703703701</v>
      </c>
      <c r="AG1251" s="19">
        <v>3.1712962962962958E-3</v>
      </c>
      <c r="AH1251" s="19">
        <v>4.6296296296296293E-4</v>
      </c>
      <c r="AI1251"/>
      <c r="AJ1251">
        <v>25.4</v>
      </c>
      <c r="AK1251"/>
      <c r="AL1251">
        <v>1555</v>
      </c>
      <c r="AM1251">
        <v>1574</v>
      </c>
      <c r="AN1251">
        <v>1575</v>
      </c>
      <c r="AO1251">
        <v>7963</v>
      </c>
      <c r="AP1251">
        <v>25.4</v>
      </c>
      <c r="AQ1251">
        <v>20</v>
      </c>
      <c r="AR1251">
        <v>0</v>
      </c>
      <c r="AS1251">
        <v>20</v>
      </c>
      <c r="AT1251">
        <v>0</v>
      </c>
      <c r="AU1251">
        <v>40</v>
      </c>
      <c r="AV1251">
        <v>0</v>
      </c>
      <c r="AW1251"/>
      <c r="AX1251"/>
      <c r="AY1251">
        <v>1612</v>
      </c>
      <c r="AZ1251" s="19">
        <v>0.30769675925925927</v>
      </c>
      <c r="BA1251">
        <v>2.1999999999999999E-2</v>
      </c>
      <c r="BB1251">
        <v>1220</v>
      </c>
      <c r="BC1251">
        <v>21405765</v>
      </c>
      <c r="BD1251" t="s">
        <v>3219</v>
      </c>
      <c r="BE1251">
        <v>1574</v>
      </c>
      <c r="BF1251" s="19">
        <v>0.3432175925925926</v>
      </c>
      <c r="BG1251">
        <v>2</v>
      </c>
      <c r="BH1251">
        <v>158.4</v>
      </c>
      <c r="BI1251">
        <v>57</v>
      </c>
      <c r="BJ1251" t="s">
        <v>3090</v>
      </c>
      <c r="BK1251"/>
      <c r="BL1251" s="20">
        <f t="shared" si="19"/>
        <v>5.333333333333341</v>
      </c>
    </row>
    <row r="1252" spans="1:64" s="18" customFormat="1">
      <c r="A1252">
        <v>21205555</v>
      </c>
      <c r="B1252" t="s">
        <v>3089</v>
      </c>
      <c r="C1252">
        <v>1</v>
      </c>
      <c r="D1252" t="s">
        <v>50</v>
      </c>
      <c r="E1252" t="s">
        <v>3098</v>
      </c>
      <c r="F1252" t="s">
        <v>4075</v>
      </c>
      <c r="G1252" t="s">
        <v>4076</v>
      </c>
      <c r="H1252">
        <v>40.700000000000003</v>
      </c>
      <c r="I1252">
        <v>50.5</v>
      </c>
      <c r="J1252" s="19">
        <v>0.32828703703703704</v>
      </c>
      <c r="K1252" s="19">
        <v>0.32983796296296297</v>
      </c>
      <c r="L1252" s="19">
        <v>1.5509259259259261E-3</v>
      </c>
      <c r="M1252">
        <v>43.6</v>
      </c>
      <c r="N1252">
        <v>3</v>
      </c>
      <c r="O1252">
        <v>108.2</v>
      </c>
      <c r="P1252">
        <v>298.8</v>
      </c>
      <c r="Q1252">
        <v>186.6</v>
      </c>
      <c r="R1252">
        <v>187.5</v>
      </c>
      <c r="S1252" s="19">
        <v>0.33523148148148146</v>
      </c>
      <c r="T1252" s="19">
        <v>0.36202546296296295</v>
      </c>
      <c r="U1252" s="19">
        <v>0.33651620370370372</v>
      </c>
      <c r="V1252">
        <v>1564</v>
      </c>
      <c r="W1252"/>
      <c r="X1252"/>
      <c r="Y1252"/>
      <c r="Z1252">
        <v>0</v>
      </c>
      <c r="AA1252">
        <v>23</v>
      </c>
      <c r="AB1252">
        <v>0</v>
      </c>
      <c r="AC1252">
        <v>23.9</v>
      </c>
      <c r="AD1252">
        <v>22</v>
      </c>
      <c r="AE1252" s="19">
        <v>0.35195601851851849</v>
      </c>
      <c r="AF1252" s="19">
        <v>0.36402777777777778</v>
      </c>
      <c r="AG1252" s="19">
        <v>1.207175925925926E-2</v>
      </c>
      <c r="AH1252" s="19">
        <v>9.0277777777777784E-4</v>
      </c>
      <c r="AI1252"/>
      <c r="AJ1252">
        <v>20.6</v>
      </c>
      <c r="AK1252"/>
      <c r="AL1252">
        <v>1564</v>
      </c>
      <c r="AM1252">
        <v>1572</v>
      </c>
      <c r="AN1252">
        <v>1556</v>
      </c>
      <c r="AO1252">
        <v>7259</v>
      </c>
      <c r="AP1252">
        <v>20.6</v>
      </c>
      <c r="AQ1252">
        <v>38</v>
      </c>
      <c r="AR1252">
        <v>0</v>
      </c>
      <c r="AS1252">
        <v>36</v>
      </c>
      <c r="AT1252">
        <v>0</v>
      </c>
      <c r="AU1252">
        <v>74</v>
      </c>
      <c r="AV1252">
        <v>0</v>
      </c>
      <c r="AW1252"/>
      <c r="AX1252"/>
      <c r="AY1252">
        <v>1618</v>
      </c>
      <c r="AZ1252" s="19">
        <v>0.32726851851851851</v>
      </c>
      <c r="BA1252">
        <v>2.1999999999999999E-2</v>
      </c>
      <c r="BB1252">
        <v>1236</v>
      </c>
      <c r="BC1252">
        <v>21205552</v>
      </c>
      <c r="BD1252" t="s">
        <v>4065</v>
      </c>
      <c r="BE1252">
        <v>1572</v>
      </c>
      <c r="BF1252" s="19">
        <v>0.3646064814814815</v>
      </c>
      <c r="BG1252">
        <v>4.4000000000000004</v>
      </c>
      <c r="BH1252">
        <v>348.8</v>
      </c>
      <c r="BI1252">
        <v>0</v>
      </c>
      <c r="BJ1252" t="s">
        <v>3090</v>
      </c>
      <c r="BK1252"/>
      <c r="BL1252" s="20">
        <f t="shared" si="19"/>
        <v>7.7666666666666284</v>
      </c>
    </row>
    <row r="1253" spans="1:64" s="18" customFormat="1">
      <c r="A1253">
        <v>21305837</v>
      </c>
      <c r="B1253" t="s">
        <v>3089</v>
      </c>
      <c r="C1253">
        <v>2</v>
      </c>
      <c r="D1253" t="s">
        <v>94</v>
      </c>
      <c r="E1253" t="s">
        <v>3108</v>
      </c>
      <c r="F1253" t="s">
        <v>4077</v>
      </c>
      <c r="G1253" t="s">
        <v>4078</v>
      </c>
      <c r="H1253">
        <v>61.3</v>
      </c>
      <c r="I1253">
        <v>67.2</v>
      </c>
      <c r="J1253" s="19">
        <v>0.34016203703703707</v>
      </c>
      <c r="K1253" s="19">
        <v>0.34212962962962962</v>
      </c>
      <c r="L1253" s="19">
        <v>1.9675925925925928E-3</v>
      </c>
      <c r="M1253">
        <v>35.799999999999997</v>
      </c>
      <c r="N1253">
        <v>3</v>
      </c>
      <c r="O1253">
        <v>111.8</v>
      </c>
      <c r="P1253">
        <v>305.8</v>
      </c>
      <c r="Q1253">
        <v>190.6</v>
      </c>
      <c r="R1253">
        <v>191</v>
      </c>
      <c r="S1253" s="19">
        <v>0.3472453703703704</v>
      </c>
      <c r="T1253" s="19">
        <v>0.38877314814814817</v>
      </c>
      <c r="U1253" s="19">
        <v>0.34960648148148149</v>
      </c>
      <c r="V1253">
        <v>1580</v>
      </c>
      <c r="W1253" s="19">
        <v>0.3732638888888889</v>
      </c>
      <c r="X1253" s="19">
        <v>0.37805555555555559</v>
      </c>
      <c r="Y1253">
        <v>1581</v>
      </c>
      <c r="Z1253">
        <v>0</v>
      </c>
      <c r="AA1253">
        <v>14</v>
      </c>
      <c r="AB1253">
        <v>102</v>
      </c>
      <c r="AC1253">
        <v>126.5</v>
      </c>
      <c r="AD1253">
        <v>10</v>
      </c>
      <c r="AE1253" s="19">
        <v>0.37795138888888885</v>
      </c>
      <c r="AF1253" s="19">
        <v>0.38134259259259262</v>
      </c>
      <c r="AG1253" s="19">
        <v>3.3912037037037036E-3</v>
      </c>
      <c r="AH1253" s="19">
        <v>7.4305555555555548E-3</v>
      </c>
      <c r="AI1253"/>
      <c r="AJ1253">
        <v>22.8</v>
      </c>
      <c r="AK1253">
        <v>0.1</v>
      </c>
      <c r="AL1253">
        <v>1580</v>
      </c>
      <c r="AM1253">
        <v>1572</v>
      </c>
      <c r="AN1253">
        <v>1587</v>
      </c>
      <c r="AO1253">
        <v>7358</v>
      </c>
      <c r="AP1253">
        <v>22.8</v>
      </c>
      <c r="AQ1253">
        <v>34</v>
      </c>
      <c r="AR1253">
        <v>0</v>
      </c>
      <c r="AS1253">
        <v>33</v>
      </c>
      <c r="AT1253">
        <v>0</v>
      </c>
      <c r="AU1253">
        <v>66</v>
      </c>
      <c r="AV1253">
        <v>0</v>
      </c>
      <c r="AW1253"/>
      <c r="AX1253"/>
      <c r="AY1253">
        <v>1572</v>
      </c>
      <c r="AZ1253" s="19">
        <v>0.36841435185185184</v>
      </c>
      <c r="BA1253">
        <v>1.7000000000000001E-2</v>
      </c>
      <c r="BB1253">
        <v>1600</v>
      </c>
      <c r="BC1253">
        <v>21405764</v>
      </c>
      <c r="BD1253"/>
      <c r="BE1253">
        <v>1572</v>
      </c>
      <c r="BF1253" s="19">
        <v>0.38565972222222222</v>
      </c>
      <c r="BG1253">
        <v>2.8</v>
      </c>
      <c r="BH1253">
        <v>311.5</v>
      </c>
      <c r="BI1253">
        <v>102</v>
      </c>
      <c r="BJ1253" t="s">
        <v>3090</v>
      </c>
      <c r="BK1253"/>
      <c r="BL1253" s="20">
        <f t="shared" si="19"/>
        <v>7.3666666666667258</v>
      </c>
    </row>
    <row r="1254" spans="1:64" s="18" customFormat="1">
      <c r="A1254">
        <v>21105674</v>
      </c>
      <c r="B1254" t="s">
        <v>3089</v>
      </c>
      <c r="C1254">
        <v>2</v>
      </c>
      <c r="D1254" t="s">
        <v>19</v>
      </c>
      <c r="E1254" t="s">
        <v>3082</v>
      </c>
      <c r="F1254" t="s">
        <v>4079</v>
      </c>
      <c r="G1254" t="s">
        <v>4080</v>
      </c>
      <c r="H1254">
        <v>49.6</v>
      </c>
      <c r="I1254">
        <v>65.599999999999994</v>
      </c>
      <c r="J1254" s="19">
        <v>0.3602893518518519</v>
      </c>
      <c r="K1254" s="19">
        <v>0.36219907407407409</v>
      </c>
      <c r="L1254" s="19">
        <v>1.9097222222222222E-3</v>
      </c>
      <c r="M1254">
        <v>42.5</v>
      </c>
      <c r="N1254">
        <v>2.8</v>
      </c>
      <c r="O1254">
        <v>115.6</v>
      </c>
      <c r="P1254">
        <v>298.5</v>
      </c>
      <c r="Q1254">
        <v>179.5</v>
      </c>
      <c r="R1254">
        <v>180.1</v>
      </c>
      <c r="S1254" s="19">
        <v>0.37902777777777774</v>
      </c>
      <c r="T1254" s="19">
        <v>0.40774305555555551</v>
      </c>
      <c r="U1254" s="19">
        <v>0.38166666666666665</v>
      </c>
      <c r="V1254">
        <v>1565</v>
      </c>
      <c r="W1254" s="19">
        <v>0.37902777777777774</v>
      </c>
      <c r="X1254" s="19">
        <v>0.38166666666666665</v>
      </c>
      <c r="Y1254">
        <v>1565</v>
      </c>
      <c r="Z1254">
        <v>0</v>
      </c>
      <c r="AA1254">
        <v>1</v>
      </c>
      <c r="AB1254">
        <v>91</v>
      </c>
      <c r="AC1254"/>
      <c r="AD1254">
        <v>5</v>
      </c>
      <c r="AE1254" s="19">
        <v>0.38990740740740737</v>
      </c>
      <c r="AF1254" s="19">
        <v>0.38777777777777778</v>
      </c>
      <c r="AG1254" t="s">
        <v>4081</v>
      </c>
      <c r="AH1254" s="19">
        <v>5.0925925925925921E-4</v>
      </c>
      <c r="AI1254"/>
      <c r="AJ1254">
        <v>17.600000000000001</v>
      </c>
      <c r="AK1254">
        <v>0.4</v>
      </c>
      <c r="AL1254">
        <v>1565</v>
      </c>
      <c r="AM1254">
        <v>1559</v>
      </c>
      <c r="AN1254">
        <v>1549</v>
      </c>
      <c r="AO1254">
        <v>5280</v>
      </c>
      <c r="AP1254">
        <v>17.600000000000001</v>
      </c>
      <c r="AQ1254">
        <v>5</v>
      </c>
      <c r="AR1254">
        <v>0</v>
      </c>
      <c r="AS1254">
        <v>4</v>
      </c>
      <c r="AT1254">
        <v>0</v>
      </c>
      <c r="AU1254">
        <v>10</v>
      </c>
      <c r="AV1254">
        <v>0</v>
      </c>
      <c r="AW1254"/>
      <c r="AX1254"/>
      <c r="AY1254">
        <v>1661</v>
      </c>
      <c r="AZ1254" s="19">
        <v>0.35839120370370375</v>
      </c>
      <c r="BA1254">
        <v>2.9000000000000001E-2</v>
      </c>
      <c r="BB1254">
        <v>983</v>
      </c>
      <c r="BC1254">
        <v>21405766</v>
      </c>
      <c r="BD1254" t="s">
        <v>19</v>
      </c>
      <c r="BE1254">
        <v>1559</v>
      </c>
      <c r="BF1254" s="19">
        <v>0.4070023148148148</v>
      </c>
      <c r="BG1254">
        <v>1.2</v>
      </c>
      <c r="BH1254">
        <v>104.3</v>
      </c>
      <c r="BI1254">
        <v>91</v>
      </c>
      <c r="BJ1254" t="s">
        <v>3090</v>
      </c>
      <c r="BK1254"/>
      <c r="BL1254" s="20">
        <f t="shared" si="19"/>
        <v>24.233333333333256</v>
      </c>
    </row>
    <row r="1255" spans="1:64" s="18" customFormat="1">
      <c r="A1255">
        <v>21205556</v>
      </c>
      <c r="B1255" t="s">
        <v>3089</v>
      </c>
      <c r="C1255">
        <v>2</v>
      </c>
      <c r="D1255" t="s">
        <v>50</v>
      </c>
      <c r="E1255" t="s">
        <v>3133</v>
      </c>
      <c r="F1255" t="s">
        <v>4082</v>
      </c>
      <c r="G1255" t="s">
        <v>4083</v>
      </c>
      <c r="H1255">
        <v>34</v>
      </c>
      <c r="I1255">
        <v>51.1</v>
      </c>
      <c r="J1255" s="19">
        <v>0.3821180555555555</v>
      </c>
      <c r="K1255" s="19">
        <v>0.38381944444444444</v>
      </c>
      <c r="L1255" s="19">
        <v>1.7013888888888892E-3</v>
      </c>
      <c r="M1255">
        <v>30.4</v>
      </c>
      <c r="N1255">
        <v>3.9</v>
      </c>
      <c r="O1255">
        <v>101.9</v>
      </c>
      <c r="P1255">
        <v>294.39999999999998</v>
      </c>
      <c r="Q1255">
        <v>188</v>
      </c>
      <c r="R1255">
        <v>188.6</v>
      </c>
      <c r="S1255" s="19">
        <v>0.3923611111111111</v>
      </c>
      <c r="T1255" s="19">
        <v>0.4100462962962963</v>
      </c>
      <c r="U1255" s="19">
        <v>0.39211805555555551</v>
      </c>
      <c r="V1255">
        <v>1567</v>
      </c>
      <c r="W1255"/>
      <c r="X1255"/>
      <c r="Y1255"/>
      <c r="Z1255">
        <v>0</v>
      </c>
      <c r="AA1255">
        <v>16</v>
      </c>
      <c r="AB1255">
        <v>49</v>
      </c>
      <c r="AC1255">
        <v>65.7</v>
      </c>
      <c r="AD1255">
        <v>22</v>
      </c>
      <c r="AE1255" s="19">
        <v>0.39884259259259264</v>
      </c>
      <c r="AF1255" s="19">
        <v>0.41160879629629626</v>
      </c>
      <c r="AG1255" s="19">
        <v>1.2766203703703703E-2</v>
      </c>
      <c r="AH1255" s="19">
        <v>7.7083333333333335E-3</v>
      </c>
      <c r="AI1255"/>
      <c r="AJ1255">
        <v>14.8</v>
      </c>
      <c r="AK1255"/>
      <c r="AL1255">
        <v>1567</v>
      </c>
      <c r="AM1255">
        <v>1572</v>
      </c>
      <c r="AN1255">
        <v>1552</v>
      </c>
      <c r="AO1255">
        <v>5135</v>
      </c>
      <c r="AP1255">
        <v>14.8</v>
      </c>
      <c r="AQ1255">
        <v>33</v>
      </c>
      <c r="AR1255">
        <v>0</v>
      </c>
      <c r="AS1255">
        <v>32</v>
      </c>
      <c r="AT1255">
        <v>0</v>
      </c>
      <c r="AU1255">
        <v>65</v>
      </c>
      <c r="AV1255">
        <v>0</v>
      </c>
      <c r="AW1255"/>
      <c r="AX1255"/>
      <c r="AY1255">
        <v>1572</v>
      </c>
      <c r="AZ1255" s="19">
        <v>0.41234953703703708</v>
      </c>
      <c r="BA1255">
        <v>2.1000000000000001E-2</v>
      </c>
      <c r="BB1255">
        <v>1284</v>
      </c>
      <c r="BC1255">
        <v>21105671</v>
      </c>
      <c r="BD1255"/>
      <c r="BE1255">
        <v>1572</v>
      </c>
      <c r="BF1255" s="19">
        <v>0.41234953703703708</v>
      </c>
      <c r="BG1255">
        <v>3.6</v>
      </c>
      <c r="BH1255">
        <v>200</v>
      </c>
      <c r="BI1255">
        <v>49</v>
      </c>
      <c r="BJ1255" t="s">
        <v>3090</v>
      </c>
      <c r="BK1255"/>
      <c r="BL1255" s="20">
        <f t="shared" si="19"/>
        <v>12.300000000000004</v>
      </c>
    </row>
    <row r="1256" spans="1:64" s="18" customFormat="1">
      <c r="A1256">
        <v>21305838</v>
      </c>
      <c r="B1256" t="s">
        <v>3089</v>
      </c>
      <c r="C1256">
        <v>1</v>
      </c>
      <c r="D1256" t="s">
        <v>94</v>
      </c>
      <c r="E1256" t="s">
        <v>3097</v>
      </c>
      <c r="F1256" t="s">
        <v>4084</v>
      </c>
      <c r="G1256" t="s">
        <v>4085</v>
      </c>
      <c r="H1256">
        <v>43.5</v>
      </c>
      <c r="I1256">
        <v>46.1</v>
      </c>
      <c r="J1256" s="19">
        <v>0.38931712962962961</v>
      </c>
      <c r="K1256" s="19">
        <v>0.39121527777777776</v>
      </c>
      <c r="L1256" s="19">
        <v>1.8981481481481482E-3</v>
      </c>
      <c r="M1256">
        <v>36.9</v>
      </c>
      <c r="N1256">
        <v>2.8</v>
      </c>
      <c r="O1256">
        <v>98.6</v>
      </c>
      <c r="P1256">
        <v>304.39999999999998</v>
      </c>
      <c r="Q1256">
        <v>193.2</v>
      </c>
      <c r="R1256">
        <v>193.8</v>
      </c>
      <c r="S1256" s="19">
        <v>0.39392361111111113</v>
      </c>
      <c r="T1256" s="19">
        <v>0.42123842592592592</v>
      </c>
      <c r="U1256" s="19">
        <v>0.39530092592592592</v>
      </c>
      <c r="V1256">
        <v>1609</v>
      </c>
      <c r="W1256"/>
      <c r="X1256"/>
      <c r="Y1256"/>
      <c r="Z1256">
        <v>333.6</v>
      </c>
      <c r="AA1256">
        <v>7</v>
      </c>
      <c r="AB1256">
        <v>106</v>
      </c>
      <c r="AC1256"/>
      <c r="AD1256">
        <v>10</v>
      </c>
      <c r="AE1256" s="19">
        <v>0.41910879629629627</v>
      </c>
      <c r="AF1256" s="19">
        <v>0.42275462962962962</v>
      </c>
      <c r="AG1256" s="19">
        <v>3.645833333333333E-3</v>
      </c>
      <c r="AH1256" s="19">
        <v>4.5138888888888892E-4</v>
      </c>
      <c r="AI1256"/>
      <c r="AJ1256">
        <v>10.6</v>
      </c>
      <c r="AK1256"/>
      <c r="AL1256">
        <v>1609</v>
      </c>
      <c r="AM1256">
        <v>1565</v>
      </c>
      <c r="AN1256">
        <v>1550</v>
      </c>
      <c r="AO1256">
        <v>3293</v>
      </c>
      <c r="AP1256">
        <v>10.6</v>
      </c>
      <c r="AQ1256">
        <v>32</v>
      </c>
      <c r="AR1256">
        <v>0</v>
      </c>
      <c r="AS1256">
        <v>40</v>
      </c>
      <c r="AT1256">
        <v>0</v>
      </c>
      <c r="AU1256">
        <v>72</v>
      </c>
      <c r="AV1256">
        <v>0</v>
      </c>
      <c r="AW1256"/>
      <c r="AX1256"/>
      <c r="AY1256"/>
      <c r="AZ1256"/>
      <c r="BA1256">
        <v>0</v>
      </c>
      <c r="BB1256">
        <v>0</v>
      </c>
      <c r="BC1256"/>
      <c r="BD1256"/>
      <c r="BE1256">
        <v>1565</v>
      </c>
      <c r="BF1256" s="19">
        <v>0.42303240740740744</v>
      </c>
      <c r="BG1256">
        <v>2.5</v>
      </c>
      <c r="BH1256">
        <v>264</v>
      </c>
      <c r="BI1256">
        <v>106</v>
      </c>
      <c r="BJ1256" t="s">
        <v>3090</v>
      </c>
      <c r="BK1256"/>
      <c r="BL1256" s="20">
        <f t="shared" si="19"/>
        <v>3.9000000000000501</v>
      </c>
    </row>
    <row r="1257" spans="1:64" s="18" customFormat="1">
      <c r="A1257">
        <v>21405768</v>
      </c>
      <c r="B1257" t="s">
        <v>3089</v>
      </c>
      <c r="C1257">
        <v>2</v>
      </c>
      <c r="D1257" t="s">
        <v>19</v>
      </c>
      <c r="E1257" t="s">
        <v>3083</v>
      </c>
      <c r="F1257" t="s">
        <v>4086</v>
      </c>
      <c r="G1257" t="s">
        <v>4087</v>
      </c>
      <c r="H1257">
        <v>47.5</v>
      </c>
      <c r="I1257">
        <v>90.6</v>
      </c>
      <c r="J1257" s="19">
        <v>0.37722222222222218</v>
      </c>
      <c r="K1257" s="19">
        <v>0.37881944444444443</v>
      </c>
      <c r="L1257" s="19">
        <v>1.5972222222222221E-3</v>
      </c>
      <c r="M1257">
        <v>41.8</v>
      </c>
      <c r="N1257">
        <v>2.4</v>
      </c>
      <c r="O1257">
        <v>108.8</v>
      </c>
      <c r="P1257">
        <v>301.10000000000002</v>
      </c>
      <c r="Q1257">
        <v>195.9</v>
      </c>
      <c r="R1257">
        <v>196.7</v>
      </c>
      <c r="S1257" s="19">
        <v>0.41293981481481484</v>
      </c>
      <c r="T1257" s="19">
        <v>0.43868055555555552</v>
      </c>
      <c r="U1257" s="19">
        <v>0.41770833333333335</v>
      </c>
      <c r="V1257">
        <v>1549</v>
      </c>
      <c r="W1257" s="19">
        <v>0.41293981481481484</v>
      </c>
      <c r="X1257" s="19">
        <v>0.41770833333333335</v>
      </c>
      <c r="Y1257">
        <v>1549</v>
      </c>
      <c r="Z1257">
        <v>76.599999999999994</v>
      </c>
      <c r="AA1257">
        <v>6</v>
      </c>
      <c r="AB1257">
        <v>62</v>
      </c>
      <c r="AC1257">
        <v>166.6</v>
      </c>
      <c r="AD1257">
        <v>1</v>
      </c>
      <c r="AE1257" s="19">
        <v>0.42868055555555556</v>
      </c>
      <c r="AF1257" s="19">
        <v>0.44012731481481482</v>
      </c>
      <c r="AG1257" s="19">
        <v>1.1446759259259261E-2</v>
      </c>
      <c r="AH1257" s="19">
        <v>1.6203703703703703E-3</v>
      </c>
      <c r="AI1257"/>
      <c r="AJ1257">
        <v>24.5</v>
      </c>
      <c r="AK1257"/>
      <c r="AL1257">
        <v>1549</v>
      </c>
      <c r="AM1257">
        <v>1562</v>
      </c>
      <c r="AN1257">
        <v>1601</v>
      </c>
      <c r="AO1257">
        <v>7720</v>
      </c>
      <c r="AP1257">
        <v>24.5</v>
      </c>
      <c r="AQ1257">
        <v>12</v>
      </c>
      <c r="AR1257">
        <v>0</v>
      </c>
      <c r="AS1257">
        <v>12</v>
      </c>
      <c r="AT1257">
        <v>0</v>
      </c>
      <c r="AU1257">
        <v>24</v>
      </c>
      <c r="AV1257">
        <v>0</v>
      </c>
      <c r="AW1257"/>
      <c r="AX1257"/>
      <c r="AY1257">
        <v>1588</v>
      </c>
      <c r="AZ1257" s="19">
        <v>0.37556712962962963</v>
      </c>
      <c r="BA1257">
        <v>2.8000000000000001E-2</v>
      </c>
      <c r="BB1257">
        <v>939</v>
      </c>
      <c r="BC1257">
        <v>21305733</v>
      </c>
      <c r="BD1257" t="s">
        <v>3078</v>
      </c>
      <c r="BE1257">
        <v>1562</v>
      </c>
      <c r="BF1257" s="19">
        <v>0.44</v>
      </c>
      <c r="BG1257">
        <v>0.5</v>
      </c>
      <c r="BH1257">
        <v>84.8</v>
      </c>
      <c r="BI1257">
        <v>62</v>
      </c>
      <c r="BJ1257" t="s">
        <v>3090</v>
      </c>
      <c r="BK1257"/>
      <c r="BL1257" s="20">
        <f t="shared" si="19"/>
        <v>49.133333333333397</v>
      </c>
    </row>
    <row r="1258" spans="1:64" s="18" customFormat="1">
      <c r="A1258">
        <v>21405769</v>
      </c>
      <c r="B1258" t="s">
        <v>3089</v>
      </c>
      <c r="C1258">
        <v>1</v>
      </c>
      <c r="D1258" t="s">
        <v>94</v>
      </c>
      <c r="E1258" t="s">
        <v>3095</v>
      </c>
      <c r="F1258" t="s">
        <v>4088</v>
      </c>
      <c r="G1258" t="s">
        <v>4089</v>
      </c>
      <c r="H1258">
        <v>48.5</v>
      </c>
      <c r="I1258">
        <v>54.6</v>
      </c>
      <c r="J1258" s="19">
        <v>0.42791666666666667</v>
      </c>
      <c r="K1258" s="19">
        <v>0.42954861111111109</v>
      </c>
      <c r="L1258" s="19">
        <v>1.6319444444444445E-3</v>
      </c>
      <c r="M1258">
        <v>32.200000000000003</v>
      </c>
      <c r="N1258">
        <v>4</v>
      </c>
      <c r="O1258">
        <v>102.7</v>
      </c>
      <c r="P1258">
        <v>305.39999999999998</v>
      </c>
      <c r="Q1258">
        <v>194.2</v>
      </c>
      <c r="R1258">
        <v>195.9</v>
      </c>
      <c r="S1258" s="19">
        <v>0.43634259259259256</v>
      </c>
      <c r="T1258" s="19">
        <v>0.46200231481481485</v>
      </c>
      <c r="U1258" s="19">
        <v>0.43851851851851853</v>
      </c>
      <c r="V1258">
        <v>1617</v>
      </c>
      <c r="W1258"/>
      <c r="X1258"/>
      <c r="Y1258"/>
      <c r="Z1258">
        <v>209.7</v>
      </c>
      <c r="AA1258">
        <v>20</v>
      </c>
      <c r="AB1258">
        <v>67</v>
      </c>
      <c r="AC1258"/>
      <c r="AD1258">
        <v>10</v>
      </c>
      <c r="AE1258" s="19">
        <v>0.44853009259259258</v>
      </c>
      <c r="AF1258" s="19">
        <v>0.46357638888888886</v>
      </c>
      <c r="AG1258" s="19">
        <v>1.5046296296296295E-2</v>
      </c>
      <c r="AH1258" s="19">
        <v>3.8657407407407408E-3</v>
      </c>
      <c r="AI1258"/>
      <c r="AJ1258">
        <v>9.1</v>
      </c>
      <c r="AK1258"/>
      <c r="AL1258">
        <v>1617</v>
      </c>
      <c r="AM1258">
        <v>1575</v>
      </c>
      <c r="AN1258">
        <v>1549</v>
      </c>
      <c r="AO1258">
        <v>2982</v>
      </c>
      <c r="AP1258">
        <v>9.1</v>
      </c>
      <c r="AQ1258">
        <v>33</v>
      </c>
      <c r="AR1258">
        <v>0</v>
      </c>
      <c r="AS1258">
        <v>32</v>
      </c>
      <c r="AT1258">
        <v>0</v>
      </c>
      <c r="AU1258">
        <v>64</v>
      </c>
      <c r="AV1258">
        <v>0</v>
      </c>
      <c r="AW1258"/>
      <c r="AX1258"/>
      <c r="AY1258">
        <v>1636</v>
      </c>
      <c r="AZ1258" s="19">
        <v>0.42504629629629626</v>
      </c>
      <c r="BA1258">
        <v>2.1000000000000001E-2</v>
      </c>
      <c r="BB1258">
        <v>1320</v>
      </c>
      <c r="BC1258"/>
      <c r="BD1258"/>
      <c r="BE1258">
        <v>1575</v>
      </c>
      <c r="BF1258" s="19">
        <v>0.46398148148148149</v>
      </c>
      <c r="BG1258">
        <v>2.1</v>
      </c>
      <c r="BH1258">
        <v>198</v>
      </c>
      <c r="BI1258">
        <v>67</v>
      </c>
      <c r="BJ1258" t="s">
        <v>3090</v>
      </c>
      <c r="BK1258"/>
      <c r="BL1258" s="20">
        <f t="shared" si="19"/>
        <v>9.7833333333333172</v>
      </c>
    </row>
    <row r="1259" spans="1:64" s="18" customFormat="1">
      <c r="A1259">
        <v>21205557</v>
      </c>
      <c r="B1259" t="s">
        <v>3089</v>
      </c>
      <c r="C1259">
        <v>1</v>
      </c>
      <c r="D1259" t="s">
        <v>94</v>
      </c>
      <c r="E1259" t="s">
        <v>3098</v>
      </c>
      <c r="F1259" t="s">
        <v>4090</v>
      </c>
      <c r="G1259" t="s">
        <v>4091</v>
      </c>
      <c r="H1259">
        <v>26.4</v>
      </c>
      <c r="I1259">
        <v>30.4</v>
      </c>
      <c r="J1259" s="19">
        <v>0.43053240740740745</v>
      </c>
      <c r="K1259" s="19">
        <v>0.43252314814814818</v>
      </c>
      <c r="L1259" s="19">
        <v>1.9907407407407408E-3</v>
      </c>
      <c r="M1259">
        <v>27.2</v>
      </c>
      <c r="N1259">
        <v>2.5</v>
      </c>
      <c r="O1259">
        <v>106.9</v>
      </c>
      <c r="P1259">
        <v>291.89999999999998</v>
      </c>
      <c r="Q1259">
        <v>181.9</v>
      </c>
      <c r="R1259">
        <v>182.4</v>
      </c>
      <c r="S1259" s="19">
        <v>0.43493055555555554</v>
      </c>
      <c r="T1259" s="19">
        <v>0.45124999999999998</v>
      </c>
      <c r="U1259" s="19">
        <v>0.43555555555555553</v>
      </c>
      <c r="V1259">
        <v>1603</v>
      </c>
      <c r="W1259"/>
      <c r="X1259"/>
      <c r="Y1259"/>
      <c r="Z1259">
        <v>0</v>
      </c>
      <c r="AA1259">
        <v>4</v>
      </c>
      <c r="AB1259">
        <v>123</v>
      </c>
      <c r="AC1259">
        <v>123.3</v>
      </c>
      <c r="AD1259">
        <v>18</v>
      </c>
      <c r="AE1259" s="19">
        <v>0.4502430555555556</v>
      </c>
      <c r="AF1259" s="19">
        <v>0.4526041666666667</v>
      </c>
      <c r="AG1259" s="19">
        <v>2.3611111111111111E-3</v>
      </c>
      <c r="AH1259" s="19">
        <v>9.9537037037037042E-4</v>
      </c>
      <c r="AI1259"/>
      <c r="AJ1259">
        <v>7.3</v>
      </c>
      <c r="AK1259"/>
      <c r="AL1259">
        <v>1603</v>
      </c>
      <c r="AM1259">
        <v>1581</v>
      </c>
      <c r="AN1259">
        <v>1588</v>
      </c>
      <c r="AO1259">
        <v>2564</v>
      </c>
      <c r="AP1259">
        <v>7.3</v>
      </c>
      <c r="AQ1259">
        <v>39</v>
      </c>
      <c r="AR1259">
        <v>0</v>
      </c>
      <c r="AS1259">
        <v>38</v>
      </c>
      <c r="AT1259">
        <v>0</v>
      </c>
      <c r="AU1259">
        <v>77</v>
      </c>
      <c r="AV1259">
        <v>0</v>
      </c>
      <c r="AW1259"/>
      <c r="AX1259"/>
      <c r="AY1259">
        <v>1639</v>
      </c>
      <c r="AZ1259" s="19">
        <v>0.42866898148148147</v>
      </c>
      <c r="BA1259">
        <v>2.4E-2</v>
      </c>
      <c r="BB1259">
        <v>1132</v>
      </c>
      <c r="BC1259">
        <v>21105672</v>
      </c>
      <c r="BD1259" t="s">
        <v>3171</v>
      </c>
      <c r="BE1259">
        <v>1581</v>
      </c>
      <c r="BF1259" s="19">
        <v>0.44686342592592593</v>
      </c>
      <c r="BG1259">
        <v>3.9</v>
      </c>
      <c r="BH1259">
        <v>323.39999999999998</v>
      </c>
      <c r="BI1259">
        <v>123</v>
      </c>
      <c r="BJ1259" t="s">
        <v>3090</v>
      </c>
      <c r="BK1259" t="s">
        <v>4092</v>
      </c>
      <c r="BL1259" s="20">
        <f t="shared" si="19"/>
        <v>3.4666666666665957</v>
      </c>
    </row>
    <row r="1260" spans="1:64" s="18" customFormat="1">
      <c r="A1260">
        <v>21305839</v>
      </c>
      <c r="B1260" t="s">
        <v>3089</v>
      </c>
      <c r="C1260">
        <v>2</v>
      </c>
      <c r="D1260" t="s">
        <v>19</v>
      </c>
      <c r="E1260" t="s">
        <v>3070</v>
      </c>
      <c r="F1260" t="s">
        <v>4093</v>
      </c>
      <c r="G1260" t="s">
        <v>4094</v>
      </c>
      <c r="H1260">
        <v>50.2</v>
      </c>
      <c r="I1260">
        <v>62.2</v>
      </c>
      <c r="J1260" s="19">
        <v>0.43861111111111112</v>
      </c>
      <c r="K1260" s="19">
        <v>0.44057870370370367</v>
      </c>
      <c r="L1260" s="19">
        <v>1.9675925925925928E-3</v>
      </c>
      <c r="M1260">
        <v>35.9</v>
      </c>
      <c r="N1260">
        <v>2.4</v>
      </c>
      <c r="O1260">
        <v>108</v>
      </c>
      <c r="P1260">
        <v>293.39999999999998</v>
      </c>
      <c r="Q1260">
        <v>182.2</v>
      </c>
      <c r="R1260">
        <v>183</v>
      </c>
      <c r="S1260" s="19">
        <v>0.45945601851851853</v>
      </c>
      <c r="T1260" s="19">
        <v>0.47767361111111112</v>
      </c>
      <c r="U1260" s="19">
        <v>0.4637384259259259</v>
      </c>
      <c r="V1260">
        <v>1549</v>
      </c>
      <c r="W1260" s="19">
        <v>0.45945601851851853</v>
      </c>
      <c r="X1260" s="19">
        <v>0.4637384259259259</v>
      </c>
      <c r="Y1260">
        <v>1549</v>
      </c>
      <c r="Z1260">
        <v>0</v>
      </c>
      <c r="AA1260">
        <v>11</v>
      </c>
      <c r="AB1260">
        <v>57</v>
      </c>
      <c r="AC1260">
        <v>61.4</v>
      </c>
      <c r="AD1260">
        <v>3</v>
      </c>
      <c r="AE1260" s="19">
        <v>0.46782407407407406</v>
      </c>
      <c r="AF1260" s="19">
        <v>0.48275462962962962</v>
      </c>
      <c r="AG1260" s="19">
        <v>1.4930555555555556E-2</v>
      </c>
      <c r="AH1260" s="19">
        <v>1.0069444444444444E-3</v>
      </c>
      <c r="AI1260"/>
      <c r="AJ1260">
        <v>19</v>
      </c>
      <c r="AK1260"/>
      <c r="AL1260">
        <v>1549</v>
      </c>
      <c r="AM1260">
        <v>1569</v>
      </c>
      <c r="AN1260">
        <v>1569</v>
      </c>
      <c r="AO1260">
        <v>6020</v>
      </c>
      <c r="AP1260">
        <v>19</v>
      </c>
      <c r="AQ1260">
        <v>3</v>
      </c>
      <c r="AR1260">
        <v>0</v>
      </c>
      <c r="AS1260">
        <v>2</v>
      </c>
      <c r="AT1260">
        <v>0</v>
      </c>
      <c r="AU1260">
        <v>5</v>
      </c>
      <c r="AV1260">
        <v>0</v>
      </c>
      <c r="AW1260"/>
      <c r="AX1260"/>
      <c r="AY1260">
        <v>1624</v>
      </c>
      <c r="AZ1260" s="19">
        <v>0.43413194444444447</v>
      </c>
      <c r="BA1260">
        <v>2.9000000000000001E-2</v>
      </c>
      <c r="BB1260">
        <v>944</v>
      </c>
      <c r="BC1260">
        <v>21405767</v>
      </c>
      <c r="BD1260" t="s">
        <v>3096</v>
      </c>
      <c r="BE1260">
        <v>1569</v>
      </c>
      <c r="BF1260" s="19">
        <v>0.48246527777777781</v>
      </c>
      <c r="BG1260">
        <v>0.8</v>
      </c>
      <c r="BH1260">
        <v>71.3</v>
      </c>
      <c r="BI1260">
        <v>57</v>
      </c>
      <c r="BJ1260" t="s">
        <v>3090</v>
      </c>
      <c r="BK1260"/>
      <c r="BL1260" s="20">
        <f t="shared" si="19"/>
        <v>27.183333333333401</v>
      </c>
    </row>
    <row r="1261" spans="1:64" s="18" customFormat="1">
      <c r="A1261">
        <v>21105675</v>
      </c>
      <c r="B1261" t="s">
        <v>3089</v>
      </c>
      <c r="C1261">
        <v>1</v>
      </c>
      <c r="D1261" t="s">
        <v>94</v>
      </c>
      <c r="E1261" t="s">
        <v>3102</v>
      </c>
      <c r="F1261" t="s">
        <v>4095</v>
      </c>
      <c r="G1261" t="s">
        <v>4096</v>
      </c>
      <c r="H1261">
        <v>45.1</v>
      </c>
      <c r="I1261">
        <v>63.7</v>
      </c>
      <c r="J1261" s="19">
        <v>0.44013888888888886</v>
      </c>
      <c r="K1261" s="19">
        <v>0.44192129629629634</v>
      </c>
      <c r="L1261" s="19">
        <v>1.7824074074074072E-3</v>
      </c>
      <c r="M1261">
        <v>44</v>
      </c>
      <c r="N1261">
        <v>3.3</v>
      </c>
      <c r="O1261">
        <v>110</v>
      </c>
      <c r="P1261">
        <v>297</v>
      </c>
      <c r="Q1261">
        <v>183.6</v>
      </c>
      <c r="R1261">
        <v>183.6</v>
      </c>
      <c r="S1261" s="19">
        <v>0.4563888888888889</v>
      </c>
      <c r="T1261" s="19">
        <v>0.48093750000000002</v>
      </c>
      <c r="U1261" s="19">
        <v>0.45769675925925929</v>
      </c>
      <c r="V1261">
        <v>1536</v>
      </c>
      <c r="W1261"/>
      <c r="X1261"/>
      <c r="Y1261"/>
      <c r="Z1261">
        <v>0</v>
      </c>
      <c r="AA1261">
        <v>23</v>
      </c>
      <c r="AB1261">
        <v>0</v>
      </c>
      <c r="AC1261">
        <v>24.9</v>
      </c>
      <c r="AD1261">
        <v>14</v>
      </c>
      <c r="AE1261" s="19">
        <v>0.48060185185185184</v>
      </c>
      <c r="AF1261" s="19">
        <v>0.4856712962962963</v>
      </c>
      <c r="AG1261" s="19">
        <v>5.0694444444444441E-3</v>
      </c>
      <c r="AH1261" s="19">
        <v>5.0925925925925921E-4</v>
      </c>
      <c r="AI1261"/>
      <c r="AJ1261">
        <v>20.7</v>
      </c>
      <c r="AK1261"/>
      <c r="AL1261">
        <v>1536</v>
      </c>
      <c r="AM1261">
        <v>1574</v>
      </c>
      <c r="AN1261">
        <v>1549</v>
      </c>
      <c r="AO1261">
        <v>7128</v>
      </c>
      <c r="AP1261">
        <v>20.7</v>
      </c>
      <c r="AQ1261">
        <v>35</v>
      </c>
      <c r="AR1261">
        <v>0</v>
      </c>
      <c r="AS1261">
        <v>33</v>
      </c>
      <c r="AT1261">
        <v>0</v>
      </c>
      <c r="AU1261">
        <v>67</v>
      </c>
      <c r="AV1261">
        <v>0</v>
      </c>
      <c r="AW1261"/>
      <c r="AX1261"/>
      <c r="AY1261">
        <v>1631</v>
      </c>
      <c r="AZ1261" s="19">
        <v>0.43740740740740741</v>
      </c>
      <c r="BA1261">
        <v>2.1999999999999999E-2</v>
      </c>
      <c r="BB1261">
        <v>1256</v>
      </c>
      <c r="BC1261">
        <v>21205555</v>
      </c>
      <c r="BD1261" t="s">
        <v>3174</v>
      </c>
      <c r="BE1261">
        <v>1574</v>
      </c>
      <c r="BF1261" s="19">
        <v>0.48341435185185189</v>
      </c>
      <c r="BG1261">
        <v>2.7</v>
      </c>
      <c r="BH1261">
        <v>180.5</v>
      </c>
      <c r="BI1261">
        <v>0</v>
      </c>
      <c r="BJ1261" t="s">
        <v>3090</v>
      </c>
      <c r="BK1261"/>
      <c r="BL1261" s="20">
        <f t="shared" si="19"/>
        <v>20.833333333333286</v>
      </c>
    </row>
    <row r="1262" spans="1:64" s="18" customFormat="1">
      <c r="A1262">
        <v>21205558</v>
      </c>
      <c r="B1262" t="s">
        <v>3089</v>
      </c>
      <c r="C1262">
        <v>2</v>
      </c>
      <c r="D1262" t="s">
        <v>19</v>
      </c>
      <c r="E1262" t="s">
        <v>3064</v>
      </c>
      <c r="F1262" t="s">
        <v>4097</v>
      </c>
      <c r="G1262" t="s">
        <v>4098</v>
      </c>
      <c r="H1262">
        <v>43.6</v>
      </c>
      <c r="I1262">
        <v>69.900000000000006</v>
      </c>
      <c r="J1262" s="19">
        <v>0.47430555555555554</v>
      </c>
      <c r="K1262" s="19">
        <v>0.47575231481481484</v>
      </c>
      <c r="L1262" s="19">
        <v>1.4467592592592594E-3</v>
      </c>
      <c r="M1262">
        <v>32.1</v>
      </c>
      <c r="N1262">
        <v>2.1</v>
      </c>
      <c r="O1262">
        <v>98.6</v>
      </c>
      <c r="P1262">
        <v>293.2</v>
      </c>
      <c r="Q1262">
        <v>181.6</v>
      </c>
      <c r="R1262">
        <v>182.4</v>
      </c>
      <c r="S1262" s="19">
        <v>0.50314814814814812</v>
      </c>
      <c r="T1262" s="19">
        <v>0.52157407407407408</v>
      </c>
      <c r="U1262" s="19">
        <v>0.50509259259259254</v>
      </c>
      <c r="V1262">
        <v>1538</v>
      </c>
      <c r="W1262" s="19">
        <v>0.50314814814814812</v>
      </c>
      <c r="X1262" s="19">
        <v>0.50509259259259254</v>
      </c>
      <c r="Y1262">
        <v>1538</v>
      </c>
      <c r="Z1262">
        <v>0</v>
      </c>
      <c r="AA1262">
        <v>7</v>
      </c>
      <c r="AB1262">
        <v>106</v>
      </c>
      <c r="AC1262"/>
      <c r="AD1262">
        <v>5</v>
      </c>
      <c r="AE1262" s="19">
        <v>0.50208333333333333</v>
      </c>
      <c r="AF1262" s="19">
        <v>0.52371527777777771</v>
      </c>
      <c r="AG1262" s="19">
        <v>2.1631944444444443E-2</v>
      </c>
      <c r="AH1262" s="19">
        <v>5.5555555555555556E-4</v>
      </c>
      <c r="AI1262"/>
      <c r="AJ1262">
        <v>21.5</v>
      </c>
      <c r="AK1262"/>
      <c r="AL1262">
        <v>1538</v>
      </c>
      <c r="AM1262">
        <v>1581</v>
      </c>
      <c r="AN1262">
        <v>1551</v>
      </c>
      <c r="AO1262">
        <v>7070</v>
      </c>
      <c r="AP1262">
        <v>21.5</v>
      </c>
      <c r="AQ1262">
        <v>2</v>
      </c>
      <c r="AR1262">
        <v>0</v>
      </c>
      <c r="AS1262">
        <v>1</v>
      </c>
      <c r="AT1262">
        <v>0</v>
      </c>
      <c r="AU1262">
        <v>3</v>
      </c>
      <c r="AV1262">
        <v>0</v>
      </c>
      <c r="AW1262"/>
      <c r="AX1262"/>
      <c r="AY1262">
        <v>1631</v>
      </c>
      <c r="AZ1262" s="19">
        <v>0.47245370370370371</v>
      </c>
      <c r="BA1262">
        <v>0.03</v>
      </c>
      <c r="BB1262">
        <v>916</v>
      </c>
      <c r="BC1262">
        <v>21305838</v>
      </c>
      <c r="BD1262" t="s">
        <v>3096</v>
      </c>
      <c r="BE1262">
        <v>1581</v>
      </c>
      <c r="BF1262" s="19">
        <v>0.52335648148148151</v>
      </c>
      <c r="BG1262">
        <v>0.6</v>
      </c>
      <c r="BH1262"/>
      <c r="BI1262">
        <v>106</v>
      </c>
      <c r="BJ1262" t="s">
        <v>3090</v>
      </c>
      <c r="BK1262"/>
      <c r="BL1262" s="20">
        <f t="shared" si="19"/>
        <v>39.449999999999932</v>
      </c>
    </row>
    <row r="1263" spans="1:64" s="18" customFormat="1">
      <c r="A1263">
        <v>21405770</v>
      </c>
      <c r="B1263" t="s">
        <v>3089</v>
      </c>
      <c r="C1263">
        <v>1</v>
      </c>
      <c r="D1263" t="s">
        <v>94</v>
      </c>
      <c r="E1263" t="s">
        <v>3095</v>
      </c>
      <c r="F1263" t="s">
        <v>4099</v>
      </c>
      <c r="G1263" t="s">
        <v>4100</v>
      </c>
      <c r="H1263">
        <v>33</v>
      </c>
      <c r="I1263">
        <v>36</v>
      </c>
      <c r="J1263" s="19">
        <v>0.47640046296296296</v>
      </c>
      <c r="K1263" s="19">
        <v>0.47793981481481485</v>
      </c>
      <c r="L1263" s="19">
        <v>1.5393518518518519E-3</v>
      </c>
      <c r="M1263">
        <v>31.1</v>
      </c>
      <c r="N1263">
        <v>1.8</v>
      </c>
      <c r="O1263">
        <v>111.8</v>
      </c>
      <c r="P1263">
        <v>302.8</v>
      </c>
      <c r="Q1263">
        <v>188.8</v>
      </c>
      <c r="R1263">
        <v>189.2</v>
      </c>
      <c r="S1263" s="19">
        <v>0.48037037037037034</v>
      </c>
      <c r="T1263" s="19">
        <v>0.49925925925925929</v>
      </c>
      <c r="U1263" s="19">
        <v>0.48192129629629626</v>
      </c>
      <c r="V1263">
        <v>1621</v>
      </c>
      <c r="W1263"/>
      <c r="X1263"/>
      <c r="Y1263"/>
      <c r="Z1263">
        <v>128.69999999999999</v>
      </c>
      <c r="AA1263">
        <v>14</v>
      </c>
      <c r="AB1263">
        <v>102</v>
      </c>
      <c r="AC1263">
        <v>75.3</v>
      </c>
      <c r="AD1263">
        <v>10</v>
      </c>
      <c r="AE1263" s="19">
        <v>0.49859953703703702</v>
      </c>
      <c r="AF1263" s="19">
        <v>0.50063657407407403</v>
      </c>
      <c r="AG1263" s="19">
        <v>2.0370370370370373E-3</v>
      </c>
      <c r="AH1263" s="19">
        <v>2.3148148148148151E-3</v>
      </c>
      <c r="AI1263"/>
      <c r="AJ1263">
        <v>5.2</v>
      </c>
      <c r="AK1263"/>
      <c r="AL1263">
        <v>1621</v>
      </c>
      <c r="AM1263">
        <v>1571</v>
      </c>
      <c r="AN1263">
        <v>1572</v>
      </c>
      <c r="AO1263">
        <v>1703</v>
      </c>
      <c r="AP1263">
        <v>5.2</v>
      </c>
      <c r="AQ1263">
        <v>34</v>
      </c>
      <c r="AR1263">
        <v>0</v>
      </c>
      <c r="AS1263">
        <v>35</v>
      </c>
      <c r="AT1263">
        <v>0</v>
      </c>
      <c r="AU1263">
        <v>69</v>
      </c>
      <c r="AV1263">
        <v>0</v>
      </c>
      <c r="AW1263"/>
      <c r="AX1263"/>
      <c r="AY1263">
        <v>1641</v>
      </c>
      <c r="AZ1263" s="19">
        <v>0.47449074074074077</v>
      </c>
      <c r="BA1263">
        <v>1.9E-2</v>
      </c>
      <c r="BB1263">
        <v>1440</v>
      </c>
      <c r="BC1263">
        <v>21305837</v>
      </c>
      <c r="BD1263" t="s">
        <v>3096</v>
      </c>
      <c r="BE1263">
        <v>1571</v>
      </c>
      <c r="BF1263" s="19">
        <v>0.50116898148148148</v>
      </c>
      <c r="BG1263">
        <v>2</v>
      </c>
      <c r="BH1263">
        <v>163</v>
      </c>
      <c r="BI1263">
        <v>102</v>
      </c>
      <c r="BJ1263" t="s">
        <v>3090</v>
      </c>
      <c r="BK1263"/>
      <c r="BL1263" s="20">
        <f t="shared" si="19"/>
        <v>3.4999999999999076</v>
      </c>
    </row>
    <row r="1264" spans="1:64" s="18" customFormat="1">
      <c r="A1264">
        <v>21305840</v>
      </c>
      <c r="B1264" t="s">
        <v>3089</v>
      </c>
      <c r="C1264">
        <v>1</v>
      </c>
      <c r="D1264" t="s">
        <v>94</v>
      </c>
      <c r="E1264" t="s">
        <v>3056</v>
      </c>
      <c r="F1264" t="s">
        <v>4101</v>
      </c>
      <c r="G1264" t="s">
        <v>4102</v>
      </c>
      <c r="H1264">
        <v>34.9</v>
      </c>
      <c r="I1264">
        <v>57.2</v>
      </c>
      <c r="J1264" s="19">
        <v>0.4871180555555556</v>
      </c>
      <c r="K1264" s="19">
        <v>0.48906250000000001</v>
      </c>
      <c r="L1264" s="19">
        <v>1.9444444444444442E-3</v>
      </c>
      <c r="M1264">
        <v>33.1</v>
      </c>
      <c r="N1264">
        <v>3.6</v>
      </c>
      <c r="O1264">
        <v>111.3</v>
      </c>
      <c r="P1264">
        <v>300.3</v>
      </c>
      <c r="Q1264">
        <v>185</v>
      </c>
      <c r="R1264">
        <v>185.3</v>
      </c>
      <c r="S1264" s="19">
        <v>0.50518518518518518</v>
      </c>
      <c r="T1264" s="19">
        <v>0.52488425925925919</v>
      </c>
      <c r="U1264" s="19">
        <v>0.5075115740740741</v>
      </c>
      <c r="V1264">
        <v>1571</v>
      </c>
      <c r="W1264"/>
      <c r="X1264"/>
      <c r="Y1264"/>
      <c r="Z1264">
        <v>165.8</v>
      </c>
      <c r="AA1264">
        <v>8</v>
      </c>
      <c r="AB1264">
        <v>12</v>
      </c>
      <c r="AC1264">
        <v>105.5</v>
      </c>
      <c r="AD1264">
        <v>15</v>
      </c>
      <c r="AE1264" s="19">
        <v>0.52478009259259262</v>
      </c>
      <c r="AF1264" s="19">
        <v>0.52673611111111118</v>
      </c>
      <c r="AG1264" s="19">
        <v>1.9560185185185184E-3</v>
      </c>
      <c r="AH1264" s="19">
        <v>2.0717592592592593E-3</v>
      </c>
      <c r="AI1264"/>
      <c r="AJ1264">
        <v>15.2</v>
      </c>
      <c r="AK1264"/>
      <c r="AL1264">
        <v>1571</v>
      </c>
      <c r="AM1264">
        <v>1568</v>
      </c>
      <c r="AN1264">
        <v>1581</v>
      </c>
      <c r="AO1264">
        <v>4844</v>
      </c>
      <c r="AP1264">
        <v>15.2</v>
      </c>
      <c r="AQ1264">
        <v>3</v>
      </c>
      <c r="AR1264">
        <v>0</v>
      </c>
      <c r="AS1264">
        <v>3</v>
      </c>
      <c r="AT1264">
        <v>0</v>
      </c>
      <c r="AU1264">
        <v>5</v>
      </c>
      <c r="AV1264">
        <v>0</v>
      </c>
      <c r="AW1264"/>
      <c r="AX1264"/>
      <c r="AY1264">
        <v>1606</v>
      </c>
      <c r="AZ1264" s="19">
        <v>0.48484953703703698</v>
      </c>
      <c r="BA1264">
        <v>2.1999999999999999E-2</v>
      </c>
      <c r="BB1264">
        <v>1190</v>
      </c>
      <c r="BC1264">
        <v>21405766</v>
      </c>
      <c r="BD1264"/>
      <c r="BE1264">
        <v>1568</v>
      </c>
      <c r="BF1264" s="19">
        <v>0.52718750000000003</v>
      </c>
      <c r="BG1264">
        <v>3.2</v>
      </c>
      <c r="BH1264">
        <v>254.8</v>
      </c>
      <c r="BI1264">
        <v>12</v>
      </c>
      <c r="BJ1264" t="s">
        <v>3090</v>
      </c>
      <c r="BK1264"/>
      <c r="BL1264" s="20">
        <f t="shared" si="19"/>
        <v>23.216666666666647</v>
      </c>
    </row>
    <row r="1265" spans="1:64" s="18" customFormat="1">
      <c r="A1265">
        <v>21105676</v>
      </c>
      <c r="B1265" t="s">
        <v>3089</v>
      </c>
      <c r="C1265">
        <v>1</v>
      </c>
      <c r="D1265" t="s">
        <v>94</v>
      </c>
      <c r="E1265" t="s">
        <v>3060</v>
      </c>
      <c r="F1265" t="s">
        <v>4103</v>
      </c>
      <c r="G1265" t="s">
        <v>4104</v>
      </c>
      <c r="H1265">
        <v>38.700000000000003</v>
      </c>
      <c r="I1265">
        <v>42.1</v>
      </c>
      <c r="J1265" s="19">
        <v>0.50387731481481479</v>
      </c>
      <c r="K1265" s="19">
        <v>0.50570601851851849</v>
      </c>
      <c r="L1265" s="19">
        <v>1.8287037037037037E-3</v>
      </c>
      <c r="M1265">
        <v>37.9</v>
      </c>
      <c r="N1265">
        <v>3.4</v>
      </c>
      <c r="O1265">
        <v>115.6</v>
      </c>
      <c r="P1265">
        <v>300.60000000000002</v>
      </c>
      <c r="Q1265">
        <v>185.3</v>
      </c>
      <c r="R1265">
        <v>185.6</v>
      </c>
      <c r="S1265" s="19">
        <v>0.50863425925925931</v>
      </c>
      <c r="T1265" s="19">
        <v>0.52444444444444438</v>
      </c>
      <c r="U1265" s="19">
        <v>0.50844907407407403</v>
      </c>
      <c r="V1265">
        <v>1580</v>
      </c>
      <c r="W1265"/>
      <c r="X1265"/>
      <c r="Y1265"/>
      <c r="Z1265">
        <v>114</v>
      </c>
      <c r="AA1265">
        <v>1</v>
      </c>
      <c r="AB1265">
        <v>91</v>
      </c>
      <c r="AC1265"/>
      <c r="AD1265">
        <v>14</v>
      </c>
      <c r="AE1265" s="19">
        <v>0.51523148148148146</v>
      </c>
      <c r="AF1265" s="19">
        <v>0.52641203703703698</v>
      </c>
      <c r="AG1265" s="19">
        <v>1.1180555555555556E-2</v>
      </c>
      <c r="AH1265" s="19">
        <v>8.5416666666666679E-3</v>
      </c>
      <c r="AI1265"/>
      <c r="AJ1265">
        <v>14.6</v>
      </c>
      <c r="AK1265"/>
      <c r="AL1265">
        <v>1580</v>
      </c>
      <c r="AM1265">
        <v>1573</v>
      </c>
      <c r="AN1265">
        <v>1548</v>
      </c>
      <c r="AO1265">
        <v>5101</v>
      </c>
      <c r="AP1265">
        <v>14.6</v>
      </c>
      <c r="AQ1265">
        <v>29</v>
      </c>
      <c r="AR1265">
        <v>0</v>
      </c>
      <c r="AS1265">
        <v>27</v>
      </c>
      <c r="AT1265">
        <v>0</v>
      </c>
      <c r="AU1265">
        <v>56</v>
      </c>
      <c r="AV1265">
        <v>0</v>
      </c>
      <c r="AW1265"/>
      <c r="AX1265"/>
      <c r="AY1265">
        <v>1613</v>
      </c>
      <c r="AZ1265" s="19">
        <v>0.50062499999999999</v>
      </c>
      <c r="BA1265">
        <v>3.1E-2</v>
      </c>
      <c r="BB1265">
        <v>867</v>
      </c>
      <c r="BC1265">
        <v>21305839</v>
      </c>
      <c r="BD1265" t="s">
        <v>19</v>
      </c>
      <c r="BE1265">
        <v>1573</v>
      </c>
      <c r="BF1265" s="19">
        <v>0.53256944444444443</v>
      </c>
      <c r="BG1265">
        <v>2.6</v>
      </c>
      <c r="BH1265">
        <v>166.6</v>
      </c>
      <c r="BI1265">
        <v>91</v>
      </c>
      <c r="BJ1265" t="s">
        <v>3090</v>
      </c>
      <c r="BK1265"/>
      <c r="BL1265" s="20">
        <f t="shared" si="19"/>
        <v>4.2166666666667929</v>
      </c>
    </row>
    <row r="1266" spans="1:64" s="18" customFormat="1">
      <c r="A1266">
        <v>21205559</v>
      </c>
      <c r="B1266" t="s">
        <v>3089</v>
      </c>
      <c r="C1266">
        <v>2</v>
      </c>
      <c r="D1266" t="s">
        <v>37</v>
      </c>
      <c r="E1266" t="s">
        <v>3064</v>
      </c>
      <c r="F1266" t="s">
        <v>4105</v>
      </c>
      <c r="G1266" t="s">
        <v>4106</v>
      </c>
      <c r="H1266">
        <v>58.8</v>
      </c>
      <c r="I1266">
        <v>68.3</v>
      </c>
      <c r="J1266" s="19">
        <v>0.52111111111111108</v>
      </c>
      <c r="K1266" s="19">
        <v>0.52269675925925929</v>
      </c>
      <c r="L1266" s="19">
        <v>1.5856481481481479E-3</v>
      </c>
      <c r="M1266">
        <v>46.9</v>
      </c>
      <c r="N1266">
        <v>2.2000000000000002</v>
      </c>
      <c r="O1266">
        <v>101.9</v>
      </c>
      <c r="P1266">
        <v>295.7</v>
      </c>
      <c r="Q1266">
        <v>188.2</v>
      </c>
      <c r="R1266">
        <v>189.3</v>
      </c>
      <c r="S1266" s="19">
        <v>0.53784722222222225</v>
      </c>
      <c r="T1266" s="19">
        <v>0.5665972222222222</v>
      </c>
      <c r="U1266" s="19">
        <v>0.54201388888888891</v>
      </c>
      <c r="V1266">
        <v>1555</v>
      </c>
      <c r="W1266" s="19">
        <v>0.53784722222222225</v>
      </c>
      <c r="X1266" s="19">
        <v>0.54201388888888891</v>
      </c>
      <c r="Y1266">
        <v>1555</v>
      </c>
      <c r="Z1266">
        <v>0</v>
      </c>
      <c r="AA1266">
        <v>16</v>
      </c>
      <c r="AB1266">
        <v>49</v>
      </c>
      <c r="AC1266">
        <v>108.5</v>
      </c>
      <c r="AD1266">
        <v>4</v>
      </c>
      <c r="AE1266" s="19">
        <v>0.55104166666666665</v>
      </c>
      <c r="AF1266" s="19">
        <v>0.56869212962962956</v>
      </c>
      <c r="AG1266" s="19">
        <v>1.7650462962962962E-2</v>
      </c>
      <c r="AH1266" s="19">
        <v>1.4351851851851854E-3</v>
      </c>
      <c r="AI1266"/>
      <c r="AJ1266">
        <v>23.2</v>
      </c>
      <c r="AK1266"/>
      <c r="AL1266">
        <v>1555</v>
      </c>
      <c r="AM1266">
        <v>1580</v>
      </c>
      <c r="AN1266">
        <v>1580</v>
      </c>
      <c r="AO1266">
        <v>7860</v>
      </c>
      <c r="AP1266">
        <v>23.2</v>
      </c>
      <c r="AQ1266">
        <v>4</v>
      </c>
      <c r="AR1266">
        <v>0</v>
      </c>
      <c r="AS1266">
        <v>2</v>
      </c>
      <c r="AT1266">
        <v>0</v>
      </c>
      <c r="AU1266">
        <v>6</v>
      </c>
      <c r="AV1266">
        <v>0</v>
      </c>
      <c r="AW1266"/>
      <c r="AX1266"/>
      <c r="AY1266">
        <v>1623</v>
      </c>
      <c r="AZ1266" s="19">
        <v>0.51935185185185184</v>
      </c>
      <c r="BA1266">
        <v>3.6999999999999998E-2</v>
      </c>
      <c r="BB1266">
        <v>734</v>
      </c>
      <c r="BC1266">
        <v>21305823</v>
      </c>
      <c r="BD1266" t="s">
        <v>3190</v>
      </c>
      <c r="BE1266">
        <v>1580</v>
      </c>
      <c r="BF1266" s="19">
        <v>0.5683449074074074</v>
      </c>
      <c r="BG1266">
        <v>0.9</v>
      </c>
      <c r="BH1266">
        <v>84.8</v>
      </c>
      <c r="BI1266">
        <v>49</v>
      </c>
      <c r="BJ1266" t="s">
        <v>3090</v>
      </c>
      <c r="BK1266"/>
      <c r="BL1266" s="20">
        <f t="shared" si="19"/>
        <v>21.816666666666666</v>
      </c>
    </row>
    <row r="1267" spans="1:64" s="18" customFormat="1">
      <c r="A1267">
        <v>21405771</v>
      </c>
      <c r="B1267" t="s">
        <v>3089</v>
      </c>
      <c r="C1267">
        <v>2</v>
      </c>
      <c r="D1267" t="s">
        <v>91</v>
      </c>
      <c r="E1267" t="s">
        <v>3192</v>
      </c>
      <c r="F1267" t="s">
        <v>4107</v>
      </c>
      <c r="G1267" t="s">
        <v>4108</v>
      </c>
      <c r="H1267">
        <v>37.9</v>
      </c>
      <c r="I1267">
        <v>50.2</v>
      </c>
      <c r="J1267" s="19">
        <v>0.52766203703703707</v>
      </c>
      <c r="K1267" s="19">
        <v>0.52917824074074071</v>
      </c>
      <c r="L1267" s="19">
        <v>1.5162037037037036E-3</v>
      </c>
      <c r="M1267">
        <v>32.6</v>
      </c>
      <c r="N1267">
        <v>3.3</v>
      </c>
      <c r="O1267">
        <v>98.6</v>
      </c>
      <c r="P1267">
        <v>300.2</v>
      </c>
      <c r="Q1267">
        <v>188.8</v>
      </c>
      <c r="R1267">
        <v>189.2</v>
      </c>
      <c r="S1267" s="19">
        <v>0.53245370370370371</v>
      </c>
      <c r="T1267" s="19">
        <v>0.56063657407407408</v>
      </c>
      <c r="U1267" s="19">
        <v>0.53476851851851859</v>
      </c>
      <c r="V1267">
        <v>1600</v>
      </c>
      <c r="W1267" s="19">
        <v>0.55023148148148149</v>
      </c>
      <c r="X1267" s="19">
        <v>0.5589467592592593</v>
      </c>
      <c r="Y1267">
        <v>1579</v>
      </c>
      <c r="Z1267">
        <v>192.1</v>
      </c>
      <c r="AA1267">
        <v>7</v>
      </c>
      <c r="AB1267">
        <v>106</v>
      </c>
      <c r="AC1267">
        <v>76</v>
      </c>
      <c r="AD1267">
        <v>12</v>
      </c>
      <c r="AE1267" s="19">
        <v>0.55906250000000002</v>
      </c>
      <c r="AF1267" s="19">
        <v>0.56195601851851851</v>
      </c>
      <c r="AG1267" s="19">
        <v>2.8935185185185188E-3</v>
      </c>
      <c r="AH1267" s="19">
        <v>2.1180555555555553E-3</v>
      </c>
      <c r="AI1267"/>
      <c r="AJ1267">
        <v>15.8</v>
      </c>
      <c r="AK1267"/>
      <c r="AL1267">
        <v>1600</v>
      </c>
      <c r="AM1267">
        <v>1574</v>
      </c>
      <c r="AN1267">
        <v>1573</v>
      </c>
      <c r="AO1267">
        <v>4982</v>
      </c>
      <c r="AP1267">
        <v>15.8</v>
      </c>
      <c r="AQ1267">
        <v>18</v>
      </c>
      <c r="AR1267">
        <v>0</v>
      </c>
      <c r="AS1267">
        <v>21</v>
      </c>
      <c r="AT1267">
        <v>0</v>
      </c>
      <c r="AU1267">
        <v>39</v>
      </c>
      <c r="AV1267">
        <v>0</v>
      </c>
      <c r="AW1267"/>
      <c r="AX1267"/>
      <c r="AY1267">
        <v>1600</v>
      </c>
      <c r="AZ1267" s="19">
        <v>0.53476851851851859</v>
      </c>
      <c r="BA1267">
        <v>2.1000000000000001E-2</v>
      </c>
      <c r="BB1267">
        <v>1240</v>
      </c>
      <c r="BC1267">
        <v>21305838</v>
      </c>
      <c r="BD1267" t="s">
        <v>3096</v>
      </c>
      <c r="BE1267">
        <v>1574</v>
      </c>
      <c r="BF1267" s="19">
        <v>0.56251157407407404</v>
      </c>
      <c r="BG1267">
        <v>2.2999999999999998</v>
      </c>
      <c r="BH1267">
        <v>164</v>
      </c>
      <c r="BI1267">
        <v>106</v>
      </c>
      <c r="BJ1267" t="s">
        <v>3090</v>
      </c>
      <c r="BK1267"/>
      <c r="BL1267" s="20">
        <f t="shared" si="19"/>
        <v>4.7166666666667112</v>
      </c>
    </row>
    <row r="1268" spans="1:64" s="18" customFormat="1">
      <c r="A1268">
        <v>21305841</v>
      </c>
      <c r="B1268" t="s">
        <v>3089</v>
      </c>
      <c r="C1268">
        <v>2</v>
      </c>
      <c r="D1268" t="s">
        <v>91</v>
      </c>
      <c r="E1268" t="s">
        <v>3108</v>
      </c>
      <c r="F1268" t="s">
        <v>4109</v>
      </c>
      <c r="G1268" t="s">
        <v>4110</v>
      </c>
      <c r="H1268">
        <v>40.6</v>
      </c>
      <c r="I1268">
        <v>52.3</v>
      </c>
      <c r="J1268" s="19">
        <v>0.53716435185185185</v>
      </c>
      <c r="K1268" s="19">
        <v>0.53916666666666668</v>
      </c>
      <c r="L1268" s="19">
        <v>2.0023148148148148E-3</v>
      </c>
      <c r="M1268">
        <v>39.200000000000003</v>
      </c>
      <c r="N1268">
        <v>3.1</v>
      </c>
      <c r="O1268">
        <v>102.7</v>
      </c>
      <c r="P1268">
        <v>299.5</v>
      </c>
      <c r="Q1268">
        <v>193.4</v>
      </c>
      <c r="R1268">
        <v>193.8</v>
      </c>
      <c r="S1268" s="19">
        <v>0.54202546296296295</v>
      </c>
      <c r="T1268" s="19">
        <v>0.57011574074074078</v>
      </c>
      <c r="U1268" s="19">
        <v>0.54458333333333331</v>
      </c>
      <c r="V1268">
        <v>1614</v>
      </c>
      <c r="W1268" s="19">
        <v>0.56974537037037043</v>
      </c>
      <c r="X1268" s="19">
        <v>0.5682638888888889</v>
      </c>
      <c r="Y1268">
        <v>1587</v>
      </c>
      <c r="Z1268">
        <v>149.80000000000001</v>
      </c>
      <c r="AA1268">
        <v>20</v>
      </c>
      <c r="AB1268">
        <v>67</v>
      </c>
      <c r="AC1268">
        <v>71</v>
      </c>
      <c r="AD1268">
        <v>12</v>
      </c>
      <c r="AE1268" s="19">
        <v>0.56964120370370364</v>
      </c>
      <c r="AF1268" s="19">
        <v>0.57187500000000002</v>
      </c>
      <c r="AG1268" s="19">
        <v>2.2337962962962967E-3</v>
      </c>
      <c r="AH1268" s="19">
        <v>3.6226851851851854E-3</v>
      </c>
      <c r="AI1268"/>
      <c r="AJ1268">
        <v>11.7</v>
      </c>
      <c r="AK1268"/>
      <c r="AL1268">
        <v>1614</v>
      </c>
      <c r="AM1268">
        <v>1577</v>
      </c>
      <c r="AN1268">
        <v>1571</v>
      </c>
      <c r="AO1268">
        <v>3924</v>
      </c>
      <c r="AP1268">
        <v>11.7</v>
      </c>
      <c r="AQ1268">
        <v>36</v>
      </c>
      <c r="AR1268">
        <v>0</v>
      </c>
      <c r="AS1268">
        <v>41</v>
      </c>
      <c r="AT1268">
        <v>0</v>
      </c>
      <c r="AU1268">
        <v>77</v>
      </c>
      <c r="AV1268">
        <v>0</v>
      </c>
      <c r="AW1268"/>
      <c r="AX1268"/>
      <c r="AY1268">
        <v>1597</v>
      </c>
      <c r="AZ1268" s="19">
        <v>0.5607523148148148</v>
      </c>
      <c r="BA1268">
        <v>1.9E-2</v>
      </c>
      <c r="BB1268">
        <v>1450</v>
      </c>
      <c r="BC1268">
        <v>21405769</v>
      </c>
      <c r="BD1268" t="s">
        <v>3096</v>
      </c>
      <c r="BE1268">
        <v>1577</v>
      </c>
      <c r="BF1268" s="19">
        <v>0.57210648148148147</v>
      </c>
      <c r="BG1268">
        <v>2.6</v>
      </c>
      <c r="BH1268">
        <v>238.9</v>
      </c>
      <c r="BI1268">
        <v>67</v>
      </c>
      <c r="BJ1268" t="s">
        <v>3090</v>
      </c>
      <c r="BK1268"/>
      <c r="BL1268" s="20">
        <f t="shared" si="19"/>
        <v>4.1166666666666174</v>
      </c>
    </row>
    <row r="1269" spans="1:64" s="18" customFormat="1">
      <c r="A1269">
        <v>21105677</v>
      </c>
      <c r="B1269" t="s">
        <v>7</v>
      </c>
      <c r="C1269">
        <v>2</v>
      </c>
      <c r="D1269" t="s">
        <v>37</v>
      </c>
      <c r="E1269" t="s">
        <v>3082</v>
      </c>
      <c r="F1269" t="s">
        <v>4111</v>
      </c>
      <c r="G1269" t="s">
        <v>4112</v>
      </c>
      <c r="H1269">
        <v>77</v>
      </c>
      <c r="I1269">
        <v>85</v>
      </c>
      <c r="J1269" s="19">
        <v>0.56039351851851849</v>
      </c>
      <c r="K1269" s="19">
        <v>0.56232638888888886</v>
      </c>
      <c r="L1269" s="19">
        <v>1.9328703703703704E-3</v>
      </c>
      <c r="M1269">
        <v>0.4</v>
      </c>
      <c r="N1269">
        <v>2</v>
      </c>
      <c r="O1269">
        <v>106.9</v>
      </c>
      <c r="P1269">
        <v>298.8</v>
      </c>
      <c r="Q1269">
        <v>190.2</v>
      </c>
      <c r="R1269">
        <v>190.6</v>
      </c>
      <c r="S1269" s="19">
        <v>0.58646990740740745</v>
      </c>
      <c r="T1269" s="19">
        <v>0.61230324074074072</v>
      </c>
      <c r="U1269" s="19">
        <v>0.59032407407407406</v>
      </c>
      <c r="V1269">
        <v>1541</v>
      </c>
      <c r="W1269" s="19">
        <v>0.58646990740740745</v>
      </c>
      <c r="X1269" s="19">
        <v>0.59032407407407406</v>
      </c>
      <c r="Y1269">
        <v>1541</v>
      </c>
      <c r="Z1269">
        <v>225</v>
      </c>
      <c r="AA1269">
        <v>4</v>
      </c>
      <c r="AB1269">
        <v>123</v>
      </c>
      <c r="AC1269">
        <v>86.2</v>
      </c>
      <c r="AD1269">
        <v>3</v>
      </c>
      <c r="AE1269" s="19">
        <v>0.6011805555555555</v>
      </c>
      <c r="AF1269" s="19">
        <v>0.6162037037037037</v>
      </c>
      <c r="AG1269" s="19">
        <v>1.5023148148148148E-2</v>
      </c>
      <c r="AH1269" s="19">
        <v>5.185185185185185E-3</v>
      </c>
      <c r="AI1269"/>
      <c r="AJ1269">
        <v>27.2</v>
      </c>
      <c r="AK1269"/>
      <c r="AL1269">
        <v>1541</v>
      </c>
      <c r="AM1269">
        <v>1586</v>
      </c>
      <c r="AN1269">
        <v>1573</v>
      </c>
      <c r="AO1269">
        <v>8990</v>
      </c>
      <c r="AP1269">
        <v>27.2</v>
      </c>
      <c r="AQ1269">
        <v>3</v>
      </c>
      <c r="AR1269">
        <v>0</v>
      </c>
      <c r="AS1269">
        <v>2</v>
      </c>
      <c r="AT1269">
        <v>0</v>
      </c>
      <c r="AU1269">
        <v>5</v>
      </c>
      <c r="AV1269">
        <v>0</v>
      </c>
      <c r="AW1269"/>
      <c r="AX1269"/>
      <c r="AY1269">
        <v>1613</v>
      </c>
      <c r="AZ1269" s="19">
        <v>0.55658564814814815</v>
      </c>
      <c r="BA1269">
        <v>3.1E-2</v>
      </c>
      <c r="BB1269">
        <v>867</v>
      </c>
      <c r="BC1269">
        <v>21205557</v>
      </c>
      <c r="BD1269" t="s">
        <v>3096</v>
      </c>
      <c r="BE1269">
        <v>1586</v>
      </c>
      <c r="BF1269" s="19">
        <v>0.61994212962962958</v>
      </c>
      <c r="BG1269">
        <v>0.6</v>
      </c>
      <c r="BH1269">
        <v>51.2</v>
      </c>
      <c r="BI1269">
        <v>123</v>
      </c>
      <c r="BJ1269" t="s">
        <v>3123</v>
      </c>
      <c r="BK1269"/>
      <c r="BL1269" s="20">
        <f t="shared" si="19"/>
        <v>34.766666666666772</v>
      </c>
    </row>
    <row r="1270" spans="1:64" s="18" customFormat="1">
      <c r="A1270">
        <v>21205560</v>
      </c>
      <c r="B1270" t="s">
        <v>7</v>
      </c>
      <c r="C1270">
        <v>1</v>
      </c>
      <c r="D1270" t="s">
        <v>91</v>
      </c>
      <c r="E1270" t="s">
        <v>3098</v>
      </c>
      <c r="F1270" t="s">
        <v>4113</v>
      </c>
      <c r="G1270" t="s">
        <v>4114</v>
      </c>
      <c r="H1270">
        <v>37.700000000000003</v>
      </c>
      <c r="I1270">
        <v>40.200000000000003</v>
      </c>
      <c r="J1270" s="19">
        <v>0.57125000000000004</v>
      </c>
      <c r="K1270" s="19">
        <v>0.57310185185185192</v>
      </c>
      <c r="L1270" s="19">
        <v>1.8518518518518517E-3</v>
      </c>
      <c r="M1270">
        <v>36.5</v>
      </c>
      <c r="N1270">
        <v>2.9</v>
      </c>
      <c r="O1270">
        <v>108</v>
      </c>
      <c r="P1270">
        <v>293.10000000000002</v>
      </c>
      <c r="Q1270">
        <v>184.6</v>
      </c>
      <c r="R1270">
        <v>184.9</v>
      </c>
      <c r="S1270" s="19">
        <v>0.57550925925925933</v>
      </c>
      <c r="T1270" s="19">
        <v>0.59527777777777779</v>
      </c>
      <c r="U1270" s="19">
        <v>0.57707175925925924</v>
      </c>
      <c r="V1270">
        <v>1608</v>
      </c>
      <c r="W1270"/>
      <c r="X1270"/>
      <c r="Y1270"/>
      <c r="Z1270">
        <v>0</v>
      </c>
      <c r="AA1270">
        <v>11</v>
      </c>
      <c r="AB1270">
        <v>58</v>
      </c>
      <c r="AC1270">
        <v>33.4</v>
      </c>
      <c r="AD1270">
        <v>16</v>
      </c>
      <c r="AE1270" s="19">
        <v>0.59417824074074077</v>
      </c>
      <c r="AF1270" s="19">
        <v>0.59668981481481487</v>
      </c>
      <c r="AG1270" s="19">
        <v>2.5115740740740741E-3</v>
      </c>
      <c r="AH1270" s="19">
        <v>4.3518518518518515E-3</v>
      </c>
      <c r="AI1270"/>
      <c r="AJ1270">
        <v>10.199999999999999</v>
      </c>
      <c r="AK1270"/>
      <c r="AL1270">
        <v>1608</v>
      </c>
      <c r="AM1270">
        <v>1575</v>
      </c>
      <c r="AN1270">
        <v>1559</v>
      </c>
      <c r="AO1270">
        <v>3506</v>
      </c>
      <c r="AP1270">
        <v>10.199999999999999</v>
      </c>
      <c r="AQ1270">
        <v>40</v>
      </c>
      <c r="AR1270">
        <v>0</v>
      </c>
      <c r="AS1270">
        <v>41</v>
      </c>
      <c r="AT1270">
        <v>0</v>
      </c>
      <c r="AU1270">
        <v>81</v>
      </c>
      <c r="AV1270">
        <v>0</v>
      </c>
      <c r="AW1270"/>
      <c r="AX1270"/>
      <c r="AY1270">
        <v>1654</v>
      </c>
      <c r="AZ1270" s="19">
        <v>0.56891203703703697</v>
      </c>
      <c r="BA1270">
        <v>2.1999999999999999E-2</v>
      </c>
      <c r="BB1270">
        <v>1269</v>
      </c>
      <c r="BC1270">
        <v>21305839</v>
      </c>
      <c r="BD1270"/>
      <c r="BE1270">
        <v>1575</v>
      </c>
      <c r="BF1270" s="19">
        <v>0.59979166666666661</v>
      </c>
      <c r="BG1270">
        <v>3.2</v>
      </c>
      <c r="BH1270">
        <v>231.3</v>
      </c>
      <c r="BI1270">
        <v>58</v>
      </c>
      <c r="BJ1270" t="s">
        <v>3123</v>
      </c>
      <c r="BK1270"/>
      <c r="BL1270" s="20">
        <f t="shared" si="19"/>
        <v>3.4666666666666757</v>
      </c>
    </row>
    <row r="1271" spans="1:64" s="18" customFormat="1">
      <c r="A1271">
        <v>21305842</v>
      </c>
      <c r="B1271" t="s">
        <v>7</v>
      </c>
      <c r="C1271">
        <v>2</v>
      </c>
      <c r="D1271" t="s">
        <v>93</v>
      </c>
      <c r="E1271" t="s">
        <v>3106</v>
      </c>
      <c r="F1271" t="s">
        <v>4115</v>
      </c>
      <c r="G1271" t="s">
        <v>4116</v>
      </c>
      <c r="H1271">
        <v>74.5</v>
      </c>
      <c r="I1271">
        <v>88.6</v>
      </c>
      <c r="J1271" s="19">
        <v>0.58271990740740742</v>
      </c>
      <c r="K1271" s="19">
        <v>0.58302083333333332</v>
      </c>
      <c r="L1271" s="19">
        <v>3.0092592592592595E-4</v>
      </c>
      <c r="M1271">
        <v>58.8</v>
      </c>
      <c r="N1271">
        <v>5.2</v>
      </c>
      <c r="O1271">
        <v>103.6</v>
      </c>
      <c r="P1271">
        <v>147.5</v>
      </c>
      <c r="Q1271">
        <v>38</v>
      </c>
      <c r="R1271">
        <v>38.799999999999997</v>
      </c>
      <c r="S1271" s="19">
        <v>0.60237268518518516</v>
      </c>
      <c r="T1271" s="19">
        <v>0.63932870370370376</v>
      </c>
      <c r="U1271" s="19">
        <v>0.60855324074074069</v>
      </c>
      <c r="V1271">
        <v>1581</v>
      </c>
      <c r="W1271" s="19">
        <v>0.60237268518518516</v>
      </c>
      <c r="X1271" s="19">
        <v>0.60855324074074069</v>
      </c>
      <c r="Y1271">
        <v>1581</v>
      </c>
      <c r="Z1271">
        <v>297.5</v>
      </c>
      <c r="AA1271">
        <v>10</v>
      </c>
      <c r="AB1271">
        <v>77</v>
      </c>
      <c r="AC1271">
        <v>1351</v>
      </c>
      <c r="AD1271">
        <v>18</v>
      </c>
      <c r="AE1271" s="19">
        <v>0.6386574074074074</v>
      </c>
      <c r="AF1271" s="19">
        <v>0.6426736111111111</v>
      </c>
      <c r="AG1271" s="19">
        <v>4.0162037037037033E-3</v>
      </c>
      <c r="AH1271" s="19">
        <v>1.8634259259259261E-3</v>
      </c>
      <c r="AI1271"/>
      <c r="AJ1271">
        <v>28.1</v>
      </c>
      <c r="AK1271"/>
      <c r="AL1271">
        <v>1581</v>
      </c>
      <c r="AM1271">
        <v>1577</v>
      </c>
      <c r="AN1271">
        <v>1900</v>
      </c>
      <c r="AO1271">
        <v>9373</v>
      </c>
      <c r="AP1271">
        <v>28.1</v>
      </c>
      <c r="AQ1271">
        <v>19</v>
      </c>
      <c r="AR1271">
        <v>0</v>
      </c>
      <c r="AS1271">
        <v>19</v>
      </c>
      <c r="AT1271">
        <v>0</v>
      </c>
      <c r="AU1271">
        <v>38</v>
      </c>
      <c r="AV1271">
        <v>1</v>
      </c>
      <c r="AW1271"/>
      <c r="AX1271"/>
      <c r="AY1271">
        <v>1607</v>
      </c>
      <c r="AZ1271" s="19">
        <v>0.57658564814814817</v>
      </c>
      <c r="BA1271">
        <v>3.3000000000000002E-2</v>
      </c>
      <c r="BB1271">
        <v>799</v>
      </c>
      <c r="BC1271">
        <v>21305823</v>
      </c>
      <c r="BD1271" t="s">
        <v>3190</v>
      </c>
      <c r="BE1271">
        <v>1577</v>
      </c>
      <c r="BF1271" s="19">
        <v>0.6433564814814815</v>
      </c>
      <c r="BG1271">
        <v>19.7</v>
      </c>
      <c r="BH1271">
        <v>368.6</v>
      </c>
      <c r="BI1271">
        <v>77</v>
      </c>
      <c r="BJ1271" t="s">
        <v>3123</v>
      </c>
      <c r="BK1271"/>
      <c r="BL1271" s="20">
        <f t="shared" si="19"/>
        <v>27.866666666666653</v>
      </c>
    </row>
    <row r="1272" spans="1:64" s="18" customFormat="1">
      <c r="A1272">
        <v>21405772</v>
      </c>
      <c r="B1272" t="s">
        <v>7</v>
      </c>
      <c r="C1272">
        <v>2</v>
      </c>
      <c r="D1272" t="s">
        <v>17</v>
      </c>
      <c r="E1272" t="s">
        <v>3099</v>
      </c>
      <c r="F1272" t="s">
        <v>4117</v>
      </c>
      <c r="G1272" t="s">
        <v>4118</v>
      </c>
      <c r="H1272">
        <v>43.2</v>
      </c>
      <c r="I1272">
        <v>56.3</v>
      </c>
      <c r="J1272" s="19">
        <v>0.58317129629629627</v>
      </c>
      <c r="K1272" s="19">
        <v>0.58328703703703699</v>
      </c>
      <c r="L1272" s="19">
        <v>1.1574074074074073E-4</v>
      </c>
      <c r="M1272">
        <v>41.1</v>
      </c>
      <c r="N1272">
        <v>2.9</v>
      </c>
      <c r="O1272">
        <v>108.8</v>
      </c>
      <c r="P1272">
        <v>302</v>
      </c>
      <c r="Q1272">
        <v>190.1</v>
      </c>
      <c r="R1272">
        <v>190.3</v>
      </c>
      <c r="S1272" s="19">
        <v>0.58929398148148149</v>
      </c>
      <c r="T1272" s="19">
        <v>0.61936342592592586</v>
      </c>
      <c r="U1272" s="19">
        <v>0.59105324074074073</v>
      </c>
      <c r="V1272">
        <v>1586</v>
      </c>
      <c r="W1272" s="19">
        <v>0.59995370370370371</v>
      </c>
      <c r="X1272" s="19">
        <v>0.60579861111111111</v>
      </c>
      <c r="Y1272">
        <v>1583</v>
      </c>
      <c r="Z1272">
        <v>219.4</v>
      </c>
      <c r="AA1272">
        <v>6</v>
      </c>
      <c r="AB1272">
        <v>62</v>
      </c>
      <c r="AC1272">
        <v>107.9</v>
      </c>
      <c r="AD1272">
        <v>18</v>
      </c>
      <c r="AE1272" s="19">
        <v>0.61700231481481482</v>
      </c>
      <c r="AF1272" s="19">
        <v>0.6215046296296296</v>
      </c>
      <c r="AG1272" s="19">
        <v>4.5023148148148149E-3</v>
      </c>
      <c r="AH1272" s="19">
        <v>5.3240740740740744E-4</v>
      </c>
      <c r="AI1272"/>
      <c r="AJ1272">
        <v>16.2</v>
      </c>
      <c r="AK1272"/>
      <c r="AL1272">
        <v>1586</v>
      </c>
      <c r="AM1272">
        <v>1575</v>
      </c>
      <c r="AN1272">
        <v>1588</v>
      </c>
      <c r="AO1272">
        <v>5332</v>
      </c>
      <c r="AP1272">
        <v>16.2</v>
      </c>
      <c r="AQ1272">
        <v>5</v>
      </c>
      <c r="AR1272">
        <v>0</v>
      </c>
      <c r="AS1272">
        <v>5</v>
      </c>
      <c r="AT1272">
        <v>0</v>
      </c>
      <c r="AU1272">
        <v>9</v>
      </c>
      <c r="AV1272">
        <v>0</v>
      </c>
      <c r="AW1272"/>
      <c r="AX1272"/>
      <c r="AY1272">
        <v>1581</v>
      </c>
      <c r="AZ1272" s="19">
        <v>0.58012731481481483</v>
      </c>
      <c r="BA1272">
        <v>2.9000000000000001E-2</v>
      </c>
      <c r="BB1272">
        <v>889</v>
      </c>
      <c r="BC1272">
        <v>21405768</v>
      </c>
      <c r="BD1272"/>
      <c r="BE1272">
        <v>1575</v>
      </c>
      <c r="BF1272" s="19">
        <v>0.6216666666666667</v>
      </c>
      <c r="BG1272">
        <v>3.9</v>
      </c>
      <c r="BH1272">
        <v>348.8</v>
      </c>
      <c r="BI1272">
        <v>62</v>
      </c>
      <c r="BJ1272" t="s">
        <v>3123</v>
      </c>
      <c r="BK1272"/>
      <c r="BL1272" s="20">
        <f t="shared" si="19"/>
        <v>8.6500000000000732</v>
      </c>
    </row>
    <row r="1273" spans="1:64" s="18" customFormat="1">
      <c r="A1273">
        <v>21505678</v>
      </c>
      <c r="B1273" t="s">
        <v>7</v>
      </c>
      <c r="C1273">
        <v>1</v>
      </c>
      <c r="D1273" t="s">
        <v>94</v>
      </c>
      <c r="E1273" t="s">
        <v>4119</v>
      </c>
      <c r="F1273" t="s">
        <v>4120</v>
      </c>
      <c r="G1273" t="s">
        <v>4121</v>
      </c>
      <c r="H1273">
        <v>0.6</v>
      </c>
      <c r="I1273">
        <v>6.4</v>
      </c>
      <c r="J1273" s="19">
        <v>0.57603009259259264</v>
      </c>
      <c r="K1273" s="19">
        <v>0.58813657407407405</v>
      </c>
      <c r="L1273" s="19">
        <v>1.2106481481481482E-2</v>
      </c>
      <c r="M1273">
        <v>0</v>
      </c>
      <c r="N1273">
        <v>9.5</v>
      </c>
      <c r="O1273">
        <v>105.2</v>
      </c>
      <c r="P1273">
        <v>189.4</v>
      </c>
      <c r="Q1273">
        <v>74.599999999999994</v>
      </c>
      <c r="R1273">
        <v>74.599999999999994</v>
      </c>
      <c r="S1273"/>
      <c r="T1273"/>
      <c r="U1273"/>
      <c r="V1273"/>
      <c r="W1273"/>
      <c r="X1273"/>
      <c r="Y1273"/>
      <c r="Z1273">
        <v>1095</v>
      </c>
      <c r="AA1273">
        <v>57</v>
      </c>
      <c r="AB1273">
        <v>0</v>
      </c>
      <c r="AC1273"/>
      <c r="AD1273"/>
      <c r="AE1273"/>
      <c r="AF1273"/>
      <c r="AG1273" s="19">
        <v>0</v>
      </c>
      <c r="AH1273" s="19">
        <v>0</v>
      </c>
      <c r="AI1273"/>
      <c r="AJ1273">
        <v>0</v>
      </c>
      <c r="AK1273"/>
      <c r="AL1273"/>
      <c r="AM1273"/>
      <c r="AN1273">
        <v>1542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1</v>
      </c>
      <c r="AV1273">
        <v>0</v>
      </c>
      <c r="AW1273"/>
      <c r="AX1273"/>
      <c r="AY1273"/>
      <c r="AZ1273"/>
      <c r="BA1273">
        <v>0</v>
      </c>
      <c r="BB1273">
        <v>0</v>
      </c>
      <c r="BC1273"/>
      <c r="BD1273"/>
      <c r="BE1273"/>
      <c r="BF1273"/>
      <c r="BG1273"/>
      <c r="BH1273"/>
      <c r="BI1273">
        <v>0</v>
      </c>
      <c r="BJ1273" t="s">
        <v>3123</v>
      </c>
      <c r="BK1273"/>
      <c r="BL1273" s="20">
        <f t="shared" si="19"/>
        <v>593.08333333333337</v>
      </c>
    </row>
    <row r="1274" spans="1:64" s="18" customFormat="1">
      <c r="A1274">
        <v>21205561</v>
      </c>
      <c r="B1274" t="s">
        <v>7</v>
      </c>
      <c r="C1274">
        <v>2</v>
      </c>
      <c r="D1274" t="s">
        <v>93</v>
      </c>
      <c r="E1274" t="s">
        <v>3111</v>
      </c>
      <c r="F1274" t="s">
        <v>4122</v>
      </c>
      <c r="G1274" t="s">
        <v>4123</v>
      </c>
      <c r="H1274">
        <v>49.6</v>
      </c>
      <c r="I1274">
        <v>86.6</v>
      </c>
      <c r="J1274" s="19">
        <v>0.62143518518518526</v>
      </c>
      <c r="K1274" s="19">
        <v>0.6232523148148148</v>
      </c>
      <c r="L1274" s="19">
        <v>1.8171296296296297E-3</v>
      </c>
      <c r="M1274">
        <v>46.9</v>
      </c>
      <c r="N1274">
        <v>3.2</v>
      </c>
      <c r="O1274">
        <v>107.4</v>
      </c>
      <c r="P1274">
        <v>294.7</v>
      </c>
      <c r="Q1274">
        <v>183.6</v>
      </c>
      <c r="R1274">
        <v>184.1</v>
      </c>
      <c r="S1274" s="19">
        <v>0.64576388888888892</v>
      </c>
      <c r="T1274" s="19">
        <v>0.67761574074074071</v>
      </c>
      <c r="U1274" s="19">
        <v>0.65037037037037038</v>
      </c>
      <c r="V1274">
        <v>1559</v>
      </c>
      <c r="W1274" s="19">
        <v>0.65569444444444447</v>
      </c>
      <c r="X1274" s="19">
        <v>0.66260416666666666</v>
      </c>
      <c r="Y1274">
        <v>1567</v>
      </c>
      <c r="Z1274">
        <v>101</v>
      </c>
      <c r="AA1274">
        <v>1</v>
      </c>
      <c r="AB1274">
        <v>93</v>
      </c>
      <c r="AC1274"/>
      <c r="AD1274">
        <v>18</v>
      </c>
      <c r="AE1274" s="19">
        <v>0.67643518518518519</v>
      </c>
      <c r="AF1274" s="19">
        <v>0.6794675925925926</v>
      </c>
      <c r="AG1274" s="19">
        <v>3.0324074074074073E-3</v>
      </c>
      <c r="AH1274" s="19">
        <v>3.9120370370370368E-3</v>
      </c>
      <c r="AI1274"/>
      <c r="AJ1274">
        <v>24</v>
      </c>
      <c r="AK1274"/>
      <c r="AL1274">
        <v>1559</v>
      </c>
      <c r="AM1274">
        <v>1573</v>
      </c>
      <c r="AN1274">
        <v>1557</v>
      </c>
      <c r="AO1274">
        <v>7889</v>
      </c>
      <c r="AP1274">
        <v>24</v>
      </c>
      <c r="AQ1274">
        <v>40</v>
      </c>
      <c r="AR1274">
        <v>0</v>
      </c>
      <c r="AS1274">
        <v>40</v>
      </c>
      <c r="AT1274">
        <v>0</v>
      </c>
      <c r="AU1274">
        <v>80</v>
      </c>
      <c r="AV1274">
        <v>0</v>
      </c>
      <c r="AW1274">
        <v>0</v>
      </c>
      <c r="AX1274">
        <v>0</v>
      </c>
      <c r="AY1274">
        <v>1559</v>
      </c>
      <c r="AZ1274" s="19">
        <v>0.65037037037037038</v>
      </c>
      <c r="BA1274">
        <v>0.03</v>
      </c>
      <c r="BB1274">
        <v>908</v>
      </c>
      <c r="BC1274">
        <v>21105677</v>
      </c>
      <c r="BD1274" t="s">
        <v>37</v>
      </c>
      <c r="BE1274">
        <v>1573</v>
      </c>
      <c r="BF1274" s="19">
        <v>0.68185185185185182</v>
      </c>
      <c r="BG1274">
        <v>3.4</v>
      </c>
      <c r="BH1274">
        <v>235.3</v>
      </c>
      <c r="BI1274">
        <v>93</v>
      </c>
      <c r="BJ1274" t="s">
        <v>3123</v>
      </c>
      <c r="BK1274" t="s">
        <v>4124</v>
      </c>
      <c r="BL1274" s="20">
        <f t="shared" si="19"/>
        <v>32.416666666666728</v>
      </c>
    </row>
    <row r="1275" spans="1:64" s="18" customFormat="1">
      <c r="A1275">
        <v>21305843</v>
      </c>
      <c r="B1275" t="s">
        <v>7</v>
      </c>
      <c r="C1275">
        <v>1</v>
      </c>
      <c r="D1275" t="s">
        <v>18</v>
      </c>
      <c r="E1275" t="s">
        <v>3097</v>
      </c>
      <c r="F1275" t="s">
        <v>4125</v>
      </c>
      <c r="G1275" t="s">
        <v>4126</v>
      </c>
      <c r="H1275">
        <v>35.200000000000003</v>
      </c>
      <c r="I1275">
        <v>38.9</v>
      </c>
      <c r="J1275" s="19">
        <v>0.62790509259259253</v>
      </c>
      <c r="K1275" s="19">
        <v>0.62946759259259266</v>
      </c>
      <c r="L1275" s="19">
        <v>1.5624999999999999E-3</v>
      </c>
      <c r="M1275">
        <v>36.4</v>
      </c>
      <c r="N1275">
        <v>2.7</v>
      </c>
      <c r="O1275">
        <v>110.8</v>
      </c>
      <c r="P1275">
        <v>313.2</v>
      </c>
      <c r="Q1275">
        <v>195.5</v>
      </c>
      <c r="R1275">
        <v>196</v>
      </c>
      <c r="S1275" s="19">
        <v>0.63196759259259261</v>
      </c>
      <c r="T1275" s="19">
        <v>0.65396990740740735</v>
      </c>
      <c r="U1275" s="19">
        <v>0.63427083333333334</v>
      </c>
      <c r="V1275">
        <v>1588</v>
      </c>
      <c r="W1275"/>
      <c r="X1275"/>
      <c r="Y1275"/>
      <c r="Z1275">
        <v>0</v>
      </c>
      <c r="AA1275">
        <v>21</v>
      </c>
      <c r="AB1275">
        <v>80</v>
      </c>
      <c r="AC1275">
        <v>355</v>
      </c>
      <c r="AD1275">
        <v>18</v>
      </c>
      <c r="AE1275" s="19">
        <v>0.65244212962962966</v>
      </c>
      <c r="AF1275" s="19">
        <v>0.65620370370370373</v>
      </c>
      <c r="AG1275" s="19">
        <v>3.7615740740740739E-3</v>
      </c>
      <c r="AH1275" s="19">
        <v>3.1250000000000001E-4</v>
      </c>
      <c r="AI1275"/>
      <c r="AJ1275">
        <v>19.100000000000001</v>
      </c>
      <c r="AK1275"/>
      <c r="AL1275">
        <v>1588</v>
      </c>
      <c r="AM1275">
        <v>1584</v>
      </c>
      <c r="AN1275">
        <v>1662</v>
      </c>
      <c r="AO1275">
        <v>6242</v>
      </c>
      <c r="AP1275">
        <v>19.100000000000001</v>
      </c>
      <c r="AQ1275">
        <v>17</v>
      </c>
      <c r="AR1275">
        <v>0</v>
      </c>
      <c r="AS1275">
        <v>16</v>
      </c>
      <c r="AT1275">
        <v>0</v>
      </c>
      <c r="AU1275">
        <v>32</v>
      </c>
      <c r="AV1275">
        <v>0</v>
      </c>
      <c r="AW1275"/>
      <c r="AX1275"/>
      <c r="AY1275">
        <v>1615</v>
      </c>
      <c r="AZ1275" s="19">
        <v>0.62556712962962957</v>
      </c>
      <c r="BA1275">
        <v>2.5000000000000001E-2</v>
      </c>
      <c r="BB1275">
        <v>1080</v>
      </c>
      <c r="BC1275">
        <v>21105675</v>
      </c>
      <c r="BD1275" t="s">
        <v>3096</v>
      </c>
      <c r="BE1275">
        <v>1584</v>
      </c>
      <c r="BF1275" s="19">
        <v>0.65615740740740736</v>
      </c>
      <c r="BG1275">
        <v>3.7</v>
      </c>
      <c r="BH1275">
        <v>323.39999999999998</v>
      </c>
      <c r="BI1275">
        <v>80</v>
      </c>
      <c r="BJ1275" t="s">
        <v>3123</v>
      </c>
      <c r="BK1275"/>
      <c r="BL1275" s="20">
        <f t="shared" si="19"/>
        <v>3.5999999999999233</v>
      </c>
    </row>
    <row r="1276" spans="1:64" s="18" customFormat="1">
      <c r="A1276">
        <v>21405773</v>
      </c>
      <c r="B1276" t="s">
        <v>7</v>
      </c>
      <c r="C1276">
        <v>1</v>
      </c>
      <c r="D1276" t="s">
        <v>18</v>
      </c>
      <c r="E1276" t="s">
        <v>3095</v>
      </c>
      <c r="F1276" t="s">
        <v>4127</v>
      </c>
      <c r="G1276" t="s">
        <v>4128</v>
      </c>
      <c r="H1276">
        <v>51.3</v>
      </c>
      <c r="I1276">
        <v>55</v>
      </c>
      <c r="J1276" s="19">
        <v>0.65385416666666674</v>
      </c>
      <c r="K1276" s="19">
        <v>0.65534722222222219</v>
      </c>
      <c r="L1276" s="19">
        <v>1.4930555555555556E-3</v>
      </c>
      <c r="M1276">
        <v>51.9</v>
      </c>
      <c r="N1276">
        <v>4.5</v>
      </c>
      <c r="O1276">
        <v>111.8</v>
      </c>
      <c r="P1276">
        <v>310.89999999999998</v>
      </c>
      <c r="Q1276">
        <v>194.6</v>
      </c>
      <c r="R1276">
        <v>194.6</v>
      </c>
      <c r="S1276" s="19">
        <v>0.65809027777777784</v>
      </c>
      <c r="T1276" s="19">
        <v>0.68834490740740739</v>
      </c>
      <c r="U1276" s="19">
        <v>0.66027777777777774</v>
      </c>
      <c r="V1276">
        <v>1558</v>
      </c>
      <c r="W1276"/>
      <c r="X1276"/>
      <c r="Y1276"/>
      <c r="Z1276">
        <v>155.19999999999999</v>
      </c>
      <c r="AA1276">
        <v>23</v>
      </c>
      <c r="AB1276">
        <v>0</v>
      </c>
      <c r="AC1276">
        <v>129.9</v>
      </c>
      <c r="AD1276">
        <v>20</v>
      </c>
      <c r="AE1276" s="19">
        <v>0.68351851851851853</v>
      </c>
      <c r="AF1276" s="19">
        <v>0.69145833333333329</v>
      </c>
      <c r="AG1276" s="19">
        <v>7.9398148148148145E-3</v>
      </c>
      <c r="AH1276" s="19">
        <v>2.0717592592592593E-3</v>
      </c>
      <c r="AI1276"/>
      <c r="AJ1276">
        <v>25.8</v>
      </c>
      <c r="AK1276"/>
      <c r="AL1276">
        <v>1558</v>
      </c>
      <c r="AM1276">
        <v>1568</v>
      </c>
      <c r="AN1276">
        <v>1592</v>
      </c>
      <c r="AO1276">
        <v>8460</v>
      </c>
      <c r="AP1276">
        <v>25.8</v>
      </c>
      <c r="AQ1276">
        <v>32</v>
      </c>
      <c r="AR1276">
        <v>0</v>
      </c>
      <c r="AS1276">
        <v>31</v>
      </c>
      <c r="AT1276">
        <v>0</v>
      </c>
      <c r="AU1276">
        <v>63</v>
      </c>
      <c r="AV1276">
        <v>0</v>
      </c>
      <c r="AW1276"/>
      <c r="AX1276"/>
      <c r="AY1276">
        <v>1608</v>
      </c>
      <c r="AZ1276" s="19">
        <v>0.64969907407407412</v>
      </c>
      <c r="BA1276">
        <v>0.03</v>
      </c>
      <c r="BB1276">
        <v>885</v>
      </c>
      <c r="BC1276">
        <v>21105675</v>
      </c>
      <c r="BD1276" t="s">
        <v>3096</v>
      </c>
      <c r="BE1276">
        <v>1568</v>
      </c>
      <c r="BF1276" s="19">
        <v>0.6929050925925927</v>
      </c>
      <c r="BG1276">
        <v>3.6</v>
      </c>
      <c r="BH1276">
        <v>264</v>
      </c>
      <c r="BI1276">
        <v>0</v>
      </c>
      <c r="BJ1276" t="s">
        <v>3123</v>
      </c>
      <c r="BK1276" t="s">
        <v>4129</v>
      </c>
      <c r="BL1276" s="20">
        <f t="shared" si="19"/>
        <v>3.9500000000001378</v>
      </c>
    </row>
    <row r="1277" spans="1:64" s="18" customFormat="1">
      <c r="A1277">
        <v>21305844</v>
      </c>
      <c r="B1277" t="s">
        <v>7</v>
      </c>
      <c r="C1277">
        <v>2</v>
      </c>
      <c r="D1277" t="s">
        <v>37</v>
      </c>
      <c r="E1277" t="s">
        <v>3070</v>
      </c>
      <c r="F1277" t="s">
        <v>4130</v>
      </c>
      <c r="G1277" t="s">
        <v>4131</v>
      </c>
      <c r="H1277">
        <v>65.7</v>
      </c>
      <c r="I1277">
        <v>78.3</v>
      </c>
      <c r="J1277" s="19">
        <v>0.6732407407407407</v>
      </c>
      <c r="K1277" s="19">
        <v>0.67524305555555564</v>
      </c>
      <c r="L1277" s="19">
        <v>2.0023148148148148E-3</v>
      </c>
      <c r="M1277">
        <v>59.4</v>
      </c>
      <c r="N1277">
        <v>1.4</v>
      </c>
      <c r="O1277">
        <v>101.9</v>
      </c>
      <c r="P1277">
        <v>292.8</v>
      </c>
      <c r="Q1277">
        <v>188.5</v>
      </c>
      <c r="R1277">
        <v>189.4</v>
      </c>
      <c r="S1277" s="19">
        <v>0.68934027777777773</v>
      </c>
      <c r="T1277" s="19">
        <v>0.72251157407407407</v>
      </c>
      <c r="U1277" s="19">
        <v>0.6945486111111111</v>
      </c>
      <c r="V1277">
        <v>1563</v>
      </c>
      <c r="W1277" s="19">
        <v>0.68934027777777773</v>
      </c>
      <c r="X1277" s="19">
        <v>0.6945486111111111</v>
      </c>
      <c r="Y1277">
        <v>1563</v>
      </c>
      <c r="Z1277">
        <v>83.1</v>
      </c>
      <c r="AA1277">
        <v>16</v>
      </c>
      <c r="AB1277">
        <v>49</v>
      </c>
      <c r="AC1277">
        <v>27.4</v>
      </c>
      <c r="AD1277">
        <v>1</v>
      </c>
      <c r="AE1277" s="19">
        <v>0.70447916666666666</v>
      </c>
      <c r="AF1277" s="19">
        <v>0.72343750000000007</v>
      </c>
      <c r="AG1277" s="19">
        <v>1.8958333333333334E-2</v>
      </c>
      <c r="AH1277" s="19">
        <v>6.145833333333333E-3</v>
      </c>
      <c r="AI1277"/>
      <c r="AJ1277">
        <v>27.4</v>
      </c>
      <c r="AK1277"/>
      <c r="AL1277">
        <v>1563</v>
      </c>
      <c r="AM1277">
        <v>1579</v>
      </c>
      <c r="AN1277">
        <v>1560</v>
      </c>
      <c r="AO1277">
        <v>9000</v>
      </c>
      <c r="AP1277">
        <v>27.4</v>
      </c>
      <c r="AQ1277">
        <v>4</v>
      </c>
      <c r="AR1277">
        <v>0</v>
      </c>
      <c r="AS1277">
        <v>2</v>
      </c>
      <c r="AT1277">
        <v>0</v>
      </c>
      <c r="AU1277">
        <v>6</v>
      </c>
      <c r="AV1277">
        <v>0</v>
      </c>
      <c r="AW1277"/>
      <c r="AX1277"/>
      <c r="AY1277">
        <v>1588</v>
      </c>
      <c r="AZ1277" s="19">
        <v>0.67133101851851851</v>
      </c>
      <c r="BA1277">
        <v>3.1E-2</v>
      </c>
      <c r="BB1277">
        <v>847</v>
      </c>
      <c r="BC1277">
        <v>21205559</v>
      </c>
      <c r="BD1277"/>
      <c r="BE1277">
        <v>1579</v>
      </c>
      <c r="BF1277" s="19">
        <v>0.72945601851851849</v>
      </c>
      <c r="BG1277">
        <v>0.6</v>
      </c>
      <c r="BH1277">
        <v>82.8</v>
      </c>
      <c r="BI1277">
        <v>49</v>
      </c>
      <c r="BJ1277" t="s">
        <v>3123</v>
      </c>
      <c r="BK1277"/>
      <c r="BL1277" s="20">
        <f t="shared" si="19"/>
        <v>20.299999999999816</v>
      </c>
    </row>
    <row r="1278" spans="1:64" s="18" customFormat="1">
      <c r="A1278">
        <v>21205562</v>
      </c>
      <c r="B1278" t="s">
        <v>7</v>
      </c>
      <c r="C1278">
        <v>2</v>
      </c>
      <c r="D1278" t="s">
        <v>93</v>
      </c>
      <c r="E1278" t="s">
        <v>3111</v>
      </c>
      <c r="F1278" t="s">
        <v>4132</v>
      </c>
      <c r="G1278" t="s">
        <v>4133</v>
      </c>
      <c r="H1278">
        <v>49.7</v>
      </c>
      <c r="I1278">
        <v>55.6</v>
      </c>
      <c r="J1278" s="19">
        <v>0.6841666666666667</v>
      </c>
      <c r="K1278" s="19">
        <v>0.68637731481481479</v>
      </c>
      <c r="L1278" s="19">
        <v>2.2106481481481478E-3</v>
      </c>
      <c r="M1278">
        <v>40.200000000000003</v>
      </c>
      <c r="N1278">
        <v>3.6</v>
      </c>
      <c r="O1278">
        <v>102.7</v>
      </c>
      <c r="P1278">
        <v>304</v>
      </c>
      <c r="Q1278">
        <v>197.7</v>
      </c>
      <c r="R1278">
        <v>197.9</v>
      </c>
      <c r="S1278" s="19">
        <v>0.68880787037037028</v>
      </c>
      <c r="T1278" s="19">
        <v>0.71777777777777774</v>
      </c>
      <c r="U1278" s="19">
        <v>0.69085648148148149</v>
      </c>
      <c r="V1278">
        <v>1587</v>
      </c>
      <c r="W1278" s="19">
        <v>0.71576388888888898</v>
      </c>
      <c r="X1278" s="19">
        <v>0.71466435185185195</v>
      </c>
      <c r="Y1278">
        <v>1571</v>
      </c>
      <c r="Z1278">
        <v>0</v>
      </c>
      <c r="AA1278">
        <v>20</v>
      </c>
      <c r="AB1278">
        <v>67</v>
      </c>
      <c r="AC1278"/>
      <c r="AD1278">
        <v>18</v>
      </c>
      <c r="AE1278" s="19">
        <v>0.7176851851851852</v>
      </c>
      <c r="AF1278" s="19">
        <v>0.7200347222222222</v>
      </c>
      <c r="AG1278" s="19">
        <v>2.3495370370370371E-3</v>
      </c>
      <c r="AH1278" s="19">
        <v>4.9768518518518521E-3</v>
      </c>
      <c r="AI1278"/>
      <c r="AJ1278">
        <v>17.3</v>
      </c>
      <c r="AK1278"/>
      <c r="AL1278">
        <v>1587</v>
      </c>
      <c r="AM1278">
        <v>1573</v>
      </c>
      <c r="AN1278">
        <v>1551</v>
      </c>
      <c r="AO1278">
        <v>5864</v>
      </c>
      <c r="AP1278">
        <v>17.3</v>
      </c>
      <c r="AQ1278">
        <v>34</v>
      </c>
      <c r="AR1278">
        <v>0</v>
      </c>
      <c r="AS1278">
        <v>35</v>
      </c>
      <c r="AT1278">
        <v>0</v>
      </c>
      <c r="AU1278">
        <v>69</v>
      </c>
      <c r="AV1278">
        <v>0</v>
      </c>
      <c r="AW1278"/>
      <c r="AX1278"/>
      <c r="AY1278">
        <v>1576</v>
      </c>
      <c r="AZ1278" s="19">
        <v>0.70170138888888889</v>
      </c>
      <c r="BA1278">
        <v>2.1999999999999999E-2</v>
      </c>
      <c r="BB1278">
        <v>1217</v>
      </c>
      <c r="BC1278">
        <v>21405773</v>
      </c>
      <c r="BD1278" t="s">
        <v>3107</v>
      </c>
      <c r="BE1278">
        <v>1573</v>
      </c>
      <c r="BF1278" s="19">
        <v>0.72041666666666659</v>
      </c>
      <c r="BG1278">
        <v>3.5</v>
      </c>
      <c r="BH1278">
        <v>289.10000000000002</v>
      </c>
      <c r="BI1278">
        <v>67</v>
      </c>
      <c r="BJ1278" t="s">
        <v>3123</v>
      </c>
      <c r="BK1278"/>
      <c r="BL1278" s="20">
        <f t="shared" si="19"/>
        <v>3.4999999999999076</v>
      </c>
    </row>
    <row r="1279" spans="1:64" s="18" customFormat="1">
      <c r="A1279">
        <v>21405774</v>
      </c>
      <c r="B1279" t="s">
        <v>7</v>
      </c>
      <c r="C1279">
        <v>1</v>
      </c>
      <c r="D1279" t="s">
        <v>18</v>
      </c>
      <c r="E1279" t="s">
        <v>3095</v>
      </c>
      <c r="F1279" t="s">
        <v>4134</v>
      </c>
      <c r="G1279" t="s">
        <v>4135</v>
      </c>
      <c r="H1279">
        <v>27.9</v>
      </c>
      <c r="I1279">
        <v>28.4</v>
      </c>
      <c r="J1279" s="19">
        <v>0.71327546296296296</v>
      </c>
      <c r="K1279" s="19">
        <v>0.71487268518518521</v>
      </c>
      <c r="L1279" s="19">
        <v>1.5972222222222221E-3</v>
      </c>
      <c r="M1279">
        <v>22.5</v>
      </c>
      <c r="N1279">
        <v>1.5</v>
      </c>
      <c r="O1279">
        <v>98.6</v>
      </c>
      <c r="P1279">
        <v>320.39999999999998</v>
      </c>
      <c r="Q1279">
        <v>209.8</v>
      </c>
      <c r="R1279">
        <v>210.3</v>
      </c>
      <c r="S1279" s="19">
        <v>0.71931712962962957</v>
      </c>
      <c r="T1279" s="19">
        <v>0.73151620370370374</v>
      </c>
      <c r="U1279" s="19">
        <v>0.72165509259259253</v>
      </c>
      <c r="V1279">
        <v>1599</v>
      </c>
      <c r="W1279"/>
      <c r="X1279"/>
      <c r="Y1279"/>
      <c r="Z1279">
        <v>257.2</v>
      </c>
      <c r="AA1279">
        <v>7</v>
      </c>
      <c r="AB1279">
        <v>106</v>
      </c>
      <c r="AC1279">
        <v>141.9</v>
      </c>
      <c r="AD1279">
        <v>20</v>
      </c>
      <c r="AE1279" s="19">
        <v>0.73111111111111116</v>
      </c>
      <c r="AF1279" s="19">
        <v>0.73395833333333327</v>
      </c>
      <c r="AG1279" s="19">
        <v>2.8472222222222219E-3</v>
      </c>
      <c r="AH1279" s="19">
        <v>6.4814814814814813E-4</v>
      </c>
      <c r="AI1279"/>
      <c r="AJ1279">
        <v>10.1</v>
      </c>
      <c r="AK1279"/>
      <c r="AL1279">
        <v>1599</v>
      </c>
      <c r="AM1279">
        <v>1587</v>
      </c>
      <c r="AN1279">
        <v>1596</v>
      </c>
      <c r="AO1279">
        <v>3325</v>
      </c>
      <c r="AP1279">
        <v>10.1</v>
      </c>
      <c r="AQ1279">
        <v>37</v>
      </c>
      <c r="AR1279">
        <v>0</v>
      </c>
      <c r="AS1279">
        <v>33</v>
      </c>
      <c r="AT1279">
        <v>0</v>
      </c>
      <c r="AU1279">
        <v>71</v>
      </c>
      <c r="AV1279">
        <v>0</v>
      </c>
      <c r="AW1279">
        <v>0.1</v>
      </c>
      <c r="AX1279">
        <v>0</v>
      </c>
      <c r="AY1279">
        <v>1624</v>
      </c>
      <c r="AZ1279" s="19">
        <v>0.71019675925925929</v>
      </c>
      <c r="BA1279">
        <v>3.5000000000000003E-2</v>
      </c>
      <c r="BB1279">
        <v>783</v>
      </c>
      <c r="BC1279">
        <v>21405771</v>
      </c>
      <c r="BD1279" t="s">
        <v>3094</v>
      </c>
      <c r="BE1279">
        <v>1587</v>
      </c>
      <c r="BF1279" s="19">
        <v>0.73092592592592587</v>
      </c>
      <c r="BG1279">
        <v>2.2000000000000002</v>
      </c>
      <c r="BH1279">
        <v>23.1</v>
      </c>
      <c r="BI1279">
        <v>106</v>
      </c>
      <c r="BJ1279" t="s">
        <v>3123</v>
      </c>
      <c r="BK1279"/>
      <c r="BL1279" s="20">
        <f t="shared" si="19"/>
        <v>6.3999999999998813</v>
      </c>
    </row>
    <row r="1280" spans="1:64" s="18" customFormat="1">
      <c r="A1280">
        <v>21105678</v>
      </c>
      <c r="B1280" t="s">
        <v>7</v>
      </c>
      <c r="C1280">
        <v>2</v>
      </c>
      <c r="D1280" t="s">
        <v>19</v>
      </c>
      <c r="E1280" t="s">
        <v>3082</v>
      </c>
      <c r="F1280" t="s">
        <v>4136</v>
      </c>
      <c r="G1280" t="s">
        <v>4137</v>
      </c>
      <c r="H1280">
        <v>62.7</v>
      </c>
      <c r="I1280">
        <v>85.1</v>
      </c>
      <c r="J1280" s="19">
        <v>0.71621527777777771</v>
      </c>
      <c r="K1280" s="19">
        <v>0.71827546296296296</v>
      </c>
      <c r="L1280" s="19">
        <v>2.0601851851851853E-3</v>
      </c>
      <c r="M1280">
        <v>61</v>
      </c>
      <c r="N1280">
        <v>1.9</v>
      </c>
      <c r="O1280">
        <v>111.3</v>
      </c>
      <c r="P1280">
        <v>293</v>
      </c>
      <c r="Q1280">
        <v>185.3</v>
      </c>
      <c r="R1280">
        <v>186</v>
      </c>
      <c r="S1280" s="19">
        <v>0.7356597222222222</v>
      </c>
      <c r="T1280" s="19">
        <v>0.77069444444444446</v>
      </c>
      <c r="U1280" s="19">
        <v>0.73962962962962964</v>
      </c>
      <c r="V1280">
        <v>1569</v>
      </c>
      <c r="W1280" s="19">
        <v>0.7356597222222222</v>
      </c>
      <c r="X1280" s="19">
        <v>0.73962962962962964</v>
      </c>
      <c r="Y1280">
        <v>1569</v>
      </c>
      <c r="Z1280">
        <v>110</v>
      </c>
      <c r="AA1280">
        <v>8</v>
      </c>
      <c r="AB1280">
        <v>12</v>
      </c>
      <c r="AC1280">
        <v>201.8</v>
      </c>
      <c r="AD1280">
        <v>1</v>
      </c>
      <c r="AE1280" s="19">
        <v>0.74716435185185182</v>
      </c>
      <c r="AF1280"/>
      <c r="AG1280" s="19">
        <v>0</v>
      </c>
      <c r="AH1280" s="19">
        <v>0</v>
      </c>
      <c r="AI1280"/>
      <c r="AJ1280">
        <v>26</v>
      </c>
      <c r="AK1280"/>
      <c r="AL1280">
        <v>1569</v>
      </c>
      <c r="AM1280">
        <v>1582</v>
      </c>
      <c r="AN1280">
        <v>1608</v>
      </c>
      <c r="AO1280">
        <v>8900</v>
      </c>
      <c r="AP1280">
        <v>26</v>
      </c>
      <c r="AQ1280">
        <v>12</v>
      </c>
      <c r="AR1280">
        <v>0</v>
      </c>
      <c r="AS1280">
        <v>12</v>
      </c>
      <c r="AT1280">
        <v>0</v>
      </c>
      <c r="AU1280">
        <v>23</v>
      </c>
      <c r="AV1280">
        <v>0</v>
      </c>
      <c r="AW1280"/>
      <c r="AX1280"/>
      <c r="AY1280">
        <v>1640</v>
      </c>
      <c r="AZ1280" s="19">
        <v>0.7120023148148148</v>
      </c>
      <c r="BA1280">
        <v>5.5E-2</v>
      </c>
      <c r="BB1280">
        <v>504</v>
      </c>
      <c r="BC1280">
        <v>21305840</v>
      </c>
      <c r="BD1280" t="s">
        <v>3096</v>
      </c>
      <c r="BE1280">
        <v>1582</v>
      </c>
      <c r="BF1280" s="19">
        <v>0.77728009259259256</v>
      </c>
      <c r="BG1280">
        <v>0.6</v>
      </c>
      <c r="BH1280">
        <v>83.5</v>
      </c>
      <c r="BI1280">
        <v>12</v>
      </c>
      <c r="BJ1280" t="s">
        <v>3123</v>
      </c>
      <c r="BK1280"/>
      <c r="BL1280" s="20">
        <f t="shared" si="19"/>
        <v>25.033333333333303</v>
      </c>
    </row>
    <row r="1281" spans="1:64" s="18" customFormat="1">
      <c r="A1281">
        <v>21305845</v>
      </c>
      <c r="B1281" t="s">
        <v>7</v>
      </c>
      <c r="C1281">
        <v>1</v>
      </c>
      <c r="D1281" t="s">
        <v>18</v>
      </c>
      <c r="E1281" t="s">
        <v>3097</v>
      </c>
      <c r="F1281" t="s">
        <v>4138</v>
      </c>
      <c r="G1281" t="s">
        <v>4139</v>
      </c>
      <c r="H1281">
        <v>48.1</v>
      </c>
      <c r="I1281">
        <v>55.3</v>
      </c>
      <c r="J1281" s="19">
        <v>0.72597222222222213</v>
      </c>
      <c r="K1281" s="19">
        <v>0.72803240740740749</v>
      </c>
      <c r="L1281" s="19">
        <v>2.0601851851851853E-3</v>
      </c>
      <c r="M1281">
        <v>40.700000000000003</v>
      </c>
      <c r="N1281">
        <v>3.5</v>
      </c>
      <c r="O1281">
        <v>105.3</v>
      </c>
      <c r="P1281">
        <v>310.60000000000002</v>
      </c>
      <c r="Q1281">
        <v>201.6</v>
      </c>
      <c r="R1281">
        <v>201.7</v>
      </c>
      <c r="S1281" s="19">
        <v>0.73758101851851843</v>
      </c>
      <c r="T1281" s="19">
        <v>0.75813657407407409</v>
      </c>
      <c r="U1281" s="19">
        <v>0.74087962962962972</v>
      </c>
      <c r="V1281">
        <v>1546</v>
      </c>
      <c r="W1281"/>
      <c r="X1281"/>
      <c r="Y1281"/>
      <c r="Z1281">
        <v>0</v>
      </c>
      <c r="AA1281">
        <v>6</v>
      </c>
      <c r="AB1281">
        <v>63</v>
      </c>
      <c r="AC1281">
        <v>86.4</v>
      </c>
      <c r="AD1281">
        <v>20</v>
      </c>
      <c r="AE1281" s="19">
        <v>0.75975694444444442</v>
      </c>
      <c r="AF1281" s="19">
        <v>0.76370370370370377</v>
      </c>
      <c r="AG1281" s="19">
        <v>3.9467592592592592E-3</v>
      </c>
      <c r="AH1281" s="19">
        <v>2.7430555555555559E-3</v>
      </c>
      <c r="AI1281"/>
      <c r="AJ1281">
        <v>23</v>
      </c>
      <c r="AK1281"/>
      <c r="AL1281">
        <v>1546</v>
      </c>
      <c r="AM1281">
        <v>1573</v>
      </c>
      <c r="AN1281">
        <v>1590</v>
      </c>
      <c r="AO1281">
        <v>7877</v>
      </c>
      <c r="AP1281">
        <v>23</v>
      </c>
      <c r="AQ1281">
        <v>30</v>
      </c>
      <c r="AR1281">
        <v>0</v>
      </c>
      <c r="AS1281">
        <v>38</v>
      </c>
      <c r="AT1281">
        <v>0</v>
      </c>
      <c r="AU1281">
        <v>68</v>
      </c>
      <c r="AV1281">
        <v>0</v>
      </c>
      <c r="AW1281"/>
      <c r="AX1281"/>
      <c r="AY1281">
        <v>1603</v>
      </c>
      <c r="AZ1281" s="19">
        <v>0.72394675925925922</v>
      </c>
      <c r="BA1281">
        <v>2.5000000000000001E-2</v>
      </c>
      <c r="BB1281">
        <v>1050</v>
      </c>
      <c r="BC1281">
        <v>21405772</v>
      </c>
      <c r="BD1281" t="s">
        <v>3087</v>
      </c>
      <c r="BE1281">
        <v>1573</v>
      </c>
      <c r="BF1281" s="19">
        <v>0.7645601851851852</v>
      </c>
      <c r="BG1281">
        <v>3.4</v>
      </c>
      <c r="BH1281">
        <v>255.8</v>
      </c>
      <c r="BI1281">
        <v>63</v>
      </c>
      <c r="BJ1281" t="s">
        <v>3123</v>
      </c>
      <c r="BK1281" t="s">
        <v>4140</v>
      </c>
      <c r="BL1281" s="20">
        <f t="shared" si="19"/>
        <v>13.749999999999751</v>
      </c>
    </row>
    <row r="1282" spans="1:64" s="18" customFormat="1">
      <c r="A1282">
        <v>21205563</v>
      </c>
      <c r="B1282" t="s">
        <v>7</v>
      </c>
      <c r="C1282">
        <v>1</v>
      </c>
      <c r="D1282" t="s">
        <v>93</v>
      </c>
      <c r="E1282" t="s">
        <v>3098</v>
      </c>
      <c r="F1282" t="s">
        <v>4141</v>
      </c>
      <c r="G1282" t="s">
        <v>4142</v>
      </c>
      <c r="H1282">
        <v>33.799999999999997</v>
      </c>
      <c r="I1282">
        <v>39.799999999999997</v>
      </c>
      <c r="J1282" s="19">
        <v>0.73531250000000004</v>
      </c>
      <c r="K1282" s="19">
        <v>0.73765046296296299</v>
      </c>
      <c r="L1282" s="19">
        <v>2.3379629629629631E-3</v>
      </c>
      <c r="M1282">
        <v>30.3</v>
      </c>
      <c r="N1282">
        <v>2.8</v>
      </c>
      <c r="O1282">
        <v>108</v>
      </c>
      <c r="P1282">
        <v>308.39999999999998</v>
      </c>
      <c r="Q1282">
        <v>199.6</v>
      </c>
      <c r="R1282">
        <v>200.1</v>
      </c>
      <c r="S1282" s="19">
        <v>0.74518518518518517</v>
      </c>
      <c r="T1282" s="19">
        <v>0.76208333333333333</v>
      </c>
      <c r="U1282" s="19">
        <v>0.74671296296296286</v>
      </c>
      <c r="V1282">
        <v>1567</v>
      </c>
      <c r="W1282"/>
      <c r="X1282"/>
      <c r="Y1282"/>
      <c r="Z1282">
        <v>0</v>
      </c>
      <c r="AA1282">
        <v>11</v>
      </c>
      <c r="AB1282">
        <v>58</v>
      </c>
      <c r="AC1282"/>
      <c r="AD1282">
        <v>17</v>
      </c>
      <c r="AE1282" s="19">
        <v>0.76001157407407405</v>
      </c>
      <c r="AF1282" s="19">
        <v>0.76388888888888884</v>
      </c>
      <c r="AG1282" s="19">
        <v>3.8773148148148143E-3</v>
      </c>
      <c r="AH1282" s="19">
        <v>1.3773148148148147E-3</v>
      </c>
      <c r="AI1282"/>
      <c r="AJ1282">
        <v>14.8</v>
      </c>
      <c r="AK1282"/>
      <c r="AL1282">
        <v>1567</v>
      </c>
      <c r="AM1282">
        <v>1578</v>
      </c>
      <c r="AN1282">
        <v>1552</v>
      </c>
      <c r="AO1282">
        <v>5074</v>
      </c>
      <c r="AP1282">
        <v>14.8</v>
      </c>
      <c r="AQ1282">
        <v>43</v>
      </c>
      <c r="AR1282">
        <v>0</v>
      </c>
      <c r="AS1282">
        <v>41</v>
      </c>
      <c r="AT1282">
        <v>0</v>
      </c>
      <c r="AU1282">
        <v>84</v>
      </c>
      <c r="AV1282">
        <v>0</v>
      </c>
      <c r="AW1282"/>
      <c r="AX1282"/>
      <c r="AY1282">
        <v>1630</v>
      </c>
      <c r="AZ1282" s="19">
        <v>0.73413194444444441</v>
      </c>
      <c r="BA1282">
        <v>2.5999999999999999E-2</v>
      </c>
      <c r="BB1282">
        <v>1035</v>
      </c>
      <c r="BC1282"/>
      <c r="BD1282"/>
      <c r="BE1282">
        <v>1578</v>
      </c>
      <c r="BF1282" s="19">
        <v>0.76439814814814822</v>
      </c>
      <c r="BG1282">
        <v>2.9</v>
      </c>
      <c r="BH1282">
        <v>209.9</v>
      </c>
      <c r="BI1282">
        <v>58</v>
      </c>
      <c r="BJ1282" t="s">
        <v>3123</v>
      </c>
      <c r="BK1282"/>
      <c r="BL1282" s="20">
        <f t="shared" si="19"/>
        <v>10.849999999999937</v>
      </c>
    </row>
    <row r="1283" spans="1:64" s="18" customFormat="1">
      <c r="A1283">
        <v>21105679</v>
      </c>
      <c r="B1283" t="s">
        <v>7</v>
      </c>
      <c r="C1283">
        <v>1</v>
      </c>
      <c r="D1283" t="s">
        <v>93</v>
      </c>
      <c r="E1283" t="s">
        <v>3102</v>
      </c>
      <c r="F1283" t="s">
        <v>4143</v>
      </c>
      <c r="G1283" t="s">
        <v>4144</v>
      </c>
      <c r="H1283">
        <v>56</v>
      </c>
      <c r="I1283">
        <v>56.2</v>
      </c>
      <c r="J1283" s="19">
        <v>0.76548611111111109</v>
      </c>
      <c r="K1283" s="19">
        <v>0.7674537037037038</v>
      </c>
      <c r="L1283" s="19">
        <v>1.9675925925925928E-3</v>
      </c>
      <c r="M1283">
        <v>51.9</v>
      </c>
      <c r="N1283">
        <v>3.2</v>
      </c>
      <c r="O1283">
        <v>105.7</v>
      </c>
      <c r="P1283">
        <v>311.2</v>
      </c>
      <c r="Q1283">
        <v>201.6</v>
      </c>
      <c r="R1283">
        <v>202.2</v>
      </c>
      <c r="S1283" s="19">
        <v>0.76978009259259261</v>
      </c>
      <c r="T1283" s="19">
        <v>0.80008101851851843</v>
      </c>
      <c r="U1283" s="19">
        <v>0.77194444444444443</v>
      </c>
      <c r="V1283">
        <v>1580</v>
      </c>
      <c r="W1283"/>
      <c r="X1283"/>
      <c r="Y1283"/>
      <c r="Z1283">
        <v>219</v>
      </c>
      <c r="AA1283">
        <v>4</v>
      </c>
      <c r="AB1283">
        <v>124</v>
      </c>
      <c r="AC1283">
        <v>108.6</v>
      </c>
      <c r="AD1283">
        <v>18</v>
      </c>
      <c r="AE1283" s="19">
        <v>0.79006944444444438</v>
      </c>
      <c r="AF1283" s="19">
        <v>0.80230324074074078</v>
      </c>
      <c r="AG1283" s="19">
        <v>1.2233796296296296E-2</v>
      </c>
      <c r="AH1283" s="19">
        <v>4.2129629629629626E-3</v>
      </c>
      <c r="AI1283"/>
      <c r="AJ1283">
        <v>18.899999999999999</v>
      </c>
      <c r="AK1283"/>
      <c r="AL1283">
        <v>1580</v>
      </c>
      <c r="AM1283">
        <v>1571</v>
      </c>
      <c r="AN1283">
        <v>1587</v>
      </c>
      <c r="AO1283">
        <v>6660</v>
      </c>
      <c r="AP1283">
        <v>18.899999999999999</v>
      </c>
      <c r="AQ1283">
        <v>48</v>
      </c>
      <c r="AR1283">
        <v>0</v>
      </c>
      <c r="AS1283">
        <v>47</v>
      </c>
      <c r="AT1283">
        <v>0</v>
      </c>
      <c r="AU1283">
        <v>95</v>
      </c>
      <c r="AV1283">
        <v>0</v>
      </c>
      <c r="AW1283"/>
      <c r="AX1283"/>
      <c r="AY1283">
        <v>1600</v>
      </c>
      <c r="AZ1283" s="19">
        <v>0.76206018518518526</v>
      </c>
      <c r="BA1283">
        <v>0.03</v>
      </c>
      <c r="BB1283">
        <v>874</v>
      </c>
      <c r="BC1283">
        <v>21105677</v>
      </c>
      <c r="BD1283"/>
      <c r="BE1283">
        <v>1571</v>
      </c>
      <c r="BF1283" s="19">
        <v>0.80494212962962963</v>
      </c>
      <c r="BG1283">
        <v>3.4</v>
      </c>
      <c r="BH1283">
        <v>282.2</v>
      </c>
      <c r="BI1283">
        <v>124</v>
      </c>
      <c r="BJ1283" t="s">
        <v>3123</v>
      </c>
      <c r="BK1283"/>
      <c r="BL1283" s="20">
        <f t="shared" si="19"/>
        <v>3.3499999999998842</v>
      </c>
    </row>
    <row r="1284" spans="1:64" s="18" customFormat="1">
      <c r="A1284">
        <v>21405775</v>
      </c>
      <c r="B1284" t="s">
        <v>7</v>
      </c>
      <c r="C1284">
        <v>1</v>
      </c>
      <c r="D1284" t="s">
        <v>16</v>
      </c>
      <c r="E1284" t="s">
        <v>3095</v>
      </c>
      <c r="F1284" t="s">
        <v>4145</v>
      </c>
      <c r="G1284" t="s">
        <v>4146</v>
      </c>
      <c r="H1284">
        <v>48.5</v>
      </c>
      <c r="I1284">
        <v>50.4</v>
      </c>
      <c r="J1284" s="19">
        <v>0.76856481481481476</v>
      </c>
      <c r="K1284" s="19">
        <v>0.77004629629629628</v>
      </c>
      <c r="L1284" s="19">
        <v>1.4814814814814814E-3</v>
      </c>
      <c r="M1284">
        <v>27</v>
      </c>
      <c r="N1284">
        <v>3.6</v>
      </c>
      <c r="O1284">
        <v>110.8</v>
      </c>
      <c r="P1284">
        <v>297.8</v>
      </c>
      <c r="Q1284">
        <v>180.9</v>
      </c>
      <c r="R1284">
        <v>181.2</v>
      </c>
      <c r="S1284" s="19">
        <v>0.78631944444444446</v>
      </c>
      <c r="T1284" s="19">
        <v>0.80031249999999998</v>
      </c>
      <c r="U1284" s="19">
        <v>0.78743055555555552</v>
      </c>
      <c r="V1284">
        <v>1531</v>
      </c>
      <c r="W1284"/>
      <c r="X1284"/>
      <c r="Y1284"/>
      <c r="Z1284">
        <v>312</v>
      </c>
      <c r="AA1284">
        <v>21</v>
      </c>
      <c r="AB1284">
        <v>80</v>
      </c>
      <c r="AC1284">
        <v>124.1</v>
      </c>
      <c r="AD1284">
        <v>20</v>
      </c>
      <c r="AE1284" s="19">
        <v>0.79806712962962967</v>
      </c>
      <c r="AF1284" s="19">
        <v>0.80241898148148139</v>
      </c>
      <c r="AG1284" s="19">
        <v>4.3518518518518515E-3</v>
      </c>
      <c r="AH1284" s="19">
        <v>1.3541666666666667E-3</v>
      </c>
      <c r="AI1284"/>
      <c r="AJ1284">
        <v>16.899999999999999</v>
      </c>
      <c r="AK1284"/>
      <c r="AL1284">
        <v>1531</v>
      </c>
      <c r="AM1284">
        <v>1579</v>
      </c>
      <c r="AN1284">
        <v>1592</v>
      </c>
      <c r="AO1284">
        <v>5652</v>
      </c>
      <c r="AP1284">
        <v>16.899999999999999</v>
      </c>
      <c r="AQ1284">
        <v>16</v>
      </c>
      <c r="AR1284">
        <v>0</v>
      </c>
      <c r="AS1284">
        <v>19</v>
      </c>
      <c r="AT1284">
        <v>0</v>
      </c>
      <c r="AU1284">
        <v>35</v>
      </c>
      <c r="AV1284">
        <v>0</v>
      </c>
      <c r="AW1284"/>
      <c r="AX1284"/>
      <c r="AY1284">
        <v>1609</v>
      </c>
      <c r="AZ1284" s="19">
        <v>0.76468749999999996</v>
      </c>
      <c r="BA1284">
        <v>3.3000000000000002E-2</v>
      </c>
      <c r="BB1284">
        <v>796</v>
      </c>
      <c r="BC1284">
        <v>21305844</v>
      </c>
      <c r="BD1284" t="s">
        <v>37</v>
      </c>
      <c r="BE1284">
        <v>1579</v>
      </c>
      <c r="BF1284" s="19">
        <v>0.80254629629629637</v>
      </c>
      <c r="BG1284">
        <v>3.4</v>
      </c>
      <c r="BH1284">
        <v>179.5</v>
      </c>
      <c r="BI1284">
        <v>80</v>
      </c>
      <c r="BJ1284" t="s">
        <v>3123</v>
      </c>
      <c r="BK1284"/>
      <c r="BL1284" s="20">
        <f t="shared" ref="BL1284:BL1347" si="20">IF(S1284&lt;K1284,1440+(S1284-K1284)*24*60,(S1284-K1284)*24*60)</f>
        <v>23.433333333333373</v>
      </c>
    </row>
    <row r="1285" spans="1:64" s="18" customFormat="1">
      <c r="A1285">
        <v>21305846</v>
      </c>
      <c r="B1285" t="s">
        <v>7</v>
      </c>
      <c r="C1285">
        <v>1</v>
      </c>
      <c r="D1285" t="s">
        <v>16</v>
      </c>
      <c r="E1285" t="s">
        <v>3097</v>
      </c>
      <c r="F1285" t="s">
        <v>4147</v>
      </c>
      <c r="G1285" t="s">
        <v>4148</v>
      </c>
      <c r="H1285">
        <v>41.6</v>
      </c>
      <c r="I1285">
        <v>68.099999999999994</v>
      </c>
      <c r="J1285" s="19">
        <v>0.7836574074074073</v>
      </c>
      <c r="K1285" s="19">
        <v>0.78548611111111111</v>
      </c>
      <c r="L1285" s="19">
        <v>1.8287037037037037E-3</v>
      </c>
      <c r="M1285">
        <v>39.4</v>
      </c>
      <c r="N1285">
        <v>2.6</v>
      </c>
      <c r="O1285">
        <v>113.1</v>
      </c>
      <c r="P1285">
        <v>303</v>
      </c>
      <c r="Q1285">
        <v>185.3</v>
      </c>
      <c r="R1285">
        <v>185.4</v>
      </c>
      <c r="S1285" s="19">
        <v>0.80589120370370371</v>
      </c>
      <c r="T1285" s="19">
        <v>0.82936342592592593</v>
      </c>
      <c r="U1285" s="19">
        <v>0.80789351851851843</v>
      </c>
      <c r="V1285">
        <v>1559</v>
      </c>
      <c r="W1285"/>
      <c r="X1285"/>
      <c r="Y1285"/>
      <c r="Z1285">
        <v>0</v>
      </c>
      <c r="AA1285">
        <v>1</v>
      </c>
      <c r="AB1285">
        <v>94</v>
      </c>
      <c r="AC1285"/>
      <c r="AD1285">
        <v>20</v>
      </c>
      <c r="AE1285" s="19">
        <v>0.82886574074074071</v>
      </c>
      <c r="AF1285" s="19">
        <v>0.83253472222222225</v>
      </c>
      <c r="AG1285" s="19">
        <v>3.6689814814814814E-3</v>
      </c>
      <c r="AH1285" s="19">
        <v>2.199074074074074E-4</v>
      </c>
      <c r="AI1285"/>
      <c r="AJ1285">
        <v>17.600000000000001</v>
      </c>
      <c r="AK1285"/>
      <c r="AL1285">
        <v>1559</v>
      </c>
      <c r="AM1285">
        <v>1582</v>
      </c>
      <c r="AN1285">
        <v>1555</v>
      </c>
      <c r="AO1285">
        <v>5804</v>
      </c>
      <c r="AP1285">
        <v>17.600000000000001</v>
      </c>
      <c r="AQ1285">
        <v>8</v>
      </c>
      <c r="AR1285">
        <v>0</v>
      </c>
      <c r="AS1285">
        <v>8</v>
      </c>
      <c r="AT1285">
        <v>0</v>
      </c>
      <c r="AU1285">
        <v>16</v>
      </c>
      <c r="AV1285">
        <v>0</v>
      </c>
      <c r="AW1285"/>
      <c r="AX1285"/>
      <c r="AY1285">
        <v>1629</v>
      </c>
      <c r="AZ1285" s="19">
        <v>0.78181712962962957</v>
      </c>
      <c r="BA1285">
        <v>2.5000000000000001E-2</v>
      </c>
      <c r="BB1285">
        <v>1080</v>
      </c>
      <c r="BC1285">
        <v>21105678</v>
      </c>
      <c r="BD1285" t="s">
        <v>19</v>
      </c>
      <c r="BE1285">
        <v>1582</v>
      </c>
      <c r="BF1285" s="19">
        <v>0.82825231481481476</v>
      </c>
      <c r="BG1285">
        <v>3.3</v>
      </c>
      <c r="BH1285">
        <v>171.6</v>
      </c>
      <c r="BI1285">
        <v>94</v>
      </c>
      <c r="BJ1285" t="s">
        <v>3123</v>
      </c>
      <c r="BK1285"/>
      <c r="BL1285" s="20">
        <f t="shared" si="20"/>
        <v>29.383333333333344</v>
      </c>
    </row>
    <row r="1286" spans="1:64" s="18" customFormat="1">
      <c r="A1286">
        <v>21205564</v>
      </c>
      <c r="B1286" t="s">
        <v>7</v>
      </c>
      <c r="C1286">
        <v>2</v>
      </c>
      <c r="D1286" t="s">
        <v>19</v>
      </c>
      <c r="E1286" t="s">
        <v>3064</v>
      </c>
      <c r="F1286" t="s">
        <v>4149</v>
      </c>
      <c r="G1286" t="s">
        <v>4150</v>
      </c>
      <c r="H1286">
        <v>43</v>
      </c>
      <c r="I1286">
        <v>62.3</v>
      </c>
      <c r="J1286" s="19">
        <v>0.7883796296296296</v>
      </c>
      <c r="K1286" s="19">
        <v>0.79041666666666666</v>
      </c>
      <c r="L1286" s="19">
        <v>2.0370370370370373E-3</v>
      </c>
      <c r="M1286">
        <v>1.9</v>
      </c>
      <c r="N1286">
        <v>2.5</v>
      </c>
      <c r="O1286">
        <v>111.8</v>
      </c>
      <c r="P1286">
        <v>310.8</v>
      </c>
      <c r="Q1286">
        <v>192.2</v>
      </c>
      <c r="R1286">
        <v>192.9</v>
      </c>
      <c r="S1286" s="19">
        <v>0.80318287037037039</v>
      </c>
      <c r="T1286" s="19">
        <v>0.82972222222222225</v>
      </c>
      <c r="U1286" s="19">
        <v>0.80613425925925919</v>
      </c>
      <c r="V1286">
        <v>1574</v>
      </c>
      <c r="W1286" s="19">
        <v>0.80318287037037039</v>
      </c>
      <c r="X1286" s="19">
        <v>0.80613425925925919</v>
      </c>
      <c r="Y1286">
        <v>1574</v>
      </c>
      <c r="Z1286">
        <v>156</v>
      </c>
      <c r="AA1286">
        <v>14</v>
      </c>
      <c r="AB1286">
        <v>102</v>
      </c>
      <c r="AC1286">
        <v>349.2</v>
      </c>
      <c r="AD1286">
        <v>7</v>
      </c>
      <c r="AE1286" s="19">
        <v>0.81369212962962967</v>
      </c>
      <c r="AF1286" s="19">
        <v>0.81372685185185178</v>
      </c>
      <c r="AG1286" s="19">
        <v>3.4722222222222222E-5</v>
      </c>
      <c r="AH1286" s="19">
        <v>2.9745370370370373E-3</v>
      </c>
      <c r="AI1286"/>
      <c r="AJ1286">
        <v>24.8</v>
      </c>
      <c r="AK1286"/>
      <c r="AL1286">
        <v>1574</v>
      </c>
      <c r="AM1286">
        <v>1597</v>
      </c>
      <c r="AN1286">
        <v>1548</v>
      </c>
      <c r="AO1286">
        <v>8540</v>
      </c>
      <c r="AP1286">
        <v>24.8</v>
      </c>
      <c r="AQ1286">
        <v>3</v>
      </c>
      <c r="AR1286">
        <v>0</v>
      </c>
      <c r="AS1286">
        <v>2</v>
      </c>
      <c r="AT1286">
        <v>0</v>
      </c>
      <c r="AU1286">
        <v>4</v>
      </c>
      <c r="AV1286">
        <v>0</v>
      </c>
      <c r="AW1286"/>
      <c r="AX1286"/>
      <c r="AY1286">
        <v>1621</v>
      </c>
      <c r="AZ1286" s="19">
        <v>0.78549768518518526</v>
      </c>
      <c r="BA1286">
        <v>4.3999999999999997E-2</v>
      </c>
      <c r="BB1286">
        <v>613</v>
      </c>
      <c r="BC1286">
        <v>21405770</v>
      </c>
      <c r="BD1286" t="s">
        <v>3096</v>
      </c>
      <c r="BE1286">
        <v>1597</v>
      </c>
      <c r="BF1286" s="19">
        <v>0.8309375</v>
      </c>
      <c r="BG1286">
        <v>1.3</v>
      </c>
      <c r="BH1286">
        <v>92.7</v>
      </c>
      <c r="BI1286">
        <v>102</v>
      </c>
      <c r="BJ1286" t="s">
        <v>3123</v>
      </c>
      <c r="BK1286"/>
      <c r="BL1286" s="20">
        <f t="shared" si="20"/>
        <v>18.383333333333383</v>
      </c>
    </row>
    <row r="1287" spans="1:64" s="18" customFormat="1">
      <c r="A1287">
        <v>21105680</v>
      </c>
      <c r="B1287" t="s">
        <v>7</v>
      </c>
      <c r="C1287">
        <v>1</v>
      </c>
      <c r="D1287" t="s">
        <v>93</v>
      </c>
      <c r="E1287" t="s">
        <v>3102</v>
      </c>
      <c r="F1287" t="s">
        <v>4151</v>
      </c>
      <c r="G1287" t="s">
        <v>4152</v>
      </c>
      <c r="H1287">
        <v>36.9</v>
      </c>
      <c r="I1287">
        <v>40.200000000000003</v>
      </c>
      <c r="J1287" s="19">
        <v>0.81770833333333337</v>
      </c>
      <c r="K1287" s="19">
        <v>0.81961805555555556</v>
      </c>
      <c r="L1287" s="19">
        <v>1.9097222222222222E-3</v>
      </c>
      <c r="M1287">
        <v>35.700000000000003</v>
      </c>
      <c r="N1287">
        <v>3.4</v>
      </c>
      <c r="O1287">
        <v>102.7</v>
      </c>
      <c r="P1287">
        <v>308.39999999999998</v>
      </c>
      <c r="Q1287">
        <v>203.2</v>
      </c>
      <c r="R1287">
        <v>203.9</v>
      </c>
      <c r="S1287" s="19">
        <v>0.82243055555555555</v>
      </c>
      <c r="T1287" s="19">
        <v>0.84263888888888883</v>
      </c>
      <c r="U1287" s="19">
        <v>0.82390046296296304</v>
      </c>
      <c r="V1287">
        <v>1586</v>
      </c>
      <c r="W1287"/>
      <c r="X1287"/>
      <c r="Y1287"/>
      <c r="Z1287">
        <v>107</v>
      </c>
      <c r="AA1287">
        <v>20</v>
      </c>
      <c r="AB1287">
        <v>67</v>
      </c>
      <c r="AC1287">
        <v>74</v>
      </c>
      <c r="AD1287">
        <v>19</v>
      </c>
      <c r="AE1287" s="19">
        <v>0.83755787037037033</v>
      </c>
      <c r="AF1287" s="19">
        <v>0.8448148148148148</v>
      </c>
      <c r="AG1287" s="19">
        <v>7.2569444444444443E-3</v>
      </c>
      <c r="AH1287" s="19">
        <v>1.2268518518518518E-3</v>
      </c>
      <c r="AI1287"/>
      <c r="AJ1287">
        <v>11.8</v>
      </c>
      <c r="AK1287"/>
      <c r="AL1287">
        <v>1586</v>
      </c>
      <c r="AM1287">
        <v>1579</v>
      </c>
      <c r="AN1287">
        <v>1574</v>
      </c>
      <c r="AO1287">
        <v>4238</v>
      </c>
      <c r="AP1287">
        <v>11.8</v>
      </c>
      <c r="AQ1287">
        <v>57</v>
      </c>
      <c r="AR1287">
        <v>0</v>
      </c>
      <c r="AS1287">
        <v>57</v>
      </c>
      <c r="AT1287">
        <v>0</v>
      </c>
      <c r="AU1287">
        <v>115</v>
      </c>
      <c r="AV1287">
        <v>1</v>
      </c>
      <c r="AW1287"/>
      <c r="AX1287"/>
      <c r="AY1287">
        <v>1616</v>
      </c>
      <c r="AZ1287" s="19">
        <v>0.81530092592592596</v>
      </c>
      <c r="BA1287">
        <v>2.7E-2</v>
      </c>
      <c r="BB1287">
        <v>986</v>
      </c>
      <c r="BC1287">
        <v>21405773</v>
      </c>
      <c r="BD1287" t="s">
        <v>3107</v>
      </c>
      <c r="BE1287">
        <v>1579</v>
      </c>
      <c r="BF1287" s="19">
        <v>0.84516203703703707</v>
      </c>
      <c r="BG1287">
        <v>3.4</v>
      </c>
      <c r="BH1287">
        <v>282.2</v>
      </c>
      <c r="BI1287">
        <v>67</v>
      </c>
      <c r="BJ1287" t="s">
        <v>3123</v>
      </c>
      <c r="BK1287"/>
      <c r="BL1287" s="20">
        <f t="shared" si="20"/>
        <v>4.0499999999999936</v>
      </c>
    </row>
    <row r="1288" spans="1:64" s="18" customFormat="1">
      <c r="A1288">
        <v>21405776</v>
      </c>
      <c r="B1288" t="s">
        <v>7</v>
      </c>
      <c r="C1288">
        <v>2</v>
      </c>
      <c r="D1288" t="s">
        <v>19</v>
      </c>
      <c r="E1288" t="s">
        <v>3083</v>
      </c>
      <c r="F1288" t="s">
        <v>4153</v>
      </c>
      <c r="G1288" t="s">
        <v>4154</v>
      </c>
      <c r="H1288">
        <v>51.7</v>
      </c>
      <c r="I1288">
        <v>87.8</v>
      </c>
      <c r="J1288" s="19">
        <v>0.81936342592592604</v>
      </c>
      <c r="K1288" s="19">
        <v>0.82262731481481488</v>
      </c>
      <c r="L1288" s="19">
        <v>3.2638888888888891E-3</v>
      </c>
      <c r="M1288">
        <v>47.9</v>
      </c>
      <c r="N1288">
        <v>2.8</v>
      </c>
      <c r="O1288">
        <v>109.8</v>
      </c>
      <c r="P1288">
        <v>301.39999999999998</v>
      </c>
      <c r="Q1288">
        <v>188.1</v>
      </c>
      <c r="R1288">
        <v>188.7</v>
      </c>
      <c r="S1288" s="19">
        <v>0.85018518518518515</v>
      </c>
      <c r="T1288" s="19">
        <v>0.87912037037037039</v>
      </c>
      <c r="U1288" s="19">
        <v>0.85290509259259262</v>
      </c>
      <c r="V1288">
        <v>1523</v>
      </c>
      <c r="W1288" s="19">
        <v>0.85018518518518515</v>
      </c>
      <c r="X1288" s="19">
        <v>0.85290509259259262</v>
      </c>
      <c r="Y1288">
        <v>1523</v>
      </c>
      <c r="Z1288">
        <v>139.1</v>
      </c>
      <c r="AA1288">
        <v>23</v>
      </c>
      <c r="AB1288">
        <v>0</v>
      </c>
      <c r="AC1288">
        <v>116.1</v>
      </c>
      <c r="AD1288">
        <v>1</v>
      </c>
      <c r="AE1288" s="19">
        <v>0.8627893518518519</v>
      </c>
      <c r="AF1288" s="19">
        <v>0.88017361111111114</v>
      </c>
      <c r="AG1288" s="19">
        <v>1.7384259259259262E-2</v>
      </c>
      <c r="AH1288" s="19">
        <v>3.4490740740740745E-3</v>
      </c>
      <c r="AI1288"/>
      <c r="AJ1288">
        <v>29.2</v>
      </c>
      <c r="AK1288"/>
      <c r="AL1288">
        <v>1523</v>
      </c>
      <c r="AM1288">
        <v>1574</v>
      </c>
      <c r="AN1288">
        <v>1583</v>
      </c>
      <c r="AO1288">
        <v>9570</v>
      </c>
      <c r="AP1288">
        <v>29.2</v>
      </c>
      <c r="AQ1288">
        <v>17</v>
      </c>
      <c r="AR1288">
        <v>0</v>
      </c>
      <c r="AS1288">
        <v>17</v>
      </c>
      <c r="AT1288">
        <v>0</v>
      </c>
      <c r="AU1288">
        <v>33</v>
      </c>
      <c r="AV1288">
        <v>0</v>
      </c>
      <c r="AW1288"/>
      <c r="AX1288"/>
      <c r="AY1288">
        <v>1607</v>
      </c>
      <c r="AZ1288" s="19">
        <v>0.81807870370370372</v>
      </c>
      <c r="BA1288">
        <v>3.1E-2</v>
      </c>
      <c r="BB1288">
        <v>860</v>
      </c>
      <c r="BC1288">
        <v>21405773</v>
      </c>
      <c r="BD1288" t="s">
        <v>3107</v>
      </c>
      <c r="BE1288">
        <v>1574</v>
      </c>
      <c r="BF1288" s="19">
        <v>0.88104166666666661</v>
      </c>
      <c r="BG1288">
        <v>0.6</v>
      </c>
      <c r="BH1288">
        <v>84.8</v>
      </c>
      <c r="BI1288">
        <v>0</v>
      </c>
      <c r="BJ1288" t="s">
        <v>3123</v>
      </c>
      <c r="BK1288"/>
      <c r="BL1288" s="20">
        <f t="shared" si="20"/>
        <v>39.683333333333195</v>
      </c>
    </row>
    <row r="1289" spans="1:64" s="18" customFormat="1">
      <c r="A1289">
        <v>21305847</v>
      </c>
      <c r="B1289" t="s">
        <v>7</v>
      </c>
      <c r="C1289">
        <v>1</v>
      </c>
      <c r="D1289" t="s">
        <v>16</v>
      </c>
      <c r="E1289" t="s">
        <v>3097</v>
      </c>
      <c r="F1289" t="s">
        <v>4155</v>
      </c>
      <c r="G1289" t="s">
        <v>4156</v>
      </c>
      <c r="H1289">
        <v>48.8</v>
      </c>
      <c r="I1289">
        <v>50.4</v>
      </c>
      <c r="J1289" s="19">
        <v>0.83111111111111102</v>
      </c>
      <c r="K1289" s="19">
        <v>0.83300925925925917</v>
      </c>
      <c r="L1289" s="19">
        <v>1.8981481481481482E-3</v>
      </c>
      <c r="M1289">
        <v>45.5</v>
      </c>
      <c r="N1289">
        <v>2.8</v>
      </c>
      <c r="O1289">
        <v>98.6</v>
      </c>
      <c r="P1289">
        <v>298.39999999999998</v>
      </c>
      <c r="Q1289">
        <v>186.8</v>
      </c>
      <c r="R1289">
        <v>187</v>
      </c>
      <c r="S1289" s="19">
        <v>0.83704861111111117</v>
      </c>
      <c r="T1289" s="19">
        <v>0.86469907407407398</v>
      </c>
      <c r="U1289" s="19">
        <v>0.83923611111111107</v>
      </c>
      <c r="V1289">
        <v>1631</v>
      </c>
      <c r="W1289"/>
      <c r="X1289"/>
      <c r="Y1289"/>
      <c r="Z1289">
        <v>130.4</v>
      </c>
      <c r="AA1289">
        <v>7</v>
      </c>
      <c r="AB1289">
        <v>106</v>
      </c>
      <c r="AC1289">
        <v>82.6</v>
      </c>
      <c r="AD1289">
        <v>20</v>
      </c>
      <c r="AE1289" s="19">
        <v>0.86302083333333324</v>
      </c>
      <c r="AF1289" s="19">
        <v>0.83436342592592594</v>
      </c>
      <c r="AG1289" t="s">
        <v>4157</v>
      </c>
      <c r="AH1289" s="19">
        <v>1.1574074074074073E-4</v>
      </c>
      <c r="AI1289"/>
      <c r="AJ1289">
        <v>7.8</v>
      </c>
      <c r="AK1289"/>
      <c r="AL1289">
        <v>1631</v>
      </c>
      <c r="AM1289">
        <v>1575</v>
      </c>
      <c r="AN1289">
        <v>1580</v>
      </c>
      <c r="AO1289">
        <v>2633</v>
      </c>
      <c r="AP1289">
        <v>7.8</v>
      </c>
      <c r="AQ1289">
        <v>56</v>
      </c>
      <c r="AR1289">
        <v>0</v>
      </c>
      <c r="AS1289">
        <v>58</v>
      </c>
      <c r="AT1289">
        <v>0</v>
      </c>
      <c r="AU1289">
        <v>114</v>
      </c>
      <c r="AV1289">
        <v>1</v>
      </c>
      <c r="AW1289"/>
      <c r="AX1289"/>
      <c r="AY1289">
        <v>1643</v>
      </c>
      <c r="AZ1289" s="19">
        <v>0.82958333333333334</v>
      </c>
      <c r="BA1289">
        <v>2.9000000000000001E-2</v>
      </c>
      <c r="BB1289">
        <v>968</v>
      </c>
      <c r="BC1289">
        <v>21405774</v>
      </c>
      <c r="BD1289" t="s">
        <v>3107</v>
      </c>
      <c r="BE1289">
        <v>1575</v>
      </c>
      <c r="BF1289" s="19">
        <v>0.86791666666666656</v>
      </c>
      <c r="BG1289">
        <v>4.4000000000000004</v>
      </c>
      <c r="BH1289">
        <v>382.8</v>
      </c>
      <c r="BI1289">
        <v>106</v>
      </c>
      <c r="BJ1289" t="s">
        <v>3123</v>
      </c>
      <c r="BK1289"/>
      <c r="BL1289" s="20">
        <f t="shared" si="20"/>
        <v>5.8166666666668831</v>
      </c>
    </row>
    <row r="1290" spans="1:64" s="18" customFormat="1">
      <c r="A1290">
        <v>21205565</v>
      </c>
      <c r="B1290" t="s">
        <v>7</v>
      </c>
      <c r="C1290">
        <v>2</v>
      </c>
      <c r="D1290" t="s">
        <v>93</v>
      </c>
      <c r="E1290" t="s">
        <v>3111</v>
      </c>
      <c r="F1290" t="s">
        <v>4158</v>
      </c>
      <c r="G1290" t="s">
        <v>4159</v>
      </c>
      <c r="H1290">
        <v>55.4</v>
      </c>
      <c r="I1290">
        <v>66.599999999999994</v>
      </c>
      <c r="J1290" s="19">
        <v>0.83266203703703701</v>
      </c>
      <c r="K1290" s="19">
        <v>0.83452546296296293</v>
      </c>
      <c r="L1290" s="19">
        <v>1.8634259259259261E-3</v>
      </c>
      <c r="M1290">
        <v>19.100000000000001</v>
      </c>
      <c r="N1290">
        <v>2.9</v>
      </c>
      <c r="O1290">
        <v>106.6</v>
      </c>
      <c r="P1290">
        <v>296.8</v>
      </c>
      <c r="Q1290">
        <v>187</v>
      </c>
      <c r="R1290">
        <v>187.3</v>
      </c>
      <c r="S1290" s="19">
        <v>0.8493750000000001</v>
      </c>
      <c r="T1290" s="19">
        <v>0.86761574074074066</v>
      </c>
      <c r="U1290" s="19">
        <v>0.84829861111111116</v>
      </c>
      <c r="V1290">
        <v>1582</v>
      </c>
      <c r="W1290" s="19">
        <v>0.86203703703703705</v>
      </c>
      <c r="X1290" s="19">
        <v>0.8618055555555556</v>
      </c>
      <c r="Y1290">
        <v>1584</v>
      </c>
      <c r="Z1290">
        <v>0</v>
      </c>
      <c r="AA1290">
        <v>17</v>
      </c>
      <c r="AB1290">
        <v>74</v>
      </c>
      <c r="AC1290">
        <v>8757.2000000000007</v>
      </c>
      <c r="AD1290">
        <v>39</v>
      </c>
      <c r="AE1290" s="19">
        <v>0.87575231481481486</v>
      </c>
      <c r="AF1290" s="19">
        <v>0.87659722222222225</v>
      </c>
      <c r="AG1290" s="19">
        <v>8.449074074074075E-4</v>
      </c>
      <c r="AH1290" s="19">
        <v>2.4768518518518516E-3</v>
      </c>
      <c r="AI1290"/>
      <c r="AJ1290">
        <v>16</v>
      </c>
      <c r="AK1290"/>
      <c r="AL1290">
        <v>1582</v>
      </c>
      <c r="AM1290">
        <v>1578</v>
      </c>
      <c r="AN1290">
        <v>1900</v>
      </c>
      <c r="AO1290">
        <v>5883</v>
      </c>
      <c r="AP1290">
        <v>16</v>
      </c>
      <c r="AQ1290">
        <v>25</v>
      </c>
      <c r="AR1290">
        <v>0</v>
      </c>
      <c r="AS1290">
        <v>24</v>
      </c>
      <c r="AT1290">
        <v>0</v>
      </c>
      <c r="AU1290">
        <v>49</v>
      </c>
      <c r="AV1290">
        <v>0</v>
      </c>
      <c r="AW1290"/>
      <c r="AX1290"/>
      <c r="AY1290">
        <v>1582</v>
      </c>
      <c r="AZ1290" s="19">
        <v>0.84829861111111116</v>
      </c>
      <c r="BA1290">
        <v>2.5000000000000001E-2</v>
      </c>
      <c r="BB1290">
        <v>1127</v>
      </c>
      <c r="BC1290">
        <v>21305733</v>
      </c>
      <c r="BD1290" t="s">
        <v>3078</v>
      </c>
      <c r="BE1290">
        <v>1578</v>
      </c>
      <c r="BF1290" s="19">
        <v>0.88106481481481491</v>
      </c>
      <c r="BG1290">
        <v>5.2</v>
      </c>
      <c r="BH1290">
        <v>116.2</v>
      </c>
      <c r="BI1290">
        <v>74</v>
      </c>
      <c r="BJ1290" t="s">
        <v>3123</v>
      </c>
      <c r="BK1290"/>
      <c r="BL1290" s="20">
        <f t="shared" si="20"/>
        <v>21.383333333333532</v>
      </c>
    </row>
    <row r="1291" spans="1:64" s="18" customFormat="1">
      <c r="A1291">
        <v>21405777</v>
      </c>
      <c r="B1291" t="s">
        <v>7</v>
      </c>
      <c r="C1291">
        <v>1</v>
      </c>
      <c r="D1291" t="s">
        <v>16</v>
      </c>
      <c r="E1291" t="s">
        <v>3095</v>
      </c>
      <c r="F1291" t="s">
        <v>4160</v>
      </c>
      <c r="G1291" t="s">
        <v>4161</v>
      </c>
      <c r="H1291">
        <v>39.5</v>
      </c>
      <c r="I1291">
        <v>46.2</v>
      </c>
      <c r="J1291" s="19">
        <v>0.86806712962962962</v>
      </c>
      <c r="K1291" s="19">
        <v>0.86954861111111104</v>
      </c>
      <c r="L1291" s="19">
        <v>1.4814814814814814E-3</v>
      </c>
      <c r="M1291">
        <v>40</v>
      </c>
      <c r="N1291">
        <v>2.2999999999999998</v>
      </c>
      <c r="O1291">
        <v>108</v>
      </c>
      <c r="P1291">
        <v>292.8</v>
      </c>
      <c r="Q1291">
        <v>180.3</v>
      </c>
      <c r="R1291">
        <v>180.5</v>
      </c>
      <c r="S1291" s="19">
        <v>0.87468749999999995</v>
      </c>
      <c r="T1291" s="19">
        <v>0.89944444444444438</v>
      </c>
      <c r="U1291" s="19">
        <v>0.87694444444444442</v>
      </c>
      <c r="V1291">
        <v>1564</v>
      </c>
      <c r="W1291"/>
      <c r="X1291"/>
      <c r="Y1291"/>
      <c r="Z1291">
        <v>279.89999999999998</v>
      </c>
      <c r="AA1291">
        <v>11</v>
      </c>
      <c r="AB1291">
        <v>58</v>
      </c>
      <c r="AC1291">
        <v>84</v>
      </c>
      <c r="AD1291">
        <v>18</v>
      </c>
      <c r="AE1291" s="19">
        <v>0.90106481481481471</v>
      </c>
      <c r="AF1291"/>
      <c r="AG1291" s="19">
        <v>0</v>
      </c>
      <c r="AH1291" s="19">
        <v>0</v>
      </c>
      <c r="AI1291"/>
      <c r="AJ1291">
        <v>15.7</v>
      </c>
      <c r="AK1291"/>
      <c r="AL1291">
        <v>1564</v>
      </c>
      <c r="AM1291">
        <v>1576</v>
      </c>
      <c r="AN1291">
        <v>1581</v>
      </c>
      <c r="AO1291">
        <v>5311</v>
      </c>
      <c r="AP1291">
        <v>15.7</v>
      </c>
      <c r="AQ1291">
        <v>39</v>
      </c>
      <c r="AR1291">
        <v>0</v>
      </c>
      <c r="AS1291">
        <v>39</v>
      </c>
      <c r="AT1291">
        <v>0</v>
      </c>
      <c r="AU1291">
        <v>78</v>
      </c>
      <c r="AV1291">
        <v>0</v>
      </c>
      <c r="AW1291"/>
      <c r="AX1291"/>
      <c r="AY1291">
        <v>1598</v>
      </c>
      <c r="AZ1291" s="19">
        <v>0.86624999999999996</v>
      </c>
      <c r="BA1291">
        <v>3.5999999999999997E-2</v>
      </c>
      <c r="BB1291">
        <v>733</v>
      </c>
      <c r="BC1291">
        <v>21205563</v>
      </c>
      <c r="BD1291" t="s">
        <v>3142</v>
      </c>
      <c r="BE1291">
        <v>1576</v>
      </c>
      <c r="BF1291" s="19">
        <v>0.90144675925925932</v>
      </c>
      <c r="BG1291">
        <v>3.8</v>
      </c>
      <c r="BH1291">
        <v>291.7</v>
      </c>
      <c r="BI1291">
        <v>58</v>
      </c>
      <c r="BJ1291" t="s">
        <v>3123</v>
      </c>
      <c r="BK1291"/>
      <c r="BL1291" s="20">
        <f t="shared" si="20"/>
        <v>7.4000000000000377</v>
      </c>
    </row>
    <row r="1292" spans="1:64" s="18" customFormat="1">
      <c r="A1292">
        <v>21305848</v>
      </c>
      <c r="B1292" t="s">
        <v>3</v>
      </c>
      <c r="C1292">
        <v>1</v>
      </c>
      <c r="D1292" t="s">
        <v>16</v>
      </c>
      <c r="E1292" t="s">
        <v>3097</v>
      </c>
      <c r="F1292" t="s">
        <v>4162</v>
      </c>
      <c r="G1292" t="s">
        <v>4163</v>
      </c>
      <c r="H1292">
        <v>41.6</v>
      </c>
      <c r="I1292">
        <v>70.099999999999994</v>
      </c>
      <c r="J1292" s="19">
        <v>0.88239583333333327</v>
      </c>
      <c r="K1292" s="19">
        <v>0.88481481481481483</v>
      </c>
      <c r="L1292" s="19">
        <v>2.4189814814814816E-3</v>
      </c>
      <c r="M1292">
        <v>44.1</v>
      </c>
      <c r="N1292">
        <v>3.3</v>
      </c>
      <c r="O1292">
        <v>111.3</v>
      </c>
      <c r="P1292">
        <v>299.10000000000002</v>
      </c>
      <c r="Q1292">
        <v>186.5</v>
      </c>
      <c r="R1292">
        <v>186.7</v>
      </c>
      <c r="S1292" s="19">
        <v>0.90355324074074073</v>
      </c>
      <c r="T1292" s="19">
        <v>0.93071759259259268</v>
      </c>
      <c r="U1292" s="19">
        <v>0.90831018518518514</v>
      </c>
      <c r="V1292">
        <v>1593</v>
      </c>
      <c r="W1292"/>
      <c r="X1292"/>
      <c r="Y1292"/>
      <c r="Z1292">
        <v>50.8</v>
      </c>
      <c r="AA1292">
        <v>8</v>
      </c>
      <c r="AB1292">
        <v>12</v>
      </c>
      <c r="AC1292">
        <v>61</v>
      </c>
      <c r="AD1292">
        <v>20</v>
      </c>
      <c r="AE1292" s="19">
        <v>0.92789351851851853</v>
      </c>
      <c r="AF1292" s="19">
        <v>0.93303240740740734</v>
      </c>
      <c r="AG1292" s="19">
        <v>5.138888888888889E-3</v>
      </c>
      <c r="AH1292" s="19">
        <v>4.5138888888888892E-4</v>
      </c>
      <c r="AI1292"/>
      <c r="AJ1292">
        <v>14.7</v>
      </c>
      <c r="AK1292"/>
      <c r="AL1292">
        <v>1593</v>
      </c>
      <c r="AM1292">
        <v>1567</v>
      </c>
      <c r="AN1292">
        <v>1573</v>
      </c>
      <c r="AO1292">
        <v>4863</v>
      </c>
      <c r="AP1292">
        <v>14.7</v>
      </c>
      <c r="AQ1292">
        <v>10</v>
      </c>
      <c r="AR1292">
        <v>0</v>
      </c>
      <c r="AS1292">
        <v>10</v>
      </c>
      <c r="AT1292">
        <v>0</v>
      </c>
      <c r="AU1292">
        <v>19</v>
      </c>
      <c r="AV1292">
        <v>0</v>
      </c>
      <c r="AW1292"/>
      <c r="AX1292"/>
      <c r="AY1292">
        <v>1632</v>
      </c>
      <c r="AZ1292" s="19">
        <v>0.88157407407407407</v>
      </c>
      <c r="BA1292">
        <v>2.3E-2</v>
      </c>
      <c r="BB1292">
        <v>1190</v>
      </c>
      <c r="BC1292">
        <v>21105678</v>
      </c>
      <c r="BD1292"/>
      <c r="BE1292">
        <v>1567</v>
      </c>
      <c r="BF1292" s="19">
        <v>0.93172453703703706</v>
      </c>
      <c r="BG1292">
        <v>3.8</v>
      </c>
      <c r="BH1292">
        <v>275.60000000000002</v>
      </c>
      <c r="BI1292">
        <v>12</v>
      </c>
      <c r="BJ1292" t="s">
        <v>3055</v>
      </c>
      <c r="BK1292"/>
      <c r="BL1292" s="20">
        <f t="shared" si="20"/>
        <v>26.983333333333288</v>
      </c>
    </row>
    <row r="1293" spans="1:64" s="18" customFormat="1">
      <c r="A1293">
        <v>21105681</v>
      </c>
      <c r="B1293" t="s">
        <v>3</v>
      </c>
      <c r="C1293">
        <v>1</v>
      </c>
      <c r="D1293" t="s">
        <v>19</v>
      </c>
      <c r="E1293" t="s">
        <v>3081</v>
      </c>
      <c r="F1293" t="s">
        <v>4164</v>
      </c>
      <c r="G1293" t="s">
        <v>4165</v>
      </c>
      <c r="H1293">
        <v>51.9</v>
      </c>
      <c r="I1293">
        <v>80.5</v>
      </c>
      <c r="J1293" s="19">
        <v>0.86575231481481474</v>
      </c>
      <c r="K1293" s="19">
        <v>0.86773148148148149</v>
      </c>
      <c r="L1293" s="19">
        <v>1.9791666666666668E-3</v>
      </c>
      <c r="M1293">
        <v>0.4</v>
      </c>
      <c r="N1293">
        <v>2.5</v>
      </c>
      <c r="O1293">
        <v>101.9</v>
      </c>
      <c r="P1293">
        <v>303.60000000000002</v>
      </c>
      <c r="Q1293">
        <v>196.6</v>
      </c>
      <c r="R1293">
        <v>197.2</v>
      </c>
      <c r="S1293" s="19">
        <v>0.88711805555555545</v>
      </c>
      <c r="T1293" s="19">
        <v>0.91641203703703711</v>
      </c>
      <c r="U1293" s="19">
        <v>0.89043981481481482</v>
      </c>
      <c r="V1293">
        <v>1548</v>
      </c>
      <c r="W1293"/>
      <c r="X1293"/>
      <c r="Y1293"/>
      <c r="Z1293">
        <v>90</v>
      </c>
      <c r="AA1293">
        <v>16</v>
      </c>
      <c r="AB1293">
        <v>49</v>
      </c>
      <c r="AC1293">
        <v>72</v>
      </c>
      <c r="AD1293">
        <v>1</v>
      </c>
      <c r="AE1293" s="19">
        <v>0.90187499999999998</v>
      </c>
      <c r="AF1293" s="19">
        <v>0.91847222222222225</v>
      </c>
      <c r="AG1293" s="19">
        <v>1.6597222222222222E-2</v>
      </c>
      <c r="AH1293" s="19">
        <v>5.185185185185185E-3</v>
      </c>
      <c r="AI1293"/>
      <c r="AJ1293">
        <v>23.8</v>
      </c>
      <c r="AK1293"/>
      <c r="AL1293">
        <v>1548</v>
      </c>
      <c r="AM1293">
        <v>1584</v>
      </c>
      <c r="AN1293">
        <v>1576</v>
      </c>
      <c r="AO1293">
        <v>8210</v>
      </c>
      <c r="AP1293">
        <v>23.8</v>
      </c>
      <c r="AQ1293">
        <v>1</v>
      </c>
      <c r="AR1293">
        <v>0</v>
      </c>
      <c r="AS1293">
        <v>0</v>
      </c>
      <c r="AT1293">
        <v>0</v>
      </c>
      <c r="AU1293">
        <v>2</v>
      </c>
      <c r="AV1293">
        <v>0</v>
      </c>
      <c r="AW1293"/>
      <c r="AX1293"/>
      <c r="AY1293">
        <v>1611</v>
      </c>
      <c r="AZ1293" s="19">
        <v>0.86261574074074077</v>
      </c>
      <c r="BA1293">
        <v>4.2000000000000003E-2</v>
      </c>
      <c r="BB1293">
        <v>635</v>
      </c>
      <c r="BC1293">
        <v>21305844</v>
      </c>
      <c r="BD1293"/>
      <c r="BE1293">
        <v>1584</v>
      </c>
      <c r="BF1293" s="19">
        <v>0.91965277777777776</v>
      </c>
      <c r="BG1293">
        <v>0.5</v>
      </c>
      <c r="BH1293">
        <v>68</v>
      </c>
      <c r="BI1293">
        <v>49</v>
      </c>
      <c r="BJ1293" t="s">
        <v>3055</v>
      </c>
      <c r="BK1293"/>
      <c r="BL1293" s="20">
        <f t="shared" si="20"/>
        <v>27.916666666666501</v>
      </c>
    </row>
    <row r="1294" spans="1:64" s="18" customFormat="1">
      <c r="A1294">
        <v>21205566</v>
      </c>
      <c r="B1294" t="s">
        <v>3</v>
      </c>
      <c r="C1294">
        <v>1</v>
      </c>
      <c r="D1294" t="s">
        <v>49</v>
      </c>
      <c r="E1294" t="s">
        <v>3098</v>
      </c>
      <c r="F1294" t="s">
        <v>4166</v>
      </c>
      <c r="G1294" t="s">
        <v>4167</v>
      </c>
      <c r="H1294">
        <v>41</v>
      </c>
      <c r="I1294">
        <v>41.4</v>
      </c>
      <c r="J1294" s="19">
        <v>0.89618055555555554</v>
      </c>
      <c r="K1294" s="19">
        <v>0.89820601851851845</v>
      </c>
      <c r="L1294" s="19">
        <v>2.0254629629629629E-3</v>
      </c>
      <c r="M1294">
        <v>37.6</v>
      </c>
      <c r="N1294">
        <v>3.2</v>
      </c>
      <c r="O1294">
        <v>105.6</v>
      </c>
      <c r="P1294">
        <v>307.89999999999998</v>
      </c>
      <c r="Q1294">
        <v>198.7</v>
      </c>
      <c r="R1294">
        <v>199.1</v>
      </c>
      <c r="S1294" s="19">
        <v>0.90055555555555555</v>
      </c>
      <c r="T1294" s="19">
        <v>0.92297453703703702</v>
      </c>
      <c r="U1294" s="19">
        <v>0.90156249999999993</v>
      </c>
      <c r="V1294">
        <v>1605</v>
      </c>
      <c r="W1294"/>
      <c r="X1294"/>
      <c r="Y1294"/>
      <c r="Z1294">
        <v>0</v>
      </c>
      <c r="AA1294">
        <v>6</v>
      </c>
      <c r="AB1294">
        <v>64</v>
      </c>
      <c r="AC1294">
        <v>117.4</v>
      </c>
      <c r="AD1294">
        <v>20</v>
      </c>
      <c r="AE1294" s="19">
        <v>0.92201388888888891</v>
      </c>
      <c r="AF1294" s="19">
        <v>0.92473379629629626</v>
      </c>
      <c r="AG1294" s="19">
        <v>2.7199074074074074E-3</v>
      </c>
      <c r="AH1294" s="19">
        <v>1.3541666666666667E-3</v>
      </c>
      <c r="AI1294"/>
      <c r="AJ1294">
        <v>12</v>
      </c>
      <c r="AK1294"/>
      <c r="AL1294">
        <v>1605</v>
      </c>
      <c r="AM1294">
        <v>1571</v>
      </c>
      <c r="AN1294">
        <v>1589</v>
      </c>
      <c r="AO1294">
        <v>4364</v>
      </c>
      <c r="AP1294">
        <v>12</v>
      </c>
      <c r="AQ1294">
        <v>38</v>
      </c>
      <c r="AR1294">
        <v>0</v>
      </c>
      <c r="AS1294">
        <v>37</v>
      </c>
      <c r="AT1294">
        <v>0</v>
      </c>
      <c r="AU1294">
        <v>75</v>
      </c>
      <c r="AV1294">
        <v>0</v>
      </c>
      <c r="AW1294"/>
      <c r="AX1294"/>
      <c r="AY1294">
        <v>1641</v>
      </c>
      <c r="AZ1294" s="19">
        <v>0.89465277777777785</v>
      </c>
      <c r="BA1294">
        <v>2.7E-2</v>
      </c>
      <c r="BB1294">
        <v>1042</v>
      </c>
      <c r="BC1294">
        <v>21305845</v>
      </c>
      <c r="BD1294" t="s">
        <v>3107</v>
      </c>
      <c r="BE1294">
        <v>1571</v>
      </c>
      <c r="BF1294" s="19">
        <v>0.92530092592592583</v>
      </c>
      <c r="BG1294">
        <v>3.6</v>
      </c>
      <c r="BH1294">
        <v>271.60000000000002</v>
      </c>
      <c r="BI1294">
        <v>64</v>
      </c>
      <c r="BJ1294" t="s">
        <v>3055</v>
      </c>
      <c r="BK1294"/>
      <c r="BL1294" s="20">
        <f t="shared" si="20"/>
        <v>3.3833333333334359</v>
      </c>
    </row>
    <row r="1295" spans="1:64" s="18" customFormat="1">
      <c r="A1295">
        <v>21105682</v>
      </c>
      <c r="B1295" t="s">
        <v>3</v>
      </c>
      <c r="C1295">
        <v>1</v>
      </c>
      <c r="D1295" t="s">
        <v>40</v>
      </c>
      <c r="E1295" t="s">
        <v>3102</v>
      </c>
      <c r="F1295" t="s">
        <v>4168</v>
      </c>
      <c r="G1295" t="s">
        <v>4169</v>
      </c>
      <c r="H1295">
        <v>63.3</v>
      </c>
      <c r="I1295">
        <v>74.5</v>
      </c>
      <c r="J1295" s="19">
        <v>0.91423611111111114</v>
      </c>
      <c r="K1295" s="19">
        <v>0.91461805555555553</v>
      </c>
      <c r="L1295" s="19">
        <v>3.8194444444444446E-4</v>
      </c>
      <c r="M1295">
        <v>44.3</v>
      </c>
      <c r="N1295">
        <v>2</v>
      </c>
      <c r="O1295">
        <v>110.3</v>
      </c>
      <c r="P1295"/>
      <c r="Q1295"/>
      <c r="R1295"/>
      <c r="S1295" s="19">
        <v>0.93019675925925915</v>
      </c>
      <c r="T1295" s="19">
        <v>0.96129629629629632</v>
      </c>
      <c r="U1295" s="19">
        <v>0.93252314814814818</v>
      </c>
      <c r="V1295">
        <v>1552</v>
      </c>
      <c r="W1295"/>
      <c r="X1295"/>
      <c r="Y1295"/>
      <c r="Z1295">
        <v>258</v>
      </c>
      <c r="AA1295">
        <v>1</v>
      </c>
      <c r="AB1295">
        <v>95</v>
      </c>
      <c r="AC1295"/>
      <c r="AD1295">
        <v>12</v>
      </c>
      <c r="AE1295" s="19">
        <v>0.96010416666666665</v>
      </c>
      <c r="AF1295" s="19">
        <v>0.96287037037037038</v>
      </c>
      <c r="AG1295" s="19">
        <v>2.7662037037037034E-3</v>
      </c>
      <c r="AH1295" s="19">
        <v>3.4606481481481485E-3</v>
      </c>
      <c r="AI1295"/>
      <c r="AJ1295">
        <v>20.3</v>
      </c>
      <c r="AK1295"/>
      <c r="AL1295">
        <v>1552</v>
      </c>
      <c r="AM1295">
        <v>1572</v>
      </c>
      <c r="AN1295">
        <v>1552</v>
      </c>
      <c r="AO1295">
        <v>6978</v>
      </c>
      <c r="AP1295">
        <v>20.3</v>
      </c>
      <c r="AQ1295">
        <v>26</v>
      </c>
      <c r="AR1295">
        <v>0</v>
      </c>
      <c r="AS1295">
        <v>30</v>
      </c>
      <c r="AT1295">
        <v>0</v>
      </c>
      <c r="AU1295">
        <v>56</v>
      </c>
      <c r="AV1295"/>
      <c r="AW1295"/>
      <c r="AX1295"/>
      <c r="AY1295">
        <v>1630</v>
      </c>
      <c r="AZ1295" s="19">
        <v>0.91123842592592597</v>
      </c>
      <c r="BA1295">
        <v>3.2000000000000001E-2</v>
      </c>
      <c r="BB1295">
        <v>863</v>
      </c>
      <c r="BC1295">
        <v>21405776</v>
      </c>
      <c r="BD1295" t="s">
        <v>19</v>
      </c>
      <c r="BE1295">
        <v>1572</v>
      </c>
      <c r="BF1295" s="19">
        <v>0.96562500000000007</v>
      </c>
      <c r="BG1295"/>
      <c r="BH1295">
        <v>106.9</v>
      </c>
      <c r="BI1295">
        <v>95</v>
      </c>
      <c r="BJ1295" t="s">
        <v>3055</v>
      </c>
      <c r="BK1295"/>
      <c r="BL1295" s="20">
        <f t="shared" si="20"/>
        <v>22.433333333333216</v>
      </c>
    </row>
    <row r="1296" spans="1:64" s="18" customFormat="1">
      <c r="A1296">
        <v>21405778</v>
      </c>
      <c r="B1296" t="s">
        <v>3</v>
      </c>
      <c r="C1296">
        <v>2</v>
      </c>
      <c r="D1296" t="s">
        <v>19</v>
      </c>
      <c r="E1296" t="s">
        <v>3083</v>
      </c>
      <c r="F1296" t="s">
        <v>4170</v>
      </c>
      <c r="G1296" t="s">
        <v>4171</v>
      </c>
      <c r="H1296">
        <v>50.3</v>
      </c>
      <c r="I1296">
        <v>83.4</v>
      </c>
      <c r="J1296" s="19">
        <v>0.91480324074074071</v>
      </c>
      <c r="K1296" s="19">
        <v>0.91494212962962962</v>
      </c>
      <c r="L1296" s="19">
        <v>1.3888888888888889E-4</v>
      </c>
      <c r="M1296">
        <v>37.4</v>
      </c>
      <c r="N1296">
        <v>3.3</v>
      </c>
      <c r="O1296">
        <v>110.3</v>
      </c>
      <c r="P1296">
        <v>308.8</v>
      </c>
      <c r="Q1296">
        <v>203</v>
      </c>
      <c r="R1296">
        <v>203.4</v>
      </c>
      <c r="S1296" s="19">
        <v>0.94670138888888899</v>
      </c>
      <c r="T1296" s="19">
        <v>0.97028935185185183</v>
      </c>
      <c r="U1296" s="19">
        <v>0.94972222222222225</v>
      </c>
      <c r="V1296">
        <v>1532</v>
      </c>
      <c r="W1296" s="19">
        <v>0.94670138888888899</v>
      </c>
      <c r="X1296" s="19">
        <v>0.94972222222222225</v>
      </c>
      <c r="Y1296">
        <v>1532</v>
      </c>
      <c r="Z1296">
        <v>0</v>
      </c>
      <c r="AA1296">
        <v>1</v>
      </c>
      <c r="AB1296">
        <v>95</v>
      </c>
      <c r="AC1296"/>
      <c r="AD1296">
        <v>1</v>
      </c>
      <c r="AE1296" s="19">
        <v>0.95192129629629629</v>
      </c>
      <c r="AF1296" s="19">
        <v>0.97144675925925927</v>
      </c>
      <c r="AG1296" s="19">
        <v>1.9525462962962963E-2</v>
      </c>
      <c r="AH1296" s="19">
        <v>1.423611111111111E-3</v>
      </c>
      <c r="AI1296"/>
      <c r="AJ1296">
        <v>23.7</v>
      </c>
      <c r="AK1296"/>
      <c r="AL1296">
        <v>1532</v>
      </c>
      <c r="AM1296">
        <v>1578</v>
      </c>
      <c r="AN1296">
        <v>1549</v>
      </c>
      <c r="AO1296">
        <v>7620</v>
      </c>
      <c r="AP1296">
        <v>23.7</v>
      </c>
      <c r="AQ1296">
        <v>9</v>
      </c>
      <c r="AR1296">
        <v>0</v>
      </c>
      <c r="AS1296">
        <v>8</v>
      </c>
      <c r="AT1296">
        <v>0</v>
      </c>
      <c r="AU1296">
        <v>17</v>
      </c>
      <c r="AV1296">
        <v>0</v>
      </c>
      <c r="AW1296">
        <v>0.1</v>
      </c>
      <c r="AX1296">
        <v>0</v>
      </c>
      <c r="AY1296">
        <v>1610</v>
      </c>
      <c r="AZ1296" s="19">
        <v>0.91491898148148154</v>
      </c>
      <c r="BA1296">
        <v>5.1999999999999998E-2</v>
      </c>
      <c r="BB1296">
        <v>510</v>
      </c>
      <c r="BC1296">
        <v>21105681</v>
      </c>
      <c r="BD1296" t="s">
        <v>19</v>
      </c>
      <c r="BE1296">
        <v>1578</v>
      </c>
      <c r="BF1296" s="19">
        <v>0.97119212962962964</v>
      </c>
      <c r="BG1296">
        <v>0.5</v>
      </c>
      <c r="BH1296">
        <v>81.5</v>
      </c>
      <c r="BI1296">
        <v>95</v>
      </c>
      <c r="BJ1296" t="s">
        <v>3055</v>
      </c>
      <c r="BK1296"/>
      <c r="BL1296" s="20">
        <f t="shared" si="20"/>
        <v>45.733333333333505</v>
      </c>
    </row>
    <row r="1297" spans="1:64" s="18" customFormat="1">
      <c r="A1297">
        <v>21305849</v>
      </c>
      <c r="B1297" t="s">
        <v>3</v>
      </c>
      <c r="C1297">
        <v>2</v>
      </c>
      <c r="D1297" t="s">
        <v>16</v>
      </c>
      <c r="E1297" t="s">
        <v>3108</v>
      </c>
      <c r="F1297" t="s">
        <v>4172</v>
      </c>
      <c r="G1297" t="s">
        <v>4173</v>
      </c>
      <c r="H1297">
        <v>53.7</v>
      </c>
      <c r="I1297">
        <v>86.6</v>
      </c>
      <c r="J1297" s="19">
        <v>0.91653935185185187</v>
      </c>
      <c r="K1297" s="19">
        <v>0.91664351851851855</v>
      </c>
      <c r="L1297" s="19">
        <v>1.0416666666666667E-4</v>
      </c>
      <c r="M1297">
        <v>16.8</v>
      </c>
      <c r="N1297">
        <v>3.7</v>
      </c>
      <c r="O1297">
        <v>109.6</v>
      </c>
      <c r="P1297">
        <v>291.5</v>
      </c>
      <c r="Q1297">
        <v>178</v>
      </c>
      <c r="R1297">
        <v>178.3</v>
      </c>
      <c r="S1297" s="19">
        <v>0.93805555555555553</v>
      </c>
      <c r="T1297" s="19">
        <v>0.96848379629629633</v>
      </c>
      <c r="U1297" s="19">
        <v>0.94136574074074064</v>
      </c>
      <c r="V1297">
        <v>1580</v>
      </c>
      <c r="W1297" s="19">
        <v>0.96674768518518517</v>
      </c>
      <c r="X1297" s="19">
        <v>0.96614583333333337</v>
      </c>
      <c r="Y1297">
        <v>1577</v>
      </c>
      <c r="Z1297">
        <v>382.9</v>
      </c>
      <c r="AA1297">
        <v>4</v>
      </c>
      <c r="AB1297">
        <v>124</v>
      </c>
      <c r="AC1297">
        <v>84.5</v>
      </c>
      <c r="AD1297">
        <v>18</v>
      </c>
      <c r="AE1297" s="19">
        <v>0.95781250000000007</v>
      </c>
      <c r="AF1297" s="19">
        <v>0.97401620370370379</v>
      </c>
      <c r="AG1297" s="19">
        <v>1.6203703703703703E-2</v>
      </c>
      <c r="AH1297" s="19">
        <v>2.0254629629629629E-3</v>
      </c>
      <c r="AI1297"/>
      <c r="AJ1297">
        <v>17.600000000000001</v>
      </c>
      <c r="AK1297"/>
      <c r="AL1297">
        <v>1580</v>
      </c>
      <c r="AM1297">
        <v>1566</v>
      </c>
      <c r="AN1297">
        <v>1581</v>
      </c>
      <c r="AO1297">
        <v>5605</v>
      </c>
      <c r="AP1297">
        <v>17.600000000000001</v>
      </c>
      <c r="AQ1297">
        <v>47</v>
      </c>
      <c r="AR1297">
        <v>0</v>
      </c>
      <c r="AS1297">
        <v>44</v>
      </c>
      <c r="AT1297">
        <v>0</v>
      </c>
      <c r="AU1297">
        <v>91</v>
      </c>
      <c r="AV1297">
        <v>1</v>
      </c>
      <c r="AW1297"/>
      <c r="AX1297"/>
      <c r="AY1297">
        <v>1550</v>
      </c>
      <c r="AZ1297" s="19">
        <v>0.94901620370370365</v>
      </c>
      <c r="BA1297">
        <v>0</v>
      </c>
      <c r="BB1297">
        <v>0</v>
      </c>
      <c r="BC1297">
        <v>21105679</v>
      </c>
      <c r="BD1297" t="s">
        <v>3142</v>
      </c>
      <c r="BE1297">
        <v>1566</v>
      </c>
      <c r="BF1297" s="19">
        <v>0.97613425925925934</v>
      </c>
      <c r="BG1297">
        <v>4.5999999999999996</v>
      </c>
      <c r="BH1297">
        <v>428.7</v>
      </c>
      <c r="BI1297">
        <v>124</v>
      </c>
      <c r="BJ1297" t="s">
        <v>3055</v>
      </c>
      <c r="BK1297"/>
      <c r="BL1297" s="20">
        <f t="shared" si="20"/>
        <v>30.83333333333325</v>
      </c>
    </row>
    <row r="1298" spans="1:64" s="18" customFormat="1">
      <c r="A1298">
        <v>21205567</v>
      </c>
      <c r="B1298" t="s">
        <v>3</v>
      </c>
      <c r="C1298">
        <v>2</v>
      </c>
      <c r="D1298" t="s">
        <v>19</v>
      </c>
      <c r="E1298" t="s">
        <v>3064</v>
      </c>
      <c r="F1298" t="s">
        <v>4174</v>
      </c>
      <c r="G1298" t="s">
        <v>4175</v>
      </c>
      <c r="H1298">
        <v>63.8</v>
      </c>
      <c r="I1298">
        <v>92.4</v>
      </c>
      <c r="J1298" s="19">
        <v>0.95261574074074085</v>
      </c>
      <c r="K1298" s="19">
        <v>0.95476851851851852</v>
      </c>
      <c r="L1298" s="19">
        <v>2.1527777777777778E-3</v>
      </c>
      <c r="M1298">
        <v>0.4</v>
      </c>
      <c r="N1298">
        <v>2.2999999999999998</v>
      </c>
      <c r="O1298">
        <v>111.8</v>
      </c>
      <c r="P1298">
        <v>299.7</v>
      </c>
      <c r="Q1298">
        <v>184.8</v>
      </c>
      <c r="R1298">
        <v>185.7</v>
      </c>
      <c r="S1298" s="19">
        <v>0.97528935185185184</v>
      </c>
      <c r="T1298" s="19">
        <v>1.5497685185185186E-2</v>
      </c>
      <c r="U1298" s="19">
        <v>0.9809606481481481</v>
      </c>
      <c r="V1298">
        <v>1562</v>
      </c>
      <c r="W1298" s="19">
        <v>0.97528935185185184</v>
      </c>
      <c r="X1298" s="19">
        <v>0.9809606481481481</v>
      </c>
      <c r="Y1298">
        <v>1562</v>
      </c>
      <c r="Z1298">
        <v>0</v>
      </c>
      <c r="AA1298">
        <v>14</v>
      </c>
      <c r="AB1298">
        <v>102</v>
      </c>
      <c r="AC1298">
        <v>61.4</v>
      </c>
      <c r="AD1298">
        <v>3</v>
      </c>
      <c r="AE1298" s="19">
        <v>0.97915509259259259</v>
      </c>
      <c r="AF1298"/>
      <c r="AG1298" s="19">
        <v>0</v>
      </c>
      <c r="AH1298" s="19">
        <v>0</v>
      </c>
      <c r="AI1298"/>
      <c r="AJ1298">
        <v>28.6</v>
      </c>
      <c r="AK1298"/>
      <c r="AL1298">
        <v>1562</v>
      </c>
      <c r="AM1298">
        <v>1589</v>
      </c>
      <c r="AN1298">
        <v>1568</v>
      </c>
      <c r="AO1298">
        <v>9250</v>
      </c>
      <c r="AP1298">
        <v>28.6</v>
      </c>
      <c r="AQ1298">
        <v>15</v>
      </c>
      <c r="AR1298">
        <v>0</v>
      </c>
      <c r="AS1298">
        <v>15</v>
      </c>
      <c r="AT1298">
        <v>0</v>
      </c>
      <c r="AU1298">
        <v>30</v>
      </c>
      <c r="AV1298">
        <v>0</v>
      </c>
      <c r="AW1298"/>
      <c r="AX1298"/>
      <c r="AY1298">
        <v>1527</v>
      </c>
      <c r="AZ1298" s="19">
        <v>0.95217592592592604</v>
      </c>
      <c r="BA1298">
        <v>3.5000000000000003E-2</v>
      </c>
      <c r="BB1298">
        <v>724</v>
      </c>
      <c r="BC1298">
        <v>21205564</v>
      </c>
      <c r="BD1298"/>
      <c r="BE1298">
        <v>1589</v>
      </c>
      <c r="BF1298" s="19">
        <v>1.7523148148148149E-2</v>
      </c>
      <c r="BG1298">
        <v>0.8</v>
      </c>
      <c r="BH1298">
        <v>83.5</v>
      </c>
      <c r="BI1298">
        <v>102</v>
      </c>
      <c r="BJ1298" t="s">
        <v>3055</v>
      </c>
      <c r="BK1298"/>
      <c r="BL1298" s="20">
        <f t="shared" si="20"/>
        <v>29.549999999999983</v>
      </c>
    </row>
    <row r="1299" spans="1:64" s="18" customFormat="1">
      <c r="A1299">
        <v>21105683</v>
      </c>
      <c r="B1299" t="s">
        <v>3</v>
      </c>
      <c r="C1299">
        <v>1</v>
      </c>
      <c r="D1299" t="s">
        <v>40</v>
      </c>
      <c r="E1299" t="s">
        <v>3102</v>
      </c>
      <c r="F1299" t="s">
        <v>4176</v>
      </c>
      <c r="G1299" t="s">
        <v>4177</v>
      </c>
      <c r="H1299">
        <v>33.6</v>
      </c>
      <c r="I1299">
        <v>35.9</v>
      </c>
      <c r="J1299" s="19">
        <v>0.97622685185185187</v>
      </c>
      <c r="K1299" s="19">
        <v>0.97655092592592585</v>
      </c>
      <c r="L1299" s="19">
        <v>3.2407407407407406E-4</v>
      </c>
      <c r="M1299">
        <v>0</v>
      </c>
      <c r="N1299">
        <v>2.1</v>
      </c>
      <c r="O1299">
        <v>102.7</v>
      </c>
      <c r="P1299">
        <v>304.89999999999998</v>
      </c>
      <c r="Q1299">
        <v>201.6</v>
      </c>
      <c r="R1299">
        <v>202.3</v>
      </c>
      <c r="S1299" s="19">
        <v>0.97668981481481476</v>
      </c>
      <c r="T1299" s="19">
        <v>0.99831018518518511</v>
      </c>
      <c r="U1299" s="19">
        <v>0.97849537037037038</v>
      </c>
      <c r="V1299">
        <v>1556</v>
      </c>
      <c r="W1299"/>
      <c r="X1299"/>
      <c r="Y1299"/>
      <c r="Z1299">
        <v>0</v>
      </c>
      <c r="AA1299">
        <v>20</v>
      </c>
      <c r="AB1299">
        <v>68</v>
      </c>
      <c r="AC1299">
        <v>129.9</v>
      </c>
      <c r="AD1299">
        <v>15</v>
      </c>
      <c r="AE1299" s="19">
        <v>0.99643518518518526</v>
      </c>
      <c r="AF1299" s="19">
        <v>0.99983796296296301</v>
      </c>
      <c r="AG1299" s="19">
        <v>3.4027777777777784E-3</v>
      </c>
      <c r="AH1299" s="19">
        <v>1.6666666666666668E-3</v>
      </c>
      <c r="AI1299"/>
      <c r="AJ1299">
        <v>21.6</v>
      </c>
      <c r="AK1299"/>
      <c r="AL1299">
        <v>1556</v>
      </c>
      <c r="AM1299">
        <v>1577</v>
      </c>
      <c r="AN1299">
        <v>1590</v>
      </c>
      <c r="AO1299">
        <v>7140</v>
      </c>
      <c r="AP1299">
        <v>21.6</v>
      </c>
      <c r="AQ1299">
        <v>4</v>
      </c>
      <c r="AR1299">
        <v>0</v>
      </c>
      <c r="AS1299">
        <v>4</v>
      </c>
      <c r="AT1299">
        <v>0</v>
      </c>
      <c r="AU1299">
        <v>7</v>
      </c>
      <c r="AV1299">
        <v>0</v>
      </c>
      <c r="AW1299"/>
      <c r="AX1299"/>
      <c r="AY1299">
        <v>1603</v>
      </c>
      <c r="AZ1299" s="19">
        <v>0.94008101851851855</v>
      </c>
      <c r="BA1299">
        <v>2.5000000000000001E-2</v>
      </c>
      <c r="BB1299">
        <v>36</v>
      </c>
      <c r="BC1299">
        <v>21105680</v>
      </c>
      <c r="BD1299" t="s">
        <v>3142</v>
      </c>
      <c r="BE1299">
        <v>1577</v>
      </c>
      <c r="BF1299" s="19">
        <v>0.99993055555555566</v>
      </c>
      <c r="BG1299">
        <v>2.4</v>
      </c>
      <c r="BH1299">
        <v>165</v>
      </c>
      <c r="BI1299">
        <v>68</v>
      </c>
      <c r="BJ1299" t="s">
        <v>3055</v>
      </c>
      <c r="BK1299"/>
      <c r="BL1299" s="20">
        <f t="shared" si="20"/>
        <v>0.20000000000003126</v>
      </c>
    </row>
    <row r="1300" spans="1:64" s="18" customFormat="1">
      <c r="A1300">
        <v>21305850</v>
      </c>
      <c r="B1300" t="s">
        <v>3</v>
      </c>
      <c r="C1300">
        <v>1</v>
      </c>
      <c r="D1300" t="s">
        <v>16</v>
      </c>
      <c r="E1300" t="s">
        <v>3097</v>
      </c>
      <c r="F1300" t="s">
        <v>4178</v>
      </c>
      <c r="G1300" t="s">
        <v>4179</v>
      </c>
      <c r="H1300">
        <v>36.9</v>
      </c>
      <c r="I1300">
        <v>45.5</v>
      </c>
      <c r="J1300" s="19">
        <v>0.97746527777777781</v>
      </c>
      <c r="K1300" s="19">
        <v>0.97939814814814818</v>
      </c>
      <c r="L1300" s="19">
        <v>1.9328703703703704E-3</v>
      </c>
      <c r="M1300">
        <v>40.6</v>
      </c>
      <c r="N1300">
        <v>3.8</v>
      </c>
      <c r="O1300">
        <v>116.2</v>
      </c>
      <c r="P1300">
        <v>310.60000000000002</v>
      </c>
      <c r="Q1300">
        <v>198</v>
      </c>
      <c r="R1300">
        <v>198.3</v>
      </c>
      <c r="S1300" s="19">
        <v>0.98192129629629632</v>
      </c>
      <c r="T1300" s="19">
        <v>5.6828703703703702E-3</v>
      </c>
      <c r="U1300" s="19">
        <v>0.98478009259259258</v>
      </c>
      <c r="V1300">
        <v>1616</v>
      </c>
      <c r="W1300"/>
      <c r="X1300"/>
      <c r="Y1300"/>
      <c r="Z1300">
        <v>0</v>
      </c>
      <c r="AA1300">
        <v>7</v>
      </c>
      <c r="AB1300">
        <v>107</v>
      </c>
      <c r="AC1300">
        <v>88.3</v>
      </c>
      <c r="AD1300">
        <v>20</v>
      </c>
      <c r="AE1300" s="19">
        <v>3.7962962962962963E-3</v>
      </c>
      <c r="AF1300" s="19">
        <v>7.8356481481481489E-3</v>
      </c>
      <c r="AG1300" s="19">
        <v>4.0393518518518521E-3</v>
      </c>
      <c r="AH1300" s="19">
        <v>3.1712962962962958E-3</v>
      </c>
      <c r="AI1300"/>
      <c r="AJ1300">
        <v>10.4</v>
      </c>
      <c r="AK1300"/>
      <c r="AL1300">
        <v>1616</v>
      </c>
      <c r="AM1300">
        <v>1578</v>
      </c>
      <c r="AN1300">
        <v>1587</v>
      </c>
      <c r="AO1300">
        <v>3130</v>
      </c>
      <c r="AP1300">
        <v>10.4</v>
      </c>
      <c r="AQ1300">
        <v>50</v>
      </c>
      <c r="AR1300">
        <v>0</v>
      </c>
      <c r="AS1300">
        <v>49</v>
      </c>
      <c r="AT1300">
        <v>0</v>
      </c>
      <c r="AU1300">
        <v>99</v>
      </c>
      <c r="AV1300">
        <v>0</v>
      </c>
      <c r="AW1300"/>
      <c r="AX1300"/>
      <c r="AY1300">
        <v>1644</v>
      </c>
      <c r="AZ1300" s="19">
        <v>0.97474537037037035</v>
      </c>
      <c r="BA1300">
        <v>1.7999999999999999E-2</v>
      </c>
      <c r="BB1300">
        <v>1510</v>
      </c>
      <c r="BC1300">
        <v>21305847</v>
      </c>
      <c r="BD1300" t="s">
        <v>3054</v>
      </c>
      <c r="BE1300">
        <v>1578</v>
      </c>
      <c r="BF1300" s="19">
        <v>7.6041666666666662E-3</v>
      </c>
      <c r="BG1300">
        <v>4.4000000000000004</v>
      </c>
      <c r="BH1300">
        <v>439.9</v>
      </c>
      <c r="BI1300">
        <v>107</v>
      </c>
      <c r="BJ1300" t="s">
        <v>3055</v>
      </c>
      <c r="BK1300" t="s">
        <v>4180</v>
      </c>
      <c r="BL1300" s="20">
        <f t="shared" si="20"/>
        <v>3.6333333333333151</v>
      </c>
    </row>
    <row r="1301" spans="1:64" s="18" customFormat="1">
      <c r="A1301">
        <v>21405779</v>
      </c>
      <c r="B1301" t="s">
        <v>3</v>
      </c>
      <c r="C1301">
        <v>2</v>
      </c>
      <c r="D1301" t="s">
        <v>19</v>
      </c>
      <c r="E1301" t="s">
        <v>3083</v>
      </c>
      <c r="F1301" t="s">
        <v>4181</v>
      </c>
      <c r="G1301" t="s">
        <v>4182</v>
      </c>
      <c r="H1301">
        <v>63.2</v>
      </c>
      <c r="I1301">
        <v>123.8</v>
      </c>
      <c r="J1301" s="19">
        <v>0.9822453703703703</v>
      </c>
      <c r="K1301" s="19">
        <v>0.98341435185185189</v>
      </c>
      <c r="L1301" s="19">
        <v>1.1689814814814816E-3</v>
      </c>
      <c r="M1301">
        <v>0</v>
      </c>
      <c r="N1301">
        <v>2</v>
      </c>
      <c r="O1301">
        <v>106.6</v>
      </c>
      <c r="P1301">
        <v>296.3</v>
      </c>
      <c r="Q1301">
        <v>187.3</v>
      </c>
      <c r="R1301">
        <v>187.8</v>
      </c>
      <c r="S1301" s="19">
        <v>2.5578703703703704E-2</v>
      </c>
      <c r="T1301" s="19">
        <v>6.4085648148148142E-2</v>
      </c>
      <c r="U1301" s="19">
        <v>3.1967592592592589E-2</v>
      </c>
      <c r="V1301">
        <v>1550</v>
      </c>
      <c r="W1301" s="19">
        <v>2.5578703703703704E-2</v>
      </c>
      <c r="X1301" s="19">
        <v>3.1967592592592589E-2</v>
      </c>
      <c r="Y1301">
        <v>1550</v>
      </c>
      <c r="Z1301">
        <v>262.2</v>
      </c>
      <c r="AA1301">
        <v>17</v>
      </c>
      <c r="AB1301">
        <v>75</v>
      </c>
      <c r="AC1301">
        <v>68.599999999999994</v>
      </c>
      <c r="AD1301">
        <v>5</v>
      </c>
      <c r="AE1301" s="19">
        <v>3.7303240740740741E-2</v>
      </c>
      <c r="AF1301" s="19">
        <v>3.5717592592592592E-2</v>
      </c>
      <c r="AG1301" t="s">
        <v>4183</v>
      </c>
      <c r="AH1301" s="19">
        <v>4.1319444444444442E-3</v>
      </c>
      <c r="AI1301"/>
      <c r="AJ1301">
        <v>30.7</v>
      </c>
      <c r="AK1301"/>
      <c r="AL1301">
        <v>1550</v>
      </c>
      <c r="AM1301">
        <v>1582</v>
      </c>
      <c r="AN1301">
        <v>1571</v>
      </c>
      <c r="AO1301">
        <v>10270</v>
      </c>
      <c r="AP1301">
        <v>30.7</v>
      </c>
      <c r="AQ1301">
        <v>2</v>
      </c>
      <c r="AR1301">
        <v>0</v>
      </c>
      <c r="AS1301">
        <v>1</v>
      </c>
      <c r="AT1301">
        <v>0</v>
      </c>
      <c r="AU1301">
        <v>3</v>
      </c>
      <c r="AV1301">
        <v>0</v>
      </c>
      <c r="AW1301"/>
      <c r="AX1301"/>
      <c r="AY1301">
        <v>1595</v>
      </c>
      <c r="AZ1301" s="19">
        <v>0.97717592592592595</v>
      </c>
      <c r="BA1301">
        <v>4.8000000000000001E-2</v>
      </c>
      <c r="BB1301">
        <v>547</v>
      </c>
      <c r="BC1301">
        <v>21205565</v>
      </c>
      <c r="BD1301" t="s">
        <v>3142</v>
      </c>
      <c r="BE1301">
        <v>1582</v>
      </c>
      <c r="BF1301" s="19">
        <v>6.5567129629629628E-2</v>
      </c>
      <c r="BG1301">
        <v>1</v>
      </c>
      <c r="BH1301">
        <v>81.8</v>
      </c>
      <c r="BI1301">
        <v>75</v>
      </c>
      <c r="BJ1301" t="s">
        <v>3055</v>
      </c>
      <c r="BK1301"/>
      <c r="BL1301" s="20">
        <f t="shared" si="20"/>
        <v>60.716666666666697</v>
      </c>
    </row>
    <row r="1302" spans="1:64" s="18" customFormat="1">
      <c r="A1302">
        <v>21205568</v>
      </c>
      <c r="B1302" t="s">
        <v>3</v>
      </c>
      <c r="C1302">
        <v>1</v>
      </c>
      <c r="D1302" t="s">
        <v>40</v>
      </c>
      <c r="E1302" t="s">
        <v>3098</v>
      </c>
      <c r="F1302" t="s">
        <v>4184</v>
      </c>
      <c r="G1302" t="s">
        <v>4185</v>
      </c>
      <c r="H1302">
        <v>32.700000000000003</v>
      </c>
      <c r="I1302">
        <v>33</v>
      </c>
      <c r="J1302" s="19">
        <v>1.3796296296296298E-2</v>
      </c>
      <c r="K1302" s="19">
        <v>1.5486111111111112E-2</v>
      </c>
      <c r="L1302" s="19">
        <v>1.689814814814815E-3</v>
      </c>
      <c r="M1302">
        <v>29</v>
      </c>
      <c r="N1302">
        <v>3.2</v>
      </c>
      <c r="O1302">
        <v>105.6</v>
      </c>
      <c r="P1302">
        <v>299.3</v>
      </c>
      <c r="Q1302">
        <v>190.1</v>
      </c>
      <c r="R1302">
        <v>190.5</v>
      </c>
      <c r="S1302" s="19">
        <v>1.800925925925926E-2</v>
      </c>
      <c r="T1302" s="19">
        <v>3.5138888888888893E-2</v>
      </c>
      <c r="U1302" s="19">
        <v>1.8877314814814816E-2</v>
      </c>
      <c r="V1302">
        <v>1579</v>
      </c>
      <c r="W1302"/>
      <c r="X1302"/>
      <c r="Y1302"/>
      <c r="Z1302">
        <v>0</v>
      </c>
      <c r="AA1302">
        <v>6</v>
      </c>
      <c r="AB1302">
        <v>65</v>
      </c>
      <c r="AC1302">
        <v>54.8</v>
      </c>
      <c r="AD1302">
        <v>10</v>
      </c>
      <c r="AE1302" s="19">
        <v>3.4398148148148143E-2</v>
      </c>
      <c r="AF1302" s="19">
        <v>3.6689814814814821E-2</v>
      </c>
      <c r="AG1302" s="19">
        <v>2.2916666666666667E-3</v>
      </c>
      <c r="AH1302" s="19">
        <v>1.7013888888888892E-3</v>
      </c>
      <c r="AI1302"/>
      <c r="AJ1302">
        <v>13.8</v>
      </c>
      <c r="AK1302"/>
      <c r="AL1302">
        <v>1579</v>
      </c>
      <c r="AM1302">
        <v>1576</v>
      </c>
      <c r="AN1302">
        <v>1568</v>
      </c>
      <c r="AO1302">
        <v>4594</v>
      </c>
      <c r="AP1302">
        <v>13.8</v>
      </c>
      <c r="AQ1302">
        <v>26</v>
      </c>
      <c r="AR1302">
        <v>0</v>
      </c>
      <c r="AS1302">
        <v>28</v>
      </c>
      <c r="AT1302">
        <v>0</v>
      </c>
      <c r="AU1302">
        <v>54</v>
      </c>
      <c r="AV1302">
        <v>0</v>
      </c>
      <c r="AW1302"/>
      <c r="AX1302"/>
      <c r="AY1302">
        <v>1624</v>
      </c>
      <c r="AZ1302" s="19">
        <v>1.2060185185185186E-2</v>
      </c>
      <c r="BA1302">
        <v>2.1000000000000001E-2</v>
      </c>
      <c r="BB1302">
        <v>1264</v>
      </c>
      <c r="BC1302">
        <v>21205566</v>
      </c>
      <c r="BD1302" t="s">
        <v>3138</v>
      </c>
      <c r="BE1302">
        <v>1576</v>
      </c>
      <c r="BF1302" s="19">
        <v>3.6979166666666667E-2</v>
      </c>
      <c r="BG1302">
        <v>2.2000000000000002</v>
      </c>
      <c r="BH1302">
        <v>201.6</v>
      </c>
      <c r="BI1302">
        <v>65</v>
      </c>
      <c r="BJ1302" t="s">
        <v>3055</v>
      </c>
      <c r="BK1302"/>
      <c r="BL1302" s="20">
        <f t="shared" si="20"/>
        <v>3.6333333333333324</v>
      </c>
    </row>
    <row r="1303" spans="1:64" s="18" customFormat="1">
      <c r="A1303">
        <v>21305851</v>
      </c>
      <c r="B1303" t="s">
        <v>3</v>
      </c>
      <c r="C1303">
        <v>1</v>
      </c>
      <c r="D1303" t="s">
        <v>16</v>
      </c>
      <c r="E1303" t="s">
        <v>3097</v>
      </c>
      <c r="F1303" t="s">
        <v>4186</v>
      </c>
      <c r="G1303" t="s">
        <v>4187</v>
      </c>
      <c r="H1303">
        <v>37.1</v>
      </c>
      <c r="I1303">
        <v>40.299999999999997</v>
      </c>
      <c r="J1303" s="19">
        <v>2.0694444444444446E-2</v>
      </c>
      <c r="K1303" s="19">
        <v>2.2569444444444444E-2</v>
      </c>
      <c r="L1303" s="19">
        <v>1.8750000000000001E-3</v>
      </c>
      <c r="M1303">
        <v>34.4</v>
      </c>
      <c r="N1303">
        <v>3.6</v>
      </c>
      <c r="O1303">
        <v>108</v>
      </c>
      <c r="P1303">
        <v>307.10000000000002</v>
      </c>
      <c r="Q1303">
        <v>195.7</v>
      </c>
      <c r="R1303">
        <v>195.9</v>
      </c>
      <c r="S1303" s="19">
        <v>2.5162037037037038E-2</v>
      </c>
      <c r="T1303" s="19">
        <v>4.5393518518518521E-2</v>
      </c>
      <c r="U1303" s="19">
        <v>2.6192129629629631E-2</v>
      </c>
      <c r="V1303">
        <v>1573</v>
      </c>
      <c r="W1303"/>
      <c r="X1303"/>
      <c r="Y1303"/>
      <c r="Z1303">
        <v>116.8</v>
      </c>
      <c r="AA1303">
        <v>11</v>
      </c>
      <c r="AB1303">
        <v>58</v>
      </c>
      <c r="AC1303">
        <v>104</v>
      </c>
      <c r="AD1303">
        <v>20</v>
      </c>
      <c r="AE1303" s="19">
        <v>4.2129629629629628E-2</v>
      </c>
      <c r="AF1303" s="19">
        <v>4.7430555555555559E-2</v>
      </c>
      <c r="AG1303" s="19">
        <v>5.3009259259259251E-3</v>
      </c>
      <c r="AH1303" s="19">
        <v>3.1249999999999997E-3</v>
      </c>
      <c r="AI1303"/>
      <c r="AJ1303">
        <v>16.899999999999999</v>
      </c>
      <c r="AK1303"/>
      <c r="AL1303">
        <v>1573</v>
      </c>
      <c r="AM1303">
        <v>1573</v>
      </c>
      <c r="AN1303">
        <v>1587</v>
      </c>
      <c r="AO1303">
        <v>5451</v>
      </c>
      <c r="AP1303">
        <v>16.899999999999999</v>
      </c>
      <c r="AQ1303">
        <v>36</v>
      </c>
      <c r="AR1303">
        <v>0</v>
      </c>
      <c r="AS1303">
        <v>37</v>
      </c>
      <c r="AT1303">
        <v>0</v>
      </c>
      <c r="AU1303">
        <v>72</v>
      </c>
      <c r="AV1303">
        <v>0</v>
      </c>
      <c r="AW1303"/>
      <c r="AX1303"/>
      <c r="AY1303">
        <v>1585</v>
      </c>
      <c r="AZ1303" s="19">
        <v>1.7372685185185185E-2</v>
      </c>
      <c r="BA1303">
        <v>2.7E-2</v>
      </c>
      <c r="BB1303">
        <v>972</v>
      </c>
      <c r="BC1303">
        <v>21405777</v>
      </c>
      <c r="BD1303" t="s">
        <v>3054</v>
      </c>
      <c r="BE1303">
        <v>1573</v>
      </c>
      <c r="BF1303" s="19">
        <v>4.7881944444444442E-2</v>
      </c>
      <c r="BG1303">
        <v>3.9</v>
      </c>
      <c r="BH1303">
        <v>330</v>
      </c>
      <c r="BI1303">
        <v>58</v>
      </c>
      <c r="BJ1303" t="s">
        <v>3055</v>
      </c>
      <c r="BK1303"/>
      <c r="BL1303" s="20">
        <f t="shared" si="20"/>
        <v>3.7333333333333356</v>
      </c>
    </row>
    <row r="1304" spans="1:64" s="18" customFormat="1">
      <c r="A1304">
        <v>21405780</v>
      </c>
      <c r="B1304" t="s">
        <v>3</v>
      </c>
      <c r="C1304">
        <v>1</v>
      </c>
      <c r="D1304" t="s">
        <v>16</v>
      </c>
      <c r="E1304" t="s">
        <v>3095</v>
      </c>
      <c r="F1304" t="s">
        <v>4188</v>
      </c>
      <c r="G1304" t="s">
        <v>4189</v>
      </c>
      <c r="H1304">
        <v>39.700000000000003</v>
      </c>
      <c r="I1304">
        <v>44</v>
      </c>
      <c r="J1304" s="19">
        <v>4.3611111111111107E-2</v>
      </c>
      <c r="K1304" s="19">
        <v>4.4907407407407403E-2</v>
      </c>
      <c r="L1304" s="19">
        <v>1.2962962962962963E-3</v>
      </c>
      <c r="M1304">
        <v>35.799999999999997</v>
      </c>
      <c r="N1304">
        <v>3.8</v>
      </c>
      <c r="O1304">
        <v>107.6</v>
      </c>
      <c r="P1304">
        <v>300.2</v>
      </c>
      <c r="Q1304">
        <v>188.7</v>
      </c>
      <c r="R1304">
        <v>188.7</v>
      </c>
      <c r="S1304" s="19">
        <v>5.1261574074074077E-2</v>
      </c>
      <c r="T1304" s="19">
        <v>7.2685185185185186E-2</v>
      </c>
      <c r="U1304" s="19">
        <v>5.2175925925925924E-2</v>
      </c>
      <c r="V1304">
        <v>1557</v>
      </c>
      <c r="W1304"/>
      <c r="X1304"/>
      <c r="Y1304"/>
      <c r="Z1304">
        <v>214.1</v>
      </c>
      <c r="AA1304">
        <v>8</v>
      </c>
      <c r="AB1304">
        <v>13</v>
      </c>
      <c r="AC1304">
        <v>85.2</v>
      </c>
      <c r="AD1304">
        <v>22</v>
      </c>
      <c r="AE1304" s="19">
        <v>6.6319444444444445E-2</v>
      </c>
      <c r="AF1304" s="19">
        <v>7.5023148148148144E-2</v>
      </c>
      <c r="AG1304" s="19">
        <v>8.7037037037037031E-3</v>
      </c>
      <c r="AH1304" s="19">
        <v>4.2824074074074075E-4</v>
      </c>
      <c r="AI1304"/>
      <c r="AJ1304">
        <v>18.7</v>
      </c>
      <c r="AK1304"/>
      <c r="AL1304">
        <v>1557</v>
      </c>
      <c r="AM1304">
        <v>1569</v>
      </c>
      <c r="AN1304">
        <v>1586</v>
      </c>
      <c r="AO1304">
        <v>6075</v>
      </c>
      <c r="AP1304">
        <v>18.7</v>
      </c>
      <c r="AQ1304">
        <v>36</v>
      </c>
      <c r="AR1304">
        <v>0</v>
      </c>
      <c r="AS1304">
        <v>41</v>
      </c>
      <c r="AT1304">
        <v>0</v>
      </c>
      <c r="AU1304">
        <v>76</v>
      </c>
      <c r="AV1304">
        <v>0</v>
      </c>
      <c r="AW1304"/>
      <c r="AX1304"/>
      <c r="AY1304">
        <v>1600</v>
      </c>
      <c r="AZ1304" s="19">
        <v>4.0300925925925928E-2</v>
      </c>
      <c r="BA1304">
        <v>3.4000000000000002E-2</v>
      </c>
      <c r="BB1304">
        <v>786</v>
      </c>
      <c r="BC1304">
        <v>21305848</v>
      </c>
      <c r="BD1304" t="s">
        <v>3054</v>
      </c>
      <c r="BE1304">
        <v>1569</v>
      </c>
      <c r="BF1304" s="19">
        <v>7.5300925925925924E-2</v>
      </c>
      <c r="BG1304">
        <v>3.7</v>
      </c>
      <c r="BH1304">
        <v>216.2</v>
      </c>
      <c r="BI1304">
        <v>13</v>
      </c>
      <c r="BJ1304" t="s">
        <v>3055</v>
      </c>
      <c r="BK1304"/>
      <c r="BL1304" s="20">
        <f t="shared" si="20"/>
        <v>9.150000000000011</v>
      </c>
    </row>
    <row r="1305" spans="1:64" s="18" customFormat="1">
      <c r="A1305">
        <v>21105684</v>
      </c>
      <c r="B1305" t="s">
        <v>3</v>
      </c>
      <c r="C1305">
        <v>1</v>
      </c>
      <c r="D1305" t="s">
        <v>40</v>
      </c>
      <c r="E1305" t="s">
        <v>3102</v>
      </c>
      <c r="F1305" t="s">
        <v>4190</v>
      </c>
      <c r="G1305" t="s">
        <v>4191</v>
      </c>
      <c r="H1305">
        <v>41.2</v>
      </c>
      <c r="I1305">
        <v>42.6</v>
      </c>
      <c r="J1305" s="19">
        <v>4.9895833333333334E-2</v>
      </c>
      <c r="K1305" s="19">
        <v>5.167824074074074E-2</v>
      </c>
      <c r="L1305" s="19">
        <v>1.7824074074074072E-3</v>
      </c>
      <c r="M1305">
        <v>33.4</v>
      </c>
      <c r="N1305">
        <v>3.9</v>
      </c>
      <c r="O1305">
        <v>101.5</v>
      </c>
      <c r="P1305">
        <v>300</v>
      </c>
      <c r="Q1305">
        <v>194.3</v>
      </c>
      <c r="R1305">
        <v>194.6</v>
      </c>
      <c r="S1305" s="19">
        <v>5.8657407407407408E-2</v>
      </c>
      <c r="T1305" s="19">
        <v>7.9155092592592582E-2</v>
      </c>
      <c r="U1305" s="19">
        <v>5.9641203703703703E-2</v>
      </c>
      <c r="V1305">
        <v>1542</v>
      </c>
      <c r="W1305"/>
      <c r="X1305"/>
      <c r="Y1305"/>
      <c r="Z1305">
        <v>891</v>
      </c>
      <c r="AA1305">
        <v>23</v>
      </c>
      <c r="AB1305">
        <v>0</v>
      </c>
      <c r="AC1305">
        <v>140.4</v>
      </c>
      <c r="AD1305">
        <v>15</v>
      </c>
      <c r="AE1305" s="19">
        <v>7.6736111111111116E-2</v>
      </c>
      <c r="AF1305" s="19">
        <v>8.0648148148148149E-2</v>
      </c>
      <c r="AG1305" s="19">
        <v>3.9120370370370368E-3</v>
      </c>
      <c r="AH1305" s="19">
        <v>6.134259259259259E-4</v>
      </c>
      <c r="AI1305"/>
      <c r="AJ1305">
        <v>24.1</v>
      </c>
      <c r="AK1305"/>
      <c r="AL1305">
        <v>1542</v>
      </c>
      <c r="AM1305">
        <v>1575</v>
      </c>
      <c r="AN1305">
        <v>1594</v>
      </c>
      <c r="AO1305">
        <v>8205</v>
      </c>
      <c r="AP1305">
        <v>24.1</v>
      </c>
      <c r="AQ1305">
        <v>30</v>
      </c>
      <c r="AR1305">
        <v>0</v>
      </c>
      <c r="AS1305">
        <v>32</v>
      </c>
      <c r="AT1305">
        <v>0</v>
      </c>
      <c r="AU1305">
        <v>62</v>
      </c>
      <c r="AV1305">
        <v>0</v>
      </c>
      <c r="AW1305"/>
      <c r="AX1305"/>
      <c r="AY1305"/>
      <c r="AZ1305"/>
      <c r="BA1305">
        <v>0</v>
      </c>
      <c r="BB1305">
        <v>0</v>
      </c>
      <c r="BC1305">
        <v>21405776</v>
      </c>
      <c r="BD1305"/>
      <c r="BE1305">
        <v>1575</v>
      </c>
      <c r="BF1305" s="19">
        <v>8.1134259259259267E-2</v>
      </c>
      <c r="BG1305">
        <v>2.9</v>
      </c>
      <c r="BH1305">
        <v>231</v>
      </c>
      <c r="BI1305">
        <v>0</v>
      </c>
      <c r="BJ1305" t="s">
        <v>3055</v>
      </c>
      <c r="BK1305" t="s">
        <v>4192</v>
      </c>
      <c r="BL1305" s="20">
        <f t="shared" si="20"/>
        <v>10.050000000000002</v>
      </c>
    </row>
    <row r="1306" spans="1:64" s="18" customFormat="1">
      <c r="A1306">
        <v>21305852</v>
      </c>
      <c r="B1306" t="s">
        <v>3</v>
      </c>
      <c r="C1306">
        <v>2</v>
      </c>
      <c r="D1306" t="s">
        <v>19</v>
      </c>
      <c r="E1306" t="s">
        <v>3070</v>
      </c>
      <c r="F1306" t="s">
        <v>4193</v>
      </c>
      <c r="G1306" t="s">
        <v>4194</v>
      </c>
      <c r="H1306">
        <v>59.3</v>
      </c>
      <c r="I1306">
        <v>82.6</v>
      </c>
      <c r="J1306" s="19">
        <v>6.3958333333333339E-2</v>
      </c>
      <c r="K1306" s="19">
        <v>6.5844907407407408E-2</v>
      </c>
      <c r="L1306" s="19">
        <v>1.8865740740740742E-3</v>
      </c>
      <c r="M1306">
        <v>0</v>
      </c>
      <c r="N1306">
        <v>2.1</v>
      </c>
      <c r="O1306">
        <v>110.8</v>
      </c>
      <c r="P1306">
        <v>303.3</v>
      </c>
      <c r="Q1306">
        <v>189.5</v>
      </c>
      <c r="R1306">
        <v>190.4</v>
      </c>
      <c r="S1306" s="19">
        <v>8.2546296296296298E-2</v>
      </c>
      <c r="T1306" s="19">
        <v>0.11715277777777777</v>
      </c>
      <c r="U1306" s="19">
        <v>8.6724537037037031E-2</v>
      </c>
      <c r="V1306">
        <v>1561</v>
      </c>
      <c r="W1306" s="19">
        <v>8.2546296296296298E-2</v>
      </c>
      <c r="X1306" s="19">
        <v>8.6724537037037031E-2</v>
      </c>
      <c r="Y1306">
        <v>1561</v>
      </c>
      <c r="Z1306">
        <v>0</v>
      </c>
      <c r="AA1306">
        <v>21</v>
      </c>
      <c r="AB1306">
        <v>80</v>
      </c>
      <c r="AC1306">
        <v>311.8</v>
      </c>
      <c r="AD1306">
        <v>5</v>
      </c>
      <c r="AE1306" s="19">
        <v>8.4942129629629617E-2</v>
      </c>
      <c r="AF1306" s="19">
        <v>0.11799768518518518</v>
      </c>
      <c r="AG1306" s="19">
        <v>3.3055555555555553E-2</v>
      </c>
      <c r="AH1306" s="19">
        <v>5.2199074074074066E-3</v>
      </c>
      <c r="AI1306"/>
      <c r="AJ1306">
        <v>26.4</v>
      </c>
      <c r="AK1306"/>
      <c r="AL1306">
        <v>1561</v>
      </c>
      <c r="AM1306">
        <v>1573</v>
      </c>
      <c r="AN1306">
        <v>1646</v>
      </c>
      <c r="AO1306">
        <v>8490</v>
      </c>
      <c r="AP1306">
        <v>26.4</v>
      </c>
      <c r="AQ1306">
        <v>13</v>
      </c>
      <c r="AR1306">
        <v>0</v>
      </c>
      <c r="AS1306">
        <v>13</v>
      </c>
      <c r="AT1306">
        <v>0</v>
      </c>
      <c r="AU1306">
        <v>28</v>
      </c>
      <c r="AV1306">
        <v>0</v>
      </c>
      <c r="AW1306"/>
      <c r="AX1306"/>
      <c r="AY1306">
        <v>1618</v>
      </c>
      <c r="AZ1306" s="19">
        <v>6.1944444444444441E-2</v>
      </c>
      <c r="BA1306">
        <v>0.03</v>
      </c>
      <c r="BB1306">
        <v>841</v>
      </c>
      <c r="BC1306">
        <v>21405775</v>
      </c>
      <c r="BD1306" t="s">
        <v>3054</v>
      </c>
      <c r="BE1306">
        <v>1573</v>
      </c>
      <c r="BF1306" s="19">
        <v>0.12309027777777777</v>
      </c>
      <c r="BG1306">
        <v>0.6</v>
      </c>
      <c r="BH1306">
        <v>0</v>
      </c>
      <c r="BI1306">
        <v>80</v>
      </c>
      <c r="BJ1306" t="s">
        <v>3055</v>
      </c>
      <c r="BK1306"/>
      <c r="BL1306" s="20">
        <f t="shared" si="20"/>
        <v>24.050000000000004</v>
      </c>
    </row>
    <row r="1307" spans="1:64" s="18" customFormat="1">
      <c r="A1307">
        <v>21205569</v>
      </c>
      <c r="B1307" t="s">
        <v>3</v>
      </c>
      <c r="C1307">
        <v>3</v>
      </c>
      <c r="D1307" t="s">
        <v>40</v>
      </c>
      <c r="E1307" t="s">
        <v>3115</v>
      </c>
      <c r="F1307" t="s">
        <v>4195</v>
      </c>
      <c r="G1307" t="s">
        <v>4196</v>
      </c>
      <c r="H1307">
        <v>43</v>
      </c>
      <c r="I1307">
        <v>73.5</v>
      </c>
      <c r="J1307" s="19">
        <v>6.7719907407407409E-2</v>
      </c>
      <c r="K1307" s="19">
        <v>6.9432870370370367E-2</v>
      </c>
      <c r="L1307" s="19">
        <v>1.712962962962963E-3</v>
      </c>
      <c r="M1307">
        <v>38</v>
      </c>
      <c r="N1307">
        <v>3.6</v>
      </c>
      <c r="O1307">
        <v>101.9</v>
      </c>
      <c r="P1307">
        <v>292.2</v>
      </c>
      <c r="Q1307">
        <v>186.1</v>
      </c>
      <c r="R1307">
        <v>186.7</v>
      </c>
      <c r="S1307" s="19">
        <v>8.4004629629629624E-2</v>
      </c>
      <c r="T1307" s="19">
        <v>0.11349537037037037</v>
      </c>
      <c r="U1307" s="19">
        <v>8.5717592592592595E-2</v>
      </c>
      <c r="V1307">
        <v>1546</v>
      </c>
      <c r="W1307" s="19">
        <v>0.11192129629629628</v>
      </c>
      <c r="X1307" s="19">
        <v>0.11158564814814814</v>
      </c>
      <c r="Y1307">
        <v>1568</v>
      </c>
      <c r="Z1307">
        <v>0</v>
      </c>
      <c r="AA1307">
        <v>16</v>
      </c>
      <c r="AB1307">
        <v>49</v>
      </c>
      <c r="AC1307">
        <v>94.5</v>
      </c>
      <c r="AD1307">
        <v>15</v>
      </c>
      <c r="AE1307" s="19">
        <v>0.11386574074074074</v>
      </c>
      <c r="AF1307" s="19">
        <v>0.11582175925925926</v>
      </c>
      <c r="AG1307" s="19">
        <v>1.9560185185185184E-3</v>
      </c>
      <c r="AH1307" s="19">
        <v>4.6412037037037038E-3</v>
      </c>
      <c r="AI1307"/>
      <c r="AJ1307">
        <v>22.4</v>
      </c>
      <c r="AK1307"/>
      <c r="AL1307">
        <v>1546</v>
      </c>
      <c r="AM1307">
        <v>1570</v>
      </c>
      <c r="AN1307">
        <v>1585</v>
      </c>
      <c r="AO1307">
        <v>7496</v>
      </c>
      <c r="AP1307">
        <v>22.4</v>
      </c>
      <c r="AQ1307">
        <v>34</v>
      </c>
      <c r="AR1307">
        <v>0</v>
      </c>
      <c r="AS1307">
        <v>32</v>
      </c>
      <c r="AT1307">
        <v>0</v>
      </c>
      <c r="AU1307">
        <v>66</v>
      </c>
      <c r="AV1307">
        <v>0</v>
      </c>
      <c r="AW1307"/>
      <c r="AX1307"/>
      <c r="AY1307">
        <v>1563</v>
      </c>
      <c r="AZ1307" s="19">
        <v>0.11619212962962962</v>
      </c>
      <c r="BA1307">
        <v>2.1000000000000001E-2</v>
      </c>
      <c r="BB1307">
        <v>1328</v>
      </c>
      <c r="BC1307">
        <v>21105681</v>
      </c>
      <c r="BD1307"/>
      <c r="BE1307">
        <v>1570</v>
      </c>
      <c r="BF1307" s="19">
        <v>0.1208101851851852</v>
      </c>
      <c r="BG1307">
        <v>2.8</v>
      </c>
      <c r="BH1307">
        <v>198</v>
      </c>
      <c r="BI1307">
        <v>49</v>
      </c>
      <c r="BJ1307" t="s">
        <v>3055</v>
      </c>
      <c r="BK1307"/>
      <c r="BL1307" s="20">
        <f t="shared" si="20"/>
        <v>20.983333333333331</v>
      </c>
    </row>
    <row r="1308" spans="1:64" s="18" customFormat="1">
      <c r="A1308">
        <v>21405781</v>
      </c>
      <c r="B1308" t="s">
        <v>3</v>
      </c>
      <c r="C1308">
        <v>1</v>
      </c>
      <c r="D1308" t="s">
        <v>16</v>
      </c>
      <c r="E1308" t="s">
        <v>3095</v>
      </c>
      <c r="F1308" t="s">
        <v>4197</v>
      </c>
      <c r="G1308" t="s">
        <v>4198</v>
      </c>
      <c r="H1308">
        <v>33.5</v>
      </c>
      <c r="I1308">
        <v>34.5</v>
      </c>
      <c r="J1308" s="19">
        <v>9.8229166666666659E-2</v>
      </c>
      <c r="K1308" s="19">
        <v>9.9432870370370366E-2</v>
      </c>
      <c r="L1308" s="19">
        <v>1.2037037037037038E-3</v>
      </c>
      <c r="M1308">
        <v>24.2</v>
      </c>
      <c r="N1308">
        <v>3.4</v>
      </c>
      <c r="O1308">
        <v>107.3</v>
      </c>
      <c r="P1308">
        <v>290.3</v>
      </c>
      <c r="Q1308">
        <v>179.6</v>
      </c>
      <c r="R1308">
        <v>179.6</v>
      </c>
      <c r="S1308" s="19">
        <v>0.10545138888888889</v>
      </c>
      <c r="T1308" s="19">
        <v>0.11853009259259258</v>
      </c>
      <c r="U1308" s="19">
        <v>0.10219907407407408</v>
      </c>
      <c r="V1308">
        <v>1577</v>
      </c>
      <c r="W1308"/>
      <c r="X1308"/>
      <c r="Y1308"/>
      <c r="Z1308">
        <v>14.6</v>
      </c>
      <c r="AA1308">
        <v>4</v>
      </c>
      <c r="AB1308">
        <v>125</v>
      </c>
      <c r="AC1308">
        <v>110.2</v>
      </c>
      <c r="AD1308">
        <v>20</v>
      </c>
      <c r="AE1308" s="19">
        <v>0.1155324074074074</v>
      </c>
      <c r="AF1308" s="19">
        <v>0.12106481481481481</v>
      </c>
      <c r="AG1308" s="19">
        <v>5.5324074074074069E-3</v>
      </c>
      <c r="AH1308" s="19">
        <v>2.3263888888888887E-3</v>
      </c>
      <c r="AI1308"/>
      <c r="AJ1308">
        <v>13.9</v>
      </c>
      <c r="AK1308"/>
      <c r="AL1308">
        <v>1577</v>
      </c>
      <c r="AM1308">
        <v>1572</v>
      </c>
      <c r="AN1308">
        <v>1589</v>
      </c>
      <c r="AO1308">
        <v>4232</v>
      </c>
      <c r="AP1308">
        <v>13.9</v>
      </c>
      <c r="AQ1308">
        <v>36</v>
      </c>
      <c r="AR1308">
        <v>0</v>
      </c>
      <c r="AS1308">
        <v>39</v>
      </c>
      <c r="AT1308">
        <v>0</v>
      </c>
      <c r="AU1308">
        <v>75</v>
      </c>
      <c r="AV1308">
        <v>0</v>
      </c>
      <c r="AW1308"/>
      <c r="AX1308"/>
      <c r="AY1308">
        <v>1605</v>
      </c>
      <c r="AZ1308" s="19">
        <v>9.6157407407407414E-2</v>
      </c>
      <c r="BA1308">
        <v>3.2000000000000001E-2</v>
      </c>
      <c r="BB1308">
        <v>842</v>
      </c>
      <c r="BC1308">
        <v>21305849</v>
      </c>
      <c r="BD1308" t="s">
        <v>3054</v>
      </c>
      <c r="BE1308">
        <v>1572</v>
      </c>
      <c r="BF1308" s="19">
        <v>0.12109953703703703</v>
      </c>
      <c r="BG1308">
        <v>3.2</v>
      </c>
      <c r="BH1308">
        <v>142.9</v>
      </c>
      <c r="BI1308">
        <v>125</v>
      </c>
      <c r="BJ1308" t="s">
        <v>3055</v>
      </c>
      <c r="BK1308"/>
      <c r="BL1308" s="20">
        <f t="shared" si="20"/>
        <v>8.6666666666666696</v>
      </c>
    </row>
    <row r="1309" spans="1:64" s="18" customFormat="1">
      <c r="A1309">
        <v>21105685</v>
      </c>
      <c r="B1309" t="s">
        <v>3</v>
      </c>
      <c r="C1309">
        <v>2</v>
      </c>
      <c r="D1309" t="s">
        <v>19</v>
      </c>
      <c r="E1309" t="s">
        <v>3082</v>
      </c>
      <c r="F1309" t="s">
        <v>4199</v>
      </c>
      <c r="G1309" t="s">
        <v>4200</v>
      </c>
      <c r="H1309">
        <v>62.2</v>
      </c>
      <c r="I1309">
        <v>98.2</v>
      </c>
      <c r="J1309" s="19">
        <v>9.8402777777777783E-2</v>
      </c>
      <c r="K1309" s="19">
        <v>0.10030092592592593</v>
      </c>
      <c r="L1309" s="19">
        <v>1.8981481481481482E-3</v>
      </c>
      <c r="M1309">
        <v>63.6</v>
      </c>
      <c r="N1309">
        <v>2</v>
      </c>
      <c r="O1309">
        <v>110.3</v>
      </c>
      <c r="P1309">
        <v>305.7</v>
      </c>
      <c r="Q1309">
        <v>193.6</v>
      </c>
      <c r="R1309">
        <v>194.3</v>
      </c>
      <c r="S1309" s="19">
        <v>0.12755787037037036</v>
      </c>
      <c r="T1309" s="19">
        <v>0.16575231481481481</v>
      </c>
      <c r="U1309" s="19">
        <v>0.13500000000000001</v>
      </c>
      <c r="V1309">
        <v>1543</v>
      </c>
      <c r="W1309" s="19">
        <v>0.12755787037037036</v>
      </c>
      <c r="X1309" s="19">
        <v>0.13500000000000001</v>
      </c>
      <c r="Y1309">
        <v>1543</v>
      </c>
      <c r="Z1309">
        <v>1831</v>
      </c>
      <c r="AA1309">
        <v>1</v>
      </c>
      <c r="AB1309">
        <v>95</v>
      </c>
      <c r="AC1309"/>
      <c r="AD1309">
        <v>5</v>
      </c>
      <c r="AE1309" s="19">
        <v>0.12876157407407407</v>
      </c>
      <c r="AF1309" s="19">
        <v>0.16670138888888889</v>
      </c>
      <c r="AG1309" s="19">
        <v>3.7939814814814815E-2</v>
      </c>
      <c r="AH1309" s="19">
        <v>1.7824074074074072E-3</v>
      </c>
      <c r="AI1309"/>
      <c r="AJ1309">
        <v>29.9</v>
      </c>
      <c r="AK1309"/>
      <c r="AL1309">
        <v>1543</v>
      </c>
      <c r="AM1309">
        <v>1581</v>
      </c>
      <c r="AN1309">
        <v>1549</v>
      </c>
      <c r="AO1309">
        <v>9860</v>
      </c>
      <c r="AP1309">
        <v>29.9</v>
      </c>
      <c r="AQ1309">
        <v>5</v>
      </c>
      <c r="AR1309">
        <v>0</v>
      </c>
      <c r="AS1309">
        <v>4</v>
      </c>
      <c r="AT1309">
        <v>0</v>
      </c>
      <c r="AU1309">
        <v>10</v>
      </c>
      <c r="AV1309">
        <v>0</v>
      </c>
      <c r="AW1309"/>
      <c r="AX1309"/>
      <c r="AY1309"/>
      <c r="AZ1309"/>
      <c r="BA1309">
        <v>0</v>
      </c>
      <c r="BB1309">
        <v>0</v>
      </c>
      <c r="BC1309">
        <v>21405779</v>
      </c>
      <c r="BD1309" t="s">
        <v>19</v>
      </c>
      <c r="BE1309">
        <v>1581</v>
      </c>
      <c r="BF1309" s="19">
        <v>0.1673611111111111</v>
      </c>
      <c r="BG1309">
        <v>1</v>
      </c>
      <c r="BH1309">
        <v>82.8</v>
      </c>
      <c r="BI1309">
        <v>95</v>
      </c>
      <c r="BJ1309" t="s">
        <v>3055</v>
      </c>
      <c r="BK1309"/>
      <c r="BL1309" s="20">
        <f t="shared" si="20"/>
        <v>39.249999999999979</v>
      </c>
    </row>
    <row r="1310" spans="1:64" s="18" customFormat="1">
      <c r="A1310">
        <v>21305853</v>
      </c>
      <c r="B1310" t="s">
        <v>3</v>
      </c>
      <c r="C1310">
        <v>1</v>
      </c>
      <c r="D1310" t="s">
        <v>16</v>
      </c>
      <c r="E1310" t="s">
        <v>3097</v>
      </c>
      <c r="F1310" t="s">
        <v>4201</v>
      </c>
      <c r="G1310" t="s">
        <v>4202</v>
      </c>
      <c r="H1310">
        <v>45.1</v>
      </c>
      <c r="I1310">
        <v>49</v>
      </c>
      <c r="J1310" s="19">
        <v>0.11900462962962964</v>
      </c>
      <c r="K1310" s="19">
        <v>0.12099537037037038</v>
      </c>
      <c r="L1310" s="19">
        <v>1.9907407407407408E-3</v>
      </c>
      <c r="M1310">
        <v>26.6</v>
      </c>
      <c r="N1310">
        <v>2.9</v>
      </c>
      <c r="O1310">
        <v>106.7</v>
      </c>
      <c r="P1310">
        <v>304.10000000000002</v>
      </c>
      <c r="Q1310">
        <v>194.5</v>
      </c>
      <c r="R1310">
        <v>194.5</v>
      </c>
      <c r="S1310" s="19">
        <v>0.13626157407407408</v>
      </c>
      <c r="T1310" s="19">
        <v>0.15137731481481481</v>
      </c>
      <c r="U1310" s="19">
        <v>0.12289351851851853</v>
      </c>
      <c r="V1310">
        <v>1604</v>
      </c>
      <c r="W1310"/>
      <c r="X1310"/>
      <c r="Y1310"/>
      <c r="Z1310">
        <v>104</v>
      </c>
      <c r="AA1310">
        <v>7</v>
      </c>
      <c r="AB1310">
        <v>108</v>
      </c>
      <c r="AC1310">
        <v>88.7</v>
      </c>
      <c r="AD1310">
        <v>20</v>
      </c>
      <c r="AE1310" s="19">
        <v>0.15032407407407408</v>
      </c>
      <c r="AF1310" s="19">
        <v>0.15368055555555557</v>
      </c>
      <c r="AG1310" s="19">
        <v>3.3564814814814811E-3</v>
      </c>
      <c r="AH1310" s="19">
        <v>1.3425925925925925E-3</v>
      </c>
      <c r="AI1310"/>
      <c r="AJ1310">
        <v>11.9</v>
      </c>
      <c r="AK1310"/>
      <c r="AL1310">
        <v>1604</v>
      </c>
      <c r="AM1310">
        <v>1575</v>
      </c>
      <c r="AN1310">
        <v>1582</v>
      </c>
      <c r="AO1310">
        <v>3830</v>
      </c>
      <c r="AP1310">
        <v>11.9</v>
      </c>
      <c r="AQ1310">
        <v>37</v>
      </c>
      <c r="AR1310">
        <v>0</v>
      </c>
      <c r="AS1310">
        <v>43</v>
      </c>
      <c r="AT1310">
        <v>0</v>
      </c>
      <c r="AU1310">
        <v>81</v>
      </c>
      <c r="AV1310">
        <v>0</v>
      </c>
      <c r="AW1310"/>
      <c r="AX1310"/>
      <c r="AY1310">
        <v>1634</v>
      </c>
      <c r="AZ1310" s="19">
        <v>0.11651620370370371</v>
      </c>
      <c r="BA1310">
        <v>3.9E-2</v>
      </c>
      <c r="BB1310">
        <v>673</v>
      </c>
      <c r="BC1310">
        <v>21305850</v>
      </c>
      <c r="BD1310" t="s">
        <v>3054</v>
      </c>
      <c r="BE1310">
        <v>1575</v>
      </c>
      <c r="BF1310" s="19">
        <v>0.14796296296296296</v>
      </c>
      <c r="BG1310">
        <v>3.9</v>
      </c>
      <c r="BH1310">
        <v>315.2</v>
      </c>
      <c r="BI1310">
        <v>108</v>
      </c>
      <c r="BJ1310" t="s">
        <v>3055</v>
      </c>
      <c r="BK1310"/>
      <c r="BL1310" s="20">
        <f t="shared" si="20"/>
        <v>21.983333333333327</v>
      </c>
    </row>
    <row r="1311" spans="1:64" s="18" customFormat="1">
      <c r="A1311">
        <v>21205570</v>
      </c>
      <c r="B1311" t="s">
        <v>3</v>
      </c>
      <c r="C1311">
        <v>1</v>
      </c>
      <c r="D1311" t="s">
        <v>40</v>
      </c>
      <c r="E1311" t="s">
        <v>3098</v>
      </c>
      <c r="F1311" t="s">
        <v>4203</v>
      </c>
      <c r="G1311" t="s">
        <v>4204</v>
      </c>
      <c r="H1311">
        <v>36.4</v>
      </c>
      <c r="I1311">
        <v>39.799999999999997</v>
      </c>
      <c r="J1311" s="19">
        <v>0.12608796296296296</v>
      </c>
      <c r="K1311" s="19">
        <v>0.12788194444444445</v>
      </c>
      <c r="L1311" s="19">
        <v>1.7939814814814815E-3</v>
      </c>
      <c r="M1311">
        <v>37.5</v>
      </c>
      <c r="N1311">
        <v>3.3</v>
      </c>
      <c r="O1311">
        <v>106.4</v>
      </c>
      <c r="P1311">
        <v>296</v>
      </c>
      <c r="Q1311">
        <v>185.9</v>
      </c>
      <c r="R1311">
        <v>186.3</v>
      </c>
      <c r="S1311" s="19">
        <v>0.13011574074074075</v>
      </c>
      <c r="T1311" s="19">
        <v>0.14974537037037036</v>
      </c>
      <c r="U1311" s="19">
        <v>0.13125000000000001</v>
      </c>
      <c r="V1311">
        <v>1570</v>
      </c>
      <c r="W1311"/>
      <c r="X1311"/>
      <c r="Y1311"/>
      <c r="Z1311">
        <v>22</v>
      </c>
      <c r="AA1311">
        <v>6</v>
      </c>
      <c r="AB1311">
        <v>66</v>
      </c>
      <c r="AC1311">
        <v>52</v>
      </c>
      <c r="AD1311">
        <v>15</v>
      </c>
      <c r="AE1311" s="19">
        <v>0.15158564814814815</v>
      </c>
      <c r="AF1311" s="19">
        <v>0.1549884259259259</v>
      </c>
      <c r="AG1311" s="19">
        <v>3.4027777777777784E-3</v>
      </c>
      <c r="AH1311" s="19">
        <v>5.5555555555555556E-4</v>
      </c>
      <c r="AI1311"/>
      <c r="AJ1311">
        <v>16.2</v>
      </c>
      <c r="AK1311"/>
      <c r="AL1311">
        <v>1570</v>
      </c>
      <c r="AM1311">
        <v>1570</v>
      </c>
      <c r="AN1311">
        <v>1568</v>
      </c>
      <c r="AO1311">
        <v>5688</v>
      </c>
      <c r="AP1311">
        <v>16.2</v>
      </c>
      <c r="AQ1311">
        <v>38</v>
      </c>
      <c r="AR1311">
        <v>0</v>
      </c>
      <c r="AS1311">
        <v>40</v>
      </c>
      <c r="AT1311">
        <v>0</v>
      </c>
      <c r="AU1311">
        <v>78</v>
      </c>
      <c r="AV1311">
        <v>0</v>
      </c>
      <c r="AW1311"/>
      <c r="AX1311"/>
      <c r="AY1311">
        <v>1610</v>
      </c>
      <c r="AZ1311" s="19">
        <v>0.12524305555555557</v>
      </c>
      <c r="BA1311">
        <v>2.5000000000000001E-2</v>
      </c>
      <c r="BB1311">
        <v>1068</v>
      </c>
      <c r="BC1311">
        <v>21205568</v>
      </c>
      <c r="BD1311" t="s">
        <v>3149</v>
      </c>
      <c r="BE1311">
        <v>1570</v>
      </c>
      <c r="BF1311" s="19">
        <v>0.15537037037037038</v>
      </c>
      <c r="BG1311">
        <v>2.9</v>
      </c>
      <c r="BH1311">
        <v>214.5</v>
      </c>
      <c r="BI1311">
        <v>66</v>
      </c>
      <c r="BJ1311" t="s">
        <v>3055</v>
      </c>
      <c r="BK1311"/>
      <c r="BL1311" s="20">
        <f t="shared" si="20"/>
        <v>3.2166666666666766</v>
      </c>
    </row>
    <row r="1312" spans="1:64" s="18" customFormat="1">
      <c r="A1312">
        <v>21105686</v>
      </c>
      <c r="B1312" t="s">
        <v>3</v>
      </c>
      <c r="C1312">
        <v>2</v>
      </c>
      <c r="D1312" t="s">
        <v>19</v>
      </c>
      <c r="E1312" t="s">
        <v>3082</v>
      </c>
      <c r="F1312" t="s">
        <v>4205</v>
      </c>
      <c r="G1312" t="s">
        <v>4206</v>
      </c>
      <c r="H1312">
        <v>54.2</v>
      </c>
      <c r="I1312">
        <v>101.8</v>
      </c>
      <c r="J1312" s="19">
        <v>0.14270833333333333</v>
      </c>
      <c r="K1312" s="19">
        <v>0.14465277777777777</v>
      </c>
      <c r="L1312" s="19">
        <v>1.9444444444444442E-3</v>
      </c>
      <c r="M1312">
        <v>42.7</v>
      </c>
      <c r="N1312">
        <v>3.4</v>
      </c>
      <c r="O1312">
        <v>111.8</v>
      </c>
      <c r="P1312">
        <v>310.3</v>
      </c>
      <c r="Q1312">
        <v>194.6</v>
      </c>
      <c r="R1312">
        <v>195.1</v>
      </c>
      <c r="S1312" s="19">
        <v>0.18625</v>
      </c>
      <c r="T1312" s="19">
        <v>0.21292824074074077</v>
      </c>
      <c r="U1312" s="19">
        <v>0.19119212962962964</v>
      </c>
      <c r="V1312">
        <v>1524</v>
      </c>
      <c r="W1312" s="19">
        <v>0.18625</v>
      </c>
      <c r="X1312" s="19">
        <v>0.19119212962962964</v>
      </c>
      <c r="Y1312">
        <v>1524</v>
      </c>
      <c r="Z1312">
        <v>894</v>
      </c>
      <c r="AA1312">
        <v>14</v>
      </c>
      <c r="AB1312">
        <v>102</v>
      </c>
      <c r="AC1312">
        <v>52.3</v>
      </c>
      <c r="AD1312">
        <v>2</v>
      </c>
      <c r="AE1312" s="19">
        <v>0.19848379629629631</v>
      </c>
      <c r="AF1312" s="19">
        <v>0.21425925925925926</v>
      </c>
      <c r="AG1312" s="19">
        <v>1.577546296296296E-2</v>
      </c>
      <c r="AH1312" s="19">
        <v>1.0763888888888889E-3</v>
      </c>
      <c r="AI1312"/>
      <c r="AJ1312">
        <v>33.200000000000003</v>
      </c>
      <c r="AK1312"/>
      <c r="AL1312">
        <v>1524</v>
      </c>
      <c r="AM1312">
        <v>1581</v>
      </c>
      <c r="AN1312">
        <v>1564</v>
      </c>
      <c r="AO1312">
        <v>10830</v>
      </c>
      <c r="AP1312">
        <v>33.200000000000003</v>
      </c>
      <c r="AQ1312">
        <v>16</v>
      </c>
      <c r="AR1312">
        <v>0</v>
      </c>
      <c r="AS1312">
        <v>16</v>
      </c>
      <c r="AT1312">
        <v>0</v>
      </c>
      <c r="AU1312">
        <v>33</v>
      </c>
      <c r="AV1312">
        <v>0</v>
      </c>
      <c r="AW1312"/>
      <c r="AX1312"/>
      <c r="AY1312"/>
      <c r="AZ1312"/>
      <c r="BA1312">
        <v>0</v>
      </c>
      <c r="BB1312">
        <v>0</v>
      </c>
      <c r="BC1312">
        <v>21205567</v>
      </c>
      <c r="BD1312"/>
      <c r="BE1312">
        <v>1581</v>
      </c>
      <c r="BF1312" s="19">
        <v>0.21181712962962962</v>
      </c>
      <c r="BG1312">
        <v>0.6</v>
      </c>
      <c r="BH1312">
        <v>67</v>
      </c>
      <c r="BI1312">
        <v>102</v>
      </c>
      <c r="BJ1312" t="s">
        <v>3055</v>
      </c>
      <c r="BK1312"/>
      <c r="BL1312" s="20">
        <f t="shared" si="20"/>
        <v>59.900000000000013</v>
      </c>
    </row>
    <row r="1313" spans="1:64" s="18" customFormat="1">
      <c r="A1313">
        <v>21405782</v>
      </c>
      <c r="B1313" t="s">
        <v>3</v>
      </c>
      <c r="C1313">
        <v>2</v>
      </c>
      <c r="D1313" t="s">
        <v>30</v>
      </c>
      <c r="E1313" t="s">
        <v>3153</v>
      </c>
      <c r="F1313" t="s">
        <v>4207</v>
      </c>
      <c r="G1313" t="s">
        <v>4208</v>
      </c>
      <c r="H1313">
        <v>39.299999999999997</v>
      </c>
      <c r="I1313">
        <v>44.5</v>
      </c>
      <c r="J1313" s="19">
        <v>0.15332175925925925</v>
      </c>
      <c r="K1313" s="19">
        <v>0.15459490740740742</v>
      </c>
      <c r="L1313" s="19">
        <v>1.2731481481481483E-3</v>
      </c>
      <c r="M1313">
        <v>32.299999999999997</v>
      </c>
      <c r="N1313">
        <v>3.3</v>
      </c>
      <c r="O1313">
        <v>107.1</v>
      </c>
      <c r="P1313">
        <v>296.3</v>
      </c>
      <c r="Q1313">
        <v>185.7</v>
      </c>
      <c r="R1313">
        <v>185.9</v>
      </c>
      <c r="S1313" s="19">
        <v>0.1582638888888889</v>
      </c>
      <c r="T1313" s="19">
        <v>0.18159722222222222</v>
      </c>
      <c r="U1313" s="19">
        <v>0.16015046296296295</v>
      </c>
      <c r="V1313">
        <v>1584</v>
      </c>
      <c r="W1313" s="19">
        <v>0.1675925925925926</v>
      </c>
      <c r="X1313" s="19">
        <v>0.16918981481481479</v>
      </c>
      <c r="Y1313">
        <v>1560</v>
      </c>
      <c r="Z1313">
        <v>114.9</v>
      </c>
      <c r="AA1313">
        <v>20</v>
      </c>
      <c r="AB1313">
        <v>69</v>
      </c>
      <c r="AC1313">
        <v>147.1</v>
      </c>
      <c r="AD1313">
        <v>20</v>
      </c>
      <c r="AE1313" s="19">
        <v>0.17851851851851852</v>
      </c>
      <c r="AF1313" s="19">
        <v>0.18373842592592593</v>
      </c>
      <c r="AG1313" s="19">
        <v>5.2199074074074066E-3</v>
      </c>
      <c r="AH1313" s="19">
        <v>1.7245370370370372E-3</v>
      </c>
      <c r="AI1313"/>
      <c r="AJ1313">
        <v>14</v>
      </c>
      <c r="AK1313"/>
      <c r="AL1313">
        <v>1584</v>
      </c>
      <c r="AM1313">
        <v>1575</v>
      </c>
      <c r="AN1313">
        <v>1599</v>
      </c>
      <c r="AO1313">
        <v>4781</v>
      </c>
      <c r="AP1313">
        <v>14</v>
      </c>
      <c r="AQ1313">
        <v>24</v>
      </c>
      <c r="AR1313">
        <v>0</v>
      </c>
      <c r="AS1313">
        <v>24</v>
      </c>
      <c r="AT1313">
        <v>0</v>
      </c>
      <c r="AU1313">
        <v>47</v>
      </c>
      <c r="AV1313">
        <v>0</v>
      </c>
      <c r="AW1313"/>
      <c r="AX1313"/>
      <c r="AY1313">
        <v>1584</v>
      </c>
      <c r="AZ1313" s="19">
        <v>0.16015046296296295</v>
      </c>
      <c r="BA1313">
        <v>3.3000000000000002E-2</v>
      </c>
      <c r="BB1313">
        <v>804</v>
      </c>
      <c r="BC1313">
        <v>21105683</v>
      </c>
      <c r="BD1313" t="s">
        <v>3149</v>
      </c>
      <c r="BE1313">
        <v>1575</v>
      </c>
      <c r="BF1313" s="19">
        <v>0.17964120370370371</v>
      </c>
      <c r="BG1313">
        <v>3.5</v>
      </c>
      <c r="BH1313">
        <v>216.2</v>
      </c>
      <c r="BI1313">
        <v>69</v>
      </c>
      <c r="BJ1313" t="s">
        <v>3055</v>
      </c>
      <c r="BK1313"/>
      <c r="BL1313" s="20">
        <f t="shared" si="20"/>
        <v>5.2833333333333332</v>
      </c>
    </row>
    <row r="1314" spans="1:64" s="18" customFormat="1">
      <c r="A1314">
        <v>21305854</v>
      </c>
      <c r="B1314" t="s">
        <v>3</v>
      </c>
      <c r="C1314">
        <v>1</v>
      </c>
      <c r="D1314" t="s">
        <v>40</v>
      </c>
      <c r="E1314" t="s">
        <v>3056</v>
      </c>
      <c r="F1314" t="s">
        <v>4209</v>
      </c>
      <c r="G1314" t="s">
        <v>4210</v>
      </c>
      <c r="H1314">
        <v>36.299999999999997</v>
      </c>
      <c r="I1314">
        <v>37.4</v>
      </c>
      <c r="J1314" s="19">
        <v>0.16763888888888889</v>
      </c>
      <c r="K1314" s="19">
        <v>0.16958333333333334</v>
      </c>
      <c r="L1314" s="19">
        <v>1.9444444444444442E-3</v>
      </c>
      <c r="M1314">
        <v>34.6</v>
      </c>
      <c r="N1314">
        <v>2.9</v>
      </c>
      <c r="O1314">
        <v>108</v>
      </c>
      <c r="P1314">
        <v>301.7</v>
      </c>
      <c r="Q1314">
        <v>191.8</v>
      </c>
      <c r="R1314">
        <v>192.2</v>
      </c>
      <c r="S1314" s="19">
        <v>0.17204861111111111</v>
      </c>
      <c r="T1314" s="19">
        <v>0.19302083333333334</v>
      </c>
      <c r="U1314" s="19">
        <v>0.1736574074074074</v>
      </c>
      <c r="V1314">
        <v>1581</v>
      </c>
      <c r="W1314"/>
      <c r="X1314"/>
      <c r="Y1314"/>
      <c r="Z1314">
        <v>85.8</v>
      </c>
      <c r="AA1314">
        <v>11</v>
      </c>
      <c r="AB1314">
        <v>58</v>
      </c>
      <c r="AC1314">
        <v>122.9</v>
      </c>
      <c r="AD1314">
        <v>12</v>
      </c>
      <c r="AE1314" s="19">
        <v>0.19137731481481482</v>
      </c>
      <c r="AF1314" s="19">
        <v>0.19488425925925926</v>
      </c>
      <c r="AG1314" s="19">
        <v>3.5069444444444445E-3</v>
      </c>
      <c r="AH1314" s="19">
        <v>6.4814814814814813E-4</v>
      </c>
      <c r="AI1314"/>
      <c r="AJ1314">
        <v>13.6</v>
      </c>
      <c r="AK1314"/>
      <c r="AL1314">
        <v>1581</v>
      </c>
      <c r="AM1314">
        <v>1569</v>
      </c>
      <c r="AN1314">
        <v>1588</v>
      </c>
      <c r="AO1314">
        <v>4336</v>
      </c>
      <c r="AP1314">
        <v>13.6</v>
      </c>
      <c r="AQ1314">
        <v>36</v>
      </c>
      <c r="AR1314">
        <v>0</v>
      </c>
      <c r="AS1314">
        <v>40</v>
      </c>
      <c r="AT1314">
        <v>0</v>
      </c>
      <c r="AU1314">
        <v>76</v>
      </c>
      <c r="AV1314">
        <v>0</v>
      </c>
      <c r="AW1314">
        <v>0.1</v>
      </c>
      <c r="AX1314">
        <v>0</v>
      </c>
      <c r="AY1314">
        <v>1621</v>
      </c>
      <c r="AZ1314" s="19">
        <v>0.16513888888888889</v>
      </c>
      <c r="BA1314">
        <v>2.9000000000000001E-2</v>
      </c>
      <c r="BB1314">
        <v>935</v>
      </c>
      <c r="BC1314">
        <v>21305851</v>
      </c>
      <c r="BD1314" t="s">
        <v>3054</v>
      </c>
      <c r="BE1314">
        <v>1569</v>
      </c>
      <c r="BF1314" s="19">
        <v>0.19518518518518521</v>
      </c>
      <c r="BG1314">
        <v>2.6</v>
      </c>
      <c r="BH1314">
        <v>231</v>
      </c>
      <c r="BI1314">
        <v>58</v>
      </c>
      <c r="BJ1314" t="s">
        <v>3055</v>
      </c>
      <c r="BK1314"/>
      <c r="BL1314" s="20">
        <f t="shared" si="20"/>
        <v>3.5499999999999954</v>
      </c>
    </row>
    <row r="1315" spans="1:64" s="18" customFormat="1">
      <c r="A1315">
        <v>21205571</v>
      </c>
      <c r="B1315" t="s">
        <v>3089</v>
      </c>
      <c r="C1315">
        <v>2</v>
      </c>
      <c r="D1315" t="s">
        <v>19</v>
      </c>
      <c r="E1315" t="s">
        <v>3064</v>
      </c>
      <c r="F1315" t="s">
        <v>4211</v>
      </c>
      <c r="G1315" t="s">
        <v>4212</v>
      </c>
      <c r="H1315">
        <v>76.2</v>
      </c>
      <c r="I1315">
        <v>111.7</v>
      </c>
      <c r="J1315" s="19">
        <v>0.1766550925925926</v>
      </c>
      <c r="K1315" s="19">
        <v>0.17844907407407407</v>
      </c>
      <c r="L1315" s="19">
        <v>1.7939814814814815E-3</v>
      </c>
      <c r="M1315">
        <v>9.1999999999999993</v>
      </c>
      <c r="N1315">
        <v>2.2000000000000002</v>
      </c>
      <c r="O1315">
        <v>107.3</v>
      </c>
      <c r="P1315">
        <v>314</v>
      </c>
      <c r="Q1315">
        <v>203.5</v>
      </c>
      <c r="R1315">
        <v>204.5</v>
      </c>
      <c r="S1315" s="19">
        <v>0.18657407407407409</v>
      </c>
      <c r="T1315" s="19">
        <v>0.25215277777777778</v>
      </c>
      <c r="U1315" s="19">
        <v>0.19171296296296295</v>
      </c>
      <c r="V1315">
        <v>1559</v>
      </c>
      <c r="W1315" s="19">
        <v>0.21879629629629629</v>
      </c>
      <c r="X1315" s="19">
        <v>0.22598379629629628</v>
      </c>
      <c r="Y1315">
        <v>1529</v>
      </c>
      <c r="Z1315">
        <v>0</v>
      </c>
      <c r="AA1315">
        <v>23</v>
      </c>
      <c r="AB1315">
        <v>0</v>
      </c>
      <c r="AC1315">
        <v>66.5</v>
      </c>
      <c r="AD1315">
        <v>5</v>
      </c>
      <c r="AE1315" s="19">
        <v>0.22225694444444444</v>
      </c>
      <c r="AF1315" s="19">
        <v>0.2530324074074074</v>
      </c>
      <c r="AG1315" s="19">
        <v>3.0775462962962966E-2</v>
      </c>
      <c r="AH1315" s="19">
        <v>2.9976851851851848E-3</v>
      </c>
      <c r="AI1315"/>
      <c r="AJ1315">
        <v>36.799999999999997</v>
      </c>
      <c r="AK1315"/>
      <c r="AL1315">
        <v>1559</v>
      </c>
      <c r="AM1315">
        <v>1582</v>
      </c>
      <c r="AN1315">
        <v>1569</v>
      </c>
      <c r="AO1315">
        <v>11942</v>
      </c>
      <c r="AP1315">
        <v>36.799999999999997</v>
      </c>
      <c r="AQ1315">
        <v>13</v>
      </c>
      <c r="AR1315">
        <v>0</v>
      </c>
      <c r="AS1315">
        <v>11</v>
      </c>
      <c r="AT1315">
        <v>0</v>
      </c>
      <c r="AU1315">
        <v>24</v>
      </c>
      <c r="AV1315">
        <v>0</v>
      </c>
      <c r="AW1315"/>
      <c r="AX1315"/>
      <c r="AY1315">
        <v>1559</v>
      </c>
      <c r="AZ1315" s="19">
        <v>0.19171296296296295</v>
      </c>
      <c r="BA1315">
        <v>2.8000000000000001E-2</v>
      </c>
      <c r="BB1315">
        <v>978</v>
      </c>
      <c r="BC1315">
        <v>21105684</v>
      </c>
      <c r="BD1315" t="s">
        <v>3149</v>
      </c>
      <c r="BE1315">
        <v>1582</v>
      </c>
      <c r="BF1315" s="19">
        <v>0.25388888888888889</v>
      </c>
      <c r="BG1315">
        <v>0.9</v>
      </c>
      <c r="BH1315">
        <v>66.7</v>
      </c>
      <c r="BI1315">
        <v>0</v>
      </c>
      <c r="BJ1315" t="s">
        <v>3090</v>
      </c>
      <c r="BK1315"/>
      <c r="BL1315" s="20">
        <f t="shared" si="20"/>
        <v>11.700000000000031</v>
      </c>
    </row>
    <row r="1316" spans="1:64" s="18" customFormat="1">
      <c r="A1316">
        <v>21105687</v>
      </c>
      <c r="B1316" t="s">
        <v>3</v>
      </c>
      <c r="C1316">
        <v>1</v>
      </c>
      <c r="D1316" t="s">
        <v>33</v>
      </c>
      <c r="E1316" t="s">
        <v>3060</v>
      </c>
      <c r="F1316" t="s">
        <v>4213</v>
      </c>
      <c r="G1316" t="s">
        <v>4214</v>
      </c>
      <c r="H1316">
        <v>45.2</v>
      </c>
      <c r="I1316">
        <v>47.8</v>
      </c>
      <c r="J1316" s="19">
        <v>0.19303240740740743</v>
      </c>
      <c r="K1316" s="19">
        <v>0.19473379629629628</v>
      </c>
      <c r="L1316" s="19">
        <v>1.7013888888888892E-3</v>
      </c>
      <c r="M1316">
        <v>44.6</v>
      </c>
      <c r="N1316">
        <v>3.8</v>
      </c>
      <c r="O1316">
        <v>108.7</v>
      </c>
      <c r="P1316">
        <v>293.8</v>
      </c>
      <c r="Q1316">
        <v>180.9</v>
      </c>
      <c r="R1316">
        <v>181.3</v>
      </c>
      <c r="S1316" s="19">
        <v>0.19718749999999999</v>
      </c>
      <c r="T1316" s="19">
        <v>0.22624999999999998</v>
      </c>
      <c r="U1316" s="19">
        <v>0.19824074074074075</v>
      </c>
      <c r="V1316">
        <v>1601</v>
      </c>
      <c r="W1316"/>
      <c r="X1316"/>
      <c r="Y1316"/>
      <c r="Z1316">
        <v>710</v>
      </c>
      <c r="AA1316">
        <v>4</v>
      </c>
      <c r="AB1316">
        <v>126</v>
      </c>
      <c r="AC1316">
        <v>44.9</v>
      </c>
      <c r="AD1316">
        <v>18</v>
      </c>
      <c r="AE1316" s="19">
        <v>0.22646990740740738</v>
      </c>
      <c r="AF1316" s="19">
        <v>0.22537037037037036</v>
      </c>
      <c r="AG1316" t="s">
        <v>3260</v>
      </c>
      <c r="AH1316" s="19">
        <v>4.3981481481481481E-4</v>
      </c>
      <c r="AI1316"/>
      <c r="AJ1316">
        <v>15</v>
      </c>
      <c r="AK1316"/>
      <c r="AL1316">
        <v>1601</v>
      </c>
      <c r="AM1316">
        <v>1575</v>
      </c>
      <c r="AN1316">
        <v>1567</v>
      </c>
      <c r="AO1316">
        <v>4838</v>
      </c>
      <c r="AP1316">
        <v>15</v>
      </c>
      <c r="AQ1316">
        <v>85</v>
      </c>
      <c r="AR1316">
        <v>0</v>
      </c>
      <c r="AS1316">
        <v>76</v>
      </c>
      <c r="AT1316">
        <v>0</v>
      </c>
      <c r="AU1316">
        <v>160</v>
      </c>
      <c r="AV1316">
        <v>1</v>
      </c>
      <c r="AW1316"/>
      <c r="AX1316"/>
      <c r="AY1316"/>
      <c r="AZ1316"/>
      <c r="BA1316">
        <v>0</v>
      </c>
      <c r="BB1316">
        <v>0</v>
      </c>
      <c r="BC1316">
        <v>21405781</v>
      </c>
      <c r="BD1316" t="s">
        <v>3054</v>
      </c>
      <c r="BE1316">
        <v>1575</v>
      </c>
      <c r="BF1316" s="19">
        <v>0.22638888888888889</v>
      </c>
      <c r="BG1316">
        <v>4.3</v>
      </c>
      <c r="BH1316">
        <v>376.5</v>
      </c>
      <c r="BI1316">
        <v>126</v>
      </c>
      <c r="BJ1316" t="s">
        <v>3055</v>
      </c>
      <c r="BK1316"/>
      <c r="BL1316" s="20">
        <f t="shared" si="20"/>
        <v>3.5333333333333394</v>
      </c>
    </row>
    <row r="1317" spans="1:64" s="18" customFormat="1">
      <c r="A1317">
        <v>21405783</v>
      </c>
      <c r="B1317" t="s">
        <v>3</v>
      </c>
      <c r="C1317">
        <v>1</v>
      </c>
      <c r="D1317" t="s">
        <v>40</v>
      </c>
      <c r="E1317" t="s">
        <v>3075</v>
      </c>
      <c r="F1317" t="s">
        <v>4215</v>
      </c>
      <c r="G1317" t="s">
        <v>4216</v>
      </c>
      <c r="H1317">
        <v>26.5</v>
      </c>
      <c r="I1317">
        <v>36.700000000000003</v>
      </c>
      <c r="J1317" s="19">
        <v>0.20307870370370371</v>
      </c>
      <c r="K1317" s="19">
        <v>0.2038425925925926</v>
      </c>
      <c r="L1317" s="19">
        <v>7.6388888888888893E-4</v>
      </c>
      <c r="M1317">
        <v>25.9</v>
      </c>
      <c r="N1317">
        <v>3.1</v>
      </c>
      <c r="O1317">
        <v>108.4</v>
      </c>
      <c r="P1317">
        <v>242.7</v>
      </c>
      <c r="Q1317">
        <v>130.80000000000001</v>
      </c>
      <c r="R1317">
        <v>131.19999999999999</v>
      </c>
      <c r="S1317" s="19">
        <v>0.21101851851851852</v>
      </c>
      <c r="T1317" s="19">
        <v>0.2250810185185185</v>
      </c>
      <c r="U1317" s="19">
        <v>0.21194444444444446</v>
      </c>
      <c r="V1317">
        <v>1571</v>
      </c>
      <c r="W1317"/>
      <c r="X1317"/>
      <c r="Y1317"/>
      <c r="Z1317">
        <v>0</v>
      </c>
      <c r="AA1317">
        <v>8</v>
      </c>
      <c r="AB1317">
        <v>14</v>
      </c>
      <c r="AC1317">
        <v>107</v>
      </c>
      <c r="AD1317">
        <v>12</v>
      </c>
      <c r="AE1317" s="19">
        <v>0.22034722222222222</v>
      </c>
      <c r="AF1317" s="19">
        <v>0.22724537037037038</v>
      </c>
      <c r="AG1317" s="19">
        <v>6.8981481481481489E-3</v>
      </c>
      <c r="AH1317" s="19">
        <v>1.4004629629629629E-3</v>
      </c>
      <c r="AI1317"/>
      <c r="AJ1317">
        <v>13</v>
      </c>
      <c r="AK1317"/>
      <c r="AL1317">
        <v>1571</v>
      </c>
      <c r="AM1317">
        <v>1576</v>
      </c>
      <c r="AN1317">
        <v>1584</v>
      </c>
      <c r="AO1317">
        <v>4136</v>
      </c>
      <c r="AP1317">
        <v>13</v>
      </c>
      <c r="AQ1317">
        <v>32</v>
      </c>
      <c r="AR1317">
        <v>0</v>
      </c>
      <c r="AS1317">
        <v>33</v>
      </c>
      <c r="AT1317">
        <v>0</v>
      </c>
      <c r="AU1317">
        <v>65</v>
      </c>
      <c r="AV1317">
        <v>0</v>
      </c>
      <c r="AW1317"/>
      <c r="AX1317"/>
      <c r="AY1317">
        <v>1608</v>
      </c>
      <c r="AZ1317" s="19">
        <v>0.2008912037037037</v>
      </c>
      <c r="BA1317">
        <v>2.7E-2</v>
      </c>
      <c r="BB1317">
        <v>979</v>
      </c>
      <c r="BC1317">
        <v>21405780</v>
      </c>
      <c r="BD1317" t="s">
        <v>3054</v>
      </c>
      <c r="BE1317">
        <v>1576</v>
      </c>
      <c r="BF1317" s="19">
        <v>0.22702546296296297</v>
      </c>
      <c r="BG1317">
        <v>4.3</v>
      </c>
      <c r="BH1317">
        <v>297</v>
      </c>
      <c r="BI1317">
        <v>14</v>
      </c>
      <c r="BJ1317" t="s">
        <v>3055</v>
      </c>
      <c r="BK1317"/>
      <c r="BL1317" s="20">
        <f t="shared" si="20"/>
        <v>10.333333333333323</v>
      </c>
    </row>
    <row r="1318" spans="1:64" s="18" customFormat="1">
      <c r="A1318">
        <v>21305855</v>
      </c>
      <c r="B1318" t="s">
        <v>3089</v>
      </c>
      <c r="C1318">
        <v>1</v>
      </c>
      <c r="D1318" t="s">
        <v>40</v>
      </c>
      <c r="E1318" t="s">
        <v>3056</v>
      </c>
      <c r="F1318" t="s">
        <v>4217</v>
      </c>
      <c r="G1318" t="s">
        <v>4218</v>
      </c>
      <c r="H1318">
        <v>53.9</v>
      </c>
      <c r="I1318">
        <v>77.099999999999994</v>
      </c>
      <c r="J1318" s="19">
        <v>0.21334490740740741</v>
      </c>
      <c r="K1318" s="19">
        <v>0.21516203703703704</v>
      </c>
      <c r="L1318" s="19">
        <v>1.8171296296296297E-3</v>
      </c>
      <c r="M1318">
        <v>41.6</v>
      </c>
      <c r="N1318">
        <v>3.7</v>
      </c>
      <c r="O1318">
        <v>112.8</v>
      </c>
      <c r="P1318">
        <v>310.3</v>
      </c>
      <c r="Q1318">
        <v>193.5</v>
      </c>
      <c r="R1318">
        <v>193.8</v>
      </c>
      <c r="S1318" s="19">
        <v>0.2313425925925926</v>
      </c>
      <c r="T1318" s="19">
        <v>0.2634259259259259</v>
      </c>
      <c r="U1318" s="19">
        <v>0.2328935185185185</v>
      </c>
      <c r="V1318">
        <v>1565</v>
      </c>
      <c r="W1318"/>
      <c r="X1318"/>
      <c r="Y1318"/>
      <c r="Z1318">
        <v>0</v>
      </c>
      <c r="AA1318">
        <v>17</v>
      </c>
      <c r="AB1318">
        <v>76</v>
      </c>
      <c r="AC1318">
        <v>83.3</v>
      </c>
      <c r="AD1318">
        <v>12</v>
      </c>
      <c r="AE1318" s="19">
        <v>0.2628125</v>
      </c>
      <c r="AF1318" s="19">
        <v>0.26484953703703701</v>
      </c>
      <c r="AG1318" s="19">
        <v>2.0370370370370373E-3</v>
      </c>
      <c r="AH1318" s="19">
        <v>3.8657407407407408E-3</v>
      </c>
      <c r="AI1318"/>
      <c r="AJ1318">
        <v>23.3</v>
      </c>
      <c r="AK1318"/>
      <c r="AL1318">
        <v>1565</v>
      </c>
      <c r="AM1318">
        <v>1577</v>
      </c>
      <c r="AN1318">
        <v>1578</v>
      </c>
      <c r="AO1318">
        <v>7601</v>
      </c>
      <c r="AP1318">
        <v>23.3</v>
      </c>
      <c r="AQ1318">
        <v>46</v>
      </c>
      <c r="AR1318">
        <v>0</v>
      </c>
      <c r="AS1318">
        <v>51</v>
      </c>
      <c r="AT1318">
        <v>0</v>
      </c>
      <c r="AU1318">
        <v>97</v>
      </c>
      <c r="AV1318">
        <v>1</v>
      </c>
      <c r="AW1318"/>
      <c r="AX1318"/>
      <c r="AY1318">
        <v>1621</v>
      </c>
      <c r="AZ1318" s="19">
        <v>0.21063657407407407</v>
      </c>
      <c r="BA1318">
        <v>2.4E-2</v>
      </c>
      <c r="BB1318">
        <v>1140</v>
      </c>
      <c r="BC1318">
        <v>21405779</v>
      </c>
      <c r="BD1318"/>
      <c r="BE1318">
        <v>1577</v>
      </c>
      <c r="BF1318" s="19">
        <v>0.26537037037037037</v>
      </c>
      <c r="BG1318">
        <v>3.2</v>
      </c>
      <c r="BH1318">
        <v>358.7</v>
      </c>
      <c r="BI1318">
        <v>76</v>
      </c>
      <c r="BJ1318" t="s">
        <v>3090</v>
      </c>
      <c r="BK1318"/>
      <c r="BL1318" s="20">
        <f t="shared" si="20"/>
        <v>23.300000000000004</v>
      </c>
    </row>
    <row r="1319" spans="1:64" s="18" customFormat="1">
      <c r="A1319">
        <v>21205572</v>
      </c>
      <c r="B1319" t="s">
        <v>3089</v>
      </c>
      <c r="C1319">
        <v>1</v>
      </c>
      <c r="D1319" t="s">
        <v>33</v>
      </c>
      <c r="E1319" t="s">
        <v>3080</v>
      </c>
      <c r="F1319" t="s">
        <v>4219</v>
      </c>
      <c r="G1319" t="s">
        <v>4220</v>
      </c>
      <c r="H1319">
        <v>37.299999999999997</v>
      </c>
      <c r="I1319">
        <v>41</v>
      </c>
      <c r="J1319" s="19">
        <v>0.23081018518518517</v>
      </c>
      <c r="K1319" s="19">
        <v>0.23275462962962964</v>
      </c>
      <c r="L1319" s="19">
        <v>1.9444444444444442E-3</v>
      </c>
      <c r="M1319">
        <v>36.799999999999997</v>
      </c>
      <c r="N1319">
        <v>3.1</v>
      </c>
      <c r="O1319">
        <v>101.9</v>
      </c>
      <c r="P1319">
        <v>315.60000000000002</v>
      </c>
      <c r="Q1319">
        <v>205.8</v>
      </c>
      <c r="R1319">
        <v>206.2</v>
      </c>
      <c r="S1319" s="19">
        <v>0.23502314814814815</v>
      </c>
      <c r="T1319" s="19">
        <v>0.25254629629629627</v>
      </c>
      <c r="U1319" s="19">
        <v>0.23729166666666668</v>
      </c>
      <c r="V1319">
        <v>1587</v>
      </c>
      <c r="W1319"/>
      <c r="X1319"/>
      <c r="Y1319"/>
      <c r="Z1319">
        <v>0</v>
      </c>
      <c r="AA1319">
        <v>16</v>
      </c>
      <c r="AB1319">
        <v>49</v>
      </c>
      <c r="AC1319">
        <v>104.9</v>
      </c>
      <c r="AD1319">
        <v>18</v>
      </c>
      <c r="AE1319" s="19">
        <v>0.25457175925925929</v>
      </c>
      <c r="AF1319" s="19">
        <v>0.25778935185185187</v>
      </c>
      <c r="AG1319" s="19">
        <v>3.2175925925925926E-3</v>
      </c>
      <c r="AH1319" s="19">
        <v>3.4375E-3</v>
      </c>
      <c r="AI1319"/>
      <c r="AJ1319">
        <v>15.2</v>
      </c>
      <c r="AK1319"/>
      <c r="AL1319">
        <v>1587</v>
      </c>
      <c r="AM1319">
        <v>1578</v>
      </c>
      <c r="AN1319">
        <v>1585</v>
      </c>
      <c r="AO1319">
        <v>5260</v>
      </c>
      <c r="AP1319">
        <v>15.2</v>
      </c>
      <c r="AQ1319">
        <v>31</v>
      </c>
      <c r="AR1319">
        <v>0</v>
      </c>
      <c r="AS1319">
        <v>29</v>
      </c>
      <c r="AT1319">
        <v>0</v>
      </c>
      <c r="AU1319">
        <v>60</v>
      </c>
      <c r="AV1319">
        <v>0</v>
      </c>
      <c r="AW1319"/>
      <c r="AX1319"/>
      <c r="AY1319">
        <v>1609</v>
      </c>
      <c r="AZ1319" s="19">
        <v>0.23030092592592591</v>
      </c>
      <c r="BA1319">
        <v>2.8000000000000001E-2</v>
      </c>
      <c r="BB1319">
        <v>965</v>
      </c>
      <c r="BC1319">
        <v>21205569</v>
      </c>
      <c r="BD1319" t="s">
        <v>3149</v>
      </c>
      <c r="BE1319">
        <v>1578</v>
      </c>
      <c r="BF1319" s="19">
        <v>0.25832175925925926</v>
      </c>
      <c r="BG1319">
        <v>3.1</v>
      </c>
      <c r="BH1319">
        <v>247.5</v>
      </c>
      <c r="BI1319">
        <v>49</v>
      </c>
      <c r="BJ1319" t="s">
        <v>3090</v>
      </c>
      <c r="BK1319"/>
      <c r="BL1319" s="20">
        <f t="shared" si="20"/>
        <v>3.2666666666666444</v>
      </c>
    </row>
    <row r="1320" spans="1:64" s="18" customFormat="1">
      <c r="A1320">
        <v>21105688</v>
      </c>
      <c r="B1320" t="s">
        <v>3089</v>
      </c>
      <c r="C1320">
        <v>1</v>
      </c>
      <c r="D1320" t="s">
        <v>33</v>
      </c>
      <c r="E1320" t="s">
        <v>3060</v>
      </c>
      <c r="F1320" t="s">
        <v>4221</v>
      </c>
      <c r="G1320" t="s">
        <v>4222</v>
      </c>
      <c r="H1320">
        <v>63.9</v>
      </c>
      <c r="I1320">
        <v>87.4</v>
      </c>
      <c r="J1320" s="19">
        <v>0.24210648148148148</v>
      </c>
      <c r="K1320" s="19">
        <v>0.24387731481481481</v>
      </c>
      <c r="L1320" s="19">
        <v>1.7708333333333332E-3</v>
      </c>
      <c r="M1320">
        <v>48.9</v>
      </c>
      <c r="N1320">
        <v>5.0999999999999996</v>
      </c>
      <c r="O1320">
        <v>110.3</v>
      </c>
      <c r="P1320">
        <v>300.60000000000002</v>
      </c>
      <c r="Q1320">
        <v>183.6</v>
      </c>
      <c r="R1320">
        <v>183.6</v>
      </c>
      <c r="S1320" s="19">
        <v>0.26195601851851852</v>
      </c>
      <c r="T1320" s="19">
        <v>0.30140046296296297</v>
      </c>
      <c r="U1320" s="19">
        <v>0.26475694444444448</v>
      </c>
      <c r="V1320">
        <v>1549</v>
      </c>
      <c r="W1320"/>
      <c r="X1320"/>
      <c r="Y1320"/>
      <c r="Z1320">
        <v>934</v>
      </c>
      <c r="AA1320">
        <v>1</v>
      </c>
      <c r="AB1320">
        <v>95</v>
      </c>
      <c r="AC1320"/>
      <c r="AD1320">
        <v>20</v>
      </c>
      <c r="AE1320" s="19">
        <v>0.29868055555555556</v>
      </c>
      <c r="AF1320" s="19">
        <v>0.30320601851851853</v>
      </c>
      <c r="AG1320" s="19">
        <v>4.5254629629629629E-3</v>
      </c>
      <c r="AH1320" s="19">
        <v>1.3425925925925925E-3</v>
      </c>
      <c r="AI1320"/>
      <c r="AJ1320">
        <v>23.5</v>
      </c>
      <c r="AK1320"/>
      <c r="AL1320">
        <v>1549</v>
      </c>
      <c r="AM1320">
        <v>1568</v>
      </c>
      <c r="AN1320">
        <v>1552</v>
      </c>
      <c r="AO1320">
        <v>7858</v>
      </c>
      <c r="AP1320">
        <v>23.5</v>
      </c>
      <c r="AQ1320">
        <v>97</v>
      </c>
      <c r="AR1320">
        <v>0</v>
      </c>
      <c r="AS1320">
        <v>100</v>
      </c>
      <c r="AT1320">
        <v>0</v>
      </c>
      <c r="AU1320">
        <v>197</v>
      </c>
      <c r="AV1320">
        <v>1</v>
      </c>
      <c r="AW1320"/>
      <c r="AX1320"/>
      <c r="AY1320"/>
      <c r="AZ1320"/>
      <c r="BA1320">
        <v>0</v>
      </c>
      <c r="BB1320">
        <v>0</v>
      </c>
      <c r="BC1320">
        <v>21205571</v>
      </c>
      <c r="BD1320" t="s">
        <v>19</v>
      </c>
      <c r="BE1320">
        <v>1568</v>
      </c>
      <c r="BF1320" s="19">
        <v>0.30322916666666666</v>
      </c>
      <c r="BG1320">
        <v>4.4000000000000004</v>
      </c>
      <c r="BH1320">
        <v>369.9</v>
      </c>
      <c r="BI1320">
        <v>95</v>
      </c>
      <c r="BJ1320" t="s">
        <v>3090</v>
      </c>
      <c r="BK1320" t="s">
        <v>4223</v>
      </c>
      <c r="BL1320" s="20">
        <f t="shared" si="20"/>
        <v>26.033333333333339</v>
      </c>
    </row>
    <row r="1321" spans="1:64" s="18" customFormat="1">
      <c r="A1321">
        <v>21405784</v>
      </c>
      <c r="B1321" t="s">
        <v>3089</v>
      </c>
      <c r="C1321">
        <v>2</v>
      </c>
      <c r="D1321" t="s">
        <v>19</v>
      </c>
      <c r="E1321" t="s">
        <v>3083</v>
      </c>
      <c r="F1321" t="s">
        <v>4224</v>
      </c>
      <c r="G1321" t="s">
        <v>4225</v>
      </c>
      <c r="H1321">
        <v>56</v>
      </c>
      <c r="I1321">
        <v>92.5</v>
      </c>
      <c r="J1321" s="19">
        <v>0.24932870370370372</v>
      </c>
      <c r="K1321" s="19">
        <v>0.2495138888888889</v>
      </c>
      <c r="L1321" s="19">
        <v>1.8518518518518518E-4</v>
      </c>
      <c r="M1321">
        <v>72.7</v>
      </c>
      <c r="N1321">
        <v>3.3</v>
      </c>
      <c r="O1321">
        <v>110.8</v>
      </c>
      <c r="P1321">
        <v>301.8</v>
      </c>
      <c r="Q1321">
        <v>192</v>
      </c>
      <c r="R1321">
        <v>192.5</v>
      </c>
      <c r="S1321" s="19">
        <v>0.28498842592592594</v>
      </c>
      <c r="T1321" s="19">
        <v>0.31210648148148151</v>
      </c>
      <c r="U1321" s="19">
        <v>0.28916666666666663</v>
      </c>
      <c r="V1321">
        <v>1536</v>
      </c>
      <c r="W1321" s="19">
        <v>0.28498842592592594</v>
      </c>
      <c r="X1321" s="19">
        <v>0.28916666666666663</v>
      </c>
      <c r="Y1321">
        <v>1536</v>
      </c>
      <c r="Z1321">
        <v>293.2</v>
      </c>
      <c r="AA1321">
        <v>21</v>
      </c>
      <c r="AB1321">
        <v>80</v>
      </c>
      <c r="AC1321">
        <v>67.8</v>
      </c>
      <c r="AD1321">
        <v>4</v>
      </c>
      <c r="AE1321" s="19">
        <v>0.29753472222222221</v>
      </c>
      <c r="AF1321" s="19">
        <v>0.31362268518518516</v>
      </c>
      <c r="AG1321" s="19">
        <v>1.6087962962962964E-2</v>
      </c>
      <c r="AH1321" s="19">
        <v>1.3888888888888889E-4</v>
      </c>
      <c r="AI1321"/>
      <c r="AJ1321">
        <v>27.4</v>
      </c>
      <c r="AK1321"/>
      <c r="AL1321">
        <v>1536</v>
      </c>
      <c r="AM1321">
        <v>1573</v>
      </c>
      <c r="AN1321">
        <v>1572</v>
      </c>
      <c r="AO1321">
        <v>8870</v>
      </c>
      <c r="AP1321">
        <v>27.4</v>
      </c>
      <c r="AQ1321">
        <v>13</v>
      </c>
      <c r="AR1321">
        <v>0</v>
      </c>
      <c r="AS1321">
        <v>11</v>
      </c>
      <c r="AT1321">
        <v>0</v>
      </c>
      <c r="AU1321">
        <v>24</v>
      </c>
      <c r="AV1321">
        <v>0</v>
      </c>
      <c r="AW1321"/>
      <c r="AX1321"/>
      <c r="AY1321">
        <v>1615</v>
      </c>
      <c r="AZ1321" s="19">
        <v>0.24809027777777778</v>
      </c>
      <c r="BA1321">
        <v>7.9000000000000001E-2</v>
      </c>
      <c r="BB1321">
        <v>339</v>
      </c>
      <c r="BC1321">
        <v>21305852</v>
      </c>
      <c r="BD1321"/>
      <c r="BE1321">
        <v>1573</v>
      </c>
      <c r="BF1321" s="19">
        <v>0.31356481481481485</v>
      </c>
      <c r="BG1321">
        <v>0.8</v>
      </c>
      <c r="BH1321">
        <v>66.7</v>
      </c>
      <c r="BI1321">
        <v>80</v>
      </c>
      <c r="BJ1321" t="s">
        <v>3090</v>
      </c>
      <c r="BK1321"/>
      <c r="BL1321" s="20">
        <f t="shared" si="20"/>
        <v>51.083333333333336</v>
      </c>
    </row>
    <row r="1322" spans="1:64" s="18" customFormat="1">
      <c r="A1322">
        <v>21305856</v>
      </c>
      <c r="B1322" t="s">
        <v>3089</v>
      </c>
      <c r="C1322">
        <v>2</v>
      </c>
      <c r="D1322" t="s">
        <v>19</v>
      </c>
      <c r="E1322" t="s">
        <v>3070</v>
      </c>
      <c r="F1322" t="s">
        <v>4226</v>
      </c>
      <c r="G1322" t="s">
        <v>4227</v>
      </c>
      <c r="H1322">
        <v>80.099999999999994</v>
      </c>
      <c r="I1322">
        <v>215.9</v>
      </c>
      <c r="J1322" s="19">
        <v>0.28167824074074072</v>
      </c>
      <c r="K1322" s="19">
        <v>0.28336805555555555</v>
      </c>
      <c r="L1322" s="19">
        <v>1.689814814814815E-3</v>
      </c>
      <c r="M1322">
        <v>30.9</v>
      </c>
      <c r="N1322">
        <v>3.3</v>
      </c>
      <c r="O1322">
        <v>112.8</v>
      </c>
      <c r="P1322">
        <v>293.60000000000002</v>
      </c>
      <c r="Q1322">
        <v>178.7</v>
      </c>
      <c r="R1322">
        <v>179.8</v>
      </c>
      <c r="S1322" s="19">
        <v>0.28623842592592591</v>
      </c>
      <c r="T1322" s="19">
        <v>0.43171296296296297</v>
      </c>
      <c r="U1322" s="19">
        <v>0.28932870370370373</v>
      </c>
      <c r="V1322">
        <v>1622</v>
      </c>
      <c r="W1322" s="19">
        <v>0.40155092592592595</v>
      </c>
      <c r="X1322" s="19">
        <v>0.40649305555555554</v>
      </c>
      <c r="Y1322">
        <v>1537</v>
      </c>
      <c r="Z1322">
        <v>186.3</v>
      </c>
      <c r="AA1322">
        <v>17</v>
      </c>
      <c r="AB1322">
        <v>76</v>
      </c>
      <c r="AC1322"/>
      <c r="AD1322">
        <v>10</v>
      </c>
      <c r="AE1322" s="19">
        <v>0.30363425925925924</v>
      </c>
      <c r="AF1322" s="19">
        <v>0.30591435185185184</v>
      </c>
      <c r="AG1322" s="19">
        <v>2.2800925925925927E-3</v>
      </c>
      <c r="AH1322" s="19">
        <v>3.8194444444444446E-4</v>
      </c>
      <c r="AI1322"/>
      <c r="AJ1322">
        <v>42.8</v>
      </c>
      <c r="AK1322"/>
      <c r="AL1322">
        <v>1622</v>
      </c>
      <c r="AM1322">
        <v>1558</v>
      </c>
      <c r="AN1322">
        <v>1551</v>
      </c>
      <c r="AO1322">
        <v>13795</v>
      </c>
      <c r="AP1322">
        <v>42.8</v>
      </c>
      <c r="AQ1322">
        <v>53</v>
      </c>
      <c r="AR1322">
        <v>0</v>
      </c>
      <c r="AS1322">
        <v>56</v>
      </c>
      <c r="AT1322">
        <v>0</v>
      </c>
      <c r="AU1322">
        <v>109</v>
      </c>
      <c r="AV1322">
        <v>1</v>
      </c>
      <c r="AW1322"/>
      <c r="AX1322"/>
      <c r="AY1322">
        <v>1589</v>
      </c>
      <c r="AZ1322" s="19">
        <v>0.30618055555555557</v>
      </c>
      <c r="BA1322">
        <v>1.9E-2</v>
      </c>
      <c r="BB1322">
        <v>1460</v>
      </c>
      <c r="BC1322">
        <v>21305855</v>
      </c>
      <c r="BD1322" t="s">
        <v>3149</v>
      </c>
      <c r="BE1322">
        <v>1558</v>
      </c>
      <c r="BF1322" s="19">
        <v>0.43287037037037041</v>
      </c>
      <c r="BG1322">
        <v>2.8</v>
      </c>
      <c r="BH1322">
        <v>290.39999999999998</v>
      </c>
      <c r="BI1322">
        <v>76</v>
      </c>
      <c r="BJ1322" t="s">
        <v>3090</v>
      </c>
      <c r="BK1322"/>
      <c r="BL1322" s="20">
        <f t="shared" si="20"/>
        <v>4.1333333333333133</v>
      </c>
    </row>
    <row r="1323" spans="1:64" s="18" customFormat="1">
      <c r="A1323">
        <v>21205573</v>
      </c>
      <c r="B1323" t="s">
        <v>3089</v>
      </c>
      <c r="C1323">
        <v>2</v>
      </c>
      <c r="D1323" t="s">
        <v>19</v>
      </c>
      <c r="E1323" t="s">
        <v>3064</v>
      </c>
      <c r="F1323" t="s">
        <v>4228</v>
      </c>
      <c r="G1323" t="s">
        <v>4229</v>
      </c>
      <c r="H1323">
        <v>50</v>
      </c>
      <c r="I1323">
        <v>97.3</v>
      </c>
      <c r="J1323" s="19">
        <v>0.28355324074074073</v>
      </c>
      <c r="K1323" s="19">
        <v>0.28499999999999998</v>
      </c>
      <c r="L1323" s="19">
        <v>1.4467592592592594E-3</v>
      </c>
      <c r="M1323">
        <v>51.2</v>
      </c>
      <c r="N1323">
        <v>2.5</v>
      </c>
      <c r="O1323">
        <v>106.4</v>
      </c>
      <c r="P1323">
        <v>287.7</v>
      </c>
      <c r="Q1323">
        <v>178</v>
      </c>
      <c r="R1323">
        <v>178.9</v>
      </c>
      <c r="S1323" s="19">
        <v>0.31798611111111114</v>
      </c>
      <c r="T1323" s="19">
        <v>0.34934027777777782</v>
      </c>
      <c r="U1323" s="19">
        <v>0.32491898148148146</v>
      </c>
      <c r="V1323">
        <v>1542</v>
      </c>
      <c r="W1323" s="19">
        <v>0.31798611111111114</v>
      </c>
      <c r="X1323" s="19">
        <v>0.32491898148148146</v>
      </c>
      <c r="Y1323">
        <v>1542</v>
      </c>
      <c r="Z1323">
        <v>49</v>
      </c>
      <c r="AA1323">
        <v>6</v>
      </c>
      <c r="AB1323">
        <v>66</v>
      </c>
      <c r="AC1323">
        <v>112.9</v>
      </c>
      <c r="AD1323">
        <v>5</v>
      </c>
      <c r="AE1323" s="19">
        <v>0.33231481481481479</v>
      </c>
      <c r="AF1323" s="19">
        <v>0.35107638888888887</v>
      </c>
      <c r="AG1323" s="19">
        <v>1.8761574074074073E-2</v>
      </c>
      <c r="AH1323" s="19">
        <v>1.4930555555555556E-3</v>
      </c>
      <c r="AI1323"/>
      <c r="AJ1323">
        <v>30.4</v>
      </c>
      <c r="AK1323"/>
      <c r="AL1323">
        <v>1542</v>
      </c>
      <c r="AM1323">
        <v>1572</v>
      </c>
      <c r="AN1323">
        <v>1584</v>
      </c>
      <c r="AO1323">
        <v>10430</v>
      </c>
      <c r="AP1323">
        <v>30.4</v>
      </c>
      <c r="AQ1323">
        <v>17</v>
      </c>
      <c r="AR1323">
        <v>0</v>
      </c>
      <c r="AS1323">
        <v>15</v>
      </c>
      <c r="AT1323">
        <v>0</v>
      </c>
      <c r="AU1323">
        <v>32</v>
      </c>
      <c r="AV1323">
        <v>0</v>
      </c>
      <c r="AW1323"/>
      <c r="AX1323"/>
      <c r="AY1323">
        <v>1606</v>
      </c>
      <c r="AZ1323" s="19">
        <v>0.28045138888888888</v>
      </c>
      <c r="BA1323">
        <v>3.7999999999999999E-2</v>
      </c>
      <c r="BB1323">
        <v>708</v>
      </c>
      <c r="BC1323">
        <v>21205570</v>
      </c>
      <c r="BD1323" t="s">
        <v>3149</v>
      </c>
      <c r="BE1323">
        <v>1572</v>
      </c>
      <c r="BF1323" s="19">
        <v>0.35122685185185182</v>
      </c>
      <c r="BG1323">
        <v>1.1000000000000001</v>
      </c>
      <c r="BH1323">
        <v>84.8</v>
      </c>
      <c r="BI1323">
        <v>66</v>
      </c>
      <c r="BJ1323" t="s">
        <v>3090</v>
      </c>
      <c r="BK1323"/>
      <c r="BL1323" s="20">
        <f t="shared" si="20"/>
        <v>47.500000000000071</v>
      </c>
    </row>
    <row r="1324" spans="1:64" s="18" customFormat="1">
      <c r="A1324">
        <v>21105689</v>
      </c>
      <c r="B1324" t="s">
        <v>3089</v>
      </c>
      <c r="C1324">
        <v>2</v>
      </c>
      <c r="D1324" t="s">
        <v>33</v>
      </c>
      <c r="E1324" t="s">
        <v>3085</v>
      </c>
      <c r="F1324" t="s">
        <v>4230</v>
      </c>
      <c r="G1324" t="s">
        <v>4231</v>
      </c>
      <c r="H1324">
        <v>94.6</v>
      </c>
      <c r="I1324">
        <v>156.9</v>
      </c>
      <c r="J1324" s="19">
        <v>0.30020833333333335</v>
      </c>
      <c r="K1324" s="19">
        <v>0.30194444444444446</v>
      </c>
      <c r="L1324" s="19">
        <v>1.736111111111111E-3</v>
      </c>
      <c r="M1324">
        <v>12.4</v>
      </c>
      <c r="N1324">
        <v>3.8</v>
      </c>
      <c r="O1324">
        <v>105.8</v>
      </c>
      <c r="P1324">
        <v>302.2</v>
      </c>
      <c r="Q1324">
        <v>192.6</v>
      </c>
      <c r="R1324">
        <v>192.7</v>
      </c>
      <c r="S1324" s="19">
        <v>0.30622685185185183</v>
      </c>
      <c r="T1324" s="19">
        <v>0.40697916666666667</v>
      </c>
      <c r="U1324" s="19">
        <v>0.30667824074074074</v>
      </c>
      <c r="V1324">
        <v>1542</v>
      </c>
      <c r="W1324" s="19">
        <v>0.40155092592592595</v>
      </c>
      <c r="X1324" s="19">
        <v>0.40402777777777782</v>
      </c>
      <c r="Y1324">
        <v>1562</v>
      </c>
      <c r="Z1324">
        <v>0</v>
      </c>
      <c r="AA1324">
        <v>4</v>
      </c>
      <c r="AB1324">
        <v>127</v>
      </c>
      <c r="AC1324">
        <v>40.299999999999997</v>
      </c>
      <c r="AD1324">
        <v>18</v>
      </c>
      <c r="AE1324" s="19">
        <v>0.40483796296296298</v>
      </c>
      <c r="AF1324" s="19">
        <v>0.35814814814814816</v>
      </c>
      <c r="AG1324" t="s">
        <v>4232</v>
      </c>
      <c r="AH1324" s="19">
        <v>1.6666666666666668E-3</v>
      </c>
      <c r="AI1324"/>
      <c r="AJ1324">
        <v>36.5</v>
      </c>
      <c r="AK1324"/>
      <c r="AL1324">
        <v>1542</v>
      </c>
      <c r="AM1324">
        <v>1575</v>
      </c>
      <c r="AN1324">
        <v>1560</v>
      </c>
      <c r="AO1324">
        <v>12627</v>
      </c>
      <c r="AP1324">
        <v>36.5</v>
      </c>
      <c r="AQ1324">
        <v>101</v>
      </c>
      <c r="AR1324">
        <v>0</v>
      </c>
      <c r="AS1324">
        <v>99</v>
      </c>
      <c r="AT1324">
        <v>0</v>
      </c>
      <c r="AU1324">
        <v>200</v>
      </c>
      <c r="AV1324">
        <v>1</v>
      </c>
      <c r="AW1324"/>
      <c r="AX1324"/>
      <c r="AY1324">
        <v>1582</v>
      </c>
      <c r="AZ1324" s="19">
        <v>0.35861111111111116</v>
      </c>
      <c r="BA1324">
        <v>2.7E-2</v>
      </c>
      <c r="BB1324">
        <v>959</v>
      </c>
      <c r="BC1324">
        <v>21105687</v>
      </c>
      <c r="BD1324" t="s">
        <v>3063</v>
      </c>
      <c r="BE1324">
        <v>1575</v>
      </c>
      <c r="BF1324" s="19">
        <v>0.40940972222222222</v>
      </c>
      <c r="BG1324">
        <v>3.2</v>
      </c>
      <c r="BH1324">
        <v>225.4</v>
      </c>
      <c r="BI1324">
        <v>127</v>
      </c>
      <c r="BJ1324" t="s">
        <v>3090</v>
      </c>
      <c r="BK1324"/>
      <c r="BL1324" s="20">
        <f t="shared" si="20"/>
        <v>6.1666666666666181</v>
      </c>
    </row>
    <row r="1325" spans="1:64" s="18" customFormat="1">
      <c r="A1325">
        <v>21405785</v>
      </c>
      <c r="B1325" t="s">
        <v>3089</v>
      </c>
      <c r="C1325">
        <v>1</v>
      </c>
      <c r="D1325" t="s">
        <v>22</v>
      </c>
      <c r="E1325" t="s">
        <v>3075</v>
      </c>
      <c r="F1325" t="s">
        <v>4233</v>
      </c>
      <c r="G1325" t="s">
        <v>4234</v>
      </c>
      <c r="H1325">
        <v>157</v>
      </c>
      <c r="I1325">
        <v>160.80000000000001</v>
      </c>
      <c r="J1325" s="19">
        <v>0.30778935185185186</v>
      </c>
      <c r="K1325" s="19">
        <v>0.31197916666666664</v>
      </c>
      <c r="L1325" s="19">
        <v>4.1898148148148146E-3</v>
      </c>
      <c r="M1325">
        <v>93.7</v>
      </c>
      <c r="N1325">
        <v>3.9</v>
      </c>
      <c r="O1325">
        <v>108</v>
      </c>
      <c r="P1325">
        <v>312.89999999999998</v>
      </c>
      <c r="Q1325">
        <v>196.9</v>
      </c>
      <c r="R1325">
        <v>197.7</v>
      </c>
      <c r="S1325" s="19">
        <v>0.31460648148148146</v>
      </c>
      <c r="T1325" s="19">
        <v>0.42365740740740737</v>
      </c>
      <c r="U1325" s="19">
        <v>0.318275462962963</v>
      </c>
      <c r="V1325">
        <v>1606</v>
      </c>
      <c r="W1325"/>
      <c r="X1325"/>
      <c r="Y1325"/>
      <c r="Z1325">
        <v>217.4</v>
      </c>
      <c r="AA1325">
        <v>11</v>
      </c>
      <c r="AB1325">
        <v>58</v>
      </c>
      <c r="AC1325">
        <v>191.5</v>
      </c>
      <c r="AD1325">
        <v>15</v>
      </c>
      <c r="AE1325" s="19">
        <v>0.41922453703703705</v>
      </c>
      <c r="AF1325" s="19">
        <v>0.37297453703703703</v>
      </c>
      <c r="AG1325" t="s">
        <v>4235</v>
      </c>
      <c r="AH1325" s="19">
        <v>1.0995370370370371E-3</v>
      </c>
      <c r="AI1325"/>
      <c r="AJ1325">
        <v>40.5</v>
      </c>
      <c r="AK1325">
        <v>1</v>
      </c>
      <c r="AL1325">
        <v>1606</v>
      </c>
      <c r="AM1325">
        <v>1568</v>
      </c>
      <c r="AN1325">
        <v>1558</v>
      </c>
      <c r="AO1325">
        <v>13297</v>
      </c>
      <c r="AP1325">
        <v>40.5</v>
      </c>
      <c r="AQ1325">
        <v>77</v>
      </c>
      <c r="AR1325">
        <v>0</v>
      </c>
      <c r="AS1325">
        <v>79</v>
      </c>
      <c r="AT1325">
        <v>0</v>
      </c>
      <c r="AU1325">
        <v>156</v>
      </c>
      <c r="AV1325">
        <v>1</v>
      </c>
      <c r="AW1325"/>
      <c r="AX1325"/>
      <c r="AY1325">
        <v>1602</v>
      </c>
      <c r="AZ1325" s="19">
        <v>0.3026388888888889</v>
      </c>
      <c r="BA1325">
        <v>2.5999999999999999E-2</v>
      </c>
      <c r="BB1325">
        <v>1000</v>
      </c>
      <c r="BC1325">
        <v>21305854</v>
      </c>
      <c r="BD1325" t="s">
        <v>3149</v>
      </c>
      <c r="BE1325">
        <v>1568</v>
      </c>
      <c r="BF1325" s="19">
        <v>0.42253472222222221</v>
      </c>
      <c r="BG1325">
        <v>4.2</v>
      </c>
      <c r="BH1325">
        <v>503.2</v>
      </c>
      <c r="BI1325">
        <v>58</v>
      </c>
      <c r="BJ1325" t="s">
        <v>3090</v>
      </c>
      <c r="BK1325"/>
      <c r="BL1325" s="20">
        <f t="shared" si="20"/>
        <v>3.7833333333333385</v>
      </c>
    </row>
    <row r="1326" spans="1:64" s="18" customFormat="1">
      <c r="A1326">
        <v>21205574</v>
      </c>
      <c r="B1326" t="s">
        <v>3089</v>
      </c>
      <c r="C1326">
        <v>2</v>
      </c>
      <c r="D1326" t="s">
        <v>19</v>
      </c>
      <c r="E1326" t="s">
        <v>3064</v>
      </c>
      <c r="F1326" t="s">
        <v>4236</v>
      </c>
      <c r="G1326" t="s">
        <v>4237</v>
      </c>
      <c r="H1326">
        <v>52.7</v>
      </c>
      <c r="I1326">
        <v>108.3</v>
      </c>
      <c r="J1326" s="19">
        <v>0.31960648148148146</v>
      </c>
      <c r="K1326" s="19">
        <v>0.32101851851851854</v>
      </c>
      <c r="L1326" s="19">
        <v>1.4120370370370369E-3</v>
      </c>
      <c r="M1326">
        <v>53.8</v>
      </c>
      <c r="N1326">
        <v>2</v>
      </c>
      <c r="O1326">
        <v>111.8</v>
      </c>
      <c r="P1326">
        <v>291.89999999999998</v>
      </c>
      <c r="Q1326">
        <v>179.2</v>
      </c>
      <c r="R1326">
        <v>179.6</v>
      </c>
      <c r="S1326" s="19">
        <v>0.3596759259259259</v>
      </c>
      <c r="T1326" s="19">
        <v>0.39003472222222224</v>
      </c>
      <c r="U1326" s="19">
        <v>0.3646875</v>
      </c>
      <c r="V1326">
        <v>1545</v>
      </c>
      <c r="W1326" s="19">
        <v>0.3596759259259259</v>
      </c>
      <c r="X1326" s="19">
        <v>0.3646875</v>
      </c>
      <c r="Y1326">
        <v>1545</v>
      </c>
      <c r="Z1326">
        <v>38</v>
      </c>
      <c r="AA1326">
        <v>14</v>
      </c>
      <c r="AB1326">
        <v>103</v>
      </c>
      <c r="AC1326">
        <v>44.3</v>
      </c>
      <c r="AD1326">
        <v>5</v>
      </c>
      <c r="AE1326" s="19">
        <v>0.37403935185185189</v>
      </c>
      <c r="AF1326" s="19">
        <v>0.39156250000000004</v>
      </c>
      <c r="AG1326" s="19">
        <v>1.7523148148148149E-2</v>
      </c>
      <c r="AH1326" s="19">
        <v>4.6527777777777774E-3</v>
      </c>
      <c r="AI1326"/>
      <c r="AJ1326">
        <v>22.6</v>
      </c>
      <c r="AK1326"/>
      <c r="AL1326">
        <v>1545</v>
      </c>
      <c r="AM1326">
        <v>1565</v>
      </c>
      <c r="AN1326">
        <v>1562</v>
      </c>
      <c r="AO1326">
        <v>7070</v>
      </c>
      <c r="AP1326">
        <v>22.6</v>
      </c>
      <c r="AQ1326">
        <v>10</v>
      </c>
      <c r="AR1326">
        <v>0</v>
      </c>
      <c r="AS1326">
        <v>9</v>
      </c>
      <c r="AT1326">
        <v>0</v>
      </c>
      <c r="AU1326">
        <v>18</v>
      </c>
      <c r="AV1326">
        <v>0</v>
      </c>
      <c r="AW1326"/>
      <c r="AX1326"/>
      <c r="AY1326">
        <v>1622</v>
      </c>
      <c r="AZ1326" s="19">
        <v>0.31792824074074072</v>
      </c>
      <c r="BA1326">
        <v>2.4E-2</v>
      </c>
      <c r="BB1326">
        <v>1120</v>
      </c>
      <c r="BC1326">
        <v>21105686</v>
      </c>
      <c r="BD1326"/>
      <c r="BE1326">
        <v>1565</v>
      </c>
      <c r="BF1326" s="19">
        <v>0.39586805555555554</v>
      </c>
      <c r="BG1326">
        <v>1</v>
      </c>
      <c r="BH1326">
        <v>66.7</v>
      </c>
      <c r="BI1326">
        <v>103</v>
      </c>
      <c r="BJ1326" t="s">
        <v>3090</v>
      </c>
      <c r="BK1326"/>
      <c r="BL1326" s="20">
        <f t="shared" si="20"/>
        <v>55.6666666666666</v>
      </c>
    </row>
    <row r="1327" spans="1:64" s="18" customFormat="1">
      <c r="A1327">
        <v>21305857</v>
      </c>
      <c r="B1327" t="s">
        <v>3089</v>
      </c>
      <c r="C1327">
        <v>1</v>
      </c>
      <c r="D1327" t="s">
        <v>40</v>
      </c>
      <c r="E1327" t="s">
        <v>3101</v>
      </c>
      <c r="F1327" t="s">
        <v>4238</v>
      </c>
      <c r="G1327" t="s">
        <v>4239</v>
      </c>
      <c r="H1327">
        <v>130.69999999999999</v>
      </c>
      <c r="I1327">
        <v>187.4</v>
      </c>
      <c r="J1327" s="19">
        <v>0.32579861111111114</v>
      </c>
      <c r="K1327" s="19">
        <v>0.32766203703703706</v>
      </c>
      <c r="L1327" s="19">
        <v>1.8634259259259261E-3</v>
      </c>
      <c r="M1327">
        <v>123</v>
      </c>
      <c r="N1327">
        <v>4.7</v>
      </c>
      <c r="O1327">
        <v>104.9</v>
      </c>
      <c r="P1327">
        <v>308</v>
      </c>
      <c r="Q1327">
        <v>198.5</v>
      </c>
      <c r="R1327">
        <v>198.4</v>
      </c>
      <c r="S1327" s="19">
        <v>0.37121527777777774</v>
      </c>
      <c r="T1327" s="19">
        <v>0.44649305555555557</v>
      </c>
      <c r="U1327"/>
      <c r="V1327"/>
      <c r="W1327"/>
      <c r="X1327"/>
      <c r="Y1327"/>
      <c r="Z1327">
        <v>0</v>
      </c>
      <c r="AA1327">
        <v>20</v>
      </c>
      <c r="AB1327">
        <v>70</v>
      </c>
      <c r="AC1327">
        <v>129.80000000000001</v>
      </c>
      <c r="AD1327">
        <v>40</v>
      </c>
      <c r="AE1327" s="19">
        <v>0.38731481481481483</v>
      </c>
      <c r="AF1327" s="19">
        <v>0.4500231481481482</v>
      </c>
      <c r="AG1327" s="19">
        <v>6.2708333333333324E-2</v>
      </c>
      <c r="AH1327" s="19">
        <v>7.743055555555556E-3</v>
      </c>
      <c r="AI1327"/>
      <c r="AJ1327">
        <v>51.1</v>
      </c>
      <c r="AK1327"/>
      <c r="AL1327">
        <v>1542</v>
      </c>
      <c r="AM1327">
        <v>1575</v>
      </c>
      <c r="AN1327">
        <v>1589</v>
      </c>
      <c r="AO1327">
        <v>17312</v>
      </c>
      <c r="AP1327">
        <v>51.1</v>
      </c>
      <c r="AQ1327">
        <v>279</v>
      </c>
      <c r="AR1327">
        <v>0</v>
      </c>
      <c r="AS1327">
        <v>283</v>
      </c>
      <c r="AT1327">
        <v>0</v>
      </c>
      <c r="AU1327">
        <v>562</v>
      </c>
      <c r="AV1327">
        <v>3</v>
      </c>
      <c r="AW1327"/>
      <c r="AX1327"/>
      <c r="AY1327">
        <v>1635</v>
      </c>
      <c r="AZ1327" s="19">
        <v>0.32341435185185186</v>
      </c>
      <c r="BA1327">
        <v>1.7999999999999999E-2</v>
      </c>
      <c r="BB1327">
        <v>1520</v>
      </c>
      <c r="BC1327">
        <v>21405782</v>
      </c>
      <c r="BD1327" t="s">
        <v>3087</v>
      </c>
      <c r="BE1327">
        <v>1575</v>
      </c>
      <c r="BF1327" s="19">
        <v>0.45079861111111108</v>
      </c>
      <c r="BG1327">
        <v>5.3</v>
      </c>
      <c r="BH1327">
        <v>165</v>
      </c>
      <c r="BI1327">
        <v>70</v>
      </c>
      <c r="BJ1327" t="s">
        <v>3090</v>
      </c>
      <c r="BK1327"/>
      <c r="BL1327" s="20">
        <f t="shared" si="20"/>
        <v>62.716666666666583</v>
      </c>
    </row>
    <row r="1328" spans="1:64" s="18" customFormat="1">
      <c r="A1328">
        <v>21305857</v>
      </c>
      <c r="B1328" t="s">
        <v>3089</v>
      </c>
      <c r="C1328">
        <v>1</v>
      </c>
      <c r="D1328" t="s">
        <v>40</v>
      </c>
      <c r="E1328" t="s">
        <v>3101</v>
      </c>
      <c r="F1328" t="s">
        <v>4238</v>
      </c>
      <c r="G1328" t="s">
        <v>4239</v>
      </c>
      <c r="H1328">
        <v>130.69999999999999</v>
      </c>
      <c r="I1328">
        <v>187.4</v>
      </c>
      <c r="J1328" s="19">
        <v>0.32579861111111114</v>
      </c>
      <c r="K1328" s="19">
        <v>0.32766203703703706</v>
      </c>
      <c r="L1328" s="19">
        <v>1.8634259259259261E-3</v>
      </c>
      <c r="M1328">
        <v>123</v>
      </c>
      <c r="N1328">
        <v>4.7</v>
      </c>
      <c r="O1328">
        <v>104.9</v>
      </c>
      <c r="P1328">
        <v>308</v>
      </c>
      <c r="Q1328">
        <v>198.5</v>
      </c>
      <c r="R1328">
        <v>198.4</v>
      </c>
      <c r="S1328" s="19">
        <v>0.37121527777777774</v>
      </c>
      <c r="T1328" s="19">
        <v>0.44649305555555557</v>
      </c>
      <c r="U1328" s="19">
        <v>0.37876157407407413</v>
      </c>
      <c r="V1328">
        <v>1542</v>
      </c>
      <c r="W1328"/>
      <c r="X1328"/>
      <c r="Y1328"/>
      <c r="Z1328">
        <v>0</v>
      </c>
      <c r="AA1328">
        <v>20</v>
      </c>
      <c r="AB1328">
        <v>70</v>
      </c>
      <c r="AC1328">
        <v>129.80000000000001</v>
      </c>
      <c r="AD1328">
        <v>40</v>
      </c>
      <c r="AE1328" s="19">
        <v>0.38731481481481483</v>
      </c>
      <c r="AF1328" s="19">
        <v>0.4500231481481482</v>
      </c>
      <c r="AG1328" s="19">
        <v>6.2708333333333324E-2</v>
      </c>
      <c r="AH1328" s="19">
        <v>7.743055555555556E-3</v>
      </c>
      <c r="AI1328"/>
      <c r="AJ1328">
        <v>51.1</v>
      </c>
      <c r="AK1328"/>
      <c r="AL1328">
        <v>1542</v>
      </c>
      <c r="AM1328">
        <v>1575</v>
      </c>
      <c r="AN1328">
        <v>1589</v>
      </c>
      <c r="AO1328">
        <v>17312</v>
      </c>
      <c r="AP1328">
        <v>51.1</v>
      </c>
      <c r="AQ1328">
        <v>279</v>
      </c>
      <c r="AR1328">
        <v>0</v>
      </c>
      <c r="AS1328">
        <v>283</v>
      </c>
      <c r="AT1328">
        <v>0</v>
      </c>
      <c r="AU1328">
        <v>562</v>
      </c>
      <c r="AV1328">
        <v>3</v>
      </c>
      <c r="AW1328"/>
      <c r="AX1328"/>
      <c r="AY1328">
        <v>1635</v>
      </c>
      <c r="AZ1328" s="19">
        <v>0.32341435185185186</v>
      </c>
      <c r="BA1328">
        <v>1.7999999999999999E-2</v>
      </c>
      <c r="BB1328">
        <v>1520</v>
      </c>
      <c r="BC1328">
        <v>21405782</v>
      </c>
      <c r="BD1328" t="s">
        <v>3087</v>
      </c>
      <c r="BE1328">
        <v>1575</v>
      </c>
      <c r="BF1328" s="19">
        <v>0.45079861111111108</v>
      </c>
      <c r="BG1328">
        <v>5.3</v>
      </c>
      <c r="BH1328">
        <v>165</v>
      </c>
      <c r="BI1328">
        <v>70</v>
      </c>
      <c r="BJ1328" t="s">
        <v>3090</v>
      </c>
      <c r="BK1328"/>
      <c r="BL1328" s="20">
        <f t="shared" si="20"/>
        <v>62.716666666666583</v>
      </c>
    </row>
    <row r="1329" spans="1:64" s="18" customFormat="1">
      <c r="A1329">
        <v>21405786</v>
      </c>
      <c r="B1329" t="s">
        <v>3089</v>
      </c>
      <c r="C1329">
        <v>1</v>
      </c>
      <c r="D1329" t="s">
        <v>22</v>
      </c>
      <c r="E1329" t="s">
        <v>4240</v>
      </c>
      <c r="F1329" t="s">
        <v>4241</v>
      </c>
      <c r="G1329" t="s">
        <v>4242</v>
      </c>
      <c r="H1329">
        <v>84.3</v>
      </c>
      <c r="I1329">
        <v>102.2</v>
      </c>
      <c r="J1329" s="19">
        <v>0.37199074074074073</v>
      </c>
      <c r="K1329" s="19">
        <v>0.37332175925925926</v>
      </c>
      <c r="L1329" s="19">
        <v>1.3310185185185185E-3</v>
      </c>
      <c r="M1329">
        <v>24.4</v>
      </c>
      <c r="N1329">
        <v>2.9</v>
      </c>
      <c r="O1329">
        <v>114.6</v>
      </c>
      <c r="P1329">
        <v>317.60000000000002</v>
      </c>
      <c r="Q1329">
        <v>200</v>
      </c>
      <c r="R1329">
        <v>200.1</v>
      </c>
      <c r="S1329" s="19">
        <v>0.38664351851851847</v>
      </c>
      <c r="T1329" s="19">
        <v>0.44218750000000001</v>
      </c>
      <c r="U1329" s="19">
        <v>0.38824074074074072</v>
      </c>
      <c r="V1329">
        <v>1561</v>
      </c>
      <c r="W1329"/>
      <c r="X1329"/>
      <c r="Y1329"/>
      <c r="Z1329">
        <v>280.39999999999998</v>
      </c>
      <c r="AA1329">
        <v>8</v>
      </c>
      <c r="AB1329">
        <v>15</v>
      </c>
      <c r="AC1329">
        <v>138.1</v>
      </c>
      <c r="AD1329">
        <v>15</v>
      </c>
      <c r="AE1329" s="19">
        <v>0.4415162037037037</v>
      </c>
      <c r="AF1329" s="19">
        <v>0.44370370370370371</v>
      </c>
      <c r="AG1329" s="19">
        <v>2.1874999999999998E-3</v>
      </c>
      <c r="AH1329" s="19">
        <v>5.5555555555555556E-4</v>
      </c>
      <c r="AI1329"/>
      <c r="AJ1329">
        <v>35.6</v>
      </c>
      <c r="AK1329"/>
      <c r="AL1329">
        <v>1561</v>
      </c>
      <c r="AM1329">
        <v>1571</v>
      </c>
      <c r="AN1329">
        <v>1592</v>
      </c>
      <c r="AO1329">
        <v>11299</v>
      </c>
      <c r="AP1329">
        <v>35.6</v>
      </c>
      <c r="AQ1329">
        <v>9</v>
      </c>
      <c r="AR1329">
        <v>0</v>
      </c>
      <c r="AS1329">
        <v>9</v>
      </c>
      <c r="AT1329">
        <v>0</v>
      </c>
      <c r="AU1329">
        <v>18</v>
      </c>
      <c r="AV1329">
        <v>0</v>
      </c>
      <c r="AW1329"/>
      <c r="AX1329"/>
      <c r="AY1329">
        <v>1612</v>
      </c>
      <c r="AZ1329" s="19">
        <v>0.36396990740740742</v>
      </c>
      <c r="BA1329">
        <v>2.1999999999999999E-2</v>
      </c>
      <c r="BB1329">
        <v>1220</v>
      </c>
      <c r="BC1329">
        <v>21405783</v>
      </c>
      <c r="BD1329" t="s">
        <v>3149</v>
      </c>
      <c r="BE1329">
        <v>1571</v>
      </c>
      <c r="BF1329" s="19">
        <v>0.44414351851851852</v>
      </c>
      <c r="BG1329">
        <v>2.9</v>
      </c>
      <c r="BH1329">
        <v>257.39999999999998</v>
      </c>
      <c r="BI1329">
        <v>15</v>
      </c>
      <c r="BJ1329" t="s">
        <v>3090</v>
      </c>
      <c r="BK1329"/>
      <c r="BL1329" s="20">
        <f t="shared" si="20"/>
        <v>19.183333333333266</v>
      </c>
    </row>
    <row r="1330" spans="1:64" s="18" customFormat="1">
      <c r="A1330">
        <v>21205575</v>
      </c>
      <c r="B1330" t="s">
        <v>3089</v>
      </c>
      <c r="C1330">
        <v>2</v>
      </c>
      <c r="D1330" t="s">
        <v>19</v>
      </c>
      <c r="E1330" t="s">
        <v>3064</v>
      </c>
      <c r="F1330" t="s">
        <v>4243</v>
      </c>
      <c r="G1330" t="s">
        <v>4244</v>
      </c>
      <c r="H1330">
        <v>89.7</v>
      </c>
      <c r="I1330">
        <v>161.19999999999999</v>
      </c>
      <c r="J1330" s="19">
        <v>0.42267361111111112</v>
      </c>
      <c r="K1330" s="19">
        <v>0.42472222222222222</v>
      </c>
      <c r="L1330" s="19">
        <v>2.0486111111111113E-3</v>
      </c>
      <c r="M1330">
        <v>79.599999999999994</v>
      </c>
      <c r="N1330">
        <v>2.7</v>
      </c>
      <c r="O1330">
        <v>113.1</v>
      </c>
      <c r="P1330">
        <v>312.3</v>
      </c>
      <c r="Q1330">
        <v>195</v>
      </c>
      <c r="R1330">
        <v>196.5</v>
      </c>
      <c r="S1330" s="19">
        <v>0.4533449074074074</v>
      </c>
      <c r="T1330" s="19">
        <v>0.53047453703703706</v>
      </c>
      <c r="U1330" s="19">
        <v>0.45703703703703707</v>
      </c>
      <c r="V1330">
        <v>1528</v>
      </c>
      <c r="W1330" s="19">
        <v>0.4803587962962963</v>
      </c>
      <c r="X1330" s="19">
        <v>0.48813657407407413</v>
      </c>
      <c r="Y1330">
        <v>1547</v>
      </c>
      <c r="Z1330">
        <v>100</v>
      </c>
      <c r="AA1330">
        <v>1</v>
      </c>
      <c r="AB1330">
        <v>96</v>
      </c>
      <c r="AC1330"/>
      <c r="AD1330">
        <v>2</v>
      </c>
      <c r="AE1330" s="19">
        <v>0.49997685185185187</v>
      </c>
      <c r="AF1330" s="19">
        <v>0.53180555555555553</v>
      </c>
      <c r="AG1330" s="19">
        <v>3.1828703703703706E-2</v>
      </c>
      <c r="AH1330" s="19">
        <v>4.8263888888888887E-3</v>
      </c>
      <c r="AI1330"/>
      <c r="AJ1330">
        <v>47.1</v>
      </c>
      <c r="AK1330"/>
      <c r="AL1330">
        <v>1528</v>
      </c>
      <c r="AM1330">
        <v>1584</v>
      </c>
      <c r="AN1330">
        <v>1551</v>
      </c>
      <c r="AO1330">
        <v>15257</v>
      </c>
      <c r="AP1330">
        <v>47.1</v>
      </c>
      <c r="AQ1330">
        <v>29</v>
      </c>
      <c r="AR1330">
        <v>0</v>
      </c>
      <c r="AS1330">
        <v>28</v>
      </c>
      <c r="AT1330">
        <v>0</v>
      </c>
      <c r="AU1330">
        <v>57</v>
      </c>
      <c r="AV1330">
        <v>0</v>
      </c>
      <c r="AW1330"/>
      <c r="AX1330"/>
      <c r="AY1330">
        <v>1528</v>
      </c>
      <c r="AZ1330" s="19">
        <v>0.45703703703703707</v>
      </c>
      <c r="BA1330">
        <v>2.1999999999999999E-2</v>
      </c>
      <c r="BB1330">
        <v>1213</v>
      </c>
      <c r="BC1330">
        <v>21305856</v>
      </c>
      <c r="BD1330" t="s">
        <v>19</v>
      </c>
      <c r="BE1330">
        <v>1584</v>
      </c>
      <c r="BF1330" s="19">
        <v>0.53187499999999999</v>
      </c>
      <c r="BG1330">
        <v>0.5</v>
      </c>
      <c r="BH1330">
        <v>47.8</v>
      </c>
      <c r="BI1330">
        <v>96</v>
      </c>
      <c r="BJ1330" t="s">
        <v>3090</v>
      </c>
      <c r="BK1330"/>
      <c r="BL1330" s="20">
        <f t="shared" si="20"/>
        <v>41.216666666666661</v>
      </c>
    </row>
    <row r="1331" spans="1:64" s="18" customFormat="1">
      <c r="A1331">
        <v>21105690</v>
      </c>
      <c r="B1331" t="s">
        <v>3089</v>
      </c>
      <c r="C1331">
        <v>1</v>
      </c>
      <c r="D1331" t="s">
        <v>19</v>
      </c>
      <c r="E1331" t="s">
        <v>3081</v>
      </c>
      <c r="F1331" t="s">
        <v>4245</v>
      </c>
      <c r="G1331" t="s">
        <v>4246</v>
      </c>
      <c r="H1331">
        <v>55.6</v>
      </c>
      <c r="I1331">
        <v>146.30000000000001</v>
      </c>
      <c r="J1331" s="19">
        <v>0.37039351851851854</v>
      </c>
      <c r="K1331" s="19">
        <v>0.37221064814814814</v>
      </c>
      <c r="L1331" s="19">
        <v>1.8171296296296297E-3</v>
      </c>
      <c r="M1331">
        <v>51.3</v>
      </c>
      <c r="N1331">
        <v>2.4</v>
      </c>
      <c r="O1331">
        <v>104</v>
      </c>
      <c r="P1331">
        <v>309.7</v>
      </c>
      <c r="Q1331">
        <v>202.9</v>
      </c>
      <c r="R1331">
        <v>203.4</v>
      </c>
      <c r="S1331" s="19">
        <v>0.43689814814814815</v>
      </c>
      <c r="T1331" s="19">
        <v>0.4729976851851852</v>
      </c>
      <c r="U1331" s="19">
        <v>0.43997685185185187</v>
      </c>
      <c r="V1331">
        <v>1524</v>
      </c>
      <c r="W1331"/>
      <c r="X1331"/>
      <c r="Y1331"/>
      <c r="Z1331">
        <v>0</v>
      </c>
      <c r="AA1331">
        <v>23</v>
      </c>
      <c r="AB1331"/>
      <c r="AC1331">
        <v>40.5</v>
      </c>
      <c r="AD1331">
        <v>5</v>
      </c>
      <c r="AE1331" s="19">
        <v>0.45501157407407411</v>
      </c>
      <c r="AF1331" s="19">
        <v>0.47055555555555556</v>
      </c>
      <c r="AG1331" s="19">
        <v>1.554398148148148E-2</v>
      </c>
      <c r="AH1331" s="19">
        <v>3.2638888888888891E-3</v>
      </c>
      <c r="AI1331"/>
      <c r="AJ1331">
        <v>33.799999999999997</v>
      </c>
      <c r="AK1331"/>
      <c r="AL1331">
        <v>1524</v>
      </c>
      <c r="AM1331">
        <v>1560</v>
      </c>
      <c r="AN1331">
        <v>1558</v>
      </c>
      <c r="AO1331">
        <v>10080</v>
      </c>
      <c r="AP1331">
        <v>33.799999999999997</v>
      </c>
      <c r="AQ1331">
        <v>3</v>
      </c>
      <c r="AR1331">
        <v>0</v>
      </c>
      <c r="AS1331">
        <v>2</v>
      </c>
      <c r="AT1331">
        <v>0</v>
      </c>
      <c r="AU1331">
        <v>5</v>
      </c>
      <c r="AV1331">
        <v>0</v>
      </c>
      <c r="AW1331"/>
      <c r="AX1331"/>
      <c r="AY1331">
        <v>1596</v>
      </c>
      <c r="AZ1331" s="19">
        <v>0.36806712962962962</v>
      </c>
      <c r="BA1331">
        <v>2.5999999999999999E-2</v>
      </c>
      <c r="BB1331">
        <v>994</v>
      </c>
      <c r="BC1331">
        <v>21205571</v>
      </c>
      <c r="BD1331"/>
      <c r="BE1331">
        <v>1560</v>
      </c>
      <c r="BF1331" s="19">
        <v>0.4730787037037037</v>
      </c>
      <c r="BG1331">
        <v>0.8</v>
      </c>
      <c r="BH1331">
        <v>51.8</v>
      </c>
      <c r="BI1331"/>
      <c r="BJ1331" t="s">
        <v>3090</v>
      </c>
      <c r="BK1331"/>
      <c r="BL1331" s="20">
        <f t="shared" si="20"/>
        <v>93.15</v>
      </c>
    </row>
    <row r="1332" spans="1:64" s="18" customFormat="1">
      <c r="A1332">
        <v>21305858</v>
      </c>
      <c r="B1332" t="s">
        <v>3089</v>
      </c>
      <c r="C1332">
        <v>1</v>
      </c>
      <c r="D1332" t="s">
        <v>34</v>
      </c>
      <c r="E1332" t="s">
        <v>3097</v>
      </c>
      <c r="F1332" t="s">
        <v>4247</v>
      </c>
      <c r="G1332" t="s">
        <v>4248</v>
      </c>
      <c r="H1332">
        <v>57.1</v>
      </c>
      <c r="I1332">
        <v>85.4</v>
      </c>
      <c r="J1332" s="19">
        <v>0.4284722222222222</v>
      </c>
      <c r="K1332" s="19">
        <v>0.43034722222222221</v>
      </c>
      <c r="L1332" s="19">
        <v>1.8750000000000001E-3</v>
      </c>
      <c r="M1332">
        <v>47.2</v>
      </c>
      <c r="N1332">
        <v>3.7</v>
      </c>
      <c r="O1332">
        <v>101.9</v>
      </c>
      <c r="P1332">
        <v>299.2</v>
      </c>
      <c r="Q1332">
        <v>191.6</v>
      </c>
      <c r="R1332">
        <v>192.2</v>
      </c>
      <c r="S1332" s="19">
        <v>0.45039351851851855</v>
      </c>
      <c r="T1332" s="19">
        <v>0.4876388888888889</v>
      </c>
      <c r="U1332" s="19">
        <v>0.45303240740740741</v>
      </c>
      <c r="V1332">
        <v>1554</v>
      </c>
      <c r="W1332"/>
      <c r="X1332"/>
      <c r="Y1332"/>
      <c r="Z1332">
        <v>0</v>
      </c>
      <c r="AA1332">
        <v>16</v>
      </c>
      <c r="AB1332">
        <v>49</v>
      </c>
      <c r="AC1332">
        <v>166.7</v>
      </c>
      <c r="AD1332">
        <v>10</v>
      </c>
      <c r="AE1332" s="19">
        <v>0.48689814814814819</v>
      </c>
      <c r="AF1332" s="19">
        <v>0.48901620370370374</v>
      </c>
      <c r="AG1332" s="19">
        <v>2.1180555555555553E-3</v>
      </c>
      <c r="AH1332" s="19">
        <v>6.134259259259259E-4</v>
      </c>
      <c r="AI1332"/>
      <c r="AJ1332">
        <v>29.5</v>
      </c>
      <c r="AK1332"/>
      <c r="AL1332">
        <v>1554</v>
      </c>
      <c r="AM1332">
        <v>1565</v>
      </c>
      <c r="AN1332">
        <v>1606</v>
      </c>
      <c r="AO1332">
        <v>9184</v>
      </c>
      <c r="AP1332">
        <v>29.5</v>
      </c>
      <c r="AQ1332">
        <v>11</v>
      </c>
      <c r="AR1332">
        <v>0</v>
      </c>
      <c r="AS1332">
        <v>12</v>
      </c>
      <c r="AT1332">
        <v>0</v>
      </c>
      <c r="AU1332">
        <v>24</v>
      </c>
      <c r="AV1332">
        <v>0</v>
      </c>
      <c r="AW1332"/>
      <c r="AX1332"/>
      <c r="AY1332">
        <v>1628</v>
      </c>
      <c r="AZ1332" s="19">
        <v>0.42586805555555557</v>
      </c>
      <c r="BA1332">
        <v>1.6E-2</v>
      </c>
      <c r="BB1332">
        <v>1660</v>
      </c>
      <c r="BC1332">
        <v>21205572</v>
      </c>
      <c r="BD1332" t="s">
        <v>3063</v>
      </c>
      <c r="BE1332">
        <v>1565</v>
      </c>
      <c r="BF1332" s="19">
        <v>0.48940972222222223</v>
      </c>
      <c r="BG1332">
        <v>2.6</v>
      </c>
      <c r="BH1332">
        <v>280.5</v>
      </c>
      <c r="BI1332">
        <v>49</v>
      </c>
      <c r="BJ1332" t="s">
        <v>3090</v>
      </c>
      <c r="BK1332"/>
      <c r="BL1332" s="20">
        <f t="shared" si="20"/>
        <v>28.866666666666731</v>
      </c>
    </row>
    <row r="1333" spans="1:64" s="18" customFormat="1">
      <c r="A1333">
        <v>21105691</v>
      </c>
      <c r="B1333" t="s">
        <v>3089</v>
      </c>
      <c r="C1333">
        <v>1</v>
      </c>
      <c r="D1333" t="s">
        <v>62</v>
      </c>
      <c r="E1333" t="s">
        <v>3102</v>
      </c>
      <c r="F1333" t="s">
        <v>4249</v>
      </c>
      <c r="G1333" t="s">
        <v>4250</v>
      </c>
      <c r="H1333">
        <v>38.299999999999997</v>
      </c>
      <c r="I1333">
        <v>60.1</v>
      </c>
      <c r="J1333" s="19">
        <v>0.44390046296296298</v>
      </c>
      <c r="K1333" s="19">
        <v>0.44574074074074077</v>
      </c>
      <c r="L1333" s="19">
        <v>1.8402777777777777E-3</v>
      </c>
      <c r="M1333">
        <v>0</v>
      </c>
      <c r="N1333">
        <v>3.4</v>
      </c>
      <c r="O1333">
        <v>101.2</v>
      </c>
      <c r="P1333">
        <v>300.5</v>
      </c>
      <c r="Q1333">
        <v>195.3</v>
      </c>
      <c r="R1333">
        <v>195.9</v>
      </c>
      <c r="S1333" s="19">
        <v>0.46079861111111109</v>
      </c>
      <c r="T1333" s="19">
        <v>0.48313657407407407</v>
      </c>
      <c r="U1333" s="19">
        <v>0.46262731481481478</v>
      </c>
      <c r="V1333">
        <v>1604</v>
      </c>
      <c r="W1333"/>
      <c r="X1333"/>
      <c r="Y1333"/>
      <c r="Z1333">
        <v>0</v>
      </c>
      <c r="AA1333">
        <v>6</v>
      </c>
      <c r="AB1333">
        <v>67</v>
      </c>
      <c r="AC1333">
        <v>32.4</v>
      </c>
      <c r="AD1333">
        <v>15</v>
      </c>
      <c r="AE1333" s="19">
        <v>0.48486111111111113</v>
      </c>
      <c r="AF1333" s="19">
        <v>0.48701388888888886</v>
      </c>
      <c r="AG1333" s="19">
        <v>2.1527777777777778E-3</v>
      </c>
      <c r="AH1333" s="19">
        <v>4.6296296296296293E-4</v>
      </c>
      <c r="AI1333"/>
      <c r="AJ1333">
        <v>12.5</v>
      </c>
      <c r="AK1333"/>
      <c r="AL1333">
        <v>1604</v>
      </c>
      <c r="AM1333">
        <v>1572</v>
      </c>
      <c r="AN1333">
        <v>1558</v>
      </c>
      <c r="AO1333">
        <v>3998</v>
      </c>
      <c r="AP1333">
        <v>12.5</v>
      </c>
      <c r="AQ1333">
        <v>4</v>
      </c>
      <c r="AR1333">
        <v>0</v>
      </c>
      <c r="AS1333">
        <v>4</v>
      </c>
      <c r="AT1333">
        <v>0</v>
      </c>
      <c r="AU1333">
        <v>8</v>
      </c>
      <c r="AV1333">
        <v>0</v>
      </c>
      <c r="AW1333"/>
      <c r="AX1333"/>
      <c r="AY1333">
        <v>1670</v>
      </c>
      <c r="AZ1333" s="19">
        <v>0.4419907407407408</v>
      </c>
      <c r="BA1333">
        <v>1.7999999999999999E-2</v>
      </c>
      <c r="BB1333">
        <v>1605</v>
      </c>
      <c r="BC1333">
        <v>21205573</v>
      </c>
      <c r="BD1333"/>
      <c r="BE1333">
        <v>1572</v>
      </c>
      <c r="BF1333" s="19">
        <v>0.48723379629629626</v>
      </c>
      <c r="BG1333">
        <v>3</v>
      </c>
      <c r="BH1333">
        <v>258.10000000000002</v>
      </c>
      <c r="BI1333">
        <v>67</v>
      </c>
      <c r="BJ1333" t="s">
        <v>3090</v>
      </c>
      <c r="BK1333"/>
      <c r="BL1333" s="20">
        <f t="shared" si="20"/>
        <v>21.683333333333259</v>
      </c>
    </row>
    <row r="1334" spans="1:64" s="18" customFormat="1">
      <c r="A1334">
        <v>21205576</v>
      </c>
      <c r="B1334" t="s">
        <v>7</v>
      </c>
      <c r="C1334">
        <v>2</v>
      </c>
      <c r="D1334" t="s">
        <v>19</v>
      </c>
      <c r="E1334" t="s">
        <v>3064</v>
      </c>
      <c r="F1334" t="s">
        <v>4251</v>
      </c>
      <c r="G1334" t="s">
        <v>4252</v>
      </c>
      <c r="H1334">
        <v>83.6</v>
      </c>
      <c r="I1334">
        <v>145.69999999999999</v>
      </c>
      <c r="J1334" s="19">
        <v>0.48290509259259262</v>
      </c>
      <c r="K1334" s="19">
        <v>0.48451388888888891</v>
      </c>
      <c r="L1334" s="19">
        <v>1.6087962962962963E-3</v>
      </c>
      <c r="M1334">
        <v>16.5</v>
      </c>
      <c r="N1334">
        <v>2.9</v>
      </c>
      <c r="O1334">
        <v>110.3</v>
      </c>
      <c r="P1334">
        <v>295.2</v>
      </c>
      <c r="Q1334">
        <v>180.8</v>
      </c>
      <c r="R1334">
        <v>182</v>
      </c>
      <c r="S1334" s="19">
        <v>0.49105324074074069</v>
      </c>
      <c r="T1334" s="19">
        <v>0.58321759259259254</v>
      </c>
      <c r="U1334" s="19">
        <v>0.49694444444444441</v>
      </c>
      <c r="V1334">
        <v>1599</v>
      </c>
      <c r="W1334" s="19">
        <v>0.53930555555555559</v>
      </c>
      <c r="X1334" s="19">
        <v>0.54693287037037031</v>
      </c>
      <c r="Y1334">
        <v>1568</v>
      </c>
      <c r="Z1334">
        <v>0</v>
      </c>
      <c r="AA1334">
        <v>21</v>
      </c>
      <c r="AB1334">
        <v>81</v>
      </c>
      <c r="AC1334">
        <v>144.19999999999999</v>
      </c>
      <c r="AD1334">
        <v>5</v>
      </c>
      <c r="AE1334" s="19">
        <v>0.57098379629629636</v>
      </c>
      <c r="AF1334" s="19">
        <v>0.58443287037037039</v>
      </c>
      <c r="AG1334" s="19">
        <v>1.3449074074074073E-2</v>
      </c>
      <c r="AH1334" s="19">
        <v>1.261574074074074E-3</v>
      </c>
      <c r="AI1334"/>
      <c r="AJ1334">
        <v>36.1</v>
      </c>
      <c r="AK1334"/>
      <c r="AL1334">
        <v>1599</v>
      </c>
      <c r="AM1334">
        <v>1576</v>
      </c>
      <c r="AN1334">
        <v>1601</v>
      </c>
      <c r="AO1334">
        <v>11976</v>
      </c>
      <c r="AP1334">
        <v>36.1</v>
      </c>
      <c r="AQ1334">
        <v>18</v>
      </c>
      <c r="AR1334">
        <v>0</v>
      </c>
      <c r="AS1334">
        <v>16</v>
      </c>
      <c r="AT1334">
        <v>0</v>
      </c>
      <c r="AU1334">
        <v>35</v>
      </c>
      <c r="AV1334">
        <v>0</v>
      </c>
      <c r="AW1334"/>
      <c r="AX1334"/>
      <c r="AY1334">
        <v>1599</v>
      </c>
      <c r="AZ1334" s="19">
        <v>0.49694444444444441</v>
      </c>
      <c r="BA1334">
        <v>3.2000000000000001E-2</v>
      </c>
      <c r="BB1334">
        <v>820</v>
      </c>
      <c r="BC1334">
        <v>21405784</v>
      </c>
      <c r="BD1334"/>
      <c r="BE1334">
        <v>1576</v>
      </c>
      <c r="BF1334" s="19">
        <v>0.58471064814814822</v>
      </c>
      <c r="BG1334">
        <v>1</v>
      </c>
      <c r="BH1334">
        <v>66.7</v>
      </c>
      <c r="BI1334">
        <v>81</v>
      </c>
      <c r="BJ1334" t="s">
        <v>3100</v>
      </c>
      <c r="BK1334"/>
      <c r="BL1334" s="20">
        <f t="shared" si="20"/>
        <v>9.4166666666665666</v>
      </c>
    </row>
    <row r="1335" spans="1:64" s="18" customFormat="1">
      <c r="A1335">
        <v>21305859</v>
      </c>
      <c r="B1335" t="s">
        <v>3089</v>
      </c>
      <c r="C1335">
        <v>1</v>
      </c>
      <c r="D1335" t="s">
        <v>71</v>
      </c>
      <c r="E1335" t="s">
        <v>3097</v>
      </c>
      <c r="F1335" t="s">
        <v>4253</v>
      </c>
      <c r="G1335" t="s">
        <v>4254</v>
      </c>
      <c r="H1335">
        <v>62.6</v>
      </c>
      <c r="I1335">
        <v>89.2</v>
      </c>
      <c r="J1335" s="19">
        <v>0.47527777777777774</v>
      </c>
      <c r="K1335" s="19">
        <v>0.47693287037037035</v>
      </c>
      <c r="L1335" s="19">
        <v>1.6550925925925926E-3</v>
      </c>
      <c r="M1335">
        <v>53</v>
      </c>
      <c r="N1335">
        <v>3.4</v>
      </c>
      <c r="O1335">
        <v>110.4</v>
      </c>
      <c r="P1335">
        <v>304</v>
      </c>
      <c r="Q1335">
        <v>188.5</v>
      </c>
      <c r="R1335">
        <v>189</v>
      </c>
      <c r="S1335" s="19">
        <v>0.49577546296296293</v>
      </c>
      <c r="T1335" s="19">
        <v>0.53521990740740744</v>
      </c>
      <c r="U1335" s="19">
        <v>0.49836805555555558</v>
      </c>
      <c r="V1335">
        <v>1557</v>
      </c>
      <c r="W1335"/>
      <c r="X1335"/>
      <c r="Y1335"/>
      <c r="Z1335">
        <v>101.2</v>
      </c>
      <c r="AA1335">
        <v>7</v>
      </c>
      <c r="AB1335">
        <v>108</v>
      </c>
      <c r="AC1335">
        <v>213.3</v>
      </c>
      <c r="AD1335">
        <v>10</v>
      </c>
      <c r="AE1335" s="19">
        <v>0.53348379629629628</v>
      </c>
      <c r="AF1335" s="19">
        <v>0.53675925925925927</v>
      </c>
      <c r="AG1335" s="19">
        <v>3.2754629629629631E-3</v>
      </c>
      <c r="AH1335" s="19">
        <v>1.7708333333333332E-3</v>
      </c>
      <c r="AI1335"/>
      <c r="AJ1335">
        <v>27.4</v>
      </c>
      <c r="AK1335"/>
      <c r="AL1335">
        <v>1557</v>
      </c>
      <c r="AM1335">
        <v>1567</v>
      </c>
      <c r="AN1335">
        <v>1614</v>
      </c>
      <c r="AO1335">
        <v>8555</v>
      </c>
      <c r="AP1335">
        <v>27.4</v>
      </c>
      <c r="AQ1335">
        <v>21</v>
      </c>
      <c r="AR1335">
        <v>0</v>
      </c>
      <c r="AS1335">
        <v>21</v>
      </c>
      <c r="AT1335">
        <v>0</v>
      </c>
      <c r="AU1335">
        <v>41</v>
      </c>
      <c r="AV1335">
        <v>0</v>
      </c>
      <c r="AW1335"/>
      <c r="AX1335"/>
      <c r="AY1335">
        <v>1623</v>
      </c>
      <c r="AZ1335" s="19">
        <v>0.47347222222222224</v>
      </c>
      <c r="BA1335">
        <v>1.9E-2</v>
      </c>
      <c r="BB1335">
        <v>1460</v>
      </c>
      <c r="BC1335">
        <v>21305856</v>
      </c>
      <c r="BD1335" t="s">
        <v>3149</v>
      </c>
      <c r="BE1335">
        <v>1567</v>
      </c>
      <c r="BF1335" s="19">
        <v>0.5322337962962963</v>
      </c>
      <c r="BG1335">
        <v>3</v>
      </c>
      <c r="BH1335">
        <v>345.2</v>
      </c>
      <c r="BI1335">
        <v>108</v>
      </c>
      <c r="BJ1335" t="s">
        <v>3090</v>
      </c>
      <c r="BK1335"/>
      <c r="BL1335" s="20">
        <f t="shared" si="20"/>
        <v>27.133333333333312</v>
      </c>
    </row>
    <row r="1336" spans="1:64" s="18" customFormat="1">
      <c r="A1336">
        <v>21105692</v>
      </c>
      <c r="B1336" t="s">
        <v>3089</v>
      </c>
      <c r="C1336">
        <v>1</v>
      </c>
      <c r="D1336" t="s">
        <v>62</v>
      </c>
      <c r="E1336" t="s">
        <v>3102</v>
      </c>
      <c r="F1336" t="s">
        <v>4255</v>
      </c>
      <c r="G1336" t="s">
        <v>4256</v>
      </c>
      <c r="H1336">
        <v>42.2</v>
      </c>
      <c r="I1336">
        <v>45.9</v>
      </c>
      <c r="J1336" s="19">
        <v>0.50099537037037034</v>
      </c>
      <c r="K1336" s="19">
        <v>0.50248842592592591</v>
      </c>
      <c r="L1336" s="19">
        <v>1.4930555555555556E-3</v>
      </c>
      <c r="M1336">
        <v>41.4</v>
      </c>
      <c r="N1336">
        <v>2.7</v>
      </c>
      <c r="O1336">
        <v>98.7</v>
      </c>
      <c r="P1336">
        <v>308.7</v>
      </c>
      <c r="Q1336">
        <v>206.3</v>
      </c>
      <c r="R1336">
        <v>207.3</v>
      </c>
      <c r="S1336" s="19">
        <v>0.50503472222222223</v>
      </c>
      <c r="T1336" s="19">
        <v>0.52969907407407402</v>
      </c>
      <c r="U1336" s="19">
        <v>0.50736111111111104</v>
      </c>
      <c r="V1336">
        <v>1580</v>
      </c>
      <c r="W1336"/>
      <c r="X1336"/>
      <c r="Y1336"/>
      <c r="Z1336">
        <v>196</v>
      </c>
      <c r="AA1336">
        <v>4</v>
      </c>
      <c r="AB1336">
        <v>128</v>
      </c>
      <c r="AC1336">
        <v>54.6</v>
      </c>
      <c r="AD1336">
        <v>12</v>
      </c>
      <c r="AE1336" s="19">
        <v>0.51694444444444443</v>
      </c>
      <c r="AF1336" s="19">
        <v>0.53109953703703705</v>
      </c>
      <c r="AG1336" s="19">
        <v>1.4155092592592592E-2</v>
      </c>
      <c r="AH1336" s="19">
        <v>3.2523148148148151E-3</v>
      </c>
      <c r="AI1336"/>
      <c r="AJ1336">
        <v>18.100000000000001</v>
      </c>
      <c r="AK1336"/>
      <c r="AL1336">
        <v>1580</v>
      </c>
      <c r="AM1336">
        <v>1572</v>
      </c>
      <c r="AN1336">
        <v>1564</v>
      </c>
      <c r="AO1336">
        <v>6104</v>
      </c>
      <c r="AP1336">
        <v>18.100000000000001</v>
      </c>
      <c r="AQ1336">
        <v>82</v>
      </c>
      <c r="AR1336">
        <v>0</v>
      </c>
      <c r="AS1336">
        <v>78</v>
      </c>
      <c r="AT1336">
        <v>0</v>
      </c>
      <c r="AU1336">
        <v>160</v>
      </c>
      <c r="AV1336">
        <v>1</v>
      </c>
      <c r="AW1336"/>
      <c r="AX1336"/>
      <c r="AY1336">
        <v>1609</v>
      </c>
      <c r="AZ1336" s="19">
        <v>0.4968981481481482</v>
      </c>
      <c r="BA1336">
        <v>2.5999999999999999E-2</v>
      </c>
      <c r="BB1336">
        <v>1035</v>
      </c>
      <c r="BC1336">
        <v>21105689</v>
      </c>
      <c r="BD1336"/>
      <c r="BE1336">
        <v>1572</v>
      </c>
      <c r="BF1336" s="19">
        <v>0.53295138888888893</v>
      </c>
      <c r="BG1336">
        <v>2.4</v>
      </c>
      <c r="BH1336">
        <v>231</v>
      </c>
      <c r="BI1336">
        <v>128</v>
      </c>
      <c r="BJ1336" t="s">
        <v>3090</v>
      </c>
      <c r="BK1336"/>
      <c r="BL1336" s="20">
        <f t="shared" si="20"/>
        <v>3.6666666666667069</v>
      </c>
    </row>
    <row r="1337" spans="1:64" s="18" customFormat="1">
      <c r="A1337">
        <v>21205577</v>
      </c>
      <c r="B1337" t="s">
        <v>3089</v>
      </c>
      <c r="C1337">
        <v>2</v>
      </c>
      <c r="D1337" t="s">
        <v>62</v>
      </c>
      <c r="E1337" t="s">
        <v>3111</v>
      </c>
      <c r="F1337" t="s">
        <v>4257</v>
      </c>
      <c r="G1337" t="s">
        <v>4258</v>
      </c>
      <c r="H1337">
        <v>38.5</v>
      </c>
      <c r="I1337">
        <v>55.4</v>
      </c>
      <c r="J1337" s="19">
        <v>0.5245023148148148</v>
      </c>
      <c r="K1337" s="19">
        <v>0.5261689814814815</v>
      </c>
      <c r="L1337" s="19">
        <v>1.6666666666666668E-3</v>
      </c>
      <c r="M1337">
        <v>36.5</v>
      </c>
      <c r="N1337">
        <v>2.9</v>
      </c>
      <c r="O1337">
        <v>400</v>
      </c>
      <c r="P1337">
        <v>310.2</v>
      </c>
      <c r="Q1337">
        <v>196</v>
      </c>
      <c r="R1337">
        <v>197.3</v>
      </c>
      <c r="S1337" s="19">
        <v>0.53530092592592593</v>
      </c>
      <c r="T1337" s="19">
        <v>0.56093749999999998</v>
      </c>
      <c r="U1337" s="19">
        <v>0.5366319444444444</v>
      </c>
      <c r="V1337">
        <v>1564</v>
      </c>
      <c r="W1337" s="19">
        <v>0.55958333333333332</v>
      </c>
      <c r="X1337" s="19">
        <v>0.55921296296296297</v>
      </c>
      <c r="Y1337">
        <v>1571</v>
      </c>
      <c r="Z1337">
        <v>153</v>
      </c>
      <c r="AA1337">
        <v>14</v>
      </c>
      <c r="AB1337">
        <v>104</v>
      </c>
      <c r="AC1337">
        <v>99.7</v>
      </c>
      <c r="AD1337">
        <v>14</v>
      </c>
      <c r="AE1337" s="19">
        <v>0.56096064814814817</v>
      </c>
      <c r="AF1337" s="19">
        <v>0.56297453703703704</v>
      </c>
      <c r="AG1337" s="19">
        <v>2.0138888888888888E-3</v>
      </c>
      <c r="AH1337" s="19">
        <v>1.6782407407407406E-3</v>
      </c>
      <c r="AI1337"/>
      <c r="AJ1337">
        <v>19</v>
      </c>
      <c r="AK1337"/>
      <c r="AL1337">
        <v>1564</v>
      </c>
      <c r="AM1337">
        <v>1571</v>
      </c>
      <c r="AN1337">
        <v>1579</v>
      </c>
      <c r="AO1337">
        <v>6414</v>
      </c>
      <c r="AP1337">
        <v>19</v>
      </c>
      <c r="AQ1337">
        <v>45</v>
      </c>
      <c r="AR1337">
        <v>0</v>
      </c>
      <c r="AS1337">
        <v>46</v>
      </c>
      <c r="AT1337">
        <v>0</v>
      </c>
      <c r="AU1337">
        <v>91</v>
      </c>
      <c r="AV1337">
        <v>0</v>
      </c>
      <c r="AW1337"/>
      <c r="AX1337"/>
      <c r="AY1337">
        <v>1581</v>
      </c>
      <c r="AZ1337" s="19">
        <v>0.55053240740740739</v>
      </c>
      <c r="BA1337">
        <v>2.7E-2</v>
      </c>
      <c r="BB1337">
        <v>1010</v>
      </c>
      <c r="BC1337">
        <v>21205574</v>
      </c>
      <c r="BD1337"/>
      <c r="BE1337">
        <v>1571</v>
      </c>
      <c r="BF1337" s="19">
        <v>0.55921296296296297</v>
      </c>
      <c r="BG1337">
        <v>2.6</v>
      </c>
      <c r="BH1337">
        <v>212.8</v>
      </c>
      <c r="BI1337">
        <v>104</v>
      </c>
      <c r="BJ1337" t="s">
        <v>3090</v>
      </c>
      <c r="BK1337"/>
      <c r="BL1337" s="20">
        <f t="shared" si="20"/>
        <v>13.149999999999977</v>
      </c>
    </row>
    <row r="1338" spans="1:64" s="18" customFormat="1">
      <c r="A1338">
        <v>21305860</v>
      </c>
      <c r="B1338" t="s">
        <v>3089</v>
      </c>
      <c r="C1338">
        <v>1</v>
      </c>
      <c r="D1338" t="s">
        <v>71</v>
      </c>
      <c r="E1338" t="s">
        <v>3097</v>
      </c>
      <c r="F1338" t="s">
        <v>4259</v>
      </c>
      <c r="G1338" t="s">
        <v>4260</v>
      </c>
      <c r="H1338">
        <v>44.3</v>
      </c>
      <c r="I1338">
        <v>83.3</v>
      </c>
      <c r="J1338" s="19">
        <v>0.5192592592592592</v>
      </c>
      <c r="K1338" s="19">
        <v>0.52113425925925927</v>
      </c>
      <c r="L1338" s="19">
        <v>1.8750000000000001E-3</v>
      </c>
      <c r="M1338">
        <v>35.700000000000003</v>
      </c>
      <c r="N1338">
        <v>3.1</v>
      </c>
      <c r="O1338">
        <v>108</v>
      </c>
      <c r="P1338">
        <v>313.2</v>
      </c>
      <c r="Q1338">
        <v>203.3</v>
      </c>
      <c r="R1338">
        <v>203.8</v>
      </c>
      <c r="S1338" s="19">
        <v>0.54806712962962967</v>
      </c>
      <c r="T1338" s="19">
        <v>0.57666666666666666</v>
      </c>
      <c r="U1338" s="19">
        <v>0.54978009259259253</v>
      </c>
      <c r="V1338">
        <v>1556</v>
      </c>
      <c r="W1338"/>
      <c r="X1338"/>
      <c r="Y1338"/>
      <c r="Z1338">
        <v>0</v>
      </c>
      <c r="AA1338">
        <v>11</v>
      </c>
      <c r="AB1338">
        <v>58</v>
      </c>
      <c r="AC1338"/>
      <c r="AD1338">
        <v>10</v>
      </c>
      <c r="AE1338" s="19">
        <v>0.57574074074074078</v>
      </c>
      <c r="AF1338" s="19">
        <v>0.57839120370370367</v>
      </c>
      <c r="AG1338" s="19">
        <v>2.6504629629629625E-3</v>
      </c>
      <c r="AH1338" s="19">
        <v>5.9027777777777778E-4</v>
      </c>
      <c r="AI1338"/>
      <c r="AJ1338">
        <v>20.6</v>
      </c>
      <c r="AK1338"/>
      <c r="AL1338">
        <v>1556</v>
      </c>
      <c r="AM1338">
        <v>1572</v>
      </c>
      <c r="AN1338">
        <v>1550</v>
      </c>
      <c r="AO1338">
        <v>6746</v>
      </c>
      <c r="AP1338">
        <v>20.6</v>
      </c>
      <c r="AQ1338">
        <v>11</v>
      </c>
      <c r="AR1338">
        <v>0</v>
      </c>
      <c r="AS1338">
        <v>11</v>
      </c>
      <c r="AT1338">
        <v>0</v>
      </c>
      <c r="AU1338">
        <v>23</v>
      </c>
      <c r="AV1338">
        <v>0</v>
      </c>
      <c r="AW1338"/>
      <c r="AX1338"/>
      <c r="AY1338">
        <v>1637</v>
      </c>
      <c r="AZ1338" s="19">
        <v>0.5178935185185185</v>
      </c>
      <c r="BA1338">
        <v>1.7000000000000001E-2</v>
      </c>
      <c r="BB1338">
        <v>1600</v>
      </c>
      <c r="BC1338">
        <v>21305857</v>
      </c>
      <c r="BD1338" t="s">
        <v>3078</v>
      </c>
      <c r="BE1338">
        <v>1572</v>
      </c>
      <c r="BF1338" s="19">
        <v>0.57859953703703704</v>
      </c>
      <c r="BG1338">
        <v>2.5</v>
      </c>
      <c r="BH1338">
        <v>296.3</v>
      </c>
      <c r="BI1338">
        <v>58</v>
      </c>
      <c r="BJ1338" t="s">
        <v>3090</v>
      </c>
      <c r="BK1338"/>
      <c r="BL1338" s="20">
        <f t="shared" si="20"/>
        <v>38.783333333333374</v>
      </c>
    </row>
    <row r="1339" spans="1:64" s="18" customFormat="1">
      <c r="A1339">
        <v>21105693</v>
      </c>
      <c r="B1339" t="s">
        <v>7</v>
      </c>
      <c r="C1339">
        <v>2</v>
      </c>
      <c r="D1339" t="s">
        <v>19</v>
      </c>
      <c r="E1339" t="s">
        <v>3082</v>
      </c>
      <c r="F1339" t="s">
        <v>4261</v>
      </c>
      <c r="G1339" t="s">
        <v>4262</v>
      </c>
      <c r="H1339">
        <v>65.400000000000006</v>
      </c>
      <c r="I1339">
        <v>121</v>
      </c>
      <c r="J1339" s="19">
        <v>0.54600694444444442</v>
      </c>
      <c r="K1339" s="19">
        <v>0.54740740740740745</v>
      </c>
      <c r="L1339" s="19">
        <v>1.4004629629629629E-3</v>
      </c>
      <c r="M1339">
        <v>61.8</v>
      </c>
      <c r="N1339">
        <v>3.9</v>
      </c>
      <c r="O1339">
        <v>105.7</v>
      </c>
      <c r="P1339">
        <v>300.10000000000002</v>
      </c>
      <c r="Q1339">
        <v>189.7</v>
      </c>
      <c r="R1339">
        <v>190.5</v>
      </c>
      <c r="S1339" s="19">
        <v>0.58921296296296299</v>
      </c>
      <c r="T1339" s="19">
        <v>0.62930555555555556</v>
      </c>
      <c r="U1339" s="19">
        <v>0.59650462962962958</v>
      </c>
      <c r="V1339">
        <v>1532</v>
      </c>
      <c r="W1339" s="19">
        <v>0.58921296296296299</v>
      </c>
      <c r="X1339" s="19">
        <v>0.59650462962962958</v>
      </c>
      <c r="Y1339">
        <v>1532</v>
      </c>
      <c r="Z1339">
        <v>0</v>
      </c>
      <c r="AA1339">
        <v>8</v>
      </c>
      <c r="AB1339">
        <v>16</v>
      </c>
      <c r="AC1339">
        <v>58.8</v>
      </c>
      <c r="AD1339">
        <v>1</v>
      </c>
      <c r="AE1339" s="19">
        <v>0.59564814814814815</v>
      </c>
      <c r="AF1339" s="19">
        <v>0.63032407407407409</v>
      </c>
      <c r="AG1339" s="19">
        <v>3.4675925925925923E-2</v>
      </c>
      <c r="AH1339" s="19">
        <v>1.1111111111111111E-3</v>
      </c>
      <c r="AI1339"/>
      <c r="AJ1339">
        <v>36.5</v>
      </c>
      <c r="AK1339"/>
      <c r="AL1339">
        <v>1532</v>
      </c>
      <c r="AM1339">
        <v>1575</v>
      </c>
      <c r="AN1339">
        <v>1566</v>
      </c>
      <c r="AO1339">
        <v>11410</v>
      </c>
      <c r="AP1339">
        <v>36.5</v>
      </c>
      <c r="AQ1339">
        <v>32</v>
      </c>
      <c r="AR1339">
        <v>0</v>
      </c>
      <c r="AS1339">
        <v>32</v>
      </c>
      <c r="AT1339">
        <v>0</v>
      </c>
      <c r="AU1339">
        <v>63</v>
      </c>
      <c r="AV1339">
        <v>0</v>
      </c>
      <c r="AW1339"/>
      <c r="AX1339"/>
      <c r="AY1339">
        <v>1596</v>
      </c>
      <c r="AZ1339" s="19">
        <v>0.54483796296296294</v>
      </c>
      <c r="BA1339">
        <v>2.7E-2</v>
      </c>
      <c r="BB1339">
        <v>947</v>
      </c>
      <c r="BC1339">
        <v>21405786</v>
      </c>
      <c r="BD1339" t="s">
        <v>3078</v>
      </c>
      <c r="BE1339">
        <v>1575</v>
      </c>
      <c r="BF1339" s="19">
        <v>0.63045138888888885</v>
      </c>
      <c r="BG1339">
        <v>0.1</v>
      </c>
      <c r="BH1339"/>
      <c r="BI1339">
        <v>16</v>
      </c>
      <c r="BJ1339" t="s">
        <v>3100</v>
      </c>
      <c r="BK1339"/>
      <c r="BL1339" s="20">
        <f t="shared" si="20"/>
        <v>60.199999999999974</v>
      </c>
    </row>
    <row r="1340" spans="1:64" s="18" customFormat="1">
      <c r="A1340">
        <v>21205578</v>
      </c>
      <c r="B1340" t="s">
        <v>7</v>
      </c>
      <c r="C1340">
        <v>3</v>
      </c>
      <c r="D1340" t="s">
        <v>76</v>
      </c>
      <c r="E1340" t="s">
        <v>3115</v>
      </c>
      <c r="F1340" t="s">
        <v>4263</v>
      </c>
      <c r="G1340" t="s">
        <v>4264</v>
      </c>
      <c r="H1340">
        <v>58.4</v>
      </c>
      <c r="I1340">
        <v>64.8</v>
      </c>
      <c r="J1340" s="19">
        <v>0.57057870370370367</v>
      </c>
      <c r="K1340" s="19">
        <v>0.57223379629629634</v>
      </c>
      <c r="L1340" s="19">
        <v>1.6550925925925926E-3</v>
      </c>
      <c r="M1340">
        <v>51.6</v>
      </c>
      <c r="N1340">
        <v>3.3</v>
      </c>
      <c r="O1340">
        <v>95</v>
      </c>
      <c r="P1340">
        <v>307.2</v>
      </c>
      <c r="Q1340">
        <v>208</v>
      </c>
      <c r="R1340">
        <v>208.9</v>
      </c>
      <c r="S1340" s="19">
        <v>0.57518518518518513</v>
      </c>
      <c r="T1340" s="19">
        <v>0.61226851851851849</v>
      </c>
      <c r="U1340" s="19">
        <v>0.57862268518518511</v>
      </c>
      <c r="V1340">
        <v>1537</v>
      </c>
      <c r="W1340" s="19">
        <v>0.60037037037037033</v>
      </c>
      <c r="X1340" s="19">
        <v>0.60699074074074078</v>
      </c>
      <c r="Y1340">
        <v>1569</v>
      </c>
      <c r="Z1340">
        <v>100</v>
      </c>
      <c r="AA1340">
        <v>23</v>
      </c>
      <c r="AB1340">
        <v>0</v>
      </c>
      <c r="AC1340">
        <v>328.5</v>
      </c>
      <c r="AD1340">
        <v>14</v>
      </c>
      <c r="AE1340" s="19">
        <v>0.6020833333333333</v>
      </c>
      <c r="AF1340" s="19">
        <v>0.61378472222222225</v>
      </c>
      <c r="AG1340" s="19">
        <v>1.1701388888888891E-2</v>
      </c>
      <c r="AH1340" s="19">
        <v>3.425925925925926E-3</v>
      </c>
      <c r="AI1340"/>
      <c r="AJ1340">
        <v>31.9</v>
      </c>
      <c r="AK1340"/>
      <c r="AL1340">
        <v>1537</v>
      </c>
      <c r="AM1340">
        <v>1566</v>
      </c>
      <c r="AN1340">
        <v>1548</v>
      </c>
      <c r="AO1340">
        <v>10658</v>
      </c>
      <c r="AP1340">
        <v>31.9</v>
      </c>
      <c r="AQ1340">
        <v>41</v>
      </c>
      <c r="AR1340">
        <v>0</v>
      </c>
      <c r="AS1340">
        <v>40</v>
      </c>
      <c r="AT1340">
        <v>0</v>
      </c>
      <c r="AU1340">
        <v>81</v>
      </c>
      <c r="AV1340">
        <v>0</v>
      </c>
      <c r="AW1340"/>
      <c r="AX1340"/>
      <c r="AY1340">
        <v>1551</v>
      </c>
      <c r="AZ1340" s="19">
        <v>0.61449074074074073</v>
      </c>
      <c r="BA1340">
        <v>2.4E-2</v>
      </c>
      <c r="BB1340">
        <v>1110</v>
      </c>
      <c r="BC1340">
        <v>21205571</v>
      </c>
      <c r="BD1340"/>
      <c r="BE1340">
        <v>1566</v>
      </c>
      <c r="BF1340" s="19">
        <v>0.61449074074074073</v>
      </c>
      <c r="BG1340">
        <v>2.9</v>
      </c>
      <c r="BH1340">
        <v>297</v>
      </c>
      <c r="BI1340">
        <v>0</v>
      </c>
      <c r="BJ1340" t="s">
        <v>3100</v>
      </c>
      <c r="BK1340"/>
      <c r="BL1340" s="20">
        <f t="shared" si="20"/>
        <v>4.249999999999865</v>
      </c>
    </row>
    <row r="1341" spans="1:64" s="18" customFormat="1">
      <c r="A1341">
        <v>21305861</v>
      </c>
      <c r="B1341" t="s">
        <v>7</v>
      </c>
      <c r="C1341">
        <v>2</v>
      </c>
      <c r="D1341" t="s">
        <v>26</v>
      </c>
      <c r="E1341" t="s">
        <v>3108</v>
      </c>
      <c r="F1341" t="s">
        <v>4265</v>
      </c>
      <c r="G1341" t="s">
        <v>4266</v>
      </c>
      <c r="H1341">
        <v>55.6</v>
      </c>
      <c r="I1341">
        <v>68.2</v>
      </c>
      <c r="J1341" s="19">
        <v>0.57348379629629631</v>
      </c>
      <c r="K1341" s="19">
        <v>0.57535879629629627</v>
      </c>
      <c r="L1341" s="19">
        <v>1.8750000000000001E-3</v>
      </c>
      <c r="M1341">
        <v>34.4</v>
      </c>
      <c r="N1341">
        <v>3.5</v>
      </c>
      <c r="O1341">
        <v>400</v>
      </c>
      <c r="P1341">
        <v>299.7</v>
      </c>
      <c r="Q1341">
        <v>179.8</v>
      </c>
      <c r="R1341">
        <v>186.2</v>
      </c>
      <c r="S1341" s="19">
        <v>0.57930555555555563</v>
      </c>
      <c r="T1341" s="19">
        <v>0.61936342592592586</v>
      </c>
      <c r="U1341" s="19">
        <v>0.60278935185185178</v>
      </c>
      <c r="V1341">
        <v>1577</v>
      </c>
      <c r="W1341" s="19">
        <v>0.61724537037037031</v>
      </c>
      <c r="X1341" s="19">
        <v>0.61622685185185189</v>
      </c>
      <c r="Y1341">
        <v>1575</v>
      </c>
      <c r="Z1341">
        <v>0</v>
      </c>
      <c r="AA1341">
        <v>14</v>
      </c>
      <c r="AB1341">
        <v>104</v>
      </c>
      <c r="AC1341"/>
      <c r="AD1341">
        <v>22</v>
      </c>
      <c r="AE1341" s="19">
        <v>0.61894675925925924</v>
      </c>
      <c r="AF1341" s="19">
        <v>0.62225694444444446</v>
      </c>
      <c r="AG1341" s="19">
        <v>3.3101851851851851E-3</v>
      </c>
      <c r="AH1341" s="19">
        <v>4.9768518518518521E-4</v>
      </c>
      <c r="AI1341"/>
      <c r="AJ1341">
        <v>20.8</v>
      </c>
      <c r="AK1341"/>
      <c r="AL1341">
        <v>1577</v>
      </c>
      <c r="AM1341">
        <v>1561</v>
      </c>
      <c r="AN1341">
        <v>1556</v>
      </c>
      <c r="AO1341">
        <v>6372</v>
      </c>
      <c r="AP1341">
        <v>20.8</v>
      </c>
      <c r="AQ1341">
        <v>26</v>
      </c>
      <c r="AR1341">
        <v>0</v>
      </c>
      <c r="AS1341">
        <v>28</v>
      </c>
      <c r="AT1341">
        <v>0</v>
      </c>
      <c r="AU1341">
        <v>54</v>
      </c>
      <c r="AV1341">
        <v>0</v>
      </c>
      <c r="AW1341"/>
      <c r="AX1341"/>
      <c r="AY1341">
        <v>1577</v>
      </c>
      <c r="AZ1341" s="19">
        <v>0.60278935185185178</v>
      </c>
      <c r="BA1341">
        <v>2.1999999999999999E-2</v>
      </c>
      <c r="BB1341">
        <v>1210</v>
      </c>
      <c r="BC1341">
        <v>21205577</v>
      </c>
      <c r="BD1341" t="s">
        <v>3190</v>
      </c>
      <c r="BE1341">
        <v>1561</v>
      </c>
      <c r="BF1341" s="19">
        <v>0.62255787037037036</v>
      </c>
      <c r="BG1341">
        <v>3.9</v>
      </c>
      <c r="BH1341">
        <v>249.2</v>
      </c>
      <c r="BI1341">
        <v>104</v>
      </c>
      <c r="BJ1341" t="s">
        <v>3100</v>
      </c>
      <c r="BK1341"/>
      <c r="BL1341" s="20">
        <f t="shared" si="20"/>
        <v>5.6833333333334757</v>
      </c>
    </row>
    <row r="1342" spans="1:64" s="18" customFormat="1">
      <c r="A1342">
        <v>21105694</v>
      </c>
      <c r="B1342" t="s">
        <v>7</v>
      </c>
      <c r="C1342">
        <v>2</v>
      </c>
      <c r="D1342" t="s">
        <v>19</v>
      </c>
      <c r="E1342" t="s">
        <v>3082</v>
      </c>
      <c r="F1342" t="s">
        <v>4267</v>
      </c>
      <c r="G1342" t="s">
        <v>4268</v>
      </c>
      <c r="H1342">
        <v>62.6</v>
      </c>
      <c r="I1342">
        <v>130.4</v>
      </c>
      <c r="J1342" s="19">
        <v>0.58202546296296298</v>
      </c>
      <c r="K1342" s="19">
        <v>0.58252314814814821</v>
      </c>
      <c r="L1342" s="19">
        <v>4.9768518518518521E-4</v>
      </c>
      <c r="M1342">
        <v>63.2</v>
      </c>
      <c r="N1342">
        <v>2.2000000000000002</v>
      </c>
      <c r="O1342">
        <v>101.9</v>
      </c>
      <c r="P1342">
        <v>210.5</v>
      </c>
      <c r="Q1342">
        <v>105.9</v>
      </c>
      <c r="R1342">
        <v>106.4</v>
      </c>
      <c r="S1342" s="19">
        <v>0.63527777777777772</v>
      </c>
      <c r="T1342" s="19">
        <v>0.67015046296296299</v>
      </c>
      <c r="U1342" s="19">
        <v>0.64070601851851849</v>
      </c>
      <c r="V1342">
        <v>1555</v>
      </c>
      <c r="W1342" s="19">
        <v>0.63527777777777772</v>
      </c>
      <c r="X1342" s="19">
        <v>0.64070601851851849</v>
      </c>
      <c r="Y1342">
        <v>1529</v>
      </c>
      <c r="Z1342">
        <v>5</v>
      </c>
      <c r="AA1342">
        <v>16</v>
      </c>
      <c r="AB1342">
        <v>49</v>
      </c>
      <c r="AC1342">
        <v>45.3</v>
      </c>
      <c r="AD1342">
        <v>1</v>
      </c>
      <c r="AE1342" s="19">
        <v>0.63988425925925929</v>
      </c>
      <c r="AF1342" s="19">
        <v>0.67166666666666675</v>
      </c>
      <c r="AG1342" s="19">
        <v>3.1782407407407405E-2</v>
      </c>
      <c r="AH1342" s="19">
        <v>1.4467592592592594E-3</v>
      </c>
      <c r="AI1342"/>
      <c r="AJ1342">
        <v>36.4</v>
      </c>
      <c r="AK1342"/>
      <c r="AL1342">
        <v>1555</v>
      </c>
      <c r="AM1342">
        <v>1575</v>
      </c>
      <c r="AN1342">
        <v>1549</v>
      </c>
      <c r="AO1342">
        <v>9820</v>
      </c>
      <c r="AP1342">
        <v>36.4</v>
      </c>
      <c r="AQ1342">
        <v>5</v>
      </c>
      <c r="AR1342">
        <v>0</v>
      </c>
      <c r="AS1342">
        <v>4</v>
      </c>
      <c r="AT1342">
        <v>0</v>
      </c>
      <c r="AU1342">
        <v>9</v>
      </c>
      <c r="AV1342">
        <v>0</v>
      </c>
      <c r="AW1342"/>
      <c r="AX1342"/>
      <c r="AY1342">
        <v>1555</v>
      </c>
      <c r="AZ1342"/>
      <c r="BA1342">
        <v>0</v>
      </c>
      <c r="BB1342">
        <v>0</v>
      </c>
      <c r="BC1342">
        <v>21305858</v>
      </c>
      <c r="BD1342" t="s">
        <v>3146</v>
      </c>
      <c r="BE1342">
        <v>1575</v>
      </c>
      <c r="BF1342" s="19">
        <v>0.67152777777777783</v>
      </c>
      <c r="BG1342">
        <v>0.2</v>
      </c>
      <c r="BH1342"/>
      <c r="BI1342">
        <v>49</v>
      </c>
      <c r="BJ1342" t="s">
        <v>3100</v>
      </c>
      <c r="BK1342"/>
      <c r="BL1342" s="20">
        <f t="shared" si="20"/>
        <v>75.966666666666498</v>
      </c>
    </row>
    <row r="1343" spans="1:64" s="18" customFormat="1">
      <c r="A1343">
        <v>21205579</v>
      </c>
      <c r="B1343" t="s">
        <v>7</v>
      </c>
      <c r="C1343">
        <v>1</v>
      </c>
      <c r="D1343" t="s">
        <v>76</v>
      </c>
      <c r="E1343" t="s">
        <v>3098</v>
      </c>
      <c r="F1343" t="s">
        <v>4269</v>
      </c>
      <c r="G1343" t="s">
        <v>4270</v>
      </c>
      <c r="H1343">
        <v>36.700000000000003</v>
      </c>
      <c r="I1343">
        <v>38.799999999999997</v>
      </c>
      <c r="J1343" s="19">
        <v>0.62554398148148149</v>
      </c>
      <c r="K1343" s="19">
        <v>0.62729166666666669</v>
      </c>
      <c r="L1343" s="19">
        <v>1.7476851851851852E-3</v>
      </c>
      <c r="M1343">
        <v>36.6</v>
      </c>
      <c r="N1343">
        <v>2.5</v>
      </c>
      <c r="O1343">
        <v>102.5</v>
      </c>
      <c r="P1343">
        <v>313</v>
      </c>
      <c r="Q1343">
        <v>206.9</v>
      </c>
      <c r="R1343">
        <v>207.9</v>
      </c>
      <c r="S1343" s="19">
        <v>0.62952546296296297</v>
      </c>
      <c r="T1343" s="19">
        <v>0.65155092592592589</v>
      </c>
      <c r="U1343" s="19">
        <v>0.63064814814814818</v>
      </c>
      <c r="V1343">
        <v>1570</v>
      </c>
      <c r="W1343"/>
      <c r="X1343"/>
      <c r="Y1343"/>
      <c r="Z1343">
        <v>203</v>
      </c>
      <c r="AA1343">
        <v>6</v>
      </c>
      <c r="AB1343">
        <v>68</v>
      </c>
      <c r="AC1343">
        <v>113.8</v>
      </c>
      <c r="AD1343">
        <v>15</v>
      </c>
      <c r="AE1343" s="19">
        <v>0.64783564814814809</v>
      </c>
      <c r="AF1343" s="19">
        <v>0.65324074074074068</v>
      </c>
      <c r="AG1343" s="19">
        <v>5.4050925925925924E-3</v>
      </c>
      <c r="AH1343" s="19">
        <v>9.8379629629629642E-4</v>
      </c>
      <c r="AI1343"/>
      <c r="AJ1343">
        <v>22.4</v>
      </c>
      <c r="AK1343"/>
      <c r="AL1343">
        <v>1570</v>
      </c>
      <c r="AM1343">
        <v>1572</v>
      </c>
      <c r="AN1343">
        <v>1585</v>
      </c>
      <c r="AO1343">
        <v>7528</v>
      </c>
      <c r="AP1343">
        <v>22.4</v>
      </c>
      <c r="AQ1343">
        <v>31</v>
      </c>
      <c r="AR1343">
        <v>0</v>
      </c>
      <c r="AS1343">
        <v>30</v>
      </c>
      <c r="AT1343">
        <v>0</v>
      </c>
      <c r="AU1343">
        <v>61</v>
      </c>
      <c r="AV1343">
        <v>0</v>
      </c>
      <c r="AW1343"/>
      <c r="AX1343"/>
      <c r="AY1343">
        <v>1590</v>
      </c>
      <c r="AZ1343" s="19">
        <v>0.62318287037037035</v>
      </c>
      <c r="BA1343">
        <v>2.5000000000000001E-2</v>
      </c>
      <c r="BB1343">
        <v>1050</v>
      </c>
      <c r="BC1343">
        <v>21105691</v>
      </c>
      <c r="BD1343" t="s">
        <v>3190</v>
      </c>
      <c r="BE1343">
        <v>1572</v>
      </c>
      <c r="BF1343" s="19">
        <v>0.65393518518518523</v>
      </c>
      <c r="BG1343">
        <v>2.6</v>
      </c>
      <c r="BH1343">
        <v>214.5</v>
      </c>
      <c r="BI1343">
        <v>68</v>
      </c>
      <c r="BJ1343" t="s">
        <v>3100</v>
      </c>
      <c r="BK1343"/>
      <c r="BL1343" s="20">
        <f t="shared" si="20"/>
        <v>3.2166666666666366</v>
      </c>
    </row>
    <row r="1344" spans="1:64" s="18" customFormat="1">
      <c r="A1344">
        <v>21305862</v>
      </c>
      <c r="B1344" t="s">
        <v>7</v>
      </c>
      <c r="C1344">
        <v>2</v>
      </c>
      <c r="D1344" t="s">
        <v>26</v>
      </c>
      <c r="E1344" t="s">
        <v>3108</v>
      </c>
      <c r="F1344" t="s">
        <v>4271</v>
      </c>
      <c r="G1344" t="s">
        <v>4272</v>
      </c>
      <c r="H1344">
        <v>54.1</v>
      </c>
      <c r="I1344">
        <v>56.1</v>
      </c>
      <c r="J1344" s="19">
        <v>0.6275115740740741</v>
      </c>
      <c r="K1344" s="19">
        <v>0.62944444444444447</v>
      </c>
      <c r="L1344" s="19">
        <v>1.9328703703703704E-3</v>
      </c>
      <c r="M1344">
        <v>46.8</v>
      </c>
      <c r="N1344">
        <v>3.1</v>
      </c>
      <c r="O1344">
        <v>110.4</v>
      </c>
      <c r="P1344">
        <v>306.39999999999998</v>
      </c>
      <c r="Q1344">
        <v>192.8</v>
      </c>
      <c r="R1344">
        <v>192.9</v>
      </c>
      <c r="S1344" s="19">
        <v>0.63241898148148146</v>
      </c>
      <c r="T1344" s="19">
        <v>0.65960648148148149</v>
      </c>
      <c r="U1344" s="19">
        <v>0.63474537037037038</v>
      </c>
      <c r="V1344">
        <v>1589</v>
      </c>
      <c r="W1344" s="19">
        <v>0.6589814814814815</v>
      </c>
      <c r="X1344" s="19">
        <v>0.65792824074074074</v>
      </c>
      <c r="Y1344">
        <v>1580</v>
      </c>
      <c r="Z1344">
        <v>102.8</v>
      </c>
      <c r="AA1344">
        <v>7</v>
      </c>
      <c r="AB1344">
        <v>108</v>
      </c>
      <c r="AC1344">
        <v>53.9</v>
      </c>
      <c r="AD1344">
        <v>18</v>
      </c>
      <c r="AE1344" s="19">
        <v>0.65307870370370369</v>
      </c>
      <c r="AF1344" s="19">
        <v>0.6624768518518519</v>
      </c>
      <c r="AG1344" s="19">
        <v>9.3981481481481485E-3</v>
      </c>
      <c r="AH1344" s="19">
        <v>4.7569444444444447E-3</v>
      </c>
      <c r="AI1344"/>
      <c r="AJ1344">
        <v>18.399999999999999</v>
      </c>
      <c r="AK1344"/>
      <c r="AL1344">
        <v>1589</v>
      </c>
      <c r="AM1344">
        <v>1574</v>
      </c>
      <c r="AN1344">
        <v>1572</v>
      </c>
      <c r="AO1344">
        <v>5670</v>
      </c>
      <c r="AP1344">
        <v>18.399999999999999</v>
      </c>
      <c r="AQ1344">
        <v>48</v>
      </c>
      <c r="AR1344">
        <v>0</v>
      </c>
      <c r="AS1344">
        <v>56</v>
      </c>
      <c r="AT1344">
        <v>0</v>
      </c>
      <c r="AU1344">
        <v>104</v>
      </c>
      <c r="AV1344">
        <v>1</v>
      </c>
      <c r="AW1344"/>
      <c r="AX1344"/>
      <c r="AY1344">
        <v>1577</v>
      </c>
      <c r="AZ1344" s="19">
        <v>0.64695601851851847</v>
      </c>
      <c r="BA1344">
        <v>3.3000000000000002E-2</v>
      </c>
      <c r="BB1344">
        <v>805</v>
      </c>
      <c r="BC1344">
        <v>21305859</v>
      </c>
      <c r="BD1344" t="s">
        <v>3219</v>
      </c>
      <c r="BE1344">
        <v>1574</v>
      </c>
      <c r="BF1344" s="19">
        <v>0.66733796296296299</v>
      </c>
      <c r="BG1344">
        <v>3.6</v>
      </c>
      <c r="BH1344">
        <v>289.39999999999998</v>
      </c>
      <c r="BI1344">
        <v>108</v>
      </c>
      <c r="BJ1344" t="s">
        <v>3100</v>
      </c>
      <c r="BK1344"/>
      <c r="BL1344" s="20">
        <f t="shared" si="20"/>
        <v>4.2833333333332568</v>
      </c>
    </row>
    <row r="1345" spans="1:64" s="18" customFormat="1">
      <c r="A1345">
        <v>21105695</v>
      </c>
      <c r="B1345" t="s">
        <v>7</v>
      </c>
      <c r="C1345">
        <v>2</v>
      </c>
      <c r="D1345" t="s">
        <v>76</v>
      </c>
      <c r="E1345" t="s">
        <v>3110</v>
      </c>
      <c r="F1345" t="s">
        <v>4273</v>
      </c>
      <c r="G1345" t="s">
        <v>4274</v>
      </c>
      <c r="H1345">
        <v>77.900000000000006</v>
      </c>
      <c r="I1345">
        <v>107</v>
      </c>
      <c r="J1345" s="19">
        <v>0.63785879629629627</v>
      </c>
      <c r="K1345" s="19">
        <v>0.63988425925925929</v>
      </c>
      <c r="L1345" s="19">
        <v>2.0254629629629629E-3</v>
      </c>
      <c r="M1345">
        <v>46.8</v>
      </c>
      <c r="N1345">
        <v>2</v>
      </c>
      <c r="O1345">
        <v>101.4</v>
      </c>
      <c r="P1345">
        <v>208</v>
      </c>
      <c r="Q1345">
        <v>98</v>
      </c>
      <c r="R1345">
        <v>98</v>
      </c>
      <c r="S1345" s="19">
        <v>0.65885416666666663</v>
      </c>
      <c r="T1345" s="19">
        <v>0.71421296296296299</v>
      </c>
      <c r="U1345" s="19">
        <v>0.66025462962962966</v>
      </c>
      <c r="V1345">
        <v>1544</v>
      </c>
      <c r="W1345" s="19">
        <v>0.71401620370370367</v>
      </c>
      <c r="X1345"/>
      <c r="Y1345"/>
      <c r="Z1345">
        <v>415</v>
      </c>
      <c r="AA1345">
        <v>4</v>
      </c>
      <c r="AB1345">
        <v>129</v>
      </c>
      <c r="AC1345"/>
      <c r="AD1345">
        <v>15</v>
      </c>
      <c r="AE1345" s="19">
        <v>0.6820949074074073</v>
      </c>
      <c r="AF1345" s="19">
        <v>0.69986111111111116</v>
      </c>
      <c r="AG1345" s="19">
        <v>1.7766203703703704E-2</v>
      </c>
      <c r="AH1345" s="19">
        <v>1.4351851851851852E-2</v>
      </c>
      <c r="AI1345"/>
      <c r="AJ1345">
        <v>30.8</v>
      </c>
      <c r="AK1345"/>
      <c r="AL1345">
        <v>1544</v>
      </c>
      <c r="AM1345">
        <v>1572</v>
      </c>
      <c r="AN1345">
        <v>1551</v>
      </c>
      <c r="AO1345">
        <v>10500</v>
      </c>
      <c r="AP1345">
        <v>30.8</v>
      </c>
      <c r="AQ1345">
        <v>32</v>
      </c>
      <c r="AR1345">
        <v>0</v>
      </c>
      <c r="AS1345">
        <v>31</v>
      </c>
      <c r="AT1345">
        <v>0</v>
      </c>
      <c r="AU1345">
        <v>63</v>
      </c>
      <c r="AV1345">
        <v>1</v>
      </c>
      <c r="AW1345"/>
      <c r="AX1345"/>
      <c r="AY1345">
        <v>1572</v>
      </c>
      <c r="AZ1345" s="19">
        <v>0.69952546296296303</v>
      </c>
      <c r="BA1345">
        <v>2.9000000000000001E-2</v>
      </c>
      <c r="BB1345">
        <v>903</v>
      </c>
      <c r="BC1345">
        <v>21105695</v>
      </c>
      <c r="BD1345" t="s">
        <v>3223</v>
      </c>
      <c r="BE1345">
        <v>1572</v>
      </c>
      <c r="BF1345" s="19">
        <v>0.69952546296296303</v>
      </c>
      <c r="BG1345">
        <v>7.4</v>
      </c>
      <c r="BH1345">
        <v>396</v>
      </c>
      <c r="BI1345">
        <v>129</v>
      </c>
      <c r="BJ1345" t="s">
        <v>3100</v>
      </c>
      <c r="BK1345"/>
      <c r="BL1345" s="20">
        <f t="shared" si="20"/>
        <v>27.316666666666567</v>
      </c>
    </row>
    <row r="1346" spans="1:64" s="18" customFormat="1">
      <c r="A1346">
        <v>21205580</v>
      </c>
      <c r="B1346" t="s">
        <v>7</v>
      </c>
      <c r="C1346">
        <v>1</v>
      </c>
      <c r="D1346" t="s">
        <v>26</v>
      </c>
      <c r="E1346" t="s">
        <v>3080</v>
      </c>
      <c r="F1346" t="s">
        <v>4275</v>
      </c>
      <c r="G1346" t="s">
        <v>4276</v>
      </c>
      <c r="H1346">
        <v>47.5</v>
      </c>
      <c r="I1346">
        <v>59.2</v>
      </c>
      <c r="J1346" s="19">
        <v>0.66798611111111106</v>
      </c>
      <c r="K1346" s="19">
        <v>0.66987268518518517</v>
      </c>
      <c r="L1346" s="19">
        <v>1.8865740740740742E-3</v>
      </c>
      <c r="M1346">
        <v>23.2</v>
      </c>
      <c r="N1346">
        <v>4.8</v>
      </c>
      <c r="O1346">
        <v>113.1</v>
      </c>
      <c r="P1346">
        <v>302.3</v>
      </c>
      <c r="Q1346">
        <v>186.7</v>
      </c>
      <c r="R1346">
        <v>187</v>
      </c>
      <c r="S1346" s="19">
        <v>0.68608796296296293</v>
      </c>
      <c r="T1346" s="19">
        <v>0.70817129629629638</v>
      </c>
      <c r="U1346" s="19">
        <v>0.6931250000000001</v>
      </c>
      <c r="V1346">
        <v>1592</v>
      </c>
      <c r="W1346"/>
      <c r="X1346"/>
      <c r="Y1346"/>
      <c r="Z1346">
        <v>16</v>
      </c>
      <c r="AA1346">
        <v>1</v>
      </c>
      <c r="AB1346">
        <v>96</v>
      </c>
      <c r="AC1346"/>
      <c r="AD1346">
        <v>15</v>
      </c>
      <c r="AE1346" s="19">
        <v>0.7073842592592593</v>
      </c>
      <c r="AF1346" s="19">
        <v>0.71003472222222219</v>
      </c>
      <c r="AG1346" s="19">
        <v>2.6504629629629625E-3</v>
      </c>
      <c r="AH1346" s="19">
        <v>9.2592592592592585E-4</v>
      </c>
      <c r="AI1346"/>
      <c r="AJ1346">
        <v>13.3</v>
      </c>
      <c r="AK1346"/>
      <c r="AL1346">
        <v>1592</v>
      </c>
      <c r="AM1346">
        <v>1572</v>
      </c>
      <c r="AN1346">
        <v>1554</v>
      </c>
      <c r="AO1346">
        <v>4422</v>
      </c>
      <c r="AP1346">
        <v>13.3</v>
      </c>
      <c r="AQ1346">
        <v>51</v>
      </c>
      <c r="AR1346">
        <v>0</v>
      </c>
      <c r="AS1346">
        <v>51</v>
      </c>
      <c r="AT1346">
        <v>0</v>
      </c>
      <c r="AU1346">
        <v>102</v>
      </c>
      <c r="AV1346">
        <v>1</v>
      </c>
      <c r="AW1346"/>
      <c r="AX1346"/>
      <c r="AY1346">
        <v>1624</v>
      </c>
      <c r="AZ1346" s="19">
        <v>0.66516203703703702</v>
      </c>
      <c r="BA1346">
        <v>2.3E-2</v>
      </c>
      <c r="BB1346">
        <v>1164</v>
      </c>
      <c r="BC1346">
        <v>21105694</v>
      </c>
      <c r="BD1346" t="s">
        <v>19</v>
      </c>
      <c r="BE1346">
        <v>1572</v>
      </c>
      <c r="BF1346" s="19">
        <v>0.70538194444444446</v>
      </c>
      <c r="BG1346">
        <v>6.4</v>
      </c>
      <c r="BH1346">
        <v>859.6</v>
      </c>
      <c r="BI1346">
        <v>96</v>
      </c>
      <c r="BJ1346" t="s">
        <v>3100</v>
      </c>
      <c r="BK1346"/>
      <c r="BL1346" s="20">
        <f t="shared" si="20"/>
        <v>23.349999999999973</v>
      </c>
    </row>
    <row r="1347" spans="1:64" s="18" customFormat="1">
      <c r="A1347">
        <v>21305863</v>
      </c>
      <c r="B1347" t="s">
        <v>7</v>
      </c>
      <c r="C1347">
        <v>2</v>
      </c>
      <c r="D1347" t="s">
        <v>19</v>
      </c>
      <c r="E1347" t="s">
        <v>3070</v>
      </c>
      <c r="F1347" t="s">
        <v>4277</v>
      </c>
      <c r="G1347" t="s">
        <v>4278</v>
      </c>
      <c r="H1347">
        <v>46.5</v>
      </c>
      <c r="I1347">
        <v>68.8</v>
      </c>
      <c r="J1347" s="19">
        <v>0.67719907407407398</v>
      </c>
      <c r="K1347" s="19">
        <v>0.6790046296296296</v>
      </c>
      <c r="L1347" s="19">
        <v>1.8055555555555557E-3</v>
      </c>
      <c r="M1347">
        <v>40.9</v>
      </c>
      <c r="N1347">
        <v>3.4</v>
      </c>
      <c r="O1347">
        <v>107.5</v>
      </c>
      <c r="P1347">
        <v>312.39999999999998</v>
      </c>
      <c r="Q1347">
        <v>199.7</v>
      </c>
      <c r="R1347">
        <v>201.6</v>
      </c>
      <c r="S1347" s="19">
        <v>0.69846064814814823</v>
      </c>
      <c r="T1347" s="19">
        <v>0.72386574074074073</v>
      </c>
      <c r="U1347" s="19">
        <v>0.7047106481481481</v>
      </c>
      <c r="V1347">
        <v>1555</v>
      </c>
      <c r="W1347" s="19">
        <v>0.69846064814814823</v>
      </c>
      <c r="X1347" s="19">
        <v>0.7047106481481481</v>
      </c>
      <c r="Y1347">
        <v>1555</v>
      </c>
      <c r="Z1347">
        <v>683.3</v>
      </c>
      <c r="AA1347">
        <v>11</v>
      </c>
      <c r="AB1347">
        <v>59</v>
      </c>
      <c r="AC1347">
        <v>53.8</v>
      </c>
      <c r="AD1347">
        <v>19</v>
      </c>
      <c r="AE1347" s="19">
        <v>0.6840046296296296</v>
      </c>
      <c r="AF1347" s="19">
        <v>0.71628472222222228</v>
      </c>
      <c r="AG1347" s="19">
        <v>3.2280092592592589E-2</v>
      </c>
      <c r="AH1347" s="19">
        <v>1.5856481481481479E-3</v>
      </c>
      <c r="AI1347"/>
      <c r="AJ1347">
        <v>30.5</v>
      </c>
      <c r="AK1347"/>
      <c r="AL1347">
        <v>1555</v>
      </c>
      <c r="AM1347">
        <v>1576</v>
      </c>
      <c r="AN1347">
        <v>1575</v>
      </c>
      <c r="AO1347">
        <v>9050</v>
      </c>
      <c r="AP1347">
        <v>30.5</v>
      </c>
      <c r="AQ1347">
        <v>10</v>
      </c>
      <c r="AR1347">
        <v>0</v>
      </c>
      <c r="AS1347">
        <v>9</v>
      </c>
      <c r="AT1347">
        <v>0</v>
      </c>
      <c r="AU1347">
        <v>18</v>
      </c>
      <c r="AV1347">
        <v>0</v>
      </c>
      <c r="AW1347"/>
      <c r="AX1347"/>
      <c r="AY1347">
        <v>1701</v>
      </c>
      <c r="AZ1347" s="19">
        <v>0.64287037037037031</v>
      </c>
      <c r="BA1347">
        <v>2.5999999999999999E-2</v>
      </c>
      <c r="BB1347">
        <v>1130</v>
      </c>
      <c r="BC1347">
        <v>21305860</v>
      </c>
      <c r="BD1347" t="s">
        <v>3219</v>
      </c>
      <c r="BE1347">
        <v>1576</v>
      </c>
      <c r="BF1347" s="19">
        <v>0.72432870370370372</v>
      </c>
      <c r="BG1347">
        <v>2.1</v>
      </c>
      <c r="BH1347">
        <v>0</v>
      </c>
      <c r="BI1347">
        <v>59</v>
      </c>
      <c r="BJ1347" t="s">
        <v>3100</v>
      </c>
      <c r="BK1347"/>
      <c r="BL1347" s="20">
        <f t="shared" si="20"/>
        <v>28.016666666666836</v>
      </c>
    </row>
    <row r="1348" spans="1:64" s="18" customFormat="1">
      <c r="A1348">
        <v>21805787</v>
      </c>
      <c r="B1348" t="s">
        <v>7</v>
      </c>
      <c r="C1348">
        <v>1</v>
      </c>
      <c r="D1348" t="s">
        <v>40</v>
      </c>
      <c r="E1348" t="s">
        <v>4279</v>
      </c>
      <c r="F1348" t="s">
        <v>4280</v>
      </c>
      <c r="G1348" t="s">
        <v>4281</v>
      </c>
      <c r="H1348">
        <v>0.1</v>
      </c>
      <c r="I1348">
        <v>15.8</v>
      </c>
      <c r="J1348" s="19">
        <v>0.70695601851851853</v>
      </c>
      <c r="K1348" s="19">
        <v>0.70695601851851853</v>
      </c>
      <c r="L1348" s="19">
        <v>0</v>
      </c>
      <c r="M1348">
        <v>0</v>
      </c>
      <c r="N1348">
        <v>0.3</v>
      </c>
      <c r="O1348">
        <v>95</v>
      </c>
      <c r="P1348">
        <v>135.19999999999999</v>
      </c>
      <c r="Q1348">
        <v>39.9</v>
      </c>
      <c r="R1348">
        <v>39.9</v>
      </c>
      <c r="S1348"/>
      <c r="T1348"/>
      <c r="U1348"/>
      <c r="V1348"/>
      <c r="W1348"/>
      <c r="X1348"/>
      <c r="Y1348"/>
      <c r="Z1348">
        <v>0.3</v>
      </c>
      <c r="AA1348">
        <v>0</v>
      </c>
      <c r="AB1348">
        <v>0</v>
      </c>
      <c r="AC1348"/>
      <c r="AD1348"/>
      <c r="AE1348"/>
      <c r="AF1348"/>
      <c r="AG1348" s="19">
        <v>0</v>
      </c>
      <c r="AH1348" s="19">
        <v>0</v>
      </c>
      <c r="AI1348"/>
      <c r="AJ1348">
        <v>0</v>
      </c>
      <c r="AK1348"/>
      <c r="AL1348"/>
      <c r="AM1348"/>
      <c r="AN1348">
        <v>155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/>
      <c r="AX1348"/>
      <c r="AY1348">
        <v>1700</v>
      </c>
      <c r="AZ1348" s="19">
        <v>0.64420138888888889</v>
      </c>
      <c r="BA1348">
        <v>2.5999999999999999E-2</v>
      </c>
      <c r="BB1348">
        <v>1120</v>
      </c>
      <c r="BC1348"/>
      <c r="BD1348"/>
      <c r="BE1348"/>
      <c r="BF1348"/>
      <c r="BG1348"/>
      <c r="BH1348"/>
      <c r="BI1348">
        <v>0</v>
      </c>
      <c r="BJ1348" t="s">
        <v>3100</v>
      </c>
      <c r="BK1348"/>
      <c r="BL1348" s="20">
        <f t="shared" ref="BL1348:BL1411" si="21">IF(S1348&lt;K1348,1440+(S1348-K1348)*24*60,(S1348-K1348)*24*60)</f>
        <v>421.98333333333335</v>
      </c>
    </row>
    <row r="1349" spans="1:64" s="18" customFormat="1">
      <c r="A1349">
        <v>21105696</v>
      </c>
      <c r="B1349" t="s">
        <v>7</v>
      </c>
      <c r="C1349">
        <v>1</v>
      </c>
      <c r="D1349" t="s">
        <v>76</v>
      </c>
      <c r="E1349" t="s">
        <v>3102</v>
      </c>
      <c r="F1349" t="s">
        <v>4282</v>
      </c>
      <c r="G1349" t="s">
        <v>4283</v>
      </c>
      <c r="H1349">
        <v>39.799999999999997</v>
      </c>
      <c r="I1349">
        <v>85.2</v>
      </c>
      <c r="J1349" s="19">
        <v>0.6830208333333333</v>
      </c>
      <c r="K1349" s="19">
        <v>0.68504629629629632</v>
      </c>
      <c r="L1349" s="19">
        <v>2.0254629629629629E-3</v>
      </c>
      <c r="M1349">
        <v>0</v>
      </c>
      <c r="N1349">
        <v>3.7</v>
      </c>
      <c r="O1349">
        <v>112.8</v>
      </c>
      <c r="P1349">
        <v>313.8</v>
      </c>
      <c r="Q1349">
        <v>201</v>
      </c>
      <c r="R1349">
        <v>202</v>
      </c>
      <c r="S1349" s="19">
        <v>0.71486111111111106</v>
      </c>
      <c r="T1349" s="19">
        <v>0.74119212962962966</v>
      </c>
      <c r="U1349" s="19">
        <v>0.71660879629629637</v>
      </c>
      <c r="V1349">
        <v>1526</v>
      </c>
      <c r="W1349"/>
      <c r="X1349"/>
      <c r="Y1349"/>
      <c r="Z1349">
        <v>91</v>
      </c>
      <c r="AA1349">
        <v>17</v>
      </c>
      <c r="AB1349">
        <v>76</v>
      </c>
      <c r="AC1349">
        <v>253</v>
      </c>
      <c r="AD1349">
        <v>18</v>
      </c>
      <c r="AE1349" s="19">
        <v>0.73998842592592595</v>
      </c>
      <c r="AF1349" s="19">
        <v>0.7429513888888889</v>
      </c>
      <c r="AG1349" s="19">
        <v>2.9629629629629628E-3</v>
      </c>
      <c r="AH1349" s="19">
        <v>1.2731481481481483E-3</v>
      </c>
      <c r="AI1349"/>
      <c r="AJ1349">
        <v>25.7</v>
      </c>
      <c r="AK1349"/>
      <c r="AL1349">
        <v>1526</v>
      </c>
      <c r="AM1349">
        <v>1568</v>
      </c>
      <c r="AN1349">
        <v>1626</v>
      </c>
      <c r="AO1349">
        <v>8832</v>
      </c>
      <c r="AP1349">
        <v>25.7</v>
      </c>
      <c r="AQ1349">
        <v>10</v>
      </c>
      <c r="AR1349">
        <v>0</v>
      </c>
      <c r="AS1349">
        <v>11</v>
      </c>
      <c r="AT1349">
        <v>0</v>
      </c>
      <c r="AU1349">
        <v>21</v>
      </c>
      <c r="AV1349">
        <v>0</v>
      </c>
      <c r="AW1349"/>
      <c r="AX1349"/>
      <c r="AY1349">
        <v>1604</v>
      </c>
      <c r="AZ1349" s="19">
        <v>0.68174768518518514</v>
      </c>
      <c r="BA1349">
        <v>2.3E-2</v>
      </c>
      <c r="BB1349">
        <v>1141</v>
      </c>
      <c r="BC1349">
        <v>21305856</v>
      </c>
      <c r="BD1349"/>
      <c r="BE1349">
        <v>1568</v>
      </c>
      <c r="BF1349" s="19">
        <v>0.74333333333333329</v>
      </c>
      <c r="BG1349">
        <v>3.7</v>
      </c>
      <c r="BH1349">
        <v>343.2</v>
      </c>
      <c r="BI1349">
        <v>76</v>
      </c>
      <c r="BJ1349" t="s">
        <v>3100</v>
      </c>
      <c r="BK1349"/>
      <c r="BL1349" s="20">
        <f t="shared" si="21"/>
        <v>42.933333333333223</v>
      </c>
    </row>
    <row r="1350" spans="1:64" s="18" customFormat="1">
      <c r="A1350">
        <v>21205581</v>
      </c>
      <c r="B1350" t="s">
        <v>7</v>
      </c>
      <c r="C1350">
        <v>2</v>
      </c>
      <c r="D1350" t="s">
        <v>26</v>
      </c>
      <c r="E1350" t="s">
        <v>3168</v>
      </c>
      <c r="F1350" t="s">
        <v>4284</v>
      </c>
      <c r="G1350" t="s">
        <v>4285</v>
      </c>
      <c r="H1350">
        <v>49.3</v>
      </c>
      <c r="I1350">
        <v>59.8</v>
      </c>
      <c r="J1350" s="19">
        <v>0.71988425925925925</v>
      </c>
      <c r="K1350" s="19">
        <v>0.72157407407407403</v>
      </c>
      <c r="L1350" s="19">
        <v>1.689814814814815E-3</v>
      </c>
      <c r="M1350">
        <v>29</v>
      </c>
      <c r="N1350">
        <v>3</v>
      </c>
      <c r="O1350">
        <v>109.7</v>
      </c>
      <c r="P1350">
        <v>293.2</v>
      </c>
      <c r="Q1350">
        <v>180.2</v>
      </c>
      <c r="R1350">
        <v>180.5</v>
      </c>
      <c r="S1350" s="19">
        <v>0.74488425925925927</v>
      </c>
      <c r="T1350" s="19">
        <v>0.75806712962962963</v>
      </c>
      <c r="U1350" s="19">
        <v>0.728449074074074</v>
      </c>
      <c r="V1350">
        <v>1561</v>
      </c>
      <c r="W1350"/>
      <c r="X1350"/>
      <c r="Y1350"/>
      <c r="Z1350">
        <v>10</v>
      </c>
      <c r="AA1350">
        <v>21</v>
      </c>
      <c r="AB1350">
        <v>82</v>
      </c>
      <c r="AC1350">
        <v>90.6</v>
      </c>
      <c r="AD1350">
        <v>15</v>
      </c>
      <c r="AE1350" s="19">
        <v>0.74803240740740751</v>
      </c>
      <c r="AF1350" s="19">
        <v>0.7591782407407407</v>
      </c>
      <c r="AG1350" s="19">
        <v>1.1145833333333334E-2</v>
      </c>
      <c r="AH1350" s="19">
        <v>3.8888888888888883E-3</v>
      </c>
      <c r="AI1350"/>
      <c r="AJ1350">
        <v>18.600000000000001</v>
      </c>
      <c r="AK1350"/>
      <c r="AL1350">
        <v>1561</v>
      </c>
      <c r="AM1350">
        <v>1579</v>
      </c>
      <c r="AN1350">
        <v>1555</v>
      </c>
      <c r="AO1350">
        <v>6395</v>
      </c>
      <c r="AP1350">
        <v>18.600000000000001</v>
      </c>
      <c r="AQ1350">
        <v>31</v>
      </c>
      <c r="AR1350">
        <v>0</v>
      </c>
      <c r="AS1350">
        <v>29</v>
      </c>
      <c r="AT1350">
        <v>0</v>
      </c>
      <c r="AU1350">
        <v>60</v>
      </c>
      <c r="AV1350">
        <v>0</v>
      </c>
      <c r="AW1350"/>
      <c r="AX1350"/>
      <c r="AY1350">
        <v>1579</v>
      </c>
      <c r="AZ1350" s="19">
        <v>0.75855324074074071</v>
      </c>
      <c r="BA1350">
        <v>3.1E-2</v>
      </c>
      <c r="BB1350">
        <v>842</v>
      </c>
      <c r="BC1350">
        <v>21205576</v>
      </c>
      <c r="BD1350"/>
      <c r="BE1350">
        <v>1579</v>
      </c>
      <c r="BF1350" s="19">
        <v>0.75855324074074071</v>
      </c>
      <c r="BG1350">
        <v>2.7</v>
      </c>
      <c r="BH1350">
        <v>165</v>
      </c>
      <c r="BI1350">
        <v>82</v>
      </c>
      <c r="BJ1350" t="s">
        <v>3100</v>
      </c>
      <c r="BK1350"/>
      <c r="BL1350" s="20">
        <f t="shared" si="21"/>
        <v>33.566666666666748</v>
      </c>
    </row>
    <row r="1351" spans="1:64" s="18" customFormat="1">
      <c r="A1351">
        <v>21305864</v>
      </c>
      <c r="B1351" t="s">
        <v>7</v>
      </c>
      <c r="C1351">
        <v>2</v>
      </c>
      <c r="D1351" t="s">
        <v>19</v>
      </c>
      <c r="E1351" t="s">
        <v>3070</v>
      </c>
      <c r="F1351" t="s">
        <v>4286</v>
      </c>
      <c r="G1351" t="s">
        <v>4287</v>
      </c>
      <c r="H1351">
        <v>49.4</v>
      </c>
      <c r="I1351">
        <v>57.8</v>
      </c>
      <c r="J1351" s="19">
        <v>0.7308217592592593</v>
      </c>
      <c r="K1351" s="19">
        <v>0.73280092592592594</v>
      </c>
      <c r="L1351" s="19">
        <v>1.9791666666666668E-3</v>
      </c>
      <c r="M1351">
        <v>45.7</v>
      </c>
      <c r="N1351">
        <v>2.7</v>
      </c>
      <c r="O1351">
        <v>108.7</v>
      </c>
      <c r="P1351">
        <v>324.89999999999998</v>
      </c>
      <c r="Q1351">
        <v>211.6</v>
      </c>
      <c r="R1351">
        <v>213.5</v>
      </c>
      <c r="S1351" s="19">
        <v>0.74187499999999995</v>
      </c>
      <c r="T1351" s="19">
        <v>0.77075231481481488</v>
      </c>
      <c r="U1351" s="19">
        <v>0.75376157407407407</v>
      </c>
      <c r="V1351">
        <v>1604</v>
      </c>
      <c r="W1351" s="19">
        <v>0.74187499999999995</v>
      </c>
      <c r="X1351" s="19">
        <v>0.75376157407407407</v>
      </c>
      <c r="Y1351">
        <v>1604</v>
      </c>
      <c r="Z1351">
        <v>0</v>
      </c>
      <c r="AA1351">
        <v>23</v>
      </c>
      <c r="AB1351">
        <v>0</v>
      </c>
      <c r="AC1351">
        <v>91.7</v>
      </c>
      <c r="AD1351">
        <v>17</v>
      </c>
      <c r="AE1351" s="19">
        <v>0.733912037037037</v>
      </c>
      <c r="AF1351" s="19">
        <v>0.77214120370370365</v>
      </c>
      <c r="AG1351" s="19">
        <v>3.8229166666666668E-2</v>
      </c>
      <c r="AH1351" s="19">
        <v>8.2175925925925917E-4</v>
      </c>
      <c r="AI1351"/>
      <c r="AJ1351">
        <v>26.2</v>
      </c>
      <c r="AK1351"/>
      <c r="AL1351">
        <v>1604</v>
      </c>
      <c r="AM1351">
        <v>1591</v>
      </c>
      <c r="AN1351">
        <v>1576</v>
      </c>
      <c r="AO1351">
        <v>8650</v>
      </c>
      <c r="AP1351">
        <v>26.2</v>
      </c>
      <c r="AQ1351">
        <v>3</v>
      </c>
      <c r="AR1351">
        <v>0</v>
      </c>
      <c r="AS1351">
        <v>2</v>
      </c>
      <c r="AT1351">
        <v>0</v>
      </c>
      <c r="AU1351">
        <v>6</v>
      </c>
      <c r="AV1351">
        <v>0</v>
      </c>
      <c r="AW1351"/>
      <c r="AX1351"/>
      <c r="AY1351">
        <v>1622</v>
      </c>
      <c r="AZ1351" s="19">
        <v>0.72881944444444446</v>
      </c>
      <c r="BA1351">
        <v>2.7E-2</v>
      </c>
      <c r="BB1351">
        <v>1000</v>
      </c>
      <c r="BC1351">
        <v>21205578</v>
      </c>
      <c r="BD1351" t="s">
        <v>3223</v>
      </c>
      <c r="BE1351">
        <v>1591</v>
      </c>
      <c r="BF1351" s="19">
        <v>0.76910879629629625</v>
      </c>
      <c r="BG1351">
        <v>1.8</v>
      </c>
      <c r="BH1351"/>
      <c r="BI1351">
        <v>0</v>
      </c>
      <c r="BJ1351" t="s">
        <v>3100</v>
      </c>
      <c r="BK1351" t="s">
        <v>3239</v>
      </c>
      <c r="BL1351" s="20">
        <f t="shared" si="21"/>
        <v>13.066666666666578</v>
      </c>
    </row>
    <row r="1352" spans="1:64" s="18" customFormat="1">
      <c r="A1352">
        <v>21105697</v>
      </c>
      <c r="B1352" t="s">
        <v>7</v>
      </c>
      <c r="C1352">
        <v>1</v>
      </c>
      <c r="D1352" t="s">
        <v>92</v>
      </c>
      <c r="E1352" t="s">
        <v>3102</v>
      </c>
      <c r="F1352" t="s">
        <v>4288</v>
      </c>
      <c r="G1352" t="s">
        <v>4289</v>
      </c>
      <c r="H1352">
        <v>40.799999999999997</v>
      </c>
      <c r="I1352">
        <v>64</v>
      </c>
      <c r="J1352" s="19">
        <v>0.74336805555555552</v>
      </c>
      <c r="K1352" s="19">
        <v>0.74555555555555564</v>
      </c>
      <c r="L1352" s="19">
        <v>2.1874999999999998E-3</v>
      </c>
      <c r="M1352">
        <v>35.200000000000003</v>
      </c>
      <c r="N1352">
        <v>3.6</v>
      </c>
      <c r="O1352">
        <v>102.5</v>
      </c>
      <c r="P1352">
        <v>307.7</v>
      </c>
      <c r="Q1352">
        <v>200.6</v>
      </c>
      <c r="R1352">
        <v>201.6</v>
      </c>
      <c r="S1352" s="19">
        <v>0.76278935185185182</v>
      </c>
      <c r="T1352" s="19">
        <v>0.78356481481481488</v>
      </c>
      <c r="U1352" s="19">
        <v>0.76857638888888891</v>
      </c>
      <c r="V1352">
        <v>1569</v>
      </c>
      <c r="W1352"/>
      <c r="X1352"/>
      <c r="Y1352"/>
      <c r="Z1352">
        <v>0</v>
      </c>
      <c r="AA1352">
        <v>14</v>
      </c>
      <c r="AB1352">
        <v>105</v>
      </c>
      <c r="AC1352">
        <v>96.6</v>
      </c>
      <c r="AD1352">
        <v>15</v>
      </c>
      <c r="AE1352" s="19">
        <v>0.78189814814814806</v>
      </c>
      <c r="AF1352" s="19">
        <v>0.78482638888888889</v>
      </c>
      <c r="AG1352" s="19">
        <v>2.9282407407407412E-3</v>
      </c>
      <c r="AH1352" s="19">
        <v>4.340277777777778E-3</v>
      </c>
      <c r="AI1352"/>
      <c r="AJ1352">
        <v>19.3</v>
      </c>
      <c r="AK1352"/>
      <c r="AL1352">
        <v>1569</v>
      </c>
      <c r="AM1352">
        <v>1583</v>
      </c>
      <c r="AN1352">
        <v>1579</v>
      </c>
      <c r="AO1352">
        <v>6587</v>
      </c>
      <c r="AP1352">
        <v>19.3</v>
      </c>
      <c r="AQ1352">
        <v>12</v>
      </c>
      <c r="AR1352">
        <v>0</v>
      </c>
      <c r="AS1352">
        <v>14</v>
      </c>
      <c r="AT1352">
        <v>0</v>
      </c>
      <c r="AU1352">
        <v>26</v>
      </c>
      <c r="AV1352">
        <v>0</v>
      </c>
      <c r="AW1352"/>
      <c r="AX1352"/>
      <c r="AY1352">
        <v>1685</v>
      </c>
      <c r="AZ1352" s="19">
        <v>0.74122685185185189</v>
      </c>
      <c r="BA1352">
        <v>2.5000000000000001E-2</v>
      </c>
      <c r="BB1352">
        <v>1139</v>
      </c>
      <c r="BC1352">
        <v>21305861</v>
      </c>
      <c r="BD1352" t="s">
        <v>3129</v>
      </c>
      <c r="BE1352">
        <v>1583</v>
      </c>
      <c r="BF1352" s="19">
        <v>0.78587962962962965</v>
      </c>
      <c r="BG1352">
        <v>2.7</v>
      </c>
      <c r="BH1352">
        <v>214.5</v>
      </c>
      <c r="BI1352">
        <v>105</v>
      </c>
      <c r="BJ1352" t="s">
        <v>3100</v>
      </c>
      <c r="BK1352"/>
      <c r="BL1352" s="20">
        <f t="shared" si="21"/>
        <v>24.816666666666496</v>
      </c>
    </row>
    <row r="1353" spans="1:64" s="18" customFormat="1">
      <c r="A1353">
        <v>21205582</v>
      </c>
      <c r="B1353" t="s">
        <v>7</v>
      </c>
      <c r="C1353">
        <v>2</v>
      </c>
      <c r="D1353" t="s">
        <v>92</v>
      </c>
      <c r="E1353" t="s">
        <v>3111</v>
      </c>
      <c r="F1353" t="s">
        <v>4290</v>
      </c>
      <c r="G1353" t="s">
        <v>4291</v>
      </c>
      <c r="H1353">
        <v>55.4</v>
      </c>
      <c r="I1353">
        <v>75.900000000000006</v>
      </c>
      <c r="J1353" s="19">
        <v>0.77385416666666673</v>
      </c>
      <c r="K1353" s="19">
        <v>0.77561342592592597</v>
      </c>
      <c r="L1353" s="19">
        <v>1.7592592592592592E-3</v>
      </c>
      <c r="M1353">
        <v>43.2</v>
      </c>
      <c r="N1353">
        <v>3.8</v>
      </c>
      <c r="O1353">
        <v>103.8</v>
      </c>
      <c r="P1353">
        <v>303.39999999999998</v>
      </c>
      <c r="Q1353">
        <v>195</v>
      </c>
      <c r="R1353">
        <v>195.9</v>
      </c>
      <c r="S1353" s="19">
        <v>0.78902777777777777</v>
      </c>
      <c r="T1353" s="19">
        <v>0.8224189814814814</v>
      </c>
      <c r="U1353" s="19">
        <v>0.79163194444444451</v>
      </c>
      <c r="V1353">
        <v>1603</v>
      </c>
      <c r="W1353" s="19">
        <v>0.81890046296296293</v>
      </c>
      <c r="X1353" s="19">
        <v>0.8209143518518518</v>
      </c>
      <c r="Y1353">
        <v>1576</v>
      </c>
      <c r="Z1353">
        <v>134</v>
      </c>
      <c r="AA1353">
        <v>4</v>
      </c>
      <c r="AB1353">
        <v>130</v>
      </c>
      <c r="AC1353"/>
      <c r="AD1353">
        <v>15</v>
      </c>
      <c r="AE1353" s="19">
        <v>0.80387731481481473</v>
      </c>
      <c r="AF1353" s="19">
        <v>0.82394675925925931</v>
      </c>
      <c r="AG1353" s="19">
        <v>2.0069444444444442E-2</v>
      </c>
      <c r="AH1353" s="19">
        <v>4.409722222222222E-3</v>
      </c>
      <c r="AI1353"/>
      <c r="AJ1353">
        <v>15.6</v>
      </c>
      <c r="AK1353"/>
      <c r="AL1353">
        <v>1603</v>
      </c>
      <c r="AM1353">
        <v>1578</v>
      </c>
      <c r="AN1353">
        <v>1552</v>
      </c>
      <c r="AO1353">
        <v>5409</v>
      </c>
      <c r="AP1353">
        <v>15.6</v>
      </c>
      <c r="AQ1353">
        <v>41</v>
      </c>
      <c r="AR1353">
        <v>0</v>
      </c>
      <c r="AS1353">
        <v>48</v>
      </c>
      <c r="AT1353">
        <v>0</v>
      </c>
      <c r="AU1353">
        <v>94</v>
      </c>
      <c r="AV1353">
        <v>0</v>
      </c>
      <c r="AW1353"/>
      <c r="AX1353"/>
      <c r="AY1353">
        <v>1575</v>
      </c>
      <c r="AZ1353" s="19">
        <v>0.80780092592592589</v>
      </c>
      <c r="BA1353">
        <v>2.3E-2</v>
      </c>
      <c r="BB1353">
        <v>1172</v>
      </c>
      <c r="BC1353">
        <v>21105695</v>
      </c>
      <c r="BD1353" t="s">
        <v>3223</v>
      </c>
      <c r="BE1353">
        <v>1578</v>
      </c>
      <c r="BF1353" s="19">
        <v>0.82452546296296303</v>
      </c>
      <c r="BG1353">
        <v>2.9</v>
      </c>
      <c r="BH1353">
        <v>231</v>
      </c>
      <c r="BI1353">
        <v>130</v>
      </c>
      <c r="BJ1353" t="s">
        <v>3100</v>
      </c>
      <c r="BK1353"/>
      <c r="BL1353" s="20">
        <f t="shared" si="21"/>
        <v>19.316666666666595</v>
      </c>
    </row>
    <row r="1354" spans="1:64" s="18" customFormat="1">
      <c r="A1354">
        <v>21305865</v>
      </c>
      <c r="B1354" t="s">
        <v>7</v>
      </c>
      <c r="C1354">
        <v>1</v>
      </c>
      <c r="D1354" t="s">
        <v>26</v>
      </c>
      <c r="E1354" t="s">
        <v>3097</v>
      </c>
      <c r="F1354" t="s">
        <v>4292</v>
      </c>
      <c r="G1354" t="s">
        <v>4293</v>
      </c>
      <c r="H1354">
        <v>34.5</v>
      </c>
      <c r="I1354">
        <v>38.9</v>
      </c>
      <c r="J1354" s="19">
        <v>0.77542824074074079</v>
      </c>
      <c r="K1354" s="19">
        <v>0.77732638888888894</v>
      </c>
      <c r="L1354" s="19">
        <v>1.8981481481481482E-3</v>
      </c>
      <c r="M1354">
        <v>35.700000000000003</v>
      </c>
      <c r="N1354">
        <v>3.5</v>
      </c>
      <c r="O1354">
        <v>102.5</v>
      </c>
      <c r="P1354">
        <v>318.5</v>
      </c>
      <c r="Q1354">
        <v>207.7</v>
      </c>
      <c r="R1354">
        <v>208</v>
      </c>
      <c r="S1354" s="19">
        <v>0.7793402777777777</v>
      </c>
      <c r="T1354" s="19">
        <v>0.80108796296296303</v>
      </c>
      <c r="U1354" s="19">
        <v>0.78145833333333325</v>
      </c>
      <c r="V1354">
        <v>1582</v>
      </c>
      <c r="W1354"/>
      <c r="X1354"/>
      <c r="Y1354"/>
      <c r="Z1354">
        <v>0</v>
      </c>
      <c r="AA1354">
        <v>6</v>
      </c>
      <c r="AB1354">
        <v>69</v>
      </c>
      <c r="AC1354">
        <v>101.5</v>
      </c>
      <c r="AD1354">
        <v>19</v>
      </c>
      <c r="AE1354" s="19">
        <v>0.79516203703703703</v>
      </c>
      <c r="AF1354" s="19">
        <v>0.80314814814814817</v>
      </c>
      <c r="AG1354" s="19">
        <v>7.9861111111111122E-3</v>
      </c>
      <c r="AH1354" s="19">
        <v>1.1921296296296296E-3</v>
      </c>
      <c r="AI1354"/>
      <c r="AJ1354">
        <v>17.899999999999999</v>
      </c>
      <c r="AK1354"/>
      <c r="AL1354">
        <v>1582</v>
      </c>
      <c r="AM1354">
        <v>1546</v>
      </c>
      <c r="AN1354">
        <v>1584</v>
      </c>
      <c r="AO1354">
        <v>6001</v>
      </c>
      <c r="AP1354">
        <v>17.899999999999999</v>
      </c>
      <c r="AQ1354">
        <v>31</v>
      </c>
      <c r="AR1354">
        <v>0</v>
      </c>
      <c r="AS1354">
        <v>37</v>
      </c>
      <c r="AT1354">
        <v>0</v>
      </c>
      <c r="AU1354">
        <v>69</v>
      </c>
      <c r="AV1354">
        <v>0</v>
      </c>
      <c r="AW1354"/>
      <c r="AX1354"/>
      <c r="AY1354">
        <v>1594</v>
      </c>
      <c r="AZ1354" s="19">
        <v>0.77194444444444443</v>
      </c>
      <c r="BA1354">
        <v>2.4E-2</v>
      </c>
      <c r="BB1354">
        <v>1110</v>
      </c>
      <c r="BC1354">
        <v>21205579</v>
      </c>
      <c r="BD1354" t="s">
        <v>3223</v>
      </c>
      <c r="BE1354">
        <v>1546</v>
      </c>
      <c r="BF1354" s="19">
        <v>0.80328703703703708</v>
      </c>
      <c r="BG1354">
        <v>4.5</v>
      </c>
      <c r="BH1354">
        <v>516.4</v>
      </c>
      <c r="BI1354">
        <v>69</v>
      </c>
      <c r="BJ1354" t="s">
        <v>3100</v>
      </c>
      <c r="BK1354"/>
      <c r="BL1354" s="20">
        <f t="shared" si="21"/>
        <v>2.8999999999998138</v>
      </c>
    </row>
    <row r="1355" spans="1:64" s="18" customFormat="1">
      <c r="A1355">
        <v>21405787</v>
      </c>
      <c r="B1355" t="s">
        <v>7</v>
      </c>
      <c r="C1355">
        <v>1</v>
      </c>
      <c r="D1355" t="s">
        <v>26</v>
      </c>
      <c r="E1355" t="s">
        <v>3095</v>
      </c>
      <c r="F1355" t="s">
        <v>4294</v>
      </c>
      <c r="G1355" t="s">
        <v>4295</v>
      </c>
      <c r="H1355">
        <v>62.2</v>
      </c>
      <c r="I1355">
        <v>89.4</v>
      </c>
      <c r="J1355" s="19">
        <v>0.78165509259259258</v>
      </c>
      <c r="K1355" s="19">
        <v>0.78429398148148144</v>
      </c>
      <c r="L1355" s="19">
        <v>2.6388888888888885E-3</v>
      </c>
      <c r="M1355">
        <v>52.2</v>
      </c>
      <c r="N1355">
        <v>5</v>
      </c>
      <c r="O1355">
        <v>109.3</v>
      </c>
      <c r="P1355">
        <v>294.3</v>
      </c>
      <c r="Q1355">
        <v>179.4</v>
      </c>
      <c r="R1355">
        <v>180</v>
      </c>
      <c r="S1355" s="19">
        <v>0.80625000000000002</v>
      </c>
      <c r="T1355" s="19">
        <v>0.84361111111111109</v>
      </c>
      <c r="U1355" s="19">
        <v>0.81053240740740751</v>
      </c>
      <c r="V1355">
        <v>1533</v>
      </c>
      <c r="W1355"/>
      <c r="X1355"/>
      <c r="Y1355"/>
      <c r="Z1355">
        <v>0</v>
      </c>
      <c r="AA1355">
        <v>8</v>
      </c>
      <c r="AB1355">
        <v>17</v>
      </c>
      <c r="AC1355">
        <v>114.9</v>
      </c>
      <c r="AD1355">
        <v>18</v>
      </c>
      <c r="AE1355" s="19">
        <v>0.84251157407407407</v>
      </c>
      <c r="AF1355" s="19">
        <v>0.84581018518518514</v>
      </c>
      <c r="AG1355" s="19">
        <v>3.2986111111111111E-3</v>
      </c>
      <c r="AH1355" s="19">
        <v>5.5555555555555556E-4</v>
      </c>
      <c r="AI1355"/>
      <c r="AJ1355">
        <v>28.2</v>
      </c>
      <c r="AK1355"/>
      <c r="AL1355">
        <v>1533</v>
      </c>
      <c r="AM1355">
        <v>1568</v>
      </c>
      <c r="AN1355">
        <v>1590</v>
      </c>
      <c r="AO1355">
        <v>9630</v>
      </c>
      <c r="AP1355">
        <v>28.2</v>
      </c>
      <c r="AQ1355">
        <v>48</v>
      </c>
      <c r="AR1355">
        <v>0</v>
      </c>
      <c r="AS1355">
        <v>32</v>
      </c>
      <c r="AT1355">
        <v>0</v>
      </c>
      <c r="AU1355">
        <v>78</v>
      </c>
      <c r="AV1355">
        <v>0</v>
      </c>
      <c r="AW1355"/>
      <c r="AX1355"/>
      <c r="AY1355">
        <v>1612</v>
      </c>
      <c r="AZ1355" s="19">
        <v>0.77835648148148151</v>
      </c>
      <c r="BA1355">
        <v>2.7E-2</v>
      </c>
      <c r="BB1355">
        <v>974</v>
      </c>
      <c r="BC1355">
        <v>21105693</v>
      </c>
      <c r="BD1355"/>
      <c r="BE1355">
        <v>1568</v>
      </c>
      <c r="BF1355" s="19">
        <v>0.84590277777777778</v>
      </c>
      <c r="BG1355">
        <v>4.9000000000000004</v>
      </c>
      <c r="BH1355">
        <v>483.8</v>
      </c>
      <c r="BI1355">
        <v>17</v>
      </c>
      <c r="BJ1355" t="s">
        <v>3100</v>
      </c>
      <c r="BK1355"/>
      <c r="BL1355" s="20">
        <f t="shared" si="21"/>
        <v>31.61666666666676</v>
      </c>
    </row>
    <row r="1356" spans="1:64" s="18" customFormat="1">
      <c r="A1356">
        <v>21105698</v>
      </c>
      <c r="B1356" t="s">
        <v>7</v>
      </c>
      <c r="C1356">
        <v>1</v>
      </c>
      <c r="D1356" t="s">
        <v>19</v>
      </c>
      <c r="E1356" t="s">
        <v>3081</v>
      </c>
      <c r="F1356" t="s">
        <v>4296</v>
      </c>
      <c r="G1356" t="s">
        <v>4297</v>
      </c>
      <c r="H1356">
        <v>24.9</v>
      </c>
      <c r="I1356">
        <v>39.4</v>
      </c>
      <c r="J1356" s="19">
        <v>0.8111342592592593</v>
      </c>
      <c r="K1356" s="19">
        <v>0.81473379629629628</v>
      </c>
      <c r="L1356" s="19">
        <v>3.5995370370370369E-3</v>
      </c>
      <c r="M1356">
        <v>24.3</v>
      </c>
      <c r="N1356">
        <v>2.7</v>
      </c>
      <c r="O1356">
        <v>101.9</v>
      </c>
      <c r="P1356">
        <v>303.60000000000002</v>
      </c>
      <c r="Q1356">
        <v>201.5</v>
      </c>
      <c r="R1356">
        <v>202.2</v>
      </c>
      <c r="S1356" s="19">
        <v>0.82524305555555555</v>
      </c>
      <c r="T1356" s="19">
        <v>0.83989583333333329</v>
      </c>
      <c r="U1356" s="19">
        <v>0.82799768518518524</v>
      </c>
      <c r="V1356">
        <v>1572</v>
      </c>
      <c r="W1356"/>
      <c r="X1356"/>
      <c r="Y1356"/>
      <c r="Z1356">
        <v>0</v>
      </c>
      <c r="AA1356">
        <v>16</v>
      </c>
      <c r="AB1356">
        <v>49</v>
      </c>
      <c r="AC1356">
        <v>106</v>
      </c>
      <c r="AD1356">
        <v>1</v>
      </c>
      <c r="AE1356" s="19">
        <v>0.82538194444444446</v>
      </c>
      <c r="AF1356" s="19">
        <v>0.84086805555555555</v>
      </c>
      <c r="AG1356" s="19">
        <v>1.5486111111111112E-2</v>
      </c>
      <c r="AH1356" s="19">
        <v>1.2268518518518518E-3</v>
      </c>
      <c r="AI1356"/>
      <c r="AJ1356">
        <v>17.899999999999999</v>
      </c>
      <c r="AK1356"/>
      <c r="AL1356">
        <v>1572</v>
      </c>
      <c r="AM1356">
        <v>1591</v>
      </c>
      <c r="AN1356">
        <v>1582</v>
      </c>
      <c r="AO1356">
        <v>5810</v>
      </c>
      <c r="AP1356">
        <v>17.899999999999999</v>
      </c>
      <c r="AQ1356">
        <v>1</v>
      </c>
      <c r="AR1356">
        <v>0</v>
      </c>
      <c r="AS1356">
        <v>0</v>
      </c>
      <c r="AT1356">
        <v>0</v>
      </c>
      <c r="AU1356">
        <v>1</v>
      </c>
      <c r="AV1356">
        <v>0</v>
      </c>
      <c r="AW1356"/>
      <c r="AX1356"/>
      <c r="AY1356">
        <v>1640</v>
      </c>
      <c r="AZ1356" s="19">
        <v>0.80950231481481483</v>
      </c>
      <c r="BA1356">
        <v>2.7E-2</v>
      </c>
      <c r="BB1356">
        <v>1036</v>
      </c>
      <c r="BC1356">
        <v>21305864</v>
      </c>
      <c r="BD1356" t="s">
        <v>19</v>
      </c>
      <c r="BE1356">
        <v>1591</v>
      </c>
      <c r="BF1356" s="19">
        <v>0.83568287037037037</v>
      </c>
      <c r="BG1356">
        <v>0.1</v>
      </c>
      <c r="BH1356"/>
      <c r="BI1356">
        <v>49</v>
      </c>
      <c r="BJ1356" t="s">
        <v>3100</v>
      </c>
      <c r="BK1356"/>
      <c r="BL1356" s="20">
        <f t="shared" si="21"/>
        <v>15.133333333333354</v>
      </c>
    </row>
    <row r="1357" spans="1:64" s="18" customFormat="1">
      <c r="A1357">
        <v>21205583</v>
      </c>
      <c r="B1357" t="s">
        <v>7</v>
      </c>
      <c r="C1357">
        <v>2</v>
      </c>
      <c r="D1357" t="s">
        <v>92</v>
      </c>
      <c r="E1357" t="s">
        <v>3111</v>
      </c>
      <c r="F1357" t="s">
        <v>4298</v>
      </c>
      <c r="G1357" t="s">
        <v>4299</v>
      </c>
      <c r="H1357">
        <v>38.9</v>
      </c>
      <c r="I1357">
        <v>56.6</v>
      </c>
      <c r="J1357" s="19">
        <v>0.8286458333333333</v>
      </c>
      <c r="K1357" s="19">
        <v>0.83013888888888887</v>
      </c>
      <c r="L1357" s="19">
        <v>1.4930555555555556E-3</v>
      </c>
      <c r="M1357">
        <v>37</v>
      </c>
      <c r="N1357">
        <v>3.8</v>
      </c>
      <c r="O1357">
        <v>103.5</v>
      </c>
      <c r="P1357">
        <v>291.89999999999998</v>
      </c>
      <c r="Q1357">
        <v>184.2</v>
      </c>
      <c r="R1357">
        <v>184.7</v>
      </c>
      <c r="S1357" s="19">
        <v>0.84040509259259266</v>
      </c>
      <c r="T1357" s="19">
        <v>0.86738425925925933</v>
      </c>
      <c r="U1357" s="19">
        <v>0.84144675925925927</v>
      </c>
      <c r="V1357">
        <v>1572</v>
      </c>
      <c r="W1357" s="19">
        <v>0.85651620370370374</v>
      </c>
      <c r="X1357" s="19">
        <v>0.85938657407407415</v>
      </c>
      <c r="Y1357">
        <v>1570</v>
      </c>
      <c r="Z1357">
        <v>0</v>
      </c>
      <c r="AA1357">
        <v>11</v>
      </c>
      <c r="AB1357">
        <v>60</v>
      </c>
      <c r="AC1357">
        <v>29.9</v>
      </c>
      <c r="AD1357">
        <v>15</v>
      </c>
      <c r="AE1357" s="19">
        <v>0.86601851851851863</v>
      </c>
      <c r="AF1357" s="19">
        <v>0.86893518518518509</v>
      </c>
      <c r="AG1357" s="19">
        <v>2.9166666666666668E-3</v>
      </c>
      <c r="AH1357" s="19">
        <v>5.2083333333333333E-4</v>
      </c>
      <c r="AI1357"/>
      <c r="AJ1357">
        <v>17.3</v>
      </c>
      <c r="AK1357"/>
      <c r="AL1357">
        <v>1572</v>
      </c>
      <c r="AM1357">
        <v>1574</v>
      </c>
      <c r="AN1357">
        <v>1559</v>
      </c>
      <c r="AO1357">
        <v>5868</v>
      </c>
      <c r="AP1357">
        <v>17.3</v>
      </c>
      <c r="AQ1357">
        <v>25</v>
      </c>
      <c r="AR1357">
        <v>0</v>
      </c>
      <c r="AS1357">
        <v>25</v>
      </c>
      <c r="AT1357">
        <v>0</v>
      </c>
      <c r="AU1357">
        <v>50</v>
      </c>
      <c r="AV1357">
        <v>0</v>
      </c>
      <c r="AW1357"/>
      <c r="AX1357"/>
      <c r="AY1357">
        <v>1572</v>
      </c>
      <c r="AZ1357" s="19">
        <v>0.84144675925925927</v>
      </c>
      <c r="BA1357">
        <v>2.3E-2</v>
      </c>
      <c r="BB1357">
        <v>1230</v>
      </c>
      <c r="BC1357">
        <v>21305863</v>
      </c>
      <c r="BD1357"/>
      <c r="BE1357">
        <v>1574</v>
      </c>
      <c r="BF1357" s="19">
        <v>0.86917824074074079</v>
      </c>
      <c r="BG1357">
        <v>2.6</v>
      </c>
      <c r="BH1357">
        <v>148.5</v>
      </c>
      <c r="BI1357">
        <v>60</v>
      </c>
      <c r="BJ1357" t="s">
        <v>3100</v>
      </c>
      <c r="BK1357"/>
      <c r="BL1357" s="20">
        <f t="shared" si="21"/>
        <v>14.783333333333459</v>
      </c>
    </row>
    <row r="1358" spans="1:64" s="18" customFormat="1">
      <c r="A1358">
        <v>21305866</v>
      </c>
      <c r="B1358" t="s">
        <v>7</v>
      </c>
      <c r="C1358">
        <v>2</v>
      </c>
      <c r="D1358" t="s">
        <v>19</v>
      </c>
      <c r="E1358" t="s">
        <v>3070</v>
      </c>
      <c r="F1358" t="s">
        <v>4300</v>
      </c>
      <c r="G1358" t="s">
        <v>4301</v>
      </c>
      <c r="H1358">
        <v>40.200000000000003</v>
      </c>
      <c r="I1358">
        <v>92.1</v>
      </c>
      <c r="J1358" s="19">
        <v>0.82886574074074071</v>
      </c>
      <c r="K1358" s="19">
        <v>0.83090277777777777</v>
      </c>
      <c r="L1358" s="19">
        <v>2.0370370370370373E-3</v>
      </c>
      <c r="M1358">
        <v>37.9</v>
      </c>
      <c r="N1358">
        <v>2.7</v>
      </c>
      <c r="O1358">
        <v>108.2</v>
      </c>
      <c r="P1358">
        <v>304.8</v>
      </c>
      <c r="Q1358">
        <v>193.1</v>
      </c>
      <c r="R1358">
        <v>193.9</v>
      </c>
      <c r="S1358" s="19">
        <v>0.86892361111111116</v>
      </c>
      <c r="T1358" s="19">
        <v>0.8925347222222223</v>
      </c>
      <c r="U1358" s="19">
        <v>0.87268518518518512</v>
      </c>
      <c r="V1358">
        <v>1528</v>
      </c>
      <c r="W1358" s="19">
        <v>0.86892361111111116</v>
      </c>
      <c r="X1358" s="19">
        <v>0.87268518518518512</v>
      </c>
      <c r="Y1358">
        <v>1528</v>
      </c>
      <c r="Z1358">
        <v>0</v>
      </c>
      <c r="AA1358">
        <v>1</v>
      </c>
      <c r="AB1358">
        <v>97</v>
      </c>
      <c r="AC1358"/>
      <c r="AD1358">
        <v>1</v>
      </c>
      <c r="AE1358" s="19">
        <v>0.87204861111111109</v>
      </c>
      <c r="AF1358" s="19">
        <v>0.89379629629629631</v>
      </c>
      <c r="AG1358" s="19">
        <v>2.1747685185185186E-2</v>
      </c>
      <c r="AH1358" s="19">
        <v>1.0532407407407407E-3</v>
      </c>
      <c r="AI1358"/>
      <c r="AJ1358">
        <v>32.700000000000003</v>
      </c>
      <c r="AK1358"/>
      <c r="AL1358">
        <v>1528</v>
      </c>
      <c r="AM1358">
        <v>1590</v>
      </c>
      <c r="AN1358">
        <v>1551</v>
      </c>
      <c r="AO1358">
        <v>10430</v>
      </c>
      <c r="AP1358">
        <v>32.700000000000003</v>
      </c>
      <c r="AQ1358">
        <v>9</v>
      </c>
      <c r="AR1358">
        <v>0</v>
      </c>
      <c r="AS1358">
        <v>8</v>
      </c>
      <c r="AT1358">
        <v>0</v>
      </c>
      <c r="AU1358">
        <v>18</v>
      </c>
      <c r="AV1358">
        <v>0</v>
      </c>
      <c r="AW1358"/>
      <c r="AX1358"/>
      <c r="AY1358">
        <v>1624</v>
      </c>
      <c r="AZ1358" s="19">
        <v>0.82695601851851863</v>
      </c>
      <c r="BA1358">
        <v>2.8000000000000001E-2</v>
      </c>
      <c r="BB1358">
        <v>986</v>
      </c>
      <c r="BC1358">
        <v>21105698</v>
      </c>
      <c r="BD1358" t="s">
        <v>19</v>
      </c>
      <c r="BE1358">
        <v>1590</v>
      </c>
      <c r="BF1358" s="19">
        <v>0.89369212962962974</v>
      </c>
      <c r="BG1358">
        <v>0.5</v>
      </c>
      <c r="BH1358">
        <v>81.2</v>
      </c>
      <c r="BI1358">
        <v>97</v>
      </c>
      <c r="BJ1358" t="s">
        <v>3100</v>
      </c>
      <c r="BK1358"/>
      <c r="BL1358" s="20">
        <f t="shared" si="21"/>
        <v>54.750000000000085</v>
      </c>
    </row>
    <row r="1359" spans="1:64" s="18" customFormat="1">
      <c r="A1359">
        <v>21405788</v>
      </c>
      <c r="B1359" t="s">
        <v>3</v>
      </c>
      <c r="C1359">
        <v>2</v>
      </c>
      <c r="D1359" t="s">
        <v>19</v>
      </c>
      <c r="E1359" t="s">
        <v>3083</v>
      </c>
      <c r="F1359" t="s">
        <v>4302</v>
      </c>
      <c r="G1359" t="s">
        <v>4303</v>
      </c>
      <c r="H1359">
        <v>82.1</v>
      </c>
      <c r="I1359">
        <v>203.1</v>
      </c>
      <c r="J1359" s="19">
        <v>0.85040509259259256</v>
      </c>
      <c r="K1359" s="19">
        <v>0.85252314814814811</v>
      </c>
      <c r="L1359" s="19">
        <v>2.1180555555555553E-3</v>
      </c>
      <c r="M1359">
        <v>78.900000000000006</v>
      </c>
      <c r="N1359">
        <v>3.2</v>
      </c>
      <c r="O1359">
        <v>101.9</v>
      </c>
      <c r="P1359">
        <v>294.89999999999998</v>
      </c>
      <c r="Q1359">
        <v>182.9</v>
      </c>
      <c r="R1359">
        <v>184.4</v>
      </c>
      <c r="S1359" s="19">
        <v>0.85478009259259258</v>
      </c>
      <c r="T1359" s="19">
        <v>0.9889930555555555</v>
      </c>
      <c r="U1359" s="19">
        <v>0.85642361111111109</v>
      </c>
      <c r="V1359">
        <v>1550</v>
      </c>
      <c r="W1359" s="19">
        <v>0.96302083333333333</v>
      </c>
      <c r="X1359" s="19">
        <v>0.96832175925925934</v>
      </c>
      <c r="Y1359">
        <v>1527</v>
      </c>
      <c r="Z1359">
        <v>172.7</v>
      </c>
      <c r="AA1359">
        <v>16</v>
      </c>
      <c r="AB1359">
        <v>49</v>
      </c>
      <c r="AC1359">
        <v>54</v>
      </c>
      <c r="AD1359">
        <v>18</v>
      </c>
      <c r="AE1359" s="19">
        <v>0.87444444444444447</v>
      </c>
      <c r="AF1359" s="19">
        <v>0.87737268518518519</v>
      </c>
      <c r="AG1359" s="19">
        <v>2.9282407407407412E-3</v>
      </c>
      <c r="AH1359" s="19">
        <v>5.5555555555555556E-4</v>
      </c>
      <c r="AI1359"/>
      <c r="AJ1359">
        <v>60.9</v>
      </c>
      <c r="AK1359"/>
      <c r="AL1359">
        <v>1550</v>
      </c>
      <c r="AM1359">
        <v>1567</v>
      </c>
      <c r="AN1359">
        <v>1574</v>
      </c>
      <c r="AO1359">
        <v>20545</v>
      </c>
      <c r="AP1359">
        <v>60.9</v>
      </c>
      <c r="AQ1359">
        <v>38</v>
      </c>
      <c r="AR1359">
        <v>0</v>
      </c>
      <c r="AS1359">
        <v>39</v>
      </c>
      <c r="AT1359">
        <v>0</v>
      </c>
      <c r="AU1359">
        <v>77</v>
      </c>
      <c r="AV1359">
        <v>0</v>
      </c>
      <c r="AW1359"/>
      <c r="AX1359"/>
      <c r="AY1359">
        <v>1562</v>
      </c>
      <c r="AZ1359" s="19">
        <v>0.87745370370370368</v>
      </c>
      <c r="BA1359">
        <v>2.9000000000000001E-2</v>
      </c>
      <c r="BB1359">
        <v>860</v>
      </c>
      <c r="BC1359">
        <v>21105698</v>
      </c>
      <c r="BD1359"/>
      <c r="BE1359">
        <v>1567</v>
      </c>
      <c r="BF1359" s="19">
        <v>0.99292824074074071</v>
      </c>
      <c r="BG1359">
        <v>3.4</v>
      </c>
      <c r="BH1359">
        <v>223.4</v>
      </c>
      <c r="BI1359">
        <v>49</v>
      </c>
      <c r="BJ1359" t="s">
        <v>3055</v>
      </c>
      <c r="BK1359"/>
      <c r="BL1359" s="20">
        <f t="shared" si="21"/>
        <v>3.2500000000000284</v>
      </c>
    </row>
    <row r="1360" spans="1:64" s="18" customFormat="1">
      <c r="A1360">
        <v>21205584</v>
      </c>
      <c r="B1360" t="s">
        <v>7</v>
      </c>
      <c r="C1360">
        <v>2</v>
      </c>
      <c r="D1360" t="s">
        <v>92</v>
      </c>
      <c r="E1360" t="s">
        <v>3111</v>
      </c>
      <c r="F1360" t="s">
        <v>4304</v>
      </c>
      <c r="G1360" t="s">
        <v>4305</v>
      </c>
      <c r="H1360">
        <v>49.2</v>
      </c>
      <c r="I1360">
        <v>62.2</v>
      </c>
      <c r="J1360" s="19">
        <v>0.86697916666666675</v>
      </c>
      <c r="K1360" s="19">
        <v>0.86854166666666666</v>
      </c>
      <c r="L1360" s="19">
        <v>1.5624999999999999E-3</v>
      </c>
      <c r="M1360">
        <v>45.1</v>
      </c>
      <c r="N1360">
        <v>3.1</v>
      </c>
      <c r="O1360">
        <v>113.9</v>
      </c>
      <c r="P1360">
        <v>305.7</v>
      </c>
      <c r="Q1360">
        <v>188</v>
      </c>
      <c r="R1360">
        <v>188.6</v>
      </c>
      <c r="S1360" s="19">
        <v>0.8743171296296296</v>
      </c>
      <c r="T1360" s="19">
        <v>0.90896990740740735</v>
      </c>
      <c r="U1360" s="19">
        <v>0.8765856481481481</v>
      </c>
      <c r="V1360">
        <v>1545</v>
      </c>
      <c r="W1360" s="19">
        <v>0.89231481481481489</v>
      </c>
      <c r="X1360" s="19">
        <v>0.89184027777777775</v>
      </c>
      <c r="Y1360">
        <v>1555</v>
      </c>
      <c r="Z1360">
        <v>0</v>
      </c>
      <c r="AA1360">
        <v>17</v>
      </c>
      <c r="AB1360">
        <v>77</v>
      </c>
      <c r="AC1360">
        <v>97.2</v>
      </c>
      <c r="AD1360">
        <v>15</v>
      </c>
      <c r="AE1360" s="19">
        <v>0.89372685185185186</v>
      </c>
      <c r="AF1360" s="19">
        <v>0.9106481481481481</v>
      </c>
      <c r="AG1360" s="19">
        <v>1.6921296296296299E-2</v>
      </c>
      <c r="AH1360" s="19">
        <v>1.0763888888888889E-3</v>
      </c>
      <c r="AI1360"/>
      <c r="AJ1360">
        <v>28.2</v>
      </c>
      <c r="AK1360"/>
      <c r="AL1360">
        <v>1545</v>
      </c>
      <c r="AM1360">
        <v>1570</v>
      </c>
      <c r="AN1360">
        <v>1582</v>
      </c>
      <c r="AO1360">
        <v>9410</v>
      </c>
      <c r="AP1360">
        <v>28.2</v>
      </c>
      <c r="AQ1360">
        <v>24</v>
      </c>
      <c r="AR1360">
        <v>0</v>
      </c>
      <c r="AS1360">
        <v>26</v>
      </c>
      <c r="AT1360">
        <v>0</v>
      </c>
      <c r="AU1360">
        <v>49</v>
      </c>
      <c r="AV1360">
        <v>0</v>
      </c>
      <c r="AW1360"/>
      <c r="AX1360"/>
      <c r="AY1360">
        <v>1545</v>
      </c>
      <c r="AZ1360" s="19">
        <v>0.8765856481481481</v>
      </c>
      <c r="BA1360">
        <v>0.02</v>
      </c>
      <c r="BB1360">
        <v>1345</v>
      </c>
      <c r="BC1360">
        <v>21105696</v>
      </c>
      <c r="BD1360" t="s">
        <v>3223</v>
      </c>
      <c r="BE1360">
        <v>1570</v>
      </c>
      <c r="BF1360" s="19">
        <v>0.91157407407407398</v>
      </c>
      <c r="BG1360">
        <v>2.5</v>
      </c>
      <c r="BH1360">
        <v>138.9</v>
      </c>
      <c r="BI1360">
        <v>77</v>
      </c>
      <c r="BJ1360" t="s">
        <v>3100</v>
      </c>
      <c r="BK1360"/>
      <c r="BL1360" s="20">
        <f t="shared" si="21"/>
        <v>8.3166666666666345</v>
      </c>
    </row>
    <row r="1361" spans="1:64" s="18" customFormat="1">
      <c r="A1361">
        <v>21305867</v>
      </c>
      <c r="B1361" t="s">
        <v>3</v>
      </c>
      <c r="C1361">
        <v>1</v>
      </c>
      <c r="D1361" t="s">
        <v>26</v>
      </c>
      <c r="E1361" t="s">
        <v>3097</v>
      </c>
      <c r="F1361" t="s">
        <v>4306</v>
      </c>
      <c r="G1361" t="s">
        <v>4307</v>
      </c>
      <c r="H1361">
        <v>66.2</v>
      </c>
      <c r="I1361">
        <v>70.099999999999994</v>
      </c>
      <c r="J1361" s="19">
        <v>0.87518518518518518</v>
      </c>
      <c r="K1361" s="19">
        <v>0.87684027777777773</v>
      </c>
      <c r="L1361" s="19">
        <v>1.6550925925925926E-3</v>
      </c>
      <c r="M1361">
        <v>49.4</v>
      </c>
      <c r="N1361">
        <v>3.5</v>
      </c>
      <c r="O1361">
        <v>108.7</v>
      </c>
      <c r="P1361">
        <v>289.8</v>
      </c>
      <c r="Q1361">
        <v>177.6</v>
      </c>
      <c r="R1361">
        <v>177.7</v>
      </c>
      <c r="S1361" s="19">
        <v>0.88091435185185185</v>
      </c>
      <c r="T1361" s="19">
        <v>0.92071759259259256</v>
      </c>
      <c r="U1361" s="19">
        <v>0.88344907407407414</v>
      </c>
      <c r="V1361">
        <v>1562</v>
      </c>
      <c r="W1361"/>
      <c r="X1361"/>
      <c r="Y1361"/>
      <c r="Z1361">
        <v>0</v>
      </c>
      <c r="AA1361">
        <v>21</v>
      </c>
      <c r="AB1361">
        <v>83</v>
      </c>
      <c r="AC1361">
        <v>95.2</v>
      </c>
      <c r="AD1361">
        <v>18</v>
      </c>
      <c r="AE1361" s="19">
        <v>0.90489583333333334</v>
      </c>
      <c r="AF1361" s="19">
        <v>0.92231481481481481</v>
      </c>
      <c r="AG1361" s="19">
        <v>1.741898148148148E-2</v>
      </c>
      <c r="AH1361" s="19">
        <v>3.1944444444444442E-3</v>
      </c>
      <c r="AI1361"/>
      <c r="AJ1361">
        <v>28.6</v>
      </c>
      <c r="AK1361"/>
      <c r="AL1361">
        <v>1562</v>
      </c>
      <c r="AM1361">
        <v>1588</v>
      </c>
      <c r="AN1361">
        <v>1561</v>
      </c>
      <c r="AO1361">
        <v>9582</v>
      </c>
      <c r="AP1361">
        <v>28.6</v>
      </c>
      <c r="AQ1361">
        <v>38</v>
      </c>
      <c r="AR1361">
        <v>0</v>
      </c>
      <c r="AS1361">
        <v>43</v>
      </c>
      <c r="AT1361">
        <v>0</v>
      </c>
      <c r="AU1361">
        <v>81</v>
      </c>
      <c r="AV1361">
        <v>0</v>
      </c>
      <c r="AW1361"/>
      <c r="AX1361"/>
      <c r="AY1361">
        <v>1619</v>
      </c>
      <c r="AZ1361" s="19">
        <v>0.87335648148148148</v>
      </c>
      <c r="BA1361">
        <v>2.5000000000000001E-2</v>
      </c>
      <c r="BB1361">
        <v>1070</v>
      </c>
      <c r="BC1361">
        <v>21205581</v>
      </c>
      <c r="BD1361" t="s">
        <v>3129</v>
      </c>
      <c r="BE1361">
        <v>1588</v>
      </c>
      <c r="BF1361" s="19">
        <v>0.92288194444444438</v>
      </c>
      <c r="BG1361">
        <v>4.5</v>
      </c>
      <c r="BH1361">
        <v>395.7</v>
      </c>
      <c r="BI1361">
        <v>83</v>
      </c>
      <c r="BJ1361" t="s">
        <v>3055</v>
      </c>
      <c r="BK1361"/>
      <c r="BL1361" s="20">
        <f t="shared" si="21"/>
        <v>5.8666666666667311</v>
      </c>
    </row>
    <row r="1362" spans="1:64" s="18" customFormat="1">
      <c r="A1362">
        <v>21105699</v>
      </c>
      <c r="B1362" t="s">
        <v>3</v>
      </c>
      <c r="C1362">
        <v>1</v>
      </c>
      <c r="D1362" t="s">
        <v>19</v>
      </c>
      <c r="E1362" t="s">
        <v>3081</v>
      </c>
      <c r="F1362" t="s">
        <v>4308</v>
      </c>
      <c r="G1362" t="s">
        <v>4309</v>
      </c>
      <c r="H1362">
        <v>49.8</v>
      </c>
      <c r="I1362">
        <v>66.900000000000006</v>
      </c>
      <c r="J1362" s="19">
        <v>0.89618055555555554</v>
      </c>
      <c r="K1362" s="19">
        <v>0.89892361111111108</v>
      </c>
      <c r="L1362" s="19">
        <v>2.7430555555555559E-3</v>
      </c>
      <c r="M1362">
        <v>50.8</v>
      </c>
      <c r="N1362">
        <v>2.1</v>
      </c>
      <c r="O1362">
        <v>105.4</v>
      </c>
      <c r="P1362">
        <v>304.5</v>
      </c>
      <c r="Q1362">
        <v>196.2</v>
      </c>
      <c r="R1362">
        <v>197</v>
      </c>
      <c r="S1362" s="19">
        <v>0.91092592592592592</v>
      </c>
      <c r="T1362" s="19">
        <v>0.94283564814814813</v>
      </c>
      <c r="U1362" s="19">
        <v>0.9156712962962964</v>
      </c>
      <c r="V1362">
        <v>1573</v>
      </c>
      <c r="W1362"/>
      <c r="X1362"/>
      <c r="Y1362"/>
      <c r="Z1362">
        <v>0</v>
      </c>
      <c r="AA1362">
        <v>14</v>
      </c>
      <c r="AB1362">
        <v>106</v>
      </c>
      <c r="AC1362">
        <v>80</v>
      </c>
      <c r="AD1362">
        <v>1</v>
      </c>
      <c r="AE1362" s="19">
        <v>0.92731481481481481</v>
      </c>
      <c r="AF1362" s="19">
        <v>0.9442476851851852</v>
      </c>
      <c r="AG1362" s="19">
        <v>1.6932870370370369E-2</v>
      </c>
      <c r="AH1362" s="19">
        <v>1.1111111111111111E-3</v>
      </c>
      <c r="AI1362"/>
      <c r="AJ1362">
        <v>21.7</v>
      </c>
      <c r="AK1362"/>
      <c r="AL1362">
        <v>1573</v>
      </c>
      <c r="AM1362">
        <v>1577</v>
      </c>
      <c r="AN1362">
        <v>1573</v>
      </c>
      <c r="AO1362">
        <v>6830</v>
      </c>
      <c r="AP1362">
        <v>21.7</v>
      </c>
      <c r="AQ1362">
        <v>4</v>
      </c>
      <c r="AR1362">
        <v>0</v>
      </c>
      <c r="AS1362">
        <v>3</v>
      </c>
      <c r="AT1362">
        <v>0</v>
      </c>
      <c r="AU1362">
        <v>7</v>
      </c>
      <c r="AV1362">
        <v>0</v>
      </c>
      <c r="AW1362"/>
      <c r="AX1362"/>
      <c r="AY1362"/>
      <c r="AZ1362"/>
      <c r="BA1362">
        <v>0</v>
      </c>
      <c r="BB1362">
        <v>0</v>
      </c>
      <c r="BC1362">
        <v>21105697</v>
      </c>
      <c r="BD1362" t="s">
        <v>4310</v>
      </c>
      <c r="BE1362">
        <v>1577</v>
      </c>
      <c r="BF1362" s="19">
        <v>0.94451388888888888</v>
      </c>
      <c r="BG1362">
        <v>0.6</v>
      </c>
      <c r="BH1362">
        <v>97</v>
      </c>
      <c r="BI1362">
        <v>106</v>
      </c>
      <c r="BJ1362" t="s">
        <v>3055</v>
      </c>
      <c r="BK1362"/>
      <c r="BL1362" s="20">
        <f t="shared" si="21"/>
        <v>17.283333333333371</v>
      </c>
    </row>
    <row r="1363" spans="1:64" s="18" customFormat="1">
      <c r="A1363">
        <v>21405789</v>
      </c>
      <c r="B1363" t="s">
        <v>3</v>
      </c>
      <c r="C1363">
        <v>3</v>
      </c>
      <c r="D1363" t="s">
        <v>19</v>
      </c>
      <c r="E1363" t="s">
        <v>3141</v>
      </c>
      <c r="F1363" t="s">
        <v>4311</v>
      </c>
      <c r="G1363" t="s">
        <v>4312</v>
      </c>
      <c r="H1363">
        <v>70.2</v>
      </c>
      <c r="I1363">
        <v>173.9</v>
      </c>
      <c r="J1363" s="19">
        <v>0.90593749999999995</v>
      </c>
      <c r="K1363" s="19">
        <v>0.90811342592592592</v>
      </c>
      <c r="L1363" s="19">
        <v>2.1759259259259258E-3</v>
      </c>
      <c r="M1363">
        <v>62.6</v>
      </c>
      <c r="N1363">
        <v>2.4</v>
      </c>
      <c r="O1363">
        <v>106.4</v>
      </c>
      <c r="P1363">
        <v>304.2</v>
      </c>
      <c r="Q1363">
        <v>194.3</v>
      </c>
      <c r="R1363">
        <v>195.4</v>
      </c>
      <c r="S1363" s="19">
        <v>0.94956018518518526</v>
      </c>
      <c r="T1363" s="19">
        <v>2.6099537037037036E-2</v>
      </c>
      <c r="U1363" s="19">
        <v>0.95717592592592593</v>
      </c>
      <c r="V1363">
        <v>1533</v>
      </c>
      <c r="W1363" s="19">
        <v>0.94956018518518526</v>
      </c>
      <c r="X1363" s="19">
        <v>0.95717592592592593</v>
      </c>
      <c r="Y1363">
        <v>1533</v>
      </c>
      <c r="Z1363">
        <v>0</v>
      </c>
      <c r="AA1363">
        <v>23</v>
      </c>
      <c r="AB1363">
        <v>0</v>
      </c>
      <c r="AC1363">
        <v>52.7</v>
      </c>
      <c r="AD1363">
        <v>5</v>
      </c>
      <c r="AE1363" s="19">
        <v>9.780092592592592E-3</v>
      </c>
      <c r="AF1363" s="19">
        <v>2.855324074074074E-2</v>
      </c>
      <c r="AG1363" s="19">
        <v>1.877314814814815E-2</v>
      </c>
      <c r="AH1363" s="19">
        <v>3.2407407407407406E-4</v>
      </c>
      <c r="AI1363"/>
      <c r="AJ1363">
        <v>47.5</v>
      </c>
      <c r="AK1363"/>
      <c r="AL1363">
        <v>1533</v>
      </c>
      <c r="AM1363">
        <v>1576</v>
      </c>
      <c r="AN1363">
        <v>1565</v>
      </c>
      <c r="AO1363">
        <v>15130</v>
      </c>
      <c r="AP1363">
        <v>47.5</v>
      </c>
      <c r="AQ1363">
        <v>19</v>
      </c>
      <c r="AR1363">
        <v>0</v>
      </c>
      <c r="AS1363">
        <v>20</v>
      </c>
      <c r="AT1363">
        <v>0</v>
      </c>
      <c r="AU1363">
        <v>39</v>
      </c>
      <c r="AV1363">
        <v>0</v>
      </c>
      <c r="AW1363"/>
      <c r="AX1363"/>
      <c r="AY1363">
        <v>1533</v>
      </c>
      <c r="AZ1363" s="19">
        <v>0.95717592592592593</v>
      </c>
      <c r="BA1363">
        <v>0.03</v>
      </c>
      <c r="BB1363">
        <v>835</v>
      </c>
      <c r="BC1363">
        <v>21305864</v>
      </c>
      <c r="BD1363"/>
      <c r="BE1363">
        <v>1576</v>
      </c>
      <c r="BF1363" s="19">
        <v>2.8252314814814813E-2</v>
      </c>
      <c r="BG1363">
        <v>1.1000000000000001</v>
      </c>
      <c r="BH1363">
        <v>99.7</v>
      </c>
      <c r="BI1363">
        <v>0</v>
      </c>
      <c r="BJ1363" t="s">
        <v>3055</v>
      </c>
      <c r="BK1363"/>
      <c r="BL1363" s="20">
        <f t="shared" si="21"/>
        <v>59.683333333333444</v>
      </c>
    </row>
    <row r="1364" spans="1:64" s="18" customFormat="1">
      <c r="A1364">
        <v>21205585</v>
      </c>
      <c r="B1364" t="s">
        <v>3</v>
      </c>
      <c r="C1364">
        <v>1</v>
      </c>
      <c r="D1364" t="s">
        <v>30</v>
      </c>
      <c r="E1364" t="s">
        <v>3098</v>
      </c>
      <c r="F1364" t="s">
        <v>4313</v>
      </c>
      <c r="G1364" t="s">
        <v>4314</v>
      </c>
      <c r="H1364">
        <v>54.7</v>
      </c>
      <c r="I1364">
        <v>57.4</v>
      </c>
      <c r="J1364" s="19">
        <v>0.91216435185185185</v>
      </c>
      <c r="K1364" s="19">
        <v>0.91402777777777777</v>
      </c>
      <c r="L1364" s="19">
        <v>1.8634259259259261E-3</v>
      </c>
      <c r="M1364">
        <v>53.1</v>
      </c>
      <c r="N1364">
        <v>2.5</v>
      </c>
      <c r="O1364">
        <v>105.2</v>
      </c>
      <c r="P1364">
        <v>296.60000000000002</v>
      </c>
      <c r="Q1364">
        <v>188.6</v>
      </c>
      <c r="R1364">
        <v>188.8</v>
      </c>
      <c r="S1364" s="19">
        <v>0.91790509259259256</v>
      </c>
      <c r="T1364" s="19">
        <v>0.95100694444444445</v>
      </c>
      <c r="U1364" s="19">
        <v>0.91997685185185185</v>
      </c>
      <c r="V1364">
        <v>1578</v>
      </c>
      <c r="W1364"/>
      <c r="X1364"/>
      <c r="Y1364"/>
      <c r="Z1364">
        <v>0</v>
      </c>
      <c r="AA1364">
        <v>6</v>
      </c>
      <c r="AB1364">
        <v>70</v>
      </c>
      <c r="AC1364">
        <v>83.2</v>
      </c>
      <c r="AD1364">
        <v>15</v>
      </c>
      <c r="AE1364" s="19">
        <v>0.94885416666666667</v>
      </c>
      <c r="AF1364" s="19">
        <v>0.95285879629629633</v>
      </c>
      <c r="AG1364" s="19">
        <v>4.0046296296296297E-3</v>
      </c>
      <c r="AH1364" s="19">
        <v>1.0069444444444444E-3</v>
      </c>
      <c r="AI1364"/>
      <c r="AJ1364">
        <v>19.8</v>
      </c>
      <c r="AK1364"/>
      <c r="AL1364">
        <v>1578</v>
      </c>
      <c r="AM1364">
        <v>1577</v>
      </c>
      <c r="AN1364">
        <v>1579</v>
      </c>
      <c r="AO1364">
        <v>6767</v>
      </c>
      <c r="AP1364">
        <v>19.8</v>
      </c>
      <c r="AQ1364">
        <v>63</v>
      </c>
      <c r="AR1364">
        <v>0</v>
      </c>
      <c r="AS1364">
        <v>64</v>
      </c>
      <c r="AT1364">
        <v>0</v>
      </c>
      <c r="AU1364">
        <v>127</v>
      </c>
      <c r="AV1364">
        <v>1</v>
      </c>
      <c r="AW1364"/>
      <c r="AX1364"/>
      <c r="AY1364">
        <v>1634</v>
      </c>
      <c r="AZ1364" s="19">
        <v>0.91087962962962965</v>
      </c>
      <c r="BA1364">
        <v>2.5000000000000001E-2</v>
      </c>
      <c r="BB1364">
        <v>1089</v>
      </c>
      <c r="BC1364">
        <v>21305865</v>
      </c>
      <c r="BD1364" t="s">
        <v>3129</v>
      </c>
      <c r="BE1364">
        <v>1577</v>
      </c>
      <c r="BF1364" s="19">
        <v>0.95370370370370372</v>
      </c>
      <c r="BG1364">
        <v>2.6</v>
      </c>
      <c r="BH1364">
        <v>165</v>
      </c>
      <c r="BI1364">
        <v>70</v>
      </c>
      <c r="BJ1364" t="s">
        <v>3055</v>
      </c>
      <c r="BK1364" t="s">
        <v>4315</v>
      </c>
      <c r="BL1364" s="20">
        <f t="shared" si="21"/>
        <v>5.5833333333333002</v>
      </c>
    </row>
    <row r="1365" spans="1:64" s="18" customFormat="1">
      <c r="A1365">
        <v>21305868</v>
      </c>
      <c r="B1365" t="s">
        <v>3</v>
      </c>
      <c r="C1365">
        <v>1</v>
      </c>
      <c r="D1365" t="s">
        <v>26</v>
      </c>
      <c r="E1365" t="s">
        <v>3097</v>
      </c>
      <c r="F1365" t="s">
        <v>4316</v>
      </c>
      <c r="G1365" t="s">
        <v>4317</v>
      </c>
      <c r="H1365">
        <v>43.9</v>
      </c>
      <c r="I1365">
        <v>61.6</v>
      </c>
      <c r="J1365" s="19">
        <v>0.91437500000000005</v>
      </c>
      <c r="K1365" s="19">
        <v>0.91451388888888896</v>
      </c>
      <c r="L1365" s="19">
        <v>1.3888888888888889E-4</v>
      </c>
      <c r="M1365">
        <v>0</v>
      </c>
      <c r="N1365">
        <v>2.9</v>
      </c>
      <c r="O1365">
        <v>106.4</v>
      </c>
      <c r="P1365">
        <v>304.10000000000002</v>
      </c>
      <c r="Q1365">
        <v>192.3</v>
      </c>
      <c r="R1365">
        <v>192.6</v>
      </c>
      <c r="S1365" s="19">
        <v>0.92666666666666664</v>
      </c>
      <c r="T1365" s="19">
        <v>0.9544907407407407</v>
      </c>
      <c r="U1365" s="19">
        <v>0.92925925925925934</v>
      </c>
      <c r="V1365">
        <v>1607</v>
      </c>
      <c r="W1365"/>
      <c r="X1365"/>
      <c r="Y1365"/>
      <c r="Z1365">
        <v>161.19999999999999</v>
      </c>
      <c r="AA1365">
        <v>19</v>
      </c>
      <c r="AB1365">
        <v>75</v>
      </c>
      <c r="AC1365">
        <v>10763.9</v>
      </c>
      <c r="AD1365">
        <v>18</v>
      </c>
      <c r="AE1365" s="19">
        <v>0.95289351851851845</v>
      </c>
      <c r="AF1365"/>
      <c r="AG1365" s="19">
        <v>0</v>
      </c>
      <c r="AH1365" s="19">
        <v>0</v>
      </c>
      <c r="AI1365"/>
      <c r="AJ1365">
        <v>15.2</v>
      </c>
      <c r="AK1365"/>
      <c r="AL1365">
        <v>1607</v>
      </c>
      <c r="AM1365">
        <v>1580</v>
      </c>
      <c r="AN1365">
        <v>1555</v>
      </c>
      <c r="AO1365">
        <v>5193</v>
      </c>
      <c r="AP1365">
        <v>15.2</v>
      </c>
      <c r="AQ1365">
        <v>33</v>
      </c>
      <c r="AR1365">
        <v>0</v>
      </c>
      <c r="AS1365">
        <v>42</v>
      </c>
      <c r="AT1365">
        <v>0</v>
      </c>
      <c r="AU1365">
        <v>75</v>
      </c>
      <c r="AV1365">
        <v>0</v>
      </c>
      <c r="AW1365"/>
      <c r="AX1365"/>
      <c r="AY1365">
        <v>1540</v>
      </c>
      <c r="AZ1365" s="19">
        <v>0.91071759259259266</v>
      </c>
      <c r="BA1365">
        <v>3.1E-2</v>
      </c>
      <c r="BB1365">
        <v>790</v>
      </c>
      <c r="BC1365">
        <v>21105570</v>
      </c>
      <c r="BD1365" t="s">
        <v>3204</v>
      </c>
      <c r="BE1365">
        <v>1580</v>
      </c>
      <c r="BF1365" s="19">
        <v>0.95703703703703702</v>
      </c>
      <c r="BG1365">
        <v>4.3</v>
      </c>
      <c r="BH1365">
        <v>434</v>
      </c>
      <c r="BI1365">
        <v>75</v>
      </c>
      <c r="BJ1365" t="s">
        <v>3055</v>
      </c>
      <c r="BK1365" t="s">
        <v>3483</v>
      </c>
      <c r="BL1365" s="20">
        <f t="shared" si="21"/>
        <v>17.499999999999858</v>
      </c>
    </row>
    <row r="1366" spans="1:64" s="18" customFormat="1">
      <c r="A1366">
        <v>21105700</v>
      </c>
      <c r="B1366" t="s">
        <v>3</v>
      </c>
      <c r="C1366">
        <v>1</v>
      </c>
      <c r="D1366" t="s">
        <v>30</v>
      </c>
      <c r="E1366" t="s">
        <v>3102</v>
      </c>
      <c r="F1366" t="s">
        <v>4318</v>
      </c>
      <c r="G1366" t="s">
        <v>4319</v>
      </c>
      <c r="H1366">
        <v>43</v>
      </c>
      <c r="I1366">
        <v>49.6</v>
      </c>
      <c r="J1366" s="19">
        <v>0.95010416666666664</v>
      </c>
      <c r="K1366" s="19">
        <v>0.95291666666666675</v>
      </c>
      <c r="L1366" s="19">
        <v>2.8124999999999995E-3</v>
      </c>
      <c r="M1366">
        <v>42.6</v>
      </c>
      <c r="N1366">
        <v>3.9</v>
      </c>
      <c r="O1366">
        <v>104.3</v>
      </c>
      <c r="P1366">
        <v>306</v>
      </c>
      <c r="Q1366">
        <v>197.7</v>
      </c>
      <c r="R1366">
        <v>197.8</v>
      </c>
      <c r="S1366" s="19">
        <v>0.95748842592592587</v>
      </c>
      <c r="T1366" s="19">
        <v>0.98395833333333327</v>
      </c>
      <c r="U1366" s="19">
        <v>0.95984953703703713</v>
      </c>
      <c r="V1366">
        <v>1616</v>
      </c>
      <c r="W1366"/>
      <c r="X1366"/>
      <c r="Y1366"/>
      <c r="Z1366">
        <v>0</v>
      </c>
      <c r="AA1366">
        <v>4</v>
      </c>
      <c r="AB1366">
        <v>131</v>
      </c>
      <c r="AC1366">
        <v>94.7</v>
      </c>
      <c r="AD1366">
        <v>18</v>
      </c>
      <c r="AE1366" s="19">
        <v>0.98293981481481474</v>
      </c>
      <c r="AF1366" s="19">
        <v>0.98576388888888899</v>
      </c>
      <c r="AG1366" s="19">
        <v>2.8240740740740739E-3</v>
      </c>
      <c r="AH1366" s="19">
        <v>1.5972222222222221E-3</v>
      </c>
      <c r="AI1366"/>
      <c r="AJ1366">
        <v>11.4</v>
      </c>
      <c r="AK1366"/>
      <c r="AL1366">
        <v>1616</v>
      </c>
      <c r="AM1366">
        <v>1581</v>
      </c>
      <c r="AN1366">
        <v>1584</v>
      </c>
      <c r="AO1366">
        <v>3786</v>
      </c>
      <c r="AP1366">
        <v>11.4</v>
      </c>
      <c r="AQ1366">
        <v>66</v>
      </c>
      <c r="AR1366">
        <v>0</v>
      </c>
      <c r="AS1366">
        <v>69</v>
      </c>
      <c r="AT1366">
        <v>0</v>
      </c>
      <c r="AU1366">
        <v>135</v>
      </c>
      <c r="AV1366">
        <v>1</v>
      </c>
      <c r="AW1366"/>
      <c r="AX1366"/>
      <c r="AY1366"/>
      <c r="AZ1366"/>
      <c r="BA1366">
        <v>0</v>
      </c>
      <c r="BB1366">
        <v>0</v>
      </c>
      <c r="BC1366">
        <v>21205582</v>
      </c>
      <c r="BD1366" t="s">
        <v>4310</v>
      </c>
      <c r="BE1366">
        <v>1581</v>
      </c>
      <c r="BF1366" s="19">
        <v>0.98599537037037033</v>
      </c>
      <c r="BG1366">
        <v>3</v>
      </c>
      <c r="BH1366">
        <v>206.9</v>
      </c>
      <c r="BI1366">
        <v>131</v>
      </c>
      <c r="BJ1366" t="s">
        <v>3055</v>
      </c>
      <c r="BK1366"/>
      <c r="BL1366" s="20">
        <f t="shared" si="21"/>
        <v>6.5833333333331367</v>
      </c>
    </row>
    <row r="1367" spans="1:64" s="18" customFormat="1">
      <c r="A1367">
        <v>21405790</v>
      </c>
      <c r="B1367" t="s">
        <v>3</v>
      </c>
      <c r="C1367">
        <v>2</v>
      </c>
      <c r="D1367" t="s">
        <v>40</v>
      </c>
      <c r="E1367" t="s">
        <v>3117</v>
      </c>
      <c r="F1367" t="s">
        <v>4320</v>
      </c>
      <c r="G1367" t="s">
        <v>4321</v>
      </c>
      <c r="H1367">
        <v>39.4</v>
      </c>
      <c r="I1367">
        <v>50.6</v>
      </c>
      <c r="J1367" s="19">
        <v>0.96450231481481474</v>
      </c>
      <c r="K1367" s="19">
        <v>0.96655092592592595</v>
      </c>
      <c r="L1367" s="19">
        <v>2.0486111111111113E-3</v>
      </c>
      <c r="M1367">
        <v>40.200000000000003</v>
      </c>
      <c r="N1367">
        <v>2.9</v>
      </c>
      <c r="O1367">
        <v>106.6</v>
      </c>
      <c r="P1367">
        <v>296.7</v>
      </c>
      <c r="Q1367">
        <v>186.7</v>
      </c>
      <c r="R1367">
        <v>187.1</v>
      </c>
      <c r="S1367" s="19">
        <v>0.96986111111111117</v>
      </c>
      <c r="T1367" s="19">
        <v>0.99427083333333333</v>
      </c>
      <c r="U1367" s="19">
        <v>0.97180555555555559</v>
      </c>
      <c r="V1367">
        <v>1568</v>
      </c>
      <c r="W1367"/>
      <c r="X1367"/>
      <c r="Y1367"/>
      <c r="Z1367">
        <v>0</v>
      </c>
      <c r="AA1367">
        <v>11</v>
      </c>
      <c r="AB1367">
        <v>61</v>
      </c>
      <c r="AC1367">
        <v>56.3</v>
      </c>
      <c r="AD1367">
        <v>18</v>
      </c>
      <c r="AE1367" s="19">
        <v>0.99340277777777775</v>
      </c>
      <c r="AF1367" s="19">
        <v>0.99611111111111106</v>
      </c>
      <c r="AG1367" s="19">
        <v>2.7083333333333334E-3</v>
      </c>
      <c r="AH1367" s="19">
        <v>5.5671296296296302E-3</v>
      </c>
      <c r="AI1367"/>
      <c r="AJ1367">
        <v>17</v>
      </c>
      <c r="AK1367"/>
      <c r="AL1367">
        <v>1568</v>
      </c>
      <c r="AM1367">
        <v>1576</v>
      </c>
      <c r="AN1367">
        <v>1551</v>
      </c>
      <c r="AO1367">
        <v>5472</v>
      </c>
      <c r="AP1367">
        <v>17</v>
      </c>
      <c r="AQ1367">
        <v>28</v>
      </c>
      <c r="AR1367">
        <v>0</v>
      </c>
      <c r="AS1367">
        <v>28</v>
      </c>
      <c r="AT1367">
        <v>0</v>
      </c>
      <c r="AU1367">
        <v>56</v>
      </c>
      <c r="AV1367">
        <v>0</v>
      </c>
      <c r="AW1367"/>
      <c r="AX1367"/>
      <c r="AY1367">
        <v>1576</v>
      </c>
      <c r="AZ1367" s="19">
        <v>0.99694444444444441</v>
      </c>
      <c r="BA1367">
        <v>2.4E-2</v>
      </c>
      <c r="BB1367">
        <v>1110</v>
      </c>
      <c r="BC1367">
        <v>21205583</v>
      </c>
      <c r="BD1367" t="s">
        <v>4310</v>
      </c>
      <c r="BE1367">
        <v>1576</v>
      </c>
      <c r="BF1367" s="19">
        <v>0.99694444444444441</v>
      </c>
      <c r="BG1367">
        <v>3.3</v>
      </c>
      <c r="BH1367">
        <v>214.8</v>
      </c>
      <c r="BI1367">
        <v>61</v>
      </c>
      <c r="BJ1367" t="s">
        <v>3055</v>
      </c>
      <c r="BK1367"/>
      <c r="BL1367" s="20">
        <f t="shared" si="21"/>
        <v>4.766666666666719</v>
      </c>
    </row>
    <row r="1368" spans="1:64" s="18" customFormat="1">
      <c r="A1368">
        <v>21405790</v>
      </c>
      <c r="B1368" t="s">
        <v>3</v>
      </c>
      <c r="C1368">
        <v>2</v>
      </c>
      <c r="D1368" t="s">
        <v>40</v>
      </c>
      <c r="E1368" t="s">
        <v>3117</v>
      </c>
      <c r="F1368" t="s">
        <v>4320</v>
      </c>
      <c r="G1368" t="s">
        <v>4321</v>
      </c>
      <c r="H1368">
        <v>39.4</v>
      </c>
      <c r="I1368">
        <v>50.6</v>
      </c>
      <c r="J1368" s="19">
        <v>0.96450231481481474</v>
      </c>
      <c r="K1368" s="19">
        <v>0.96655092592592595</v>
      </c>
      <c r="L1368" s="19">
        <v>2.0486111111111113E-3</v>
      </c>
      <c r="M1368">
        <v>40.200000000000003</v>
      </c>
      <c r="N1368">
        <v>2.9</v>
      </c>
      <c r="O1368">
        <v>106.6</v>
      </c>
      <c r="P1368">
        <v>296.7</v>
      </c>
      <c r="Q1368">
        <v>186.7</v>
      </c>
      <c r="R1368">
        <v>187.1</v>
      </c>
      <c r="S1368" s="19">
        <v>0.96986111111111117</v>
      </c>
      <c r="T1368" s="19">
        <v>0.99427083333333333</v>
      </c>
      <c r="U1368" s="19">
        <v>0.97180555555555559</v>
      </c>
      <c r="V1368">
        <v>1568</v>
      </c>
      <c r="W1368"/>
      <c r="X1368"/>
      <c r="Y1368"/>
      <c r="Z1368">
        <v>0</v>
      </c>
      <c r="AA1368">
        <v>11</v>
      </c>
      <c r="AB1368">
        <v>61</v>
      </c>
      <c r="AC1368">
        <v>56.3</v>
      </c>
      <c r="AD1368">
        <v>18</v>
      </c>
      <c r="AE1368" s="19">
        <v>0.99340277777777775</v>
      </c>
      <c r="AF1368" s="19">
        <v>0.99611111111111106</v>
      </c>
      <c r="AG1368" s="19">
        <v>2.7083333333333334E-3</v>
      </c>
      <c r="AH1368" s="19">
        <v>5.5671296296296302E-3</v>
      </c>
      <c r="AI1368"/>
      <c r="AJ1368">
        <v>17</v>
      </c>
      <c r="AK1368"/>
      <c r="AL1368">
        <v>1568</v>
      </c>
      <c r="AM1368">
        <v>1576</v>
      </c>
      <c r="AN1368">
        <v>1551</v>
      </c>
      <c r="AO1368">
        <v>5472</v>
      </c>
      <c r="AP1368">
        <v>17</v>
      </c>
      <c r="AQ1368">
        <v>28</v>
      </c>
      <c r="AR1368">
        <v>0</v>
      </c>
      <c r="AS1368">
        <v>28</v>
      </c>
      <c r="AT1368">
        <v>0</v>
      </c>
      <c r="AU1368">
        <v>56</v>
      </c>
      <c r="AV1368">
        <v>0</v>
      </c>
      <c r="AW1368"/>
      <c r="AX1368"/>
      <c r="AY1368">
        <v>1576</v>
      </c>
      <c r="AZ1368" s="19">
        <v>0.99694444444444441</v>
      </c>
      <c r="BA1368">
        <v>2.4E-2</v>
      </c>
      <c r="BB1368">
        <v>1110</v>
      </c>
      <c r="BC1368">
        <v>21205583</v>
      </c>
      <c r="BD1368" t="s">
        <v>4310</v>
      </c>
      <c r="BE1368">
        <v>1576</v>
      </c>
      <c r="BF1368" s="19">
        <v>0.99694444444444441</v>
      </c>
      <c r="BG1368">
        <v>3.3</v>
      </c>
      <c r="BH1368">
        <v>214.8</v>
      </c>
      <c r="BI1368">
        <v>61</v>
      </c>
      <c r="BJ1368" t="s">
        <v>3055</v>
      </c>
      <c r="BK1368"/>
      <c r="BL1368" s="20">
        <f t="shared" si="21"/>
        <v>4.766666666666719</v>
      </c>
    </row>
    <row r="1369" spans="1:64" s="18" customFormat="1">
      <c r="A1369">
        <v>21205586</v>
      </c>
      <c r="B1369" t="s">
        <v>3</v>
      </c>
      <c r="C1369">
        <v>2</v>
      </c>
      <c r="D1369" t="s">
        <v>30</v>
      </c>
      <c r="E1369" t="s">
        <v>3111</v>
      </c>
      <c r="F1369" t="s">
        <v>4322</v>
      </c>
      <c r="G1369" t="s">
        <v>4323</v>
      </c>
      <c r="H1369">
        <v>39.299999999999997</v>
      </c>
      <c r="I1369">
        <v>72.099999999999994</v>
      </c>
      <c r="J1369" s="19">
        <v>0.97072916666666664</v>
      </c>
      <c r="K1369" s="19">
        <v>0.97250000000000003</v>
      </c>
      <c r="L1369" s="19">
        <v>1.7708333333333332E-3</v>
      </c>
      <c r="M1369">
        <v>23.9</v>
      </c>
      <c r="N1369">
        <v>3.1</v>
      </c>
      <c r="O1369">
        <v>108.7</v>
      </c>
      <c r="P1369">
        <v>298.7</v>
      </c>
      <c r="Q1369">
        <v>186.4</v>
      </c>
      <c r="R1369">
        <v>186.8</v>
      </c>
      <c r="S1369" s="19">
        <v>0.98777777777777775</v>
      </c>
      <c r="T1369" s="19">
        <v>1.511574074074074E-2</v>
      </c>
      <c r="U1369" s="19">
        <v>0.98922453703703705</v>
      </c>
      <c r="V1369">
        <v>1567</v>
      </c>
      <c r="W1369" s="19">
        <v>3.8425925925925923E-3</v>
      </c>
      <c r="X1369" s="19">
        <v>6.8634259259259256E-3</v>
      </c>
      <c r="Y1369">
        <v>1594</v>
      </c>
      <c r="Z1369">
        <v>0</v>
      </c>
      <c r="AA1369">
        <v>7</v>
      </c>
      <c r="AB1369">
        <v>110</v>
      </c>
      <c r="AC1369">
        <v>361.9</v>
      </c>
      <c r="AD1369">
        <v>18</v>
      </c>
      <c r="AE1369" s="19">
        <v>1.9444444444444445E-2</v>
      </c>
      <c r="AF1369" s="19">
        <v>2.2083333333333333E-2</v>
      </c>
      <c r="AG1369" s="19">
        <v>2.6388888888888885E-3</v>
      </c>
      <c r="AH1369" s="19">
        <v>4.9768518518518521E-4</v>
      </c>
      <c r="AI1369"/>
      <c r="AJ1369">
        <v>11</v>
      </c>
      <c r="AK1369"/>
      <c r="AL1369">
        <v>1567</v>
      </c>
      <c r="AM1369">
        <v>1570</v>
      </c>
      <c r="AN1369">
        <v>1669</v>
      </c>
      <c r="AO1369">
        <v>3765</v>
      </c>
      <c r="AP1369">
        <v>11</v>
      </c>
      <c r="AQ1369">
        <v>46</v>
      </c>
      <c r="AR1369">
        <v>0</v>
      </c>
      <c r="AS1369">
        <v>45</v>
      </c>
      <c r="AT1369">
        <v>0</v>
      </c>
      <c r="AU1369">
        <v>91</v>
      </c>
      <c r="AV1369">
        <v>0</v>
      </c>
      <c r="AW1369"/>
      <c r="AX1369"/>
      <c r="AY1369">
        <v>1567</v>
      </c>
      <c r="AZ1369" s="19">
        <v>0.98922453703703705</v>
      </c>
      <c r="BA1369">
        <v>2.5000000000000001E-2</v>
      </c>
      <c r="BB1369">
        <v>1070</v>
      </c>
      <c r="BC1369">
        <v>21305862</v>
      </c>
      <c r="BD1369" t="s">
        <v>3129</v>
      </c>
      <c r="BE1369">
        <v>1570</v>
      </c>
      <c r="BF1369" s="19">
        <v>2.2268518518518521E-2</v>
      </c>
      <c r="BG1369">
        <v>4.0999999999999996</v>
      </c>
      <c r="BH1369">
        <v>370.3</v>
      </c>
      <c r="BI1369">
        <v>110</v>
      </c>
      <c r="BJ1369" t="s">
        <v>3055</v>
      </c>
      <c r="BK1369"/>
      <c r="BL1369" s="20">
        <f t="shared" si="21"/>
        <v>21.999999999999922</v>
      </c>
    </row>
    <row r="1370" spans="1:64" s="18" customFormat="1">
      <c r="A1370">
        <v>21305869</v>
      </c>
      <c r="B1370" t="s">
        <v>3</v>
      </c>
      <c r="C1370">
        <v>1</v>
      </c>
      <c r="D1370" t="s">
        <v>40</v>
      </c>
      <c r="E1370" t="s">
        <v>3097</v>
      </c>
      <c r="F1370" t="s">
        <v>4324</v>
      </c>
      <c r="G1370" t="s">
        <v>4325</v>
      </c>
      <c r="H1370">
        <v>58.5</v>
      </c>
      <c r="I1370">
        <v>68.400000000000006</v>
      </c>
      <c r="J1370" s="19">
        <v>0.98773148148148149</v>
      </c>
      <c r="K1370" s="19">
        <v>0.98965277777777771</v>
      </c>
      <c r="L1370" s="19">
        <v>1.9212962962962962E-3</v>
      </c>
      <c r="M1370">
        <v>44.3</v>
      </c>
      <c r="N1370">
        <v>3.8</v>
      </c>
      <c r="O1370">
        <v>116.2</v>
      </c>
      <c r="P1370">
        <v>311.60000000000002</v>
      </c>
      <c r="Q1370">
        <v>191.3</v>
      </c>
      <c r="R1370">
        <v>191.6</v>
      </c>
      <c r="S1370" s="19">
        <v>3.8194444444444446E-4</v>
      </c>
      <c r="T1370" s="19">
        <v>3.2962962962962965E-2</v>
      </c>
      <c r="U1370" s="19">
        <v>2.1296296296296298E-3</v>
      </c>
      <c r="V1370">
        <v>1546</v>
      </c>
      <c r="W1370"/>
      <c r="X1370"/>
      <c r="Y1370"/>
      <c r="Z1370">
        <v>0</v>
      </c>
      <c r="AA1370">
        <v>8</v>
      </c>
      <c r="AB1370">
        <v>18</v>
      </c>
      <c r="AC1370">
        <v>154.6</v>
      </c>
      <c r="AD1370">
        <v>18</v>
      </c>
      <c r="AE1370" s="19">
        <v>3.1886574074074074E-2</v>
      </c>
      <c r="AF1370" s="19">
        <v>3.4918981481481481E-2</v>
      </c>
      <c r="AG1370" s="19">
        <v>3.0324074074074073E-3</v>
      </c>
      <c r="AH1370" s="19">
        <v>2.2569444444444447E-3</v>
      </c>
      <c r="AI1370"/>
      <c r="AJ1370">
        <v>26</v>
      </c>
      <c r="AK1370"/>
      <c r="AL1370">
        <v>1546</v>
      </c>
      <c r="AM1370">
        <v>1573</v>
      </c>
      <c r="AN1370">
        <v>1598</v>
      </c>
      <c r="AO1370">
        <v>8624</v>
      </c>
      <c r="AP1370">
        <v>26</v>
      </c>
      <c r="AQ1370">
        <v>18</v>
      </c>
      <c r="AR1370">
        <v>0</v>
      </c>
      <c r="AS1370">
        <v>18</v>
      </c>
      <c r="AT1370">
        <v>0</v>
      </c>
      <c r="AU1370">
        <v>82</v>
      </c>
      <c r="AV1370">
        <v>0</v>
      </c>
      <c r="AW1370"/>
      <c r="AX1370"/>
      <c r="AY1370">
        <v>1652</v>
      </c>
      <c r="AZ1370" s="19">
        <v>0.98607638888888882</v>
      </c>
      <c r="BA1370">
        <v>0.02</v>
      </c>
      <c r="BB1370">
        <v>1390</v>
      </c>
      <c r="BC1370">
        <v>21405787</v>
      </c>
      <c r="BD1370" t="s">
        <v>3129</v>
      </c>
      <c r="BE1370">
        <v>1573</v>
      </c>
      <c r="BF1370" s="19">
        <v>3.5092592592592592E-2</v>
      </c>
      <c r="BG1370">
        <v>4</v>
      </c>
      <c r="BH1370">
        <v>362.7</v>
      </c>
      <c r="BI1370">
        <v>18</v>
      </c>
      <c r="BJ1370" t="s">
        <v>3055</v>
      </c>
      <c r="BK1370"/>
      <c r="BL1370" s="20">
        <f t="shared" si="21"/>
        <v>15.450000000000045</v>
      </c>
    </row>
    <row r="1371" spans="1:64" s="18" customFormat="1">
      <c r="A1371">
        <v>21405791</v>
      </c>
      <c r="B1371" t="s">
        <v>3</v>
      </c>
      <c r="C1371">
        <v>3</v>
      </c>
      <c r="D1371" t="s">
        <v>19</v>
      </c>
      <c r="E1371" t="s">
        <v>3742</v>
      </c>
      <c r="F1371" t="s">
        <v>4326</v>
      </c>
      <c r="G1371" t="s">
        <v>4327</v>
      </c>
      <c r="H1371">
        <v>48.9</v>
      </c>
      <c r="I1371">
        <v>135.4</v>
      </c>
      <c r="J1371" s="19">
        <v>2.2395833333333334E-2</v>
      </c>
      <c r="K1371" s="19">
        <v>2.4293981481481482E-2</v>
      </c>
      <c r="L1371" s="19">
        <v>1.8981481481481482E-3</v>
      </c>
      <c r="M1371">
        <v>4.5999999999999996</v>
      </c>
      <c r="N1371">
        <v>2.5</v>
      </c>
      <c r="O1371">
        <v>108.7</v>
      </c>
      <c r="P1371">
        <v>297</v>
      </c>
      <c r="Q1371">
        <v>185.6</v>
      </c>
      <c r="R1371">
        <v>186.8</v>
      </c>
      <c r="S1371" s="19">
        <v>8.5277777777777786E-2</v>
      </c>
      <c r="T1371" s="19">
        <v>0.11546296296296295</v>
      </c>
      <c r="U1371" s="19">
        <v>8.6562500000000001E-2</v>
      </c>
      <c r="V1371">
        <v>1559</v>
      </c>
      <c r="W1371" s="19">
        <v>8.5277777777777786E-2</v>
      </c>
      <c r="X1371" s="19">
        <v>8.6562500000000001E-2</v>
      </c>
      <c r="Y1371">
        <v>1559</v>
      </c>
      <c r="Z1371">
        <v>155.19999999999999</v>
      </c>
      <c r="AA1371">
        <v>21</v>
      </c>
      <c r="AB1371">
        <v>83</v>
      </c>
      <c r="AC1371">
        <v>24.5</v>
      </c>
      <c r="AD1371">
        <v>2</v>
      </c>
      <c r="AE1371" s="19">
        <v>0.1027199074074074</v>
      </c>
      <c r="AF1371" s="19">
        <v>0.11717592592592592</v>
      </c>
      <c r="AG1371" s="19">
        <v>1.4456018518518519E-2</v>
      </c>
      <c r="AH1371" s="19">
        <v>1.1805555555555556E-3</v>
      </c>
      <c r="AI1371"/>
      <c r="AJ1371">
        <v>26.4</v>
      </c>
      <c r="AK1371"/>
      <c r="AL1371">
        <v>1559</v>
      </c>
      <c r="AM1371">
        <v>1566</v>
      </c>
      <c r="AN1371">
        <v>1558</v>
      </c>
      <c r="AO1371">
        <v>8834</v>
      </c>
      <c r="AP1371">
        <v>26.4</v>
      </c>
      <c r="AQ1371">
        <v>24</v>
      </c>
      <c r="AR1371">
        <v>0</v>
      </c>
      <c r="AS1371">
        <v>26</v>
      </c>
      <c r="AT1371">
        <v>0</v>
      </c>
      <c r="AU1371">
        <v>50</v>
      </c>
      <c r="AV1371">
        <v>0</v>
      </c>
      <c r="AW1371"/>
      <c r="AX1371"/>
      <c r="AY1371">
        <v>1559</v>
      </c>
      <c r="AZ1371" s="19">
        <v>8.6562500000000001E-2</v>
      </c>
      <c r="BA1371">
        <v>2.5999999999999999E-2</v>
      </c>
      <c r="BB1371">
        <v>1010</v>
      </c>
      <c r="BC1371">
        <v>21205585</v>
      </c>
      <c r="BD1371" t="s">
        <v>3087</v>
      </c>
      <c r="BE1371">
        <v>1563</v>
      </c>
      <c r="BF1371" s="19">
        <v>0.11710648148148149</v>
      </c>
      <c r="BG1371">
        <v>0.8</v>
      </c>
      <c r="BH1371">
        <v>99.7</v>
      </c>
      <c r="BI1371">
        <v>83</v>
      </c>
      <c r="BJ1371" t="s">
        <v>3055</v>
      </c>
      <c r="BK1371"/>
      <c r="BL1371" s="20">
        <f t="shared" si="21"/>
        <v>87.816666666666677</v>
      </c>
    </row>
    <row r="1372" spans="1:64" s="18" customFormat="1">
      <c r="A1372">
        <v>21205587</v>
      </c>
      <c r="B1372" t="s">
        <v>3</v>
      </c>
      <c r="C1372">
        <v>1</v>
      </c>
      <c r="D1372" t="s">
        <v>30</v>
      </c>
      <c r="E1372" t="s">
        <v>3098</v>
      </c>
      <c r="F1372" t="s">
        <v>4328</v>
      </c>
      <c r="G1372" t="s">
        <v>4329</v>
      </c>
      <c r="H1372">
        <v>45.4</v>
      </c>
      <c r="I1372">
        <v>51.1</v>
      </c>
      <c r="J1372" s="19">
        <v>2.5162037037037038E-2</v>
      </c>
      <c r="K1372" s="19">
        <v>2.6817129629629632E-2</v>
      </c>
      <c r="L1372" s="19">
        <v>1.6550925925925926E-3</v>
      </c>
      <c r="M1372">
        <v>40.4</v>
      </c>
      <c r="N1372">
        <v>3</v>
      </c>
      <c r="O1372">
        <v>109.5</v>
      </c>
      <c r="P1372">
        <v>298.60000000000002</v>
      </c>
      <c r="Q1372">
        <v>186</v>
      </c>
      <c r="R1372">
        <v>186.1</v>
      </c>
      <c r="S1372" s="19">
        <v>2.9236111111111112E-2</v>
      </c>
      <c r="T1372" s="19">
        <v>5.3969907407407404E-2</v>
      </c>
      <c r="U1372" s="19">
        <v>3.0763888888888886E-2</v>
      </c>
      <c r="V1372">
        <v>1592</v>
      </c>
      <c r="W1372"/>
      <c r="X1372"/>
      <c r="Y1372"/>
      <c r="Z1372">
        <v>0</v>
      </c>
      <c r="AA1372">
        <v>1</v>
      </c>
      <c r="AB1372">
        <v>98</v>
      </c>
      <c r="AC1372"/>
      <c r="AD1372">
        <v>18</v>
      </c>
      <c r="AE1372" s="19">
        <v>5.0879629629629629E-2</v>
      </c>
      <c r="AF1372" s="19">
        <v>5.5844907407407406E-2</v>
      </c>
      <c r="AG1372" s="19">
        <v>4.9652777777777777E-3</v>
      </c>
      <c r="AH1372" s="19">
        <v>1.5856481481481479E-3</v>
      </c>
      <c r="AI1372"/>
      <c r="AJ1372">
        <v>16.399999999999999</v>
      </c>
      <c r="AK1372"/>
      <c r="AL1372">
        <v>1592</v>
      </c>
      <c r="AM1372">
        <v>1582</v>
      </c>
      <c r="AN1372">
        <v>1555</v>
      </c>
      <c r="AO1372">
        <v>5437</v>
      </c>
      <c r="AP1372">
        <v>16.399999999999999</v>
      </c>
      <c r="AQ1372">
        <v>46</v>
      </c>
      <c r="AR1372">
        <v>0</v>
      </c>
      <c r="AS1372">
        <v>44</v>
      </c>
      <c r="AT1372">
        <v>0</v>
      </c>
      <c r="AU1372">
        <v>90</v>
      </c>
      <c r="AV1372">
        <v>0</v>
      </c>
      <c r="AW1372"/>
      <c r="AX1372"/>
      <c r="AY1372">
        <v>1656</v>
      </c>
      <c r="AZ1372" s="19">
        <v>2.2499999999999996E-2</v>
      </c>
      <c r="BA1372">
        <v>2.5000000000000001E-2</v>
      </c>
      <c r="BB1372">
        <v>1129</v>
      </c>
      <c r="BC1372">
        <v>21405788</v>
      </c>
      <c r="BD1372" t="s">
        <v>19</v>
      </c>
      <c r="BE1372">
        <v>1582</v>
      </c>
      <c r="BF1372" s="19">
        <v>5.6331018518518516E-2</v>
      </c>
      <c r="BG1372">
        <v>2.8</v>
      </c>
      <c r="BH1372">
        <v>132</v>
      </c>
      <c r="BI1372">
        <v>98</v>
      </c>
      <c r="BJ1372" t="s">
        <v>3055</v>
      </c>
      <c r="BK1372"/>
      <c r="BL1372" s="20">
        <f t="shared" si="21"/>
        <v>3.4833333333333316</v>
      </c>
    </row>
    <row r="1373" spans="1:64" s="18" customFormat="1">
      <c r="A1373">
        <v>21105701</v>
      </c>
      <c r="B1373" t="s">
        <v>3</v>
      </c>
      <c r="C1373">
        <v>1</v>
      </c>
      <c r="D1373" t="s">
        <v>19</v>
      </c>
      <c r="E1373" t="s">
        <v>3081</v>
      </c>
      <c r="F1373" t="s">
        <v>4330</v>
      </c>
      <c r="G1373" t="s">
        <v>4331</v>
      </c>
      <c r="H1373">
        <v>46.3</v>
      </c>
      <c r="I1373">
        <v>107.2</v>
      </c>
      <c r="J1373" s="19">
        <v>5.0694444444444441E-3</v>
      </c>
      <c r="K1373" s="19">
        <v>6.782407407407408E-3</v>
      </c>
      <c r="L1373" s="19">
        <v>1.712962962962963E-3</v>
      </c>
      <c r="M1373">
        <v>45</v>
      </c>
      <c r="N1373">
        <v>1.8</v>
      </c>
      <c r="O1373">
        <v>112.2</v>
      </c>
      <c r="P1373">
        <v>303.3</v>
      </c>
      <c r="Q1373">
        <v>188.8</v>
      </c>
      <c r="R1373">
        <v>189.3</v>
      </c>
      <c r="S1373" s="19">
        <v>5.0960648148148151E-2</v>
      </c>
      <c r="T1373" s="19">
        <v>7.0416666666666669E-2</v>
      </c>
      <c r="U1373" s="19">
        <v>5.7604166666666672E-2</v>
      </c>
      <c r="V1373">
        <v>1544</v>
      </c>
      <c r="W1373"/>
      <c r="X1373"/>
      <c r="Y1373"/>
      <c r="Z1373">
        <v>0</v>
      </c>
      <c r="AA1373">
        <v>17</v>
      </c>
      <c r="AB1373">
        <v>77</v>
      </c>
      <c r="AC1373">
        <v>55.3</v>
      </c>
      <c r="AD1373">
        <v>2</v>
      </c>
      <c r="AE1373" s="19">
        <v>6.6111111111111107E-2</v>
      </c>
      <c r="AF1373" s="19">
        <v>8.0613425925925922E-2</v>
      </c>
      <c r="AG1373" s="19">
        <v>1.4502314814814815E-2</v>
      </c>
      <c r="AH1373" s="19">
        <v>6.3657407407407402E-4</v>
      </c>
      <c r="AI1373"/>
      <c r="AJ1373">
        <v>26.1</v>
      </c>
      <c r="AK1373"/>
      <c r="AL1373">
        <v>1544</v>
      </c>
      <c r="AM1373">
        <v>1569</v>
      </c>
      <c r="AN1373">
        <v>1565</v>
      </c>
      <c r="AO1373">
        <v>7890</v>
      </c>
      <c r="AP1373">
        <v>26.1</v>
      </c>
      <c r="AQ1373">
        <v>6</v>
      </c>
      <c r="AR1373">
        <v>0</v>
      </c>
      <c r="AS1373">
        <v>7</v>
      </c>
      <c r="AT1373">
        <v>0</v>
      </c>
      <c r="AU1373">
        <v>13</v>
      </c>
      <c r="AV1373">
        <v>0</v>
      </c>
      <c r="AW1373"/>
      <c r="AX1373"/>
      <c r="AY1373">
        <v>1704</v>
      </c>
      <c r="AZ1373" s="19">
        <v>6.4583333333333333E-3</v>
      </c>
      <c r="BA1373">
        <v>2.5999999999999999E-2</v>
      </c>
      <c r="BB1373">
        <v>1156</v>
      </c>
      <c r="BC1373">
        <v>21205584</v>
      </c>
      <c r="BD1373" t="s">
        <v>4310</v>
      </c>
      <c r="BE1373">
        <v>1569</v>
      </c>
      <c r="BF1373" s="19">
        <v>8.0196759259259259E-2</v>
      </c>
      <c r="BG1373">
        <v>0.6</v>
      </c>
      <c r="BH1373">
        <v>73.900000000000006</v>
      </c>
      <c r="BI1373">
        <v>77</v>
      </c>
      <c r="BJ1373" t="s">
        <v>3055</v>
      </c>
      <c r="BK1373"/>
      <c r="BL1373" s="20">
        <f t="shared" si="21"/>
        <v>63.616666666666674</v>
      </c>
    </row>
    <row r="1374" spans="1:64" s="18" customFormat="1">
      <c r="A1374">
        <v>21305870</v>
      </c>
      <c r="B1374" t="s">
        <v>3</v>
      </c>
      <c r="C1374">
        <v>2</v>
      </c>
      <c r="D1374" t="s">
        <v>40</v>
      </c>
      <c r="E1374" t="s">
        <v>3108</v>
      </c>
      <c r="F1374" t="s">
        <v>4332</v>
      </c>
      <c r="G1374" t="s">
        <v>4333</v>
      </c>
      <c r="H1374">
        <v>43.9</v>
      </c>
      <c r="I1374">
        <v>54.7</v>
      </c>
      <c r="J1374" s="19">
        <v>4.386574074074074E-2</v>
      </c>
      <c r="K1374" s="19">
        <v>4.5648148148148153E-2</v>
      </c>
      <c r="L1374" s="19">
        <v>1.7824074074074072E-3</v>
      </c>
      <c r="M1374">
        <v>34.1</v>
      </c>
      <c r="N1374">
        <v>3.1</v>
      </c>
      <c r="O1374">
        <v>106.4</v>
      </c>
      <c r="P1374">
        <v>301.10000000000002</v>
      </c>
      <c r="Q1374">
        <v>191.5</v>
      </c>
      <c r="R1374">
        <v>191.7</v>
      </c>
      <c r="S1374" s="19">
        <v>5.5891203703703707E-2</v>
      </c>
      <c r="T1374" s="19">
        <v>8.0173611111111112E-2</v>
      </c>
      <c r="U1374" s="19">
        <v>5.5300925925925927E-2</v>
      </c>
      <c r="V1374">
        <v>1580</v>
      </c>
      <c r="W1374" s="19">
        <v>7.8032407407407411E-2</v>
      </c>
      <c r="X1374" s="19">
        <v>7.7650462962962963E-2</v>
      </c>
      <c r="Y1374">
        <v>1572</v>
      </c>
      <c r="Z1374">
        <v>0</v>
      </c>
      <c r="AA1374">
        <v>19</v>
      </c>
      <c r="AB1374">
        <v>75</v>
      </c>
      <c r="AC1374">
        <v>86.5</v>
      </c>
      <c r="AD1374">
        <v>15</v>
      </c>
      <c r="AE1374" s="19">
        <v>7.2488425925925928E-2</v>
      </c>
      <c r="AF1374" s="19">
        <v>8.2407407407407415E-2</v>
      </c>
      <c r="AG1374" s="19">
        <v>9.9189814814814817E-3</v>
      </c>
      <c r="AH1374" s="19">
        <v>1.1921296296296296E-3</v>
      </c>
      <c r="AI1374"/>
      <c r="AJ1374">
        <v>16.5</v>
      </c>
      <c r="AK1374"/>
      <c r="AL1374">
        <v>1580</v>
      </c>
      <c r="AM1374">
        <v>1577</v>
      </c>
      <c r="AN1374">
        <v>1577</v>
      </c>
      <c r="AO1374">
        <v>5281</v>
      </c>
      <c r="AP1374">
        <v>16.5</v>
      </c>
      <c r="AQ1374">
        <v>46</v>
      </c>
      <c r="AR1374">
        <v>0</v>
      </c>
      <c r="AS1374">
        <v>45</v>
      </c>
      <c r="AT1374">
        <v>0</v>
      </c>
      <c r="AU1374">
        <v>91</v>
      </c>
      <c r="AV1374">
        <v>0</v>
      </c>
      <c r="AW1374"/>
      <c r="AX1374"/>
      <c r="AY1374">
        <v>1582</v>
      </c>
      <c r="AZ1374" s="19">
        <v>7.2314814814814818E-2</v>
      </c>
      <c r="BA1374">
        <v>2.8000000000000001E-2</v>
      </c>
      <c r="BB1374">
        <v>980</v>
      </c>
      <c r="BC1374">
        <v>21305868</v>
      </c>
      <c r="BD1374" t="s">
        <v>3129</v>
      </c>
      <c r="BE1374">
        <v>1577</v>
      </c>
      <c r="BF1374" s="19">
        <v>8.2500000000000004E-2</v>
      </c>
      <c r="BG1374">
        <v>3</v>
      </c>
      <c r="BH1374">
        <v>247.5</v>
      </c>
      <c r="BI1374">
        <v>75</v>
      </c>
      <c r="BJ1374" t="s">
        <v>3055</v>
      </c>
      <c r="BK1374"/>
      <c r="BL1374" s="20">
        <f t="shared" si="21"/>
        <v>14.749999999999998</v>
      </c>
    </row>
    <row r="1375" spans="1:64" s="18" customFormat="1">
      <c r="A1375">
        <v>21105702</v>
      </c>
      <c r="B1375" t="s">
        <v>3</v>
      </c>
      <c r="C1375">
        <v>1</v>
      </c>
      <c r="D1375" t="s">
        <v>30</v>
      </c>
      <c r="E1375" t="s">
        <v>3102</v>
      </c>
      <c r="F1375" t="s">
        <v>4334</v>
      </c>
      <c r="G1375" t="s">
        <v>4335</v>
      </c>
      <c r="H1375">
        <v>60.3</v>
      </c>
      <c r="I1375">
        <v>64.5</v>
      </c>
      <c r="J1375" s="19">
        <v>5.31712962962963E-2</v>
      </c>
      <c r="K1375" s="19">
        <v>5.4884259259259265E-2</v>
      </c>
      <c r="L1375" s="19">
        <v>1.712962962962963E-3</v>
      </c>
      <c r="M1375">
        <v>43.4</v>
      </c>
      <c r="N1375">
        <v>3.5</v>
      </c>
      <c r="O1375">
        <v>107</v>
      </c>
      <c r="P1375">
        <v>300.5</v>
      </c>
      <c r="Q1375">
        <v>189.8</v>
      </c>
      <c r="R1375">
        <v>190</v>
      </c>
      <c r="S1375" s="19">
        <v>5.8993055555555556E-2</v>
      </c>
      <c r="T1375" s="19">
        <v>8.9664351851851856E-2</v>
      </c>
      <c r="U1375" s="19">
        <v>6.2337962962962963E-2</v>
      </c>
      <c r="V1375">
        <v>1560</v>
      </c>
      <c r="W1375"/>
      <c r="X1375"/>
      <c r="Y1375"/>
      <c r="Z1375">
        <v>951</v>
      </c>
      <c r="AA1375">
        <v>14</v>
      </c>
      <c r="AB1375">
        <v>107</v>
      </c>
      <c r="AC1375">
        <v>53</v>
      </c>
      <c r="AD1375">
        <v>18</v>
      </c>
      <c r="AE1375" s="19">
        <v>8.818287037037037E-2</v>
      </c>
      <c r="AF1375" s="19">
        <v>9.1655092592592594E-2</v>
      </c>
      <c r="AG1375" s="19">
        <v>3.472222222222222E-3</v>
      </c>
      <c r="AH1375" s="19">
        <v>7.9861111111111122E-3</v>
      </c>
      <c r="AI1375"/>
      <c r="AJ1375">
        <v>20.7</v>
      </c>
      <c r="AK1375"/>
      <c r="AL1375">
        <v>1560</v>
      </c>
      <c r="AM1375">
        <v>1580</v>
      </c>
      <c r="AN1375">
        <v>1570</v>
      </c>
      <c r="AO1375">
        <v>6876</v>
      </c>
      <c r="AP1375">
        <v>20.7</v>
      </c>
      <c r="AQ1375">
        <v>49</v>
      </c>
      <c r="AR1375">
        <v>0</v>
      </c>
      <c r="AS1375">
        <v>60</v>
      </c>
      <c r="AT1375">
        <v>0</v>
      </c>
      <c r="AU1375">
        <v>104</v>
      </c>
      <c r="AV1375">
        <v>1</v>
      </c>
      <c r="AW1375"/>
      <c r="AX1375"/>
      <c r="AY1375"/>
      <c r="AZ1375"/>
      <c r="BA1375">
        <v>0</v>
      </c>
      <c r="BB1375">
        <v>0</v>
      </c>
      <c r="BC1375">
        <v>21105699</v>
      </c>
      <c r="BD1375"/>
      <c r="BE1375">
        <v>1580</v>
      </c>
      <c r="BF1375" s="19">
        <v>9.2002314814814815E-2</v>
      </c>
      <c r="BG1375">
        <v>3.1</v>
      </c>
      <c r="BH1375">
        <v>198</v>
      </c>
      <c r="BI1375">
        <v>107</v>
      </c>
      <c r="BJ1375" t="s">
        <v>3055</v>
      </c>
      <c r="BK1375"/>
      <c r="BL1375" s="20">
        <f t="shared" si="21"/>
        <v>5.916666666666659</v>
      </c>
    </row>
    <row r="1376" spans="1:64" s="18" customFormat="1">
      <c r="A1376">
        <v>21205588</v>
      </c>
      <c r="B1376" t="s">
        <v>3</v>
      </c>
      <c r="C1376">
        <v>2</v>
      </c>
      <c r="D1376" t="s">
        <v>19</v>
      </c>
      <c r="E1376" t="s">
        <v>3064</v>
      </c>
      <c r="F1376" t="s">
        <v>4336</v>
      </c>
      <c r="G1376" t="s">
        <v>4337</v>
      </c>
      <c r="H1376">
        <v>51.8</v>
      </c>
      <c r="I1376">
        <v>108.9</v>
      </c>
      <c r="J1376" s="19">
        <v>7.7245370370370367E-2</v>
      </c>
      <c r="K1376" s="19">
        <v>7.8993055555555566E-2</v>
      </c>
      <c r="L1376" s="19">
        <v>1.7476851851851852E-3</v>
      </c>
      <c r="M1376">
        <v>50.8</v>
      </c>
      <c r="N1376">
        <v>2.1</v>
      </c>
      <c r="O1376">
        <v>103.9</v>
      </c>
      <c r="P1376">
        <v>290.5</v>
      </c>
      <c r="Q1376">
        <v>183.7</v>
      </c>
      <c r="R1376">
        <v>184.4</v>
      </c>
      <c r="S1376" s="19">
        <v>0.12060185185185185</v>
      </c>
      <c r="T1376" s="19">
        <v>0.14958333333333332</v>
      </c>
      <c r="U1376" s="19">
        <v>0.12741898148148148</v>
      </c>
      <c r="V1376">
        <v>1567</v>
      </c>
      <c r="W1376" s="19">
        <v>0.12060185185185185</v>
      </c>
      <c r="X1376" s="19">
        <v>0.12741898148148148</v>
      </c>
      <c r="Y1376">
        <v>1567</v>
      </c>
      <c r="Z1376">
        <v>0</v>
      </c>
      <c r="AA1376">
        <v>11</v>
      </c>
      <c r="AB1376">
        <v>62</v>
      </c>
      <c r="AC1376">
        <v>33.799999999999997</v>
      </c>
      <c r="AD1376">
        <v>5</v>
      </c>
      <c r="AE1376" s="19">
        <v>0.13457175925925927</v>
      </c>
      <c r="AF1376" s="19">
        <v>0.15122685185185183</v>
      </c>
      <c r="AG1376" s="19">
        <v>1.6655092592592593E-2</v>
      </c>
      <c r="AH1376" s="19">
        <v>3.4027777777777784E-3</v>
      </c>
      <c r="AI1376"/>
      <c r="AJ1376">
        <v>20.6</v>
      </c>
      <c r="AK1376"/>
      <c r="AL1376">
        <v>1567</v>
      </c>
      <c r="AM1376">
        <v>1573</v>
      </c>
      <c r="AN1376">
        <v>1560</v>
      </c>
      <c r="AO1376">
        <v>5970</v>
      </c>
      <c r="AP1376">
        <v>20.6</v>
      </c>
      <c r="AQ1376">
        <v>6</v>
      </c>
      <c r="AR1376">
        <v>0</v>
      </c>
      <c r="AS1376">
        <v>5</v>
      </c>
      <c r="AT1376">
        <v>0</v>
      </c>
      <c r="AU1376">
        <v>11</v>
      </c>
      <c r="AV1376">
        <v>0</v>
      </c>
      <c r="AW1376"/>
      <c r="AX1376"/>
      <c r="AY1376">
        <v>1642</v>
      </c>
      <c r="AZ1376" s="19">
        <v>7.5983796296296299E-2</v>
      </c>
      <c r="BA1376">
        <v>2.1999999999999999E-2</v>
      </c>
      <c r="BB1376">
        <v>1236</v>
      </c>
      <c r="BC1376">
        <v>21405790</v>
      </c>
      <c r="BD1376" t="s">
        <v>3149</v>
      </c>
      <c r="BE1376">
        <v>1573</v>
      </c>
      <c r="BF1376" s="19">
        <v>0.14657407407407408</v>
      </c>
      <c r="BG1376">
        <v>1.1000000000000001</v>
      </c>
      <c r="BH1376">
        <v>84.8</v>
      </c>
      <c r="BI1376">
        <v>62</v>
      </c>
      <c r="BJ1376" t="s">
        <v>3055</v>
      </c>
      <c r="BK1376"/>
      <c r="BL1376" s="20">
        <f t="shared" si="21"/>
        <v>59.91666666666665</v>
      </c>
    </row>
    <row r="1377" spans="1:64" s="18" customFormat="1">
      <c r="A1377">
        <v>21405792</v>
      </c>
      <c r="B1377" t="s">
        <v>3</v>
      </c>
      <c r="C1377">
        <v>4</v>
      </c>
      <c r="D1377" t="s">
        <v>19</v>
      </c>
      <c r="E1377" t="s">
        <v>4338</v>
      </c>
      <c r="F1377" t="s">
        <v>4339</v>
      </c>
      <c r="G1377" t="s">
        <v>4340</v>
      </c>
      <c r="H1377">
        <v>106.8</v>
      </c>
      <c r="I1377">
        <v>114.1</v>
      </c>
      <c r="J1377" s="19">
        <v>7.8807870370370361E-2</v>
      </c>
      <c r="K1377" s="19">
        <v>8.0659722222222216E-2</v>
      </c>
      <c r="L1377" s="19">
        <v>1.8518518518518517E-3</v>
      </c>
      <c r="M1377">
        <v>35.299999999999997</v>
      </c>
      <c r="N1377">
        <v>3.4</v>
      </c>
      <c r="O1377">
        <v>107.8</v>
      </c>
      <c r="P1377">
        <v>303.39999999999998</v>
      </c>
      <c r="Q1377">
        <v>191.3</v>
      </c>
      <c r="R1377">
        <v>191.4</v>
      </c>
      <c r="S1377" s="19">
        <v>8.5474537037037043E-2</v>
      </c>
      <c r="T1377" s="19">
        <v>0.15459490740740742</v>
      </c>
      <c r="U1377"/>
      <c r="V1377"/>
      <c r="W1377"/>
      <c r="X1377"/>
      <c r="Y1377"/>
      <c r="Z1377">
        <v>56.4</v>
      </c>
      <c r="AA1377">
        <v>6</v>
      </c>
      <c r="AB1377">
        <v>71</v>
      </c>
      <c r="AC1377">
        <v>24.5</v>
      </c>
      <c r="AD1377">
        <v>15</v>
      </c>
      <c r="AE1377" s="19">
        <v>0.15431712962962962</v>
      </c>
      <c r="AF1377" s="19">
        <v>0.15697916666666667</v>
      </c>
      <c r="AG1377" s="19">
        <v>2.6620370370370374E-3</v>
      </c>
      <c r="AH1377" s="19">
        <v>2.9166666666666668E-3</v>
      </c>
      <c r="AI1377"/>
      <c r="AJ1377">
        <v>40.5</v>
      </c>
      <c r="AK1377"/>
      <c r="AL1377">
        <v>1589</v>
      </c>
      <c r="AM1377">
        <v>1577</v>
      </c>
      <c r="AN1377">
        <v>1559</v>
      </c>
      <c r="AO1377">
        <v>13155</v>
      </c>
      <c r="AP1377">
        <v>40.5</v>
      </c>
      <c r="AQ1377">
        <v>56</v>
      </c>
      <c r="AR1377">
        <v>0</v>
      </c>
      <c r="AS1377">
        <v>57</v>
      </c>
      <c r="AT1377">
        <v>0</v>
      </c>
      <c r="AU1377">
        <v>114</v>
      </c>
      <c r="AV1377">
        <v>1</v>
      </c>
      <c r="AW1377"/>
      <c r="AX1377"/>
      <c r="AY1377">
        <v>1607</v>
      </c>
      <c r="AZ1377" s="19">
        <v>7.6562499999999992E-2</v>
      </c>
      <c r="BA1377">
        <v>2.3E-2</v>
      </c>
      <c r="BB1377">
        <v>1170</v>
      </c>
      <c r="BC1377">
        <v>21305867</v>
      </c>
      <c r="BD1377" t="s">
        <v>3129</v>
      </c>
      <c r="BE1377">
        <v>1577</v>
      </c>
      <c r="BF1377" s="19">
        <v>0.15738425925925925</v>
      </c>
      <c r="BG1377">
        <v>2.8</v>
      </c>
      <c r="BH1377">
        <v>198.7</v>
      </c>
      <c r="BI1377">
        <v>71</v>
      </c>
      <c r="BJ1377" t="s">
        <v>3055</v>
      </c>
      <c r="BK1377"/>
      <c r="BL1377" s="20">
        <f t="shared" si="21"/>
        <v>6.9333333333333513</v>
      </c>
    </row>
    <row r="1378" spans="1:64" s="18" customFormat="1">
      <c r="A1378">
        <v>21305871</v>
      </c>
      <c r="B1378" t="s">
        <v>3</v>
      </c>
      <c r="C1378">
        <v>1</v>
      </c>
      <c r="D1378" t="s">
        <v>40</v>
      </c>
      <c r="E1378" t="s">
        <v>3097</v>
      </c>
      <c r="F1378" t="s">
        <v>4341</v>
      </c>
      <c r="G1378" t="s">
        <v>4342</v>
      </c>
      <c r="H1378">
        <v>39.4</v>
      </c>
      <c r="I1378">
        <v>41.1</v>
      </c>
      <c r="J1378" s="19">
        <v>9.4664351851851847E-2</v>
      </c>
      <c r="K1378" s="19">
        <v>9.6400462962962966E-2</v>
      </c>
      <c r="L1378" s="19">
        <v>1.736111111111111E-3</v>
      </c>
      <c r="M1378">
        <v>37.1</v>
      </c>
      <c r="N1378">
        <v>3.8</v>
      </c>
      <c r="O1378">
        <v>107</v>
      </c>
      <c r="P1378">
        <v>299.39999999999998</v>
      </c>
      <c r="Q1378">
        <v>192.6</v>
      </c>
      <c r="R1378">
        <v>193.5</v>
      </c>
      <c r="S1378" s="19">
        <v>9.9606481481481476E-2</v>
      </c>
      <c r="T1378" s="19">
        <v>0.12232638888888887</v>
      </c>
      <c r="U1378" s="19">
        <v>0.1013888888888889</v>
      </c>
      <c r="V1378">
        <v>1578</v>
      </c>
      <c r="W1378"/>
      <c r="X1378"/>
      <c r="Y1378"/>
      <c r="Z1378">
        <v>0</v>
      </c>
      <c r="AA1378">
        <v>14</v>
      </c>
      <c r="AB1378">
        <v>107</v>
      </c>
      <c r="AC1378">
        <v>53</v>
      </c>
      <c r="AD1378">
        <v>18</v>
      </c>
      <c r="AE1378" s="19">
        <v>0.12003472222222222</v>
      </c>
      <c r="AF1378" s="19">
        <v>0.12406250000000001</v>
      </c>
      <c r="AG1378" s="19">
        <v>4.0277777777777777E-3</v>
      </c>
      <c r="AH1378" s="19">
        <v>8.7962962962962962E-4</v>
      </c>
      <c r="AI1378"/>
      <c r="AJ1378">
        <v>17</v>
      </c>
      <c r="AK1378"/>
      <c r="AL1378">
        <v>1578</v>
      </c>
      <c r="AM1378">
        <v>1568</v>
      </c>
      <c r="AN1378">
        <v>1568</v>
      </c>
      <c r="AO1378">
        <v>5371</v>
      </c>
      <c r="AP1378">
        <v>17</v>
      </c>
      <c r="AQ1378">
        <v>38</v>
      </c>
      <c r="AR1378">
        <v>0</v>
      </c>
      <c r="AS1378">
        <v>44</v>
      </c>
      <c r="AT1378">
        <v>0</v>
      </c>
      <c r="AU1378">
        <v>82</v>
      </c>
      <c r="AV1378">
        <v>0</v>
      </c>
      <c r="AW1378"/>
      <c r="AX1378"/>
      <c r="AY1378">
        <v>1607</v>
      </c>
      <c r="AZ1378" s="19">
        <v>9.228009259259258E-2</v>
      </c>
      <c r="BA1378">
        <v>2.5999999999999999E-2</v>
      </c>
      <c r="BB1378">
        <v>1020</v>
      </c>
      <c r="BC1378">
        <v>21105700</v>
      </c>
      <c r="BD1378" t="s">
        <v>3087</v>
      </c>
      <c r="BE1378">
        <v>1568</v>
      </c>
      <c r="BF1378" s="19">
        <v>0.12472222222222222</v>
      </c>
      <c r="BG1378">
        <v>3.9</v>
      </c>
      <c r="BH1378">
        <v>355.4</v>
      </c>
      <c r="BI1378">
        <v>107</v>
      </c>
      <c r="BJ1378" t="s">
        <v>3055</v>
      </c>
      <c r="BK1378"/>
      <c r="BL1378" s="20">
        <f t="shared" si="21"/>
        <v>4.6166666666666556</v>
      </c>
    </row>
    <row r="1379" spans="1:64" s="18" customFormat="1">
      <c r="A1379">
        <v>21105703</v>
      </c>
      <c r="B1379" t="s">
        <v>3</v>
      </c>
      <c r="C1379">
        <v>1</v>
      </c>
      <c r="D1379" t="s">
        <v>30</v>
      </c>
      <c r="E1379" t="s">
        <v>3102</v>
      </c>
      <c r="F1379" t="s">
        <v>4343</v>
      </c>
      <c r="G1379" t="s">
        <v>4344</v>
      </c>
      <c r="H1379">
        <v>29.2</v>
      </c>
      <c r="I1379">
        <v>36</v>
      </c>
      <c r="J1379" s="19">
        <v>0.10549768518518519</v>
      </c>
      <c r="K1379" s="19">
        <v>0.10719907407407407</v>
      </c>
      <c r="L1379" s="19">
        <v>1.7013888888888892E-3</v>
      </c>
      <c r="M1379">
        <v>29.2</v>
      </c>
      <c r="N1379">
        <v>2</v>
      </c>
      <c r="O1379">
        <v>101.9</v>
      </c>
      <c r="P1379">
        <v>298.39999999999998</v>
      </c>
      <c r="Q1379">
        <v>199.8</v>
      </c>
      <c r="R1379">
        <v>200.1</v>
      </c>
      <c r="S1379" s="19">
        <v>0.11311342592592592</v>
      </c>
      <c r="T1379" s="19">
        <v>0.12950231481481481</v>
      </c>
      <c r="U1379" s="19">
        <v>0.11239583333333332</v>
      </c>
      <c r="V1379">
        <v>1555</v>
      </c>
      <c r="W1379"/>
      <c r="X1379"/>
      <c r="Y1379"/>
      <c r="Z1379">
        <v>859</v>
      </c>
      <c r="AA1379">
        <v>16</v>
      </c>
      <c r="AB1379">
        <v>49</v>
      </c>
      <c r="AC1379">
        <v>80.7</v>
      </c>
      <c r="AD1379">
        <v>22</v>
      </c>
      <c r="AE1379" s="19">
        <v>0.12642361111111111</v>
      </c>
      <c r="AF1379" s="19">
        <v>0.13173611111111111</v>
      </c>
      <c r="AG1379" s="19">
        <v>5.3125000000000004E-3</v>
      </c>
      <c r="AH1379" s="19">
        <v>4.3981481481481481E-4</v>
      </c>
      <c r="AI1379"/>
      <c r="AJ1379">
        <v>18.600000000000001</v>
      </c>
      <c r="AK1379"/>
      <c r="AL1379">
        <v>1555</v>
      </c>
      <c r="AM1379">
        <v>1578</v>
      </c>
      <c r="AN1379">
        <v>1578</v>
      </c>
      <c r="AO1379">
        <v>5924</v>
      </c>
      <c r="AP1379">
        <v>18.600000000000001</v>
      </c>
      <c r="AQ1379">
        <v>31</v>
      </c>
      <c r="AR1379">
        <v>0</v>
      </c>
      <c r="AS1379">
        <v>27</v>
      </c>
      <c r="AT1379">
        <v>0</v>
      </c>
      <c r="AU1379">
        <v>58</v>
      </c>
      <c r="AV1379">
        <v>0</v>
      </c>
      <c r="AW1379"/>
      <c r="AX1379"/>
      <c r="AY1379"/>
      <c r="AZ1379"/>
      <c r="BA1379">
        <v>0</v>
      </c>
      <c r="BB1379">
        <v>0</v>
      </c>
      <c r="BC1379">
        <v>21405788</v>
      </c>
      <c r="BD1379"/>
      <c r="BE1379">
        <v>1578</v>
      </c>
      <c r="BF1379" s="19">
        <v>0.13187499999999999</v>
      </c>
      <c r="BG1379">
        <v>3.8</v>
      </c>
      <c r="BH1379">
        <v>271.3</v>
      </c>
      <c r="BI1379">
        <v>49</v>
      </c>
      <c r="BJ1379" t="s">
        <v>3055</v>
      </c>
      <c r="BK1379"/>
      <c r="BL1379" s="20">
        <f t="shared" si="21"/>
        <v>8.5166666666666657</v>
      </c>
    </row>
    <row r="1380" spans="1:64" s="18" customFormat="1">
      <c r="A1380">
        <v>21205589</v>
      </c>
      <c r="B1380" t="s">
        <v>3</v>
      </c>
      <c r="C1380">
        <v>1</v>
      </c>
      <c r="D1380" t="s">
        <v>30</v>
      </c>
      <c r="E1380" t="s">
        <v>3098</v>
      </c>
      <c r="F1380" t="s">
        <v>4345</v>
      </c>
      <c r="G1380" t="s">
        <v>4346</v>
      </c>
      <c r="H1380">
        <v>46.3</v>
      </c>
      <c r="I1380">
        <v>54.1</v>
      </c>
      <c r="J1380" s="19">
        <v>0.12778935185185183</v>
      </c>
      <c r="K1380" s="19">
        <v>0.12960648148148149</v>
      </c>
      <c r="L1380" s="19">
        <v>1.8171296296296297E-3</v>
      </c>
      <c r="M1380">
        <v>43.7</v>
      </c>
      <c r="N1380">
        <v>3.1</v>
      </c>
      <c r="O1380">
        <v>103.9</v>
      </c>
      <c r="P1380">
        <v>292.5</v>
      </c>
      <c r="Q1380">
        <v>185.5</v>
      </c>
      <c r="R1380">
        <v>185.5</v>
      </c>
      <c r="S1380" s="19">
        <v>0.13493055555555555</v>
      </c>
      <c r="T1380" s="19">
        <v>0.16109953703703703</v>
      </c>
      <c r="U1380" s="19">
        <v>0.13626157407407408</v>
      </c>
      <c r="V1380">
        <v>1592</v>
      </c>
      <c r="W1380"/>
      <c r="X1380"/>
      <c r="Y1380"/>
      <c r="Z1380">
        <v>0</v>
      </c>
      <c r="AA1380">
        <v>7</v>
      </c>
      <c r="AB1380">
        <v>111</v>
      </c>
      <c r="AC1380">
        <v>75.099999999999994</v>
      </c>
      <c r="AD1380">
        <v>18</v>
      </c>
      <c r="AE1380" s="19">
        <v>0.15907407407407406</v>
      </c>
      <c r="AF1380" s="19">
        <v>0.16387731481481482</v>
      </c>
      <c r="AG1380" s="19">
        <v>4.8032407407407407E-3</v>
      </c>
      <c r="AH1380" s="19">
        <v>3.3101851851851851E-3</v>
      </c>
      <c r="AI1380"/>
      <c r="AJ1380">
        <v>13.1</v>
      </c>
      <c r="AK1380"/>
      <c r="AL1380">
        <v>1592</v>
      </c>
      <c r="AM1380">
        <v>1582</v>
      </c>
      <c r="AN1380">
        <v>1578</v>
      </c>
      <c r="AO1380">
        <v>4386</v>
      </c>
      <c r="AP1380">
        <v>13.1</v>
      </c>
      <c r="AQ1380">
        <v>57</v>
      </c>
      <c r="AR1380">
        <v>0</v>
      </c>
      <c r="AS1380">
        <v>57</v>
      </c>
      <c r="AT1380">
        <v>0</v>
      </c>
      <c r="AU1380">
        <v>115</v>
      </c>
      <c r="AV1380">
        <v>1</v>
      </c>
      <c r="AW1380"/>
      <c r="AX1380"/>
      <c r="AY1380">
        <v>1634</v>
      </c>
      <c r="AZ1380" s="19">
        <v>0.12582175925925926</v>
      </c>
      <c r="BA1380">
        <v>2.5000000000000001E-2</v>
      </c>
      <c r="BB1380">
        <v>1113</v>
      </c>
      <c r="BC1380">
        <v>21205586</v>
      </c>
      <c r="BD1380" t="s">
        <v>3087</v>
      </c>
      <c r="BE1380">
        <v>1582</v>
      </c>
      <c r="BF1380" s="19">
        <v>0.16407407407407407</v>
      </c>
      <c r="BG1380">
        <v>3.5</v>
      </c>
      <c r="BH1380">
        <v>248.8</v>
      </c>
      <c r="BI1380">
        <v>111</v>
      </c>
      <c r="BJ1380" t="s">
        <v>3055</v>
      </c>
      <c r="BK1380"/>
      <c r="BL1380" s="20">
        <f t="shared" si="21"/>
        <v>7.6666666666666528</v>
      </c>
    </row>
    <row r="1381" spans="1:64" s="18" customFormat="1">
      <c r="A1381">
        <v>21305872</v>
      </c>
      <c r="B1381" t="s">
        <v>3</v>
      </c>
      <c r="C1381">
        <v>2</v>
      </c>
      <c r="D1381" t="s">
        <v>40</v>
      </c>
      <c r="E1381" t="s">
        <v>3108</v>
      </c>
      <c r="F1381" t="s">
        <v>4347</v>
      </c>
      <c r="G1381" t="s">
        <v>4348</v>
      </c>
      <c r="H1381">
        <v>57.8</v>
      </c>
      <c r="I1381">
        <v>91.5</v>
      </c>
      <c r="J1381" s="19">
        <v>0.13804398148148148</v>
      </c>
      <c r="K1381" s="19">
        <v>0.13973379629629631</v>
      </c>
      <c r="L1381" s="19">
        <v>1.689814814814815E-3</v>
      </c>
      <c r="M1381">
        <v>61.2</v>
      </c>
      <c r="N1381">
        <v>4.3</v>
      </c>
      <c r="O1381">
        <v>109</v>
      </c>
      <c r="P1381">
        <v>298.89999999999998</v>
      </c>
      <c r="Q1381">
        <v>185.1</v>
      </c>
      <c r="R1381">
        <v>185.5</v>
      </c>
      <c r="S1381" s="19">
        <v>0.16973379629629629</v>
      </c>
      <c r="T1381" s="19">
        <v>0.19828703703703701</v>
      </c>
      <c r="U1381" s="19">
        <v>0.18385416666666665</v>
      </c>
      <c r="V1381">
        <v>1552</v>
      </c>
      <c r="W1381" s="19">
        <v>0.16973379629629629</v>
      </c>
      <c r="X1381" s="19">
        <v>0.18385416666666665</v>
      </c>
      <c r="Y1381">
        <v>1552</v>
      </c>
      <c r="Z1381">
        <v>0</v>
      </c>
      <c r="AA1381">
        <v>1</v>
      </c>
      <c r="AB1381">
        <v>99</v>
      </c>
      <c r="AC1381"/>
      <c r="AD1381">
        <v>18</v>
      </c>
      <c r="AE1381" s="19">
        <v>0.19567129629629632</v>
      </c>
      <c r="AF1381" s="19">
        <v>0.20043981481481479</v>
      </c>
      <c r="AG1381" s="19">
        <v>4.7685185185185183E-3</v>
      </c>
      <c r="AH1381" s="19">
        <v>2.8009259259259259E-3</v>
      </c>
      <c r="AI1381"/>
      <c r="AJ1381">
        <v>32.9</v>
      </c>
      <c r="AK1381"/>
      <c r="AL1381">
        <v>1552</v>
      </c>
      <c r="AM1381">
        <v>1579</v>
      </c>
      <c r="AN1381">
        <v>1553</v>
      </c>
      <c r="AO1381">
        <v>10736</v>
      </c>
      <c r="AP1381">
        <v>32.9</v>
      </c>
      <c r="AQ1381">
        <v>37</v>
      </c>
      <c r="AR1381">
        <v>0</v>
      </c>
      <c r="AS1381">
        <v>37</v>
      </c>
      <c r="AT1381">
        <v>0</v>
      </c>
      <c r="AU1381">
        <v>74</v>
      </c>
      <c r="AV1381">
        <v>0</v>
      </c>
      <c r="AW1381"/>
      <c r="AX1381"/>
      <c r="AY1381">
        <v>1621</v>
      </c>
      <c r="AZ1381" s="19">
        <v>0.13637731481481483</v>
      </c>
      <c r="BA1381">
        <v>2.1999999999999999E-2</v>
      </c>
      <c r="BB1381">
        <v>1230</v>
      </c>
      <c r="BC1381">
        <v>21205588</v>
      </c>
      <c r="BD1381" t="s">
        <v>19</v>
      </c>
      <c r="BE1381">
        <v>1579</v>
      </c>
      <c r="BF1381" s="19">
        <v>0.20157407407407404</v>
      </c>
      <c r="BG1381">
        <v>3.6</v>
      </c>
      <c r="BH1381">
        <v>264</v>
      </c>
      <c r="BI1381">
        <v>99</v>
      </c>
      <c r="BJ1381" t="s">
        <v>3055</v>
      </c>
      <c r="BK1381"/>
      <c r="BL1381" s="20">
        <f t="shared" si="21"/>
        <v>43.19999999999996</v>
      </c>
    </row>
    <row r="1382" spans="1:64" s="18" customFormat="1">
      <c r="A1382">
        <v>21105704</v>
      </c>
      <c r="B1382" t="s">
        <v>3</v>
      </c>
      <c r="C1382">
        <v>1</v>
      </c>
      <c r="D1382" t="s">
        <v>30</v>
      </c>
      <c r="E1382" t="s">
        <v>3102</v>
      </c>
      <c r="F1382" t="s">
        <v>4349</v>
      </c>
      <c r="G1382" t="s">
        <v>4350</v>
      </c>
      <c r="H1382">
        <v>36.799999999999997</v>
      </c>
      <c r="I1382">
        <v>50.9</v>
      </c>
      <c r="J1382" s="19">
        <v>0.1559837962962963</v>
      </c>
      <c r="K1382" s="19">
        <v>0.15761574074074072</v>
      </c>
      <c r="L1382" s="19">
        <v>1.6319444444444445E-3</v>
      </c>
      <c r="M1382">
        <v>29.3</v>
      </c>
      <c r="N1382">
        <v>3.1</v>
      </c>
      <c r="O1382">
        <v>112.2</v>
      </c>
      <c r="P1382">
        <v>306.39999999999998</v>
      </c>
      <c r="Q1382">
        <v>190.2</v>
      </c>
      <c r="R1382">
        <v>190.3</v>
      </c>
      <c r="S1382" s="19">
        <v>0.16864583333333336</v>
      </c>
      <c r="T1382" s="19">
        <v>0.18662037037037038</v>
      </c>
      <c r="U1382" s="19">
        <v>0.16942129629629629</v>
      </c>
      <c r="V1382">
        <v>1587</v>
      </c>
      <c r="W1382"/>
      <c r="X1382"/>
      <c r="Y1382"/>
      <c r="Z1382">
        <v>705</v>
      </c>
      <c r="AA1382">
        <v>17</v>
      </c>
      <c r="AB1382">
        <v>77</v>
      </c>
      <c r="AC1382">
        <v>31.4</v>
      </c>
      <c r="AD1382">
        <v>18</v>
      </c>
      <c r="AE1382" s="19">
        <v>0.17974537037037039</v>
      </c>
      <c r="AF1382" s="19">
        <v>0.18868055555555555</v>
      </c>
      <c r="AG1382" s="19">
        <v>8.9351851851851866E-3</v>
      </c>
      <c r="AH1382" s="19">
        <v>4.2939814814814811E-3</v>
      </c>
      <c r="AI1382"/>
      <c r="AJ1382">
        <v>9</v>
      </c>
      <c r="AK1382"/>
      <c r="AL1382">
        <v>1587</v>
      </c>
      <c r="AM1382">
        <v>1570</v>
      </c>
      <c r="AN1382">
        <v>1563</v>
      </c>
      <c r="AO1382">
        <v>2967</v>
      </c>
      <c r="AP1382">
        <v>9</v>
      </c>
      <c r="AQ1382">
        <v>25</v>
      </c>
      <c r="AR1382">
        <v>0</v>
      </c>
      <c r="AS1382">
        <v>23</v>
      </c>
      <c r="AT1382">
        <v>0</v>
      </c>
      <c r="AU1382">
        <v>48</v>
      </c>
      <c r="AV1382">
        <v>0</v>
      </c>
      <c r="AW1382"/>
      <c r="AX1382"/>
      <c r="AY1382"/>
      <c r="AZ1382"/>
      <c r="BA1382">
        <v>0</v>
      </c>
      <c r="BB1382">
        <v>0</v>
      </c>
      <c r="BC1382">
        <v>21105701</v>
      </c>
      <c r="BD1382"/>
      <c r="BE1382">
        <v>1570</v>
      </c>
      <c r="BF1382" s="19">
        <v>0.19255787037037039</v>
      </c>
      <c r="BG1382">
        <v>2.6</v>
      </c>
      <c r="BH1382">
        <v>92.4</v>
      </c>
      <c r="BI1382">
        <v>77</v>
      </c>
      <c r="BJ1382" t="s">
        <v>3055</v>
      </c>
      <c r="BK1382"/>
      <c r="BL1382" s="20">
        <f t="shared" si="21"/>
        <v>15.883333333333391</v>
      </c>
    </row>
    <row r="1383" spans="1:64" s="18" customFormat="1">
      <c r="A1383">
        <v>21405793</v>
      </c>
      <c r="B1383" t="s">
        <v>3</v>
      </c>
      <c r="C1383">
        <v>1</v>
      </c>
      <c r="D1383" t="s">
        <v>19</v>
      </c>
      <c r="E1383" t="s">
        <v>3140</v>
      </c>
      <c r="F1383" t="s">
        <v>4351</v>
      </c>
      <c r="G1383" t="s">
        <v>4352</v>
      </c>
      <c r="H1383">
        <v>49.4</v>
      </c>
      <c r="I1383">
        <v>72.400000000000006</v>
      </c>
      <c r="J1383" s="19">
        <v>0.14079861111111111</v>
      </c>
      <c r="K1383" s="19">
        <v>0.1428587962962963</v>
      </c>
      <c r="L1383" s="19">
        <v>2.0601851851851853E-3</v>
      </c>
      <c r="M1383">
        <v>48.1</v>
      </c>
      <c r="N1383">
        <v>2.4</v>
      </c>
      <c r="O1383">
        <v>116.2</v>
      </c>
      <c r="P1383">
        <v>311.60000000000002</v>
      </c>
      <c r="Q1383">
        <v>202.7</v>
      </c>
      <c r="R1383">
        <v>203.4</v>
      </c>
      <c r="S1383" s="19">
        <v>0.16046296296296295</v>
      </c>
      <c r="T1383" s="19">
        <v>0.19024305555555557</v>
      </c>
      <c r="U1383" s="19">
        <v>0.16693287037037038</v>
      </c>
      <c r="V1383">
        <v>1562</v>
      </c>
      <c r="W1383"/>
      <c r="X1383"/>
      <c r="Y1383"/>
      <c r="Z1383">
        <v>78.7</v>
      </c>
      <c r="AA1383">
        <v>8</v>
      </c>
      <c r="AB1383">
        <v>18</v>
      </c>
      <c r="AC1383">
        <v>93.3</v>
      </c>
      <c r="AD1383">
        <v>4</v>
      </c>
      <c r="AE1383" s="19">
        <v>0.17556712962962961</v>
      </c>
      <c r="AF1383" s="19">
        <v>0.19209490740740742</v>
      </c>
      <c r="AG1383" s="19">
        <v>1.6527777777777777E-2</v>
      </c>
      <c r="AH1383" s="19">
        <v>1.0185185185185186E-3</v>
      </c>
      <c r="AI1383"/>
      <c r="AJ1383">
        <v>23.3</v>
      </c>
      <c r="AK1383"/>
      <c r="AL1383">
        <v>1562</v>
      </c>
      <c r="AM1383">
        <v>1568</v>
      </c>
      <c r="AN1383">
        <v>1580</v>
      </c>
      <c r="AO1383">
        <v>7160</v>
      </c>
      <c r="AP1383">
        <v>23.3</v>
      </c>
      <c r="AQ1383">
        <v>8</v>
      </c>
      <c r="AR1383">
        <v>0</v>
      </c>
      <c r="AS1383">
        <v>9</v>
      </c>
      <c r="AT1383">
        <v>0</v>
      </c>
      <c r="AU1383">
        <v>17</v>
      </c>
      <c r="AV1383">
        <v>0</v>
      </c>
      <c r="AW1383"/>
      <c r="AX1383"/>
      <c r="AY1383">
        <v>1598</v>
      </c>
      <c r="AZ1383" s="19">
        <v>0.1380787037037037</v>
      </c>
      <c r="BA1383">
        <v>2.3E-2</v>
      </c>
      <c r="BB1383">
        <v>1130</v>
      </c>
      <c r="BC1383">
        <v>21305869</v>
      </c>
      <c r="BD1383" t="s">
        <v>3149</v>
      </c>
      <c r="BE1383">
        <v>1568</v>
      </c>
      <c r="BF1383" s="19">
        <v>0.19251157407407407</v>
      </c>
      <c r="BG1383">
        <v>0.8</v>
      </c>
      <c r="BH1383">
        <v>84.8</v>
      </c>
      <c r="BI1383">
        <v>18</v>
      </c>
      <c r="BJ1383" t="s">
        <v>3055</v>
      </c>
      <c r="BK1383"/>
      <c r="BL1383" s="20">
        <f t="shared" si="21"/>
        <v>25.349999999999966</v>
      </c>
    </row>
    <row r="1384" spans="1:64" s="18" customFormat="1">
      <c r="A1384">
        <v>21205590</v>
      </c>
      <c r="B1384" t="s">
        <v>3</v>
      </c>
      <c r="C1384">
        <v>2</v>
      </c>
      <c r="D1384" t="s">
        <v>19</v>
      </c>
      <c r="E1384" t="s">
        <v>3064</v>
      </c>
      <c r="F1384" t="s">
        <v>4353</v>
      </c>
      <c r="G1384" t="s">
        <v>4354</v>
      </c>
      <c r="H1384">
        <v>62.7</v>
      </c>
      <c r="I1384">
        <v>73.8</v>
      </c>
      <c r="J1384" s="19">
        <v>0.17680555555555555</v>
      </c>
      <c r="K1384" s="19">
        <v>0.17841435185185184</v>
      </c>
      <c r="L1384" s="19">
        <v>1.6087962962962963E-3</v>
      </c>
      <c r="M1384">
        <v>0.4</v>
      </c>
      <c r="N1384">
        <v>1.8</v>
      </c>
      <c r="O1384">
        <v>107</v>
      </c>
      <c r="P1384">
        <v>294.60000000000002</v>
      </c>
      <c r="Q1384">
        <v>183.8</v>
      </c>
      <c r="R1384">
        <v>184.3</v>
      </c>
      <c r="S1384" s="19">
        <v>0.21267361111111113</v>
      </c>
      <c r="T1384" s="19">
        <v>0.22693287037037035</v>
      </c>
      <c r="U1384" s="19">
        <v>0.20422453703703702</v>
      </c>
      <c r="V1384">
        <v>1585</v>
      </c>
      <c r="W1384" s="19">
        <v>0.21267361111111113</v>
      </c>
      <c r="X1384" s="19">
        <v>0.20422453703703702</v>
      </c>
      <c r="Y1384">
        <v>1585</v>
      </c>
      <c r="Z1384">
        <v>0</v>
      </c>
      <c r="AA1384">
        <v>14</v>
      </c>
      <c r="AB1384">
        <v>107</v>
      </c>
      <c r="AC1384">
        <v>1.4</v>
      </c>
      <c r="AD1384">
        <v>4</v>
      </c>
      <c r="AE1384" s="19">
        <v>0.20414351851851853</v>
      </c>
      <c r="AF1384" s="19">
        <v>0.22819444444444445</v>
      </c>
      <c r="AG1384" s="19">
        <v>2.4050925925925924E-2</v>
      </c>
      <c r="AH1384" s="19">
        <v>1.4467592592592594E-3</v>
      </c>
      <c r="AI1384"/>
      <c r="AJ1384">
        <v>10</v>
      </c>
      <c r="AK1384"/>
      <c r="AL1384">
        <v>1585</v>
      </c>
      <c r="AM1384">
        <v>1569</v>
      </c>
      <c r="AN1384">
        <v>1551</v>
      </c>
      <c r="AO1384">
        <v>3300</v>
      </c>
      <c r="AP1384">
        <v>10</v>
      </c>
      <c r="AQ1384">
        <v>5</v>
      </c>
      <c r="AR1384">
        <v>0</v>
      </c>
      <c r="AS1384">
        <v>6</v>
      </c>
      <c r="AT1384">
        <v>0</v>
      </c>
      <c r="AU1384">
        <v>11</v>
      </c>
      <c r="AV1384">
        <v>0</v>
      </c>
      <c r="AW1384"/>
      <c r="AX1384"/>
      <c r="AY1384">
        <v>1636</v>
      </c>
      <c r="AZ1384" s="19">
        <v>0.17489583333333333</v>
      </c>
      <c r="BA1384">
        <v>2.8000000000000001E-2</v>
      </c>
      <c r="BB1384">
        <v>976</v>
      </c>
      <c r="BC1384">
        <v>21305871</v>
      </c>
      <c r="BD1384" t="s">
        <v>3149</v>
      </c>
      <c r="BE1384">
        <v>1569</v>
      </c>
      <c r="BF1384" s="19">
        <v>0.22802083333333334</v>
      </c>
      <c r="BG1384">
        <v>0.5</v>
      </c>
      <c r="BH1384"/>
      <c r="BI1384">
        <v>107</v>
      </c>
      <c r="BJ1384" t="s">
        <v>3055</v>
      </c>
      <c r="BK1384"/>
      <c r="BL1384" s="20">
        <f t="shared" si="21"/>
        <v>49.333333333333385</v>
      </c>
    </row>
    <row r="1385" spans="1:64" s="18" customFormat="1">
      <c r="A1385">
        <v>21305873</v>
      </c>
      <c r="B1385" t="s">
        <v>3089</v>
      </c>
      <c r="C1385">
        <v>4</v>
      </c>
      <c r="D1385" t="s">
        <v>19</v>
      </c>
      <c r="E1385" t="s">
        <v>4355</v>
      </c>
      <c r="F1385" t="s">
        <v>4356</v>
      </c>
      <c r="G1385" t="s">
        <v>4357</v>
      </c>
      <c r="H1385">
        <v>104.8</v>
      </c>
      <c r="I1385">
        <v>225.6</v>
      </c>
      <c r="J1385" s="19">
        <v>0.18537037037037038</v>
      </c>
      <c r="K1385" s="19">
        <v>0.1870023148148148</v>
      </c>
      <c r="L1385" s="19">
        <v>1.6319444444444445E-3</v>
      </c>
      <c r="M1385">
        <v>92.6</v>
      </c>
      <c r="N1385">
        <v>2.5</v>
      </c>
      <c r="O1385">
        <v>106.4</v>
      </c>
      <c r="P1385">
        <v>301.8</v>
      </c>
      <c r="Q1385">
        <v>191.9</v>
      </c>
      <c r="R1385">
        <v>192.9</v>
      </c>
      <c r="S1385" s="19">
        <v>0.19640046296296299</v>
      </c>
      <c r="T1385" s="19">
        <v>0.32415509259259262</v>
      </c>
      <c r="U1385"/>
      <c r="V1385"/>
      <c r="W1385" s="19">
        <v>0.19640046296296299</v>
      </c>
      <c r="X1385"/>
      <c r="Y1385"/>
      <c r="Z1385">
        <v>0</v>
      </c>
      <c r="AA1385">
        <v>19</v>
      </c>
      <c r="AB1385">
        <v>75</v>
      </c>
      <c r="AC1385">
        <v>71.3</v>
      </c>
      <c r="AD1385">
        <v>5</v>
      </c>
      <c r="AE1385" s="19">
        <v>0.24046296296296296</v>
      </c>
      <c r="AF1385" s="19">
        <v>0.33567129629629627</v>
      </c>
      <c r="AG1385" s="19">
        <v>9.5208333333333339E-2</v>
      </c>
      <c r="AH1385" s="19">
        <v>8.0324074074074065E-3</v>
      </c>
      <c r="AI1385"/>
      <c r="AJ1385">
        <v>51.4</v>
      </c>
      <c r="AK1385"/>
      <c r="AL1385">
        <v>1551</v>
      </c>
      <c r="AM1385">
        <v>1570</v>
      </c>
      <c r="AN1385">
        <v>1569</v>
      </c>
      <c r="AO1385">
        <v>17220</v>
      </c>
      <c r="AP1385">
        <v>51.4</v>
      </c>
      <c r="AQ1385">
        <v>21</v>
      </c>
      <c r="AR1385">
        <v>0</v>
      </c>
      <c r="AS1385">
        <v>21</v>
      </c>
      <c r="AT1385">
        <v>0</v>
      </c>
      <c r="AU1385">
        <v>42</v>
      </c>
      <c r="AV1385">
        <v>0</v>
      </c>
      <c r="AW1385"/>
      <c r="AX1385"/>
      <c r="AY1385">
        <v>1593</v>
      </c>
      <c r="AZ1385" s="19">
        <v>0.25695601851851851</v>
      </c>
      <c r="BA1385">
        <v>2.9000000000000001E-2</v>
      </c>
      <c r="BB1385">
        <v>885</v>
      </c>
      <c r="BC1385">
        <v>21305870</v>
      </c>
      <c r="BD1385" t="s">
        <v>3149</v>
      </c>
      <c r="BE1385">
        <v>1570</v>
      </c>
      <c r="BF1385" s="19">
        <v>0.34224537037037034</v>
      </c>
      <c r="BG1385">
        <v>0.6</v>
      </c>
      <c r="BH1385"/>
      <c r="BI1385">
        <v>75</v>
      </c>
      <c r="BJ1385" t="s">
        <v>3090</v>
      </c>
      <c r="BK1385"/>
      <c r="BL1385" s="20">
        <f t="shared" si="21"/>
        <v>13.533333333333385</v>
      </c>
    </row>
    <row r="1386" spans="1:64" s="18" customFormat="1">
      <c r="A1386">
        <v>21105705</v>
      </c>
      <c r="B1386" t="s">
        <v>3</v>
      </c>
      <c r="C1386">
        <v>1</v>
      </c>
      <c r="D1386" t="s">
        <v>30</v>
      </c>
      <c r="E1386" t="s">
        <v>3102</v>
      </c>
      <c r="F1386" t="s">
        <v>4358</v>
      </c>
      <c r="G1386" t="s">
        <v>4359</v>
      </c>
      <c r="H1386">
        <v>40.200000000000003</v>
      </c>
      <c r="I1386">
        <v>42.8</v>
      </c>
      <c r="J1386" s="19">
        <v>0.19925925925925925</v>
      </c>
      <c r="K1386" s="19">
        <v>0.20100694444444445</v>
      </c>
      <c r="L1386" s="19">
        <v>1.7476851851851852E-3</v>
      </c>
      <c r="M1386">
        <v>37.6</v>
      </c>
      <c r="N1386">
        <v>4</v>
      </c>
      <c r="O1386">
        <v>108.7</v>
      </c>
      <c r="P1386">
        <v>301.10000000000002</v>
      </c>
      <c r="Q1386">
        <v>190.1</v>
      </c>
      <c r="R1386">
        <v>190.2</v>
      </c>
      <c r="S1386" s="19">
        <v>0.20421296296296299</v>
      </c>
      <c r="T1386" s="19">
        <v>0.22550925925925924</v>
      </c>
      <c r="U1386" s="19">
        <v>0.20614583333333333</v>
      </c>
      <c r="V1386">
        <v>1588</v>
      </c>
      <c r="W1386"/>
      <c r="X1386"/>
      <c r="Y1386"/>
      <c r="Z1386">
        <v>881</v>
      </c>
      <c r="AA1386">
        <v>21</v>
      </c>
      <c r="AB1386">
        <v>83</v>
      </c>
      <c r="AC1386">
        <v>1.4</v>
      </c>
      <c r="AD1386">
        <v>20</v>
      </c>
      <c r="AE1386" s="19">
        <v>0.22223379629629628</v>
      </c>
      <c r="AF1386" s="19">
        <v>0.22740740740740739</v>
      </c>
      <c r="AG1386" s="19">
        <v>5.1736111111111115E-3</v>
      </c>
      <c r="AH1386" s="19">
        <v>3.3449074074074071E-3</v>
      </c>
      <c r="AI1386"/>
      <c r="AJ1386">
        <v>11.7</v>
      </c>
      <c r="AK1386"/>
      <c r="AL1386">
        <v>1588</v>
      </c>
      <c r="AM1386">
        <v>1573</v>
      </c>
      <c r="AN1386">
        <v>1555</v>
      </c>
      <c r="AO1386">
        <v>3942</v>
      </c>
      <c r="AP1386">
        <v>11.7</v>
      </c>
      <c r="AQ1386">
        <v>39</v>
      </c>
      <c r="AR1386">
        <v>0</v>
      </c>
      <c r="AS1386">
        <v>37</v>
      </c>
      <c r="AT1386">
        <v>0</v>
      </c>
      <c r="AU1386">
        <v>76</v>
      </c>
      <c r="AV1386">
        <v>0</v>
      </c>
      <c r="AW1386"/>
      <c r="AX1386"/>
      <c r="AY1386"/>
      <c r="AZ1386"/>
      <c r="BA1386">
        <v>0</v>
      </c>
      <c r="BB1386">
        <v>0</v>
      </c>
      <c r="BC1386">
        <v>21405792</v>
      </c>
      <c r="BD1386"/>
      <c r="BE1386">
        <v>1573</v>
      </c>
      <c r="BF1386" s="19">
        <v>0.2293287037037037</v>
      </c>
      <c r="BG1386">
        <v>3.3</v>
      </c>
      <c r="BH1386">
        <v>193</v>
      </c>
      <c r="BI1386">
        <v>83</v>
      </c>
      <c r="BJ1386" t="s">
        <v>3055</v>
      </c>
      <c r="BK1386"/>
      <c r="BL1386" s="20">
        <f t="shared" si="21"/>
        <v>4.6166666666666956</v>
      </c>
    </row>
    <row r="1387" spans="1:64" s="18" customFormat="1">
      <c r="A1387">
        <v>21405794</v>
      </c>
      <c r="B1387" t="s">
        <v>3</v>
      </c>
      <c r="C1387">
        <v>1</v>
      </c>
      <c r="D1387" t="s">
        <v>40</v>
      </c>
      <c r="E1387" t="s">
        <v>3095</v>
      </c>
      <c r="F1387" t="s">
        <v>4360</v>
      </c>
      <c r="G1387" t="s">
        <v>4361</v>
      </c>
      <c r="H1387">
        <v>57.1</v>
      </c>
      <c r="I1387">
        <v>57.4</v>
      </c>
      <c r="J1387" s="19">
        <v>0.20320601851851852</v>
      </c>
      <c r="K1387" s="19">
        <v>0.20527777777777778</v>
      </c>
      <c r="L1387" s="19">
        <v>2.0717592592592593E-3</v>
      </c>
      <c r="M1387">
        <v>40.9</v>
      </c>
      <c r="N1387">
        <v>2.5</v>
      </c>
      <c r="O1387">
        <v>106.9</v>
      </c>
      <c r="P1387">
        <v>293.10000000000002</v>
      </c>
      <c r="Q1387">
        <v>183.4</v>
      </c>
      <c r="R1387">
        <v>183.7</v>
      </c>
      <c r="S1387" s="19">
        <v>0.20756944444444445</v>
      </c>
      <c r="T1387" s="19">
        <v>0.23738425925925924</v>
      </c>
      <c r="U1387" s="19">
        <v>0.20885416666666667</v>
      </c>
      <c r="V1387">
        <v>1599</v>
      </c>
      <c r="W1387"/>
      <c r="X1387"/>
      <c r="Y1387"/>
      <c r="Z1387">
        <v>0</v>
      </c>
      <c r="AA1387">
        <v>23</v>
      </c>
      <c r="AB1387">
        <v>0</v>
      </c>
      <c r="AC1387">
        <v>139</v>
      </c>
      <c r="AD1387">
        <v>20</v>
      </c>
      <c r="AE1387" s="19">
        <v>0.23527777777777778</v>
      </c>
      <c r="AF1387" s="19">
        <v>0.23929398148148148</v>
      </c>
      <c r="AG1387" s="19">
        <v>4.0162037037037033E-3</v>
      </c>
      <c r="AH1387" s="19">
        <v>5.8680555555555543E-3</v>
      </c>
      <c r="AI1387"/>
      <c r="AJ1387">
        <v>18.3</v>
      </c>
      <c r="AK1387"/>
      <c r="AL1387">
        <v>1599</v>
      </c>
      <c r="AM1387">
        <v>1568</v>
      </c>
      <c r="AN1387">
        <v>1592</v>
      </c>
      <c r="AO1387">
        <v>5860</v>
      </c>
      <c r="AP1387">
        <v>18.3</v>
      </c>
      <c r="AQ1387">
        <v>29</v>
      </c>
      <c r="AR1387">
        <v>0</v>
      </c>
      <c r="AS1387">
        <v>29</v>
      </c>
      <c r="AT1387">
        <v>0</v>
      </c>
      <c r="AU1387">
        <v>57</v>
      </c>
      <c r="AV1387">
        <v>0</v>
      </c>
      <c r="AW1387"/>
      <c r="AX1387"/>
      <c r="AY1387">
        <v>1645</v>
      </c>
      <c r="AZ1387" s="19">
        <v>0.20141203703703703</v>
      </c>
      <c r="BA1387">
        <v>0.02</v>
      </c>
      <c r="BB1387">
        <v>1360</v>
      </c>
      <c r="BC1387">
        <v>21405789</v>
      </c>
      <c r="BD1387"/>
      <c r="BE1387">
        <v>1568</v>
      </c>
      <c r="BF1387" s="19">
        <v>0.24259259259259258</v>
      </c>
      <c r="BG1387">
        <v>3.4</v>
      </c>
      <c r="BH1387">
        <v>184.1</v>
      </c>
      <c r="BI1387">
        <v>0</v>
      </c>
      <c r="BJ1387" t="s">
        <v>3055</v>
      </c>
      <c r="BK1387"/>
      <c r="BL1387" s="20">
        <f t="shared" si="21"/>
        <v>3.2999999999999963</v>
      </c>
    </row>
    <row r="1388" spans="1:64" s="18" customFormat="1">
      <c r="A1388">
        <v>21205591</v>
      </c>
      <c r="B1388" t="s">
        <v>3089</v>
      </c>
      <c r="C1388">
        <v>1</v>
      </c>
      <c r="D1388" t="s">
        <v>30</v>
      </c>
      <c r="E1388" t="s">
        <v>3098</v>
      </c>
      <c r="F1388" t="s">
        <v>4362</v>
      </c>
      <c r="G1388" t="s">
        <v>4363</v>
      </c>
      <c r="H1388">
        <v>38.200000000000003</v>
      </c>
      <c r="I1388">
        <v>45.2</v>
      </c>
      <c r="J1388" s="19">
        <v>0.2278125</v>
      </c>
      <c r="K1388" s="19">
        <v>0.22954861111111111</v>
      </c>
      <c r="L1388" s="19">
        <v>1.736111111111111E-3</v>
      </c>
      <c r="M1388">
        <v>37.9</v>
      </c>
      <c r="N1388">
        <v>2.5</v>
      </c>
      <c r="O1388">
        <v>104.9</v>
      </c>
      <c r="P1388">
        <v>295.10000000000002</v>
      </c>
      <c r="Q1388">
        <v>187.5</v>
      </c>
      <c r="R1388">
        <v>187.6</v>
      </c>
      <c r="S1388" s="19">
        <v>0.233125</v>
      </c>
      <c r="T1388" s="19">
        <v>0.25528935185185186</v>
      </c>
      <c r="U1388" s="19">
        <v>0.2353587962962963</v>
      </c>
      <c r="V1388">
        <v>1594</v>
      </c>
      <c r="W1388"/>
      <c r="X1388"/>
      <c r="Y1388"/>
      <c r="Z1388">
        <v>0</v>
      </c>
      <c r="AA1388">
        <v>4</v>
      </c>
      <c r="AB1388">
        <v>134</v>
      </c>
      <c r="AC1388">
        <v>270.10000000000002</v>
      </c>
      <c r="AD1388">
        <v>18</v>
      </c>
      <c r="AE1388" s="19">
        <v>0.24917824074074071</v>
      </c>
      <c r="AF1388" s="19">
        <v>0.25729166666666664</v>
      </c>
      <c r="AG1388" s="19">
        <v>8.113425925925925E-3</v>
      </c>
      <c r="AH1388" s="19">
        <v>3.6689814814814814E-3</v>
      </c>
      <c r="AI1388"/>
      <c r="AJ1388">
        <v>11.8</v>
      </c>
      <c r="AK1388"/>
      <c r="AL1388">
        <v>1594</v>
      </c>
      <c r="AM1388">
        <v>1574</v>
      </c>
      <c r="AN1388">
        <v>1635</v>
      </c>
      <c r="AO1388">
        <v>3950</v>
      </c>
      <c r="AP1388">
        <v>11.8</v>
      </c>
      <c r="AQ1388">
        <v>44</v>
      </c>
      <c r="AR1388">
        <v>0</v>
      </c>
      <c r="AS1388">
        <v>44</v>
      </c>
      <c r="AT1388">
        <v>0</v>
      </c>
      <c r="AU1388">
        <v>88</v>
      </c>
      <c r="AV1388">
        <v>0</v>
      </c>
      <c r="AW1388"/>
      <c r="AX1388"/>
      <c r="AY1388">
        <v>1644</v>
      </c>
      <c r="AZ1388" s="19">
        <v>0.22578703703703704</v>
      </c>
      <c r="BA1388">
        <v>2.5999999999999999E-2</v>
      </c>
      <c r="BB1388">
        <v>1087</v>
      </c>
      <c r="BC1388">
        <v>21105700</v>
      </c>
      <c r="BD1388" t="s">
        <v>3087</v>
      </c>
      <c r="BE1388">
        <v>1574</v>
      </c>
      <c r="BF1388" s="19">
        <v>0.26108796296296294</v>
      </c>
      <c r="BG1388">
        <v>2.6</v>
      </c>
      <c r="BH1388">
        <v>99</v>
      </c>
      <c r="BI1388">
        <v>134</v>
      </c>
      <c r="BJ1388" t="s">
        <v>3090</v>
      </c>
      <c r="BK1388"/>
      <c r="BL1388" s="20">
        <f t="shared" si="21"/>
        <v>5.1500000000000057</v>
      </c>
    </row>
    <row r="1389" spans="1:64" s="18" customFormat="1">
      <c r="A1389">
        <v>21305874</v>
      </c>
      <c r="B1389" t="s">
        <v>3089</v>
      </c>
      <c r="C1389">
        <v>2</v>
      </c>
      <c r="D1389" t="s">
        <v>19</v>
      </c>
      <c r="E1389" t="s">
        <v>3070</v>
      </c>
      <c r="F1389" t="s">
        <v>4364</v>
      </c>
      <c r="G1389" t="s">
        <v>4365</v>
      </c>
      <c r="H1389">
        <v>60.5</v>
      </c>
      <c r="I1389">
        <v>91.1</v>
      </c>
      <c r="J1389" s="19">
        <v>0.23702546296296298</v>
      </c>
      <c r="K1389" s="19">
        <v>0.23872685185185186</v>
      </c>
      <c r="L1389" s="19">
        <v>1.7013888888888892E-3</v>
      </c>
      <c r="M1389">
        <v>0</v>
      </c>
      <c r="N1389">
        <v>2.6</v>
      </c>
      <c r="O1389">
        <v>101.9</v>
      </c>
      <c r="P1389">
        <v>296.39999999999998</v>
      </c>
      <c r="Q1389">
        <v>190.6</v>
      </c>
      <c r="R1389">
        <v>191.9</v>
      </c>
      <c r="S1389" s="19">
        <v>0.2615972222222222</v>
      </c>
      <c r="T1389" s="19">
        <v>0.29317129629629629</v>
      </c>
      <c r="U1389" s="19">
        <v>0.26564814814814813</v>
      </c>
      <c r="V1389">
        <v>1540</v>
      </c>
      <c r="W1389" s="19">
        <v>0.2615972222222222</v>
      </c>
      <c r="X1389" s="19">
        <v>0.26564814814814813</v>
      </c>
      <c r="Y1389">
        <v>1540</v>
      </c>
      <c r="Z1389">
        <v>0</v>
      </c>
      <c r="AA1389">
        <v>16</v>
      </c>
      <c r="AB1389">
        <v>49</v>
      </c>
      <c r="AC1389">
        <v>85.3</v>
      </c>
      <c r="AD1389">
        <v>6</v>
      </c>
      <c r="AE1389" s="19">
        <v>0.26135416666666667</v>
      </c>
      <c r="AF1389" s="19">
        <v>0.29607638888888888</v>
      </c>
      <c r="AG1389">
        <v>3.4722222222222224E-2</v>
      </c>
      <c r="AH1389" s="19">
        <v>5.9027777777777776E-3</v>
      </c>
      <c r="AI1389"/>
      <c r="AJ1389">
        <v>28.4</v>
      </c>
      <c r="AK1389"/>
      <c r="AL1389">
        <v>1540</v>
      </c>
      <c r="AM1389">
        <v>1587</v>
      </c>
      <c r="AN1389">
        <v>1578</v>
      </c>
      <c r="AO1389">
        <v>9490</v>
      </c>
      <c r="AP1389">
        <v>28.4</v>
      </c>
      <c r="AQ1389">
        <v>9</v>
      </c>
      <c r="AR1389">
        <v>0</v>
      </c>
      <c r="AS1389">
        <v>9</v>
      </c>
      <c r="AT1389">
        <v>0</v>
      </c>
      <c r="AU1389">
        <v>18</v>
      </c>
      <c r="AV1389">
        <v>0</v>
      </c>
      <c r="AW1389"/>
      <c r="AX1389"/>
      <c r="AY1389">
        <v>1635</v>
      </c>
      <c r="AZ1389" s="19">
        <v>0.23475694444444442</v>
      </c>
      <c r="BA1389">
        <v>2.9000000000000001E-2</v>
      </c>
      <c r="BB1389">
        <v>938</v>
      </c>
      <c r="BC1389">
        <v>21105703</v>
      </c>
      <c r="BD1389" t="s">
        <v>3087</v>
      </c>
      <c r="BE1389">
        <v>1587</v>
      </c>
      <c r="BF1389" s="19">
        <v>0.29678240740740741</v>
      </c>
      <c r="BG1389">
        <v>0.7</v>
      </c>
      <c r="BH1389"/>
      <c r="BI1389">
        <v>49</v>
      </c>
      <c r="BJ1389" t="s">
        <v>3090</v>
      </c>
      <c r="BK1389"/>
      <c r="BL1389" s="20">
        <f t="shared" si="21"/>
        <v>32.933333333333302</v>
      </c>
    </row>
    <row r="1390" spans="1:64" s="18" customFormat="1">
      <c r="A1390">
        <v>21105706</v>
      </c>
      <c r="B1390" t="s">
        <v>3089</v>
      </c>
      <c r="C1390">
        <v>1</v>
      </c>
      <c r="D1390" t="s">
        <v>30</v>
      </c>
      <c r="E1390" t="s">
        <v>3102</v>
      </c>
      <c r="F1390" t="s">
        <v>4366</v>
      </c>
      <c r="G1390" t="s">
        <v>4367</v>
      </c>
      <c r="H1390">
        <v>53</v>
      </c>
      <c r="I1390">
        <v>73</v>
      </c>
      <c r="J1390" s="19">
        <v>0.24516203703703701</v>
      </c>
      <c r="K1390" s="19">
        <v>0.24710648148148148</v>
      </c>
      <c r="L1390" s="19">
        <v>1.9444444444444442E-3</v>
      </c>
      <c r="M1390">
        <v>50.3</v>
      </c>
      <c r="N1390">
        <v>2.5</v>
      </c>
      <c r="O1390">
        <v>96.4</v>
      </c>
      <c r="P1390">
        <v>301.5</v>
      </c>
      <c r="Q1390">
        <v>202.6</v>
      </c>
      <c r="R1390">
        <v>202.6</v>
      </c>
      <c r="S1390" s="19">
        <v>0.26099537037037041</v>
      </c>
      <c r="T1390" s="19">
        <v>0.29158564814814814</v>
      </c>
      <c r="U1390" s="19">
        <v>0.26381944444444444</v>
      </c>
      <c r="V1390">
        <v>1556</v>
      </c>
      <c r="W1390"/>
      <c r="X1390"/>
      <c r="Y1390"/>
      <c r="Z1390">
        <v>1278</v>
      </c>
      <c r="AA1390">
        <v>11</v>
      </c>
      <c r="AB1390">
        <v>63</v>
      </c>
      <c r="AC1390">
        <v>42.8</v>
      </c>
      <c r="AD1390">
        <v>18</v>
      </c>
      <c r="AE1390" s="19">
        <v>0.28996527777777775</v>
      </c>
      <c r="AF1390" s="19">
        <v>0.29342592592592592</v>
      </c>
      <c r="AG1390" s="19">
        <v>3.4606481481481485E-3</v>
      </c>
      <c r="AH1390" s="19">
        <v>4.3518518518518515E-3</v>
      </c>
      <c r="AI1390"/>
      <c r="AJ1390">
        <v>21.5</v>
      </c>
      <c r="AK1390"/>
      <c r="AL1390">
        <v>1556</v>
      </c>
      <c r="AM1390">
        <v>1577</v>
      </c>
      <c r="AN1390">
        <v>1567</v>
      </c>
      <c r="AO1390">
        <v>6909</v>
      </c>
      <c r="AP1390">
        <v>21.5</v>
      </c>
      <c r="AQ1390">
        <v>53</v>
      </c>
      <c r="AR1390">
        <v>0</v>
      </c>
      <c r="AS1390">
        <v>51</v>
      </c>
      <c r="AT1390">
        <v>0</v>
      </c>
      <c r="AU1390">
        <v>104</v>
      </c>
      <c r="AV1390">
        <v>1</v>
      </c>
      <c r="AW1390"/>
      <c r="AX1390"/>
      <c r="AY1390"/>
      <c r="AZ1390"/>
      <c r="BA1390">
        <v>0</v>
      </c>
      <c r="BB1390">
        <v>0</v>
      </c>
      <c r="BC1390">
        <v>21205588</v>
      </c>
      <c r="BD1390"/>
      <c r="BE1390">
        <v>1577</v>
      </c>
      <c r="BF1390" s="19">
        <v>0.29449074074074072</v>
      </c>
      <c r="BG1390">
        <v>3.3</v>
      </c>
      <c r="BH1390">
        <v>267.3</v>
      </c>
      <c r="BI1390">
        <v>63</v>
      </c>
      <c r="BJ1390" t="s">
        <v>3090</v>
      </c>
      <c r="BK1390"/>
      <c r="BL1390" s="20">
        <f t="shared" si="21"/>
        <v>20.00000000000005</v>
      </c>
    </row>
    <row r="1391" spans="1:64" s="18" customFormat="1">
      <c r="A1391">
        <v>21405795</v>
      </c>
      <c r="B1391" t="s">
        <v>3089</v>
      </c>
      <c r="C1391">
        <v>1</v>
      </c>
      <c r="D1391" t="s">
        <v>40</v>
      </c>
      <c r="E1391" t="s">
        <v>3095</v>
      </c>
      <c r="F1391" t="s">
        <v>4368</v>
      </c>
      <c r="G1391" t="s">
        <v>4369</v>
      </c>
      <c r="H1391">
        <v>22.4</v>
      </c>
      <c r="I1391">
        <v>27.2</v>
      </c>
      <c r="J1391" s="19">
        <v>0.26145833333333335</v>
      </c>
      <c r="K1391" s="19">
        <v>0.26267361111111109</v>
      </c>
      <c r="L1391" s="19">
        <v>1.2152777777777778E-3</v>
      </c>
      <c r="M1391">
        <v>23.2</v>
      </c>
      <c r="N1391">
        <v>3</v>
      </c>
      <c r="O1391">
        <v>106.8</v>
      </c>
      <c r="P1391">
        <v>244</v>
      </c>
      <c r="Q1391">
        <v>133.69999999999999</v>
      </c>
      <c r="R1391">
        <v>134.19999999999999</v>
      </c>
      <c r="S1391" s="19">
        <v>0.26598379629629626</v>
      </c>
      <c r="T1391" s="19">
        <v>0.2784375</v>
      </c>
      <c r="U1391" s="19">
        <v>0.26771990740740742</v>
      </c>
      <c r="V1391">
        <v>1622</v>
      </c>
      <c r="W1391"/>
      <c r="X1391"/>
      <c r="Y1391"/>
      <c r="Z1391">
        <v>0</v>
      </c>
      <c r="AA1391">
        <v>6</v>
      </c>
      <c r="AB1391">
        <v>72</v>
      </c>
      <c r="AC1391"/>
      <c r="AD1391">
        <v>10</v>
      </c>
      <c r="AE1391" s="19">
        <v>0.27783564814814815</v>
      </c>
      <c r="AF1391" s="19">
        <v>0.28016203703703701</v>
      </c>
      <c r="AG1391" s="19">
        <v>2.3263888888888887E-3</v>
      </c>
      <c r="AH1391" s="19">
        <v>5.7870370370370378E-4</v>
      </c>
      <c r="AI1391"/>
      <c r="AJ1391">
        <v>3.9</v>
      </c>
      <c r="AK1391"/>
      <c r="AL1391">
        <v>1622</v>
      </c>
      <c r="AM1391">
        <v>1574</v>
      </c>
      <c r="AN1391">
        <v>1552</v>
      </c>
      <c r="AO1391">
        <v>1147</v>
      </c>
      <c r="AP1391">
        <v>3.9</v>
      </c>
      <c r="AQ1391">
        <v>34</v>
      </c>
      <c r="AR1391">
        <v>0</v>
      </c>
      <c r="AS1391">
        <v>39</v>
      </c>
      <c r="AT1391">
        <v>0</v>
      </c>
      <c r="AU1391">
        <v>74</v>
      </c>
      <c r="AV1391">
        <v>1</v>
      </c>
      <c r="AW1391"/>
      <c r="AX1391"/>
      <c r="AY1391">
        <v>1651</v>
      </c>
      <c r="AZ1391" s="19">
        <v>0.2593287037037037</v>
      </c>
      <c r="BA1391">
        <v>1.9E-2</v>
      </c>
      <c r="BB1391">
        <v>1430</v>
      </c>
      <c r="BC1391">
        <v>21405792</v>
      </c>
      <c r="BD1391" t="s">
        <v>3149</v>
      </c>
      <c r="BE1391">
        <v>1574</v>
      </c>
      <c r="BF1391" s="19">
        <v>0.28108796296296296</v>
      </c>
      <c r="BG1391">
        <v>3.2</v>
      </c>
      <c r="BH1391">
        <v>215.8</v>
      </c>
      <c r="BI1391">
        <v>72</v>
      </c>
      <c r="BJ1391" t="s">
        <v>3090</v>
      </c>
      <c r="BK1391"/>
      <c r="BL1391" s="20">
        <f t="shared" si="21"/>
        <v>4.7666666666666391</v>
      </c>
    </row>
    <row r="1392" spans="1:64" s="18" customFormat="1">
      <c r="A1392">
        <v>21205592</v>
      </c>
      <c r="B1392" t="s">
        <v>3089</v>
      </c>
      <c r="C1392">
        <v>2</v>
      </c>
      <c r="D1392" t="s">
        <v>30</v>
      </c>
      <c r="E1392" t="s">
        <v>3111</v>
      </c>
      <c r="F1392" t="s">
        <v>4370</v>
      </c>
      <c r="G1392" t="s">
        <v>4371</v>
      </c>
      <c r="H1392">
        <v>44.9</v>
      </c>
      <c r="I1392">
        <v>76.8</v>
      </c>
      <c r="J1392" s="19">
        <v>0.27753472222222225</v>
      </c>
      <c r="K1392" s="19">
        <v>0.27906249999999999</v>
      </c>
      <c r="L1392" s="19">
        <v>1.5277777777777779E-3</v>
      </c>
      <c r="M1392">
        <v>45.5</v>
      </c>
      <c r="N1392">
        <v>4</v>
      </c>
      <c r="O1392">
        <v>116.2</v>
      </c>
      <c r="P1392">
        <v>303.60000000000002</v>
      </c>
      <c r="Q1392">
        <v>183.3</v>
      </c>
      <c r="R1392">
        <v>183.4</v>
      </c>
      <c r="S1392" s="19">
        <v>0.29695601851851855</v>
      </c>
      <c r="T1392" s="19">
        <v>0.32894675925925926</v>
      </c>
      <c r="U1392" s="19">
        <v>0.30011574074074071</v>
      </c>
      <c r="V1392">
        <v>1537</v>
      </c>
      <c r="W1392" s="19">
        <v>0.30781249999999999</v>
      </c>
      <c r="X1392" s="19">
        <v>0.31818287037037035</v>
      </c>
      <c r="Y1392">
        <v>1580</v>
      </c>
      <c r="Z1392">
        <v>0</v>
      </c>
      <c r="AA1392">
        <v>8</v>
      </c>
      <c r="AB1392">
        <v>18</v>
      </c>
      <c r="AC1392">
        <v>37.9</v>
      </c>
      <c r="AD1392">
        <v>18</v>
      </c>
      <c r="AE1392" s="19">
        <v>0.32782407407407405</v>
      </c>
      <c r="AF1392" s="19">
        <v>0.33074074074074072</v>
      </c>
      <c r="AG1392" s="19">
        <v>2.9166666666666668E-3</v>
      </c>
      <c r="AH1392" s="19">
        <v>1.6203703703703703E-3</v>
      </c>
      <c r="AI1392"/>
      <c r="AJ1392">
        <v>23.6</v>
      </c>
      <c r="AK1392"/>
      <c r="AL1392">
        <v>1537</v>
      </c>
      <c r="AM1392">
        <v>1567</v>
      </c>
      <c r="AN1392">
        <v>1566</v>
      </c>
      <c r="AO1392">
        <v>7722</v>
      </c>
      <c r="AP1392">
        <v>23.6</v>
      </c>
      <c r="AQ1392">
        <v>34</v>
      </c>
      <c r="AR1392">
        <v>0</v>
      </c>
      <c r="AS1392">
        <v>26</v>
      </c>
      <c r="AT1392">
        <v>0</v>
      </c>
      <c r="AU1392">
        <v>60</v>
      </c>
      <c r="AV1392">
        <v>0</v>
      </c>
      <c r="AW1392"/>
      <c r="AX1392"/>
      <c r="AY1392">
        <v>1537</v>
      </c>
      <c r="AZ1392" s="19">
        <v>0.30011574074074071</v>
      </c>
      <c r="BA1392">
        <v>2.7E-2</v>
      </c>
      <c r="BB1392">
        <v>988</v>
      </c>
      <c r="BC1392">
        <v>21405793</v>
      </c>
      <c r="BD1392"/>
      <c r="BE1392">
        <v>1567</v>
      </c>
      <c r="BF1392" s="19">
        <v>0.33187499999999998</v>
      </c>
      <c r="BG1392">
        <v>3.8</v>
      </c>
      <c r="BH1392">
        <v>297.3</v>
      </c>
      <c r="BI1392">
        <v>18</v>
      </c>
      <c r="BJ1392" t="s">
        <v>3090</v>
      </c>
      <c r="BK1392"/>
      <c r="BL1392" s="20">
        <f t="shared" si="21"/>
        <v>25.766666666666723</v>
      </c>
    </row>
    <row r="1393" spans="1:64" s="18" customFormat="1">
      <c r="A1393">
        <v>21305875</v>
      </c>
      <c r="B1393" t="s">
        <v>3089</v>
      </c>
      <c r="C1393">
        <v>1</v>
      </c>
      <c r="D1393" t="s">
        <v>40</v>
      </c>
      <c r="E1393" t="s">
        <v>3097</v>
      </c>
      <c r="F1393" t="s">
        <v>4372</v>
      </c>
      <c r="G1393" t="s">
        <v>4373</v>
      </c>
      <c r="H1393">
        <v>38.200000000000003</v>
      </c>
      <c r="I1393">
        <v>45.7</v>
      </c>
      <c r="J1393" s="19">
        <v>0.28627314814814814</v>
      </c>
      <c r="K1393" s="19">
        <v>0.28811342592592593</v>
      </c>
      <c r="L1393" s="19">
        <v>1.8402777777777777E-3</v>
      </c>
      <c r="M1393">
        <v>41.8</v>
      </c>
      <c r="N1393">
        <v>3</v>
      </c>
      <c r="O1393">
        <v>110.5</v>
      </c>
      <c r="P1393">
        <v>298.39999999999998</v>
      </c>
      <c r="Q1393">
        <v>184.7</v>
      </c>
      <c r="R1393">
        <v>184.9</v>
      </c>
      <c r="S1393" s="19">
        <v>0.29055555555555557</v>
      </c>
      <c r="T1393" s="19">
        <v>0.3150810185185185</v>
      </c>
      <c r="U1393" s="19">
        <v>0.29304398148148147</v>
      </c>
      <c r="V1393">
        <v>1599</v>
      </c>
      <c r="W1393"/>
      <c r="X1393"/>
      <c r="Y1393"/>
      <c r="Z1393">
        <v>0</v>
      </c>
      <c r="AA1393">
        <v>1</v>
      </c>
      <c r="AB1393">
        <v>100</v>
      </c>
      <c r="AC1393"/>
      <c r="AD1393">
        <v>10</v>
      </c>
      <c r="AE1393" s="19">
        <v>0.3135532407407407</v>
      </c>
      <c r="AF1393" s="19">
        <v>0.31671296296296297</v>
      </c>
      <c r="AG1393" s="19">
        <v>3.1597222222222222E-3</v>
      </c>
      <c r="AH1393" s="19">
        <v>3.1481481481481482E-3</v>
      </c>
      <c r="AI1393"/>
      <c r="AJ1393">
        <v>11.4</v>
      </c>
      <c r="AK1393"/>
      <c r="AL1393">
        <v>1599</v>
      </c>
      <c r="AM1393">
        <v>1574</v>
      </c>
      <c r="AN1393">
        <v>1553</v>
      </c>
      <c r="AO1393">
        <v>3634</v>
      </c>
      <c r="AP1393">
        <v>11.4</v>
      </c>
      <c r="AQ1393">
        <v>34</v>
      </c>
      <c r="AR1393">
        <v>0</v>
      </c>
      <c r="AS1393">
        <v>40</v>
      </c>
      <c r="AT1393">
        <v>0</v>
      </c>
      <c r="AU1393">
        <v>74</v>
      </c>
      <c r="AV1393">
        <v>0</v>
      </c>
      <c r="AW1393"/>
      <c r="AX1393"/>
      <c r="AY1393">
        <v>1638</v>
      </c>
      <c r="AZ1393" s="19">
        <v>0.28501157407407407</v>
      </c>
      <c r="BA1393">
        <v>2.1000000000000001E-2</v>
      </c>
      <c r="BB1393">
        <v>1340</v>
      </c>
      <c r="BC1393">
        <v>21205590</v>
      </c>
      <c r="BD1393" t="s">
        <v>19</v>
      </c>
      <c r="BE1393">
        <v>1574</v>
      </c>
      <c r="BF1393" s="19">
        <v>0.31758101851851855</v>
      </c>
      <c r="BG1393">
        <v>2.4</v>
      </c>
      <c r="BH1393">
        <v>224.4</v>
      </c>
      <c r="BI1393">
        <v>100</v>
      </c>
      <c r="BJ1393" t="s">
        <v>3090</v>
      </c>
      <c r="BK1393"/>
      <c r="BL1393" s="20">
        <f t="shared" si="21"/>
        <v>3.5166666666666835</v>
      </c>
    </row>
    <row r="1394" spans="1:64" s="18" customFormat="1">
      <c r="A1394">
        <v>21405796</v>
      </c>
      <c r="B1394" t="s">
        <v>3089</v>
      </c>
      <c r="C1394">
        <v>2</v>
      </c>
      <c r="D1394" t="s">
        <v>40</v>
      </c>
      <c r="E1394" t="s">
        <v>3117</v>
      </c>
      <c r="F1394" t="s">
        <v>4374</v>
      </c>
      <c r="G1394" t="s">
        <v>4375</v>
      </c>
      <c r="H1394">
        <v>53.6</v>
      </c>
      <c r="I1394">
        <v>63.6</v>
      </c>
      <c r="J1394" s="19">
        <v>0.31812499999999999</v>
      </c>
      <c r="K1394" s="19">
        <v>0.32040509259259259</v>
      </c>
      <c r="L1394" s="19">
        <v>2.2800925925925927E-3</v>
      </c>
      <c r="M1394">
        <v>54.1</v>
      </c>
      <c r="N1394">
        <v>5</v>
      </c>
      <c r="O1394">
        <v>101.9</v>
      </c>
      <c r="P1394">
        <v>290.2</v>
      </c>
      <c r="Q1394">
        <v>183.1</v>
      </c>
      <c r="R1394">
        <v>183.3</v>
      </c>
      <c r="S1394" s="19">
        <v>0.32377314814814812</v>
      </c>
      <c r="T1394" s="19">
        <v>0.3556597222222222</v>
      </c>
      <c r="U1394" s="19">
        <v>0.32504629629629628</v>
      </c>
      <c r="V1394">
        <v>1559</v>
      </c>
      <c r="W1394"/>
      <c r="X1394"/>
      <c r="Y1394"/>
      <c r="Z1394">
        <v>225.7</v>
      </c>
      <c r="AA1394">
        <v>16</v>
      </c>
      <c r="AB1394">
        <v>49</v>
      </c>
      <c r="AC1394">
        <v>85.3</v>
      </c>
      <c r="AD1394">
        <v>10</v>
      </c>
      <c r="AE1394" s="19">
        <v>0.33465277777777774</v>
      </c>
      <c r="AF1394" s="19">
        <v>0.35733796296296294</v>
      </c>
      <c r="AG1394" s="19">
        <v>2.2685185185185183E-2</v>
      </c>
      <c r="AH1394" s="19">
        <v>7.1990740740740739E-3</v>
      </c>
      <c r="AI1394"/>
      <c r="AJ1394">
        <v>22</v>
      </c>
      <c r="AK1394"/>
      <c r="AL1394">
        <v>1559</v>
      </c>
      <c r="AM1394">
        <v>1576</v>
      </c>
      <c r="AN1394">
        <v>1556</v>
      </c>
      <c r="AO1394">
        <v>7193</v>
      </c>
      <c r="AP1394">
        <v>22</v>
      </c>
      <c r="AQ1394">
        <v>30</v>
      </c>
      <c r="AR1394">
        <v>0</v>
      </c>
      <c r="AS1394">
        <v>35</v>
      </c>
      <c r="AT1394">
        <v>0</v>
      </c>
      <c r="AU1394">
        <v>65</v>
      </c>
      <c r="AV1394">
        <v>0</v>
      </c>
      <c r="AW1394"/>
      <c r="AX1394"/>
      <c r="AY1394">
        <v>1576</v>
      </c>
      <c r="AZ1394" s="19">
        <v>0.35773148148148143</v>
      </c>
      <c r="BA1394">
        <v>2.7E-2</v>
      </c>
      <c r="BB1394">
        <v>994</v>
      </c>
      <c r="BC1394">
        <v>21105703</v>
      </c>
      <c r="BD1394" t="s">
        <v>3087</v>
      </c>
      <c r="BE1394">
        <v>1576</v>
      </c>
      <c r="BF1394" s="19">
        <v>0.35773148148148143</v>
      </c>
      <c r="BG1394">
        <v>2.2000000000000002</v>
      </c>
      <c r="BH1394">
        <v>183.2</v>
      </c>
      <c r="BI1394">
        <v>49</v>
      </c>
      <c r="BJ1394" t="s">
        <v>3090</v>
      </c>
      <c r="BK1394"/>
      <c r="BL1394" s="20">
        <f t="shared" si="21"/>
        <v>4.8499999999999588</v>
      </c>
    </row>
    <row r="1395" spans="1:64" s="18" customFormat="1">
      <c r="A1395">
        <v>21205593</v>
      </c>
      <c r="B1395" t="s">
        <v>3089</v>
      </c>
      <c r="C1395">
        <v>2</v>
      </c>
      <c r="D1395" t="s">
        <v>30</v>
      </c>
      <c r="E1395" t="s">
        <v>3111</v>
      </c>
      <c r="F1395" t="s">
        <v>4376</v>
      </c>
      <c r="G1395" t="s">
        <v>4377</v>
      </c>
      <c r="H1395">
        <v>51</v>
      </c>
      <c r="I1395">
        <v>67</v>
      </c>
      <c r="J1395" s="19">
        <v>0.32782407407407405</v>
      </c>
      <c r="K1395" s="19">
        <v>0.32918981481481485</v>
      </c>
      <c r="L1395" s="19">
        <v>1.3657407407407409E-3</v>
      </c>
      <c r="M1395">
        <v>48.2</v>
      </c>
      <c r="N1395">
        <v>3.6</v>
      </c>
      <c r="O1395">
        <v>105.3</v>
      </c>
      <c r="P1395">
        <v>288.8</v>
      </c>
      <c r="Q1395">
        <v>180</v>
      </c>
      <c r="R1395">
        <v>180</v>
      </c>
      <c r="S1395" s="19">
        <v>0.33515046296296297</v>
      </c>
      <c r="T1395" s="19">
        <v>0.36962962962962959</v>
      </c>
      <c r="U1395" s="19">
        <v>0.33870370370370373</v>
      </c>
      <c r="V1395">
        <v>1607</v>
      </c>
      <c r="W1395" s="19">
        <v>0.35620370370370374</v>
      </c>
      <c r="X1395" s="19">
        <v>0.35443287037037036</v>
      </c>
      <c r="Y1395">
        <v>1574</v>
      </c>
      <c r="Z1395">
        <v>0</v>
      </c>
      <c r="AA1395">
        <v>7</v>
      </c>
      <c r="AB1395">
        <v>112</v>
      </c>
      <c r="AC1395">
        <v>164.5</v>
      </c>
      <c r="AD1395">
        <v>20</v>
      </c>
      <c r="AE1395" s="19">
        <v>0.36839120370370365</v>
      </c>
      <c r="AF1395" s="19">
        <v>0.37228009259259259</v>
      </c>
      <c r="AG1395" s="19">
        <v>3.8888888888888883E-3</v>
      </c>
      <c r="AH1395" s="19">
        <v>3.4490740740740745E-3</v>
      </c>
      <c r="AI1395"/>
      <c r="AJ1395">
        <v>16.3</v>
      </c>
      <c r="AK1395"/>
      <c r="AL1395">
        <v>1607</v>
      </c>
      <c r="AM1395">
        <v>1566</v>
      </c>
      <c r="AN1395">
        <v>1604</v>
      </c>
      <c r="AO1395">
        <v>5378</v>
      </c>
      <c r="AP1395">
        <v>16.3</v>
      </c>
      <c r="AQ1395">
        <v>55</v>
      </c>
      <c r="AR1395">
        <v>0</v>
      </c>
      <c r="AS1395">
        <v>58</v>
      </c>
      <c r="AT1395">
        <v>0</v>
      </c>
      <c r="AU1395">
        <v>113</v>
      </c>
      <c r="AV1395">
        <v>1</v>
      </c>
      <c r="AW1395"/>
      <c r="AX1395"/>
      <c r="AY1395">
        <v>1607</v>
      </c>
      <c r="AZ1395" s="19">
        <v>0.33870370370370373</v>
      </c>
      <c r="BA1395">
        <v>1.9E-2</v>
      </c>
      <c r="BB1395">
        <v>1472</v>
      </c>
      <c r="BC1395">
        <v>21205589</v>
      </c>
      <c r="BD1395" t="s">
        <v>3087</v>
      </c>
      <c r="BE1395">
        <v>1566</v>
      </c>
      <c r="BF1395" s="19">
        <v>0.37285879629629631</v>
      </c>
      <c r="BG1395">
        <v>3.8</v>
      </c>
      <c r="BH1395">
        <v>249.2</v>
      </c>
      <c r="BI1395">
        <v>112</v>
      </c>
      <c r="BJ1395" t="s">
        <v>3090</v>
      </c>
      <c r="BK1395"/>
      <c r="BL1395" s="20">
        <f t="shared" si="21"/>
        <v>8.5833333333332895</v>
      </c>
    </row>
    <row r="1396" spans="1:64" s="18" customFormat="1">
      <c r="A1396">
        <v>21305876</v>
      </c>
      <c r="B1396" t="s">
        <v>3089</v>
      </c>
      <c r="C1396">
        <v>1</v>
      </c>
      <c r="D1396" t="s">
        <v>40</v>
      </c>
      <c r="E1396" t="s">
        <v>3097</v>
      </c>
      <c r="F1396" t="s">
        <v>4378</v>
      </c>
      <c r="G1396" t="s">
        <v>4379</v>
      </c>
      <c r="H1396">
        <v>61</v>
      </c>
      <c r="I1396">
        <v>91.1</v>
      </c>
      <c r="J1396" s="19">
        <v>0.33599537037037036</v>
      </c>
      <c r="K1396" s="19">
        <v>0.3376736111111111</v>
      </c>
      <c r="L1396" s="19">
        <v>1.6782407407407406E-3</v>
      </c>
      <c r="M1396">
        <v>50.1</v>
      </c>
      <c r="N1396">
        <v>3.1</v>
      </c>
      <c r="O1396">
        <v>101.9</v>
      </c>
      <c r="P1396">
        <v>295.7</v>
      </c>
      <c r="Q1396">
        <v>190.4</v>
      </c>
      <c r="R1396">
        <v>190.7</v>
      </c>
      <c r="S1396" s="19">
        <v>0.36454861111111114</v>
      </c>
      <c r="T1396" s="19">
        <v>0.39519675925925929</v>
      </c>
      <c r="U1396" s="19">
        <v>0.36827546296296299</v>
      </c>
      <c r="V1396">
        <v>1543</v>
      </c>
      <c r="W1396"/>
      <c r="X1396"/>
      <c r="Y1396"/>
      <c r="Z1396">
        <v>0</v>
      </c>
      <c r="AA1396">
        <v>23</v>
      </c>
      <c r="AB1396">
        <v>0</v>
      </c>
      <c r="AC1396">
        <v>64.2</v>
      </c>
      <c r="AD1396">
        <v>10</v>
      </c>
      <c r="AE1396" s="19">
        <v>0.39392361111111113</v>
      </c>
      <c r="AF1396" s="19">
        <v>0.39761574074074074</v>
      </c>
      <c r="AG1396" s="19">
        <v>3.6921296296296298E-3</v>
      </c>
      <c r="AH1396" s="19">
        <v>3.3333333333333335E-3</v>
      </c>
      <c r="AI1396"/>
      <c r="AJ1396">
        <v>25.9</v>
      </c>
      <c r="AK1396"/>
      <c r="AL1396">
        <v>1543</v>
      </c>
      <c r="AM1396">
        <v>1578</v>
      </c>
      <c r="AN1396">
        <v>1571</v>
      </c>
      <c r="AO1396">
        <v>8166</v>
      </c>
      <c r="AP1396">
        <v>25.9</v>
      </c>
      <c r="AQ1396">
        <v>9</v>
      </c>
      <c r="AR1396">
        <v>0</v>
      </c>
      <c r="AS1396">
        <v>9</v>
      </c>
      <c r="AT1396">
        <v>0</v>
      </c>
      <c r="AU1396">
        <v>19</v>
      </c>
      <c r="AV1396">
        <v>0</v>
      </c>
      <c r="AW1396"/>
      <c r="AX1396"/>
      <c r="AY1396">
        <v>1649</v>
      </c>
      <c r="AZ1396" s="19">
        <v>0.33483796296296298</v>
      </c>
      <c r="BA1396">
        <v>1.9E-2</v>
      </c>
      <c r="BB1396">
        <v>1500</v>
      </c>
      <c r="BC1396">
        <v>21405794</v>
      </c>
      <c r="BD1396" t="s">
        <v>3149</v>
      </c>
      <c r="BE1396">
        <v>1578</v>
      </c>
      <c r="BF1396" s="19">
        <v>0.3979166666666667</v>
      </c>
      <c r="BG1396">
        <v>3.4</v>
      </c>
      <c r="BH1396">
        <v>420.1</v>
      </c>
      <c r="BI1396">
        <v>0</v>
      </c>
      <c r="BJ1396" t="s">
        <v>3090</v>
      </c>
      <c r="BK1396"/>
      <c r="BL1396" s="20">
        <f t="shared" si="21"/>
        <v>38.700000000000053</v>
      </c>
    </row>
    <row r="1397" spans="1:64" s="18" customFormat="1">
      <c r="A1397">
        <v>21105707</v>
      </c>
      <c r="B1397" t="s">
        <v>3089</v>
      </c>
      <c r="C1397">
        <v>1</v>
      </c>
      <c r="D1397" t="s">
        <v>19</v>
      </c>
      <c r="E1397" t="s">
        <v>3081</v>
      </c>
      <c r="F1397" t="s">
        <v>4380</v>
      </c>
      <c r="G1397" t="s">
        <v>4381</v>
      </c>
      <c r="H1397">
        <v>61.5</v>
      </c>
      <c r="I1397">
        <v>101.7</v>
      </c>
      <c r="J1397" s="19">
        <v>0.31468750000000001</v>
      </c>
      <c r="K1397" s="19">
        <v>0.3159837962962963</v>
      </c>
      <c r="L1397" s="19">
        <v>1.2962962962962963E-3</v>
      </c>
      <c r="M1397">
        <v>55</v>
      </c>
      <c r="N1397">
        <v>1.7</v>
      </c>
      <c r="O1397">
        <v>94.2</v>
      </c>
      <c r="P1397">
        <v>294</v>
      </c>
      <c r="Q1397">
        <v>197.6</v>
      </c>
      <c r="R1397">
        <v>198.1</v>
      </c>
      <c r="S1397" s="19">
        <v>0.3454861111111111</v>
      </c>
      <c r="T1397" s="19">
        <v>0.3667361111111111</v>
      </c>
      <c r="U1397" s="19">
        <v>0.3489814814814815</v>
      </c>
      <c r="V1397">
        <v>1535</v>
      </c>
      <c r="W1397"/>
      <c r="X1397"/>
      <c r="Y1397"/>
      <c r="Z1397">
        <v>110</v>
      </c>
      <c r="AA1397">
        <v>14</v>
      </c>
      <c r="AB1397">
        <v>107</v>
      </c>
      <c r="AC1397">
        <v>43.5</v>
      </c>
      <c r="AD1397">
        <v>4</v>
      </c>
      <c r="AE1397" s="19">
        <v>0.35681712962962964</v>
      </c>
      <c r="AF1397" s="19">
        <v>0.38091435185185185</v>
      </c>
      <c r="AG1397" s="19">
        <v>2.4097222222222225E-2</v>
      </c>
      <c r="AH1397" s="19">
        <v>5.6944444444444438E-3</v>
      </c>
      <c r="AI1397"/>
      <c r="AJ1397">
        <v>25.6</v>
      </c>
      <c r="AK1397"/>
      <c r="AL1397">
        <v>1535</v>
      </c>
      <c r="AM1397">
        <v>1586</v>
      </c>
      <c r="AN1397">
        <v>1562</v>
      </c>
      <c r="AO1397">
        <v>7890</v>
      </c>
      <c r="AP1397">
        <v>25.6</v>
      </c>
      <c r="AQ1397">
        <v>2</v>
      </c>
      <c r="AR1397">
        <v>0</v>
      </c>
      <c r="AS1397">
        <v>0</v>
      </c>
      <c r="AT1397">
        <v>0</v>
      </c>
      <c r="AU1397">
        <v>2</v>
      </c>
      <c r="AV1397">
        <v>0</v>
      </c>
      <c r="AW1397"/>
      <c r="AX1397"/>
      <c r="AY1397">
        <v>1568</v>
      </c>
      <c r="AZ1397" s="19">
        <v>0.30942129629629628</v>
      </c>
      <c r="BA1397">
        <v>3.6999999999999998E-2</v>
      </c>
      <c r="BB1397">
        <v>694</v>
      </c>
      <c r="BC1397">
        <v>21205590</v>
      </c>
      <c r="BD1397"/>
      <c r="BE1397">
        <v>1586</v>
      </c>
      <c r="BF1397" s="19">
        <v>0.37910879629629629</v>
      </c>
      <c r="BG1397">
        <v>0.9</v>
      </c>
      <c r="BH1397">
        <v>86.8</v>
      </c>
      <c r="BI1397">
        <v>107</v>
      </c>
      <c r="BJ1397" t="s">
        <v>3090</v>
      </c>
      <c r="BK1397"/>
      <c r="BL1397" s="20">
        <f t="shared" si="21"/>
        <v>42.483333333333313</v>
      </c>
    </row>
    <row r="1398" spans="1:64" s="18" customFormat="1">
      <c r="A1398">
        <v>21205594</v>
      </c>
      <c r="B1398" t="s">
        <v>3089</v>
      </c>
      <c r="C1398">
        <v>1</v>
      </c>
      <c r="D1398" t="s">
        <v>30</v>
      </c>
      <c r="E1398" t="s">
        <v>3098</v>
      </c>
      <c r="F1398" t="s">
        <v>4382</v>
      </c>
      <c r="G1398" t="s">
        <v>4383</v>
      </c>
      <c r="H1398">
        <v>33.9</v>
      </c>
      <c r="I1398">
        <v>40.299999999999997</v>
      </c>
      <c r="J1398" s="19">
        <v>0.37112268518518521</v>
      </c>
      <c r="K1398" s="19">
        <v>0.37278935185185186</v>
      </c>
      <c r="L1398" s="19">
        <v>1.6666666666666668E-3</v>
      </c>
      <c r="M1398">
        <v>35.6</v>
      </c>
      <c r="N1398">
        <v>2.9</v>
      </c>
      <c r="O1398">
        <v>106.1</v>
      </c>
      <c r="P1398">
        <v>293.8</v>
      </c>
      <c r="Q1398">
        <v>184.7</v>
      </c>
      <c r="R1398">
        <v>184.7</v>
      </c>
      <c r="S1398" s="19">
        <v>0.37663194444444442</v>
      </c>
      <c r="T1398" s="19">
        <v>0.39767361111111116</v>
      </c>
      <c r="U1398" s="19">
        <v>0.37806712962962963</v>
      </c>
      <c r="V1398">
        <v>1606</v>
      </c>
      <c r="W1398"/>
      <c r="X1398"/>
      <c r="Y1398"/>
      <c r="Z1398">
        <v>0</v>
      </c>
      <c r="AA1398">
        <v>4</v>
      </c>
      <c r="AB1398">
        <v>135</v>
      </c>
      <c r="AC1398">
        <v>82.3</v>
      </c>
      <c r="AD1398">
        <v>19</v>
      </c>
      <c r="AE1398" s="19">
        <v>0.39594907407407409</v>
      </c>
      <c r="AF1398" s="19">
        <v>0.39899305555555559</v>
      </c>
      <c r="AG1398" s="19">
        <v>3.0439814814814821E-3</v>
      </c>
      <c r="AH1398" s="19">
        <v>1.273148148148148E-4</v>
      </c>
      <c r="AI1398"/>
      <c r="AJ1398">
        <v>10</v>
      </c>
      <c r="AK1398"/>
      <c r="AL1398">
        <v>1606</v>
      </c>
      <c r="AM1398">
        <v>1578</v>
      </c>
      <c r="AN1398">
        <v>1579</v>
      </c>
      <c r="AO1398">
        <v>3321</v>
      </c>
      <c r="AP1398">
        <v>10</v>
      </c>
      <c r="AQ1398">
        <v>51</v>
      </c>
      <c r="AR1398">
        <v>0</v>
      </c>
      <c r="AS1398">
        <v>51</v>
      </c>
      <c r="AT1398">
        <v>0</v>
      </c>
      <c r="AU1398">
        <v>102</v>
      </c>
      <c r="AV1398">
        <v>1</v>
      </c>
      <c r="AW1398"/>
      <c r="AX1398"/>
      <c r="AY1398">
        <v>1629</v>
      </c>
      <c r="AZ1398" s="19">
        <v>0.3681828703703704</v>
      </c>
      <c r="BA1398">
        <v>2.5000000000000001E-2</v>
      </c>
      <c r="BB1398">
        <v>1085</v>
      </c>
      <c r="BC1398">
        <v>21205591</v>
      </c>
      <c r="BD1398" t="s">
        <v>3087</v>
      </c>
      <c r="BE1398">
        <v>1578</v>
      </c>
      <c r="BF1398" s="19">
        <v>0.39923611111111112</v>
      </c>
      <c r="BG1398">
        <v>3.3</v>
      </c>
      <c r="BH1398">
        <v>189.4</v>
      </c>
      <c r="BI1398">
        <v>135</v>
      </c>
      <c r="BJ1398" t="s">
        <v>3090</v>
      </c>
      <c r="BK1398"/>
      <c r="BL1398" s="20">
        <f t="shared" si="21"/>
        <v>5.5333333333332924</v>
      </c>
    </row>
    <row r="1399" spans="1:64" s="18" customFormat="1">
      <c r="A1399">
        <v>21405797</v>
      </c>
      <c r="B1399" t="s">
        <v>3089</v>
      </c>
      <c r="C1399">
        <v>2</v>
      </c>
      <c r="D1399" t="s">
        <v>19</v>
      </c>
      <c r="E1399" t="s">
        <v>3083</v>
      </c>
      <c r="F1399" t="s">
        <v>4384</v>
      </c>
      <c r="G1399" t="s">
        <v>4385</v>
      </c>
      <c r="H1399">
        <v>55.2</v>
      </c>
      <c r="I1399">
        <v>131.30000000000001</v>
      </c>
      <c r="J1399" s="19">
        <v>0.37623842592592593</v>
      </c>
      <c r="K1399" s="19">
        <v>0.3783217592592592</v>
      </c>
      <c r="L1399" s="19">
        <v>2.0833333333333333E-3</v>
      </c>
      <c r="M1399">
        <v>53</v>
      </c>
      <c r="N1399">
        <v>2.7</v>
      </c>
      <c r="O1399">
        <v>107.3</v>
      </c>
      <c r="P1399">
        <v>300</v>
      </c>
      <c r="Q1399">
        <v>189.2</v>
      </c>
      <c r="R1399">
        <v>190</v>
      </c>
      <c r="S1399" s="19">
        <v>0.43341435185185184</v>
      </c>
      <c r="T1399" s="19">
        <v>0.46767361111111111</v>
      </c>
      <c r="U1399" s="19">
        <v>0.44165509259259261</v>
      </c>
      <c r="V1399">
        <v>1524</v>
      </c>
      <c r="W1399" s="19">
        <v>0.43341435185185184</v>
      </c>
      <c r="X1399" s="19">
        <v>0.44165509259259261</v>
      </c>
      <c r="Y1399">
        <v>1524</v>
      </c>
      <c r="Z1399">
        <v>0</v>
      </c>
      <c r="AA1399">
        <v>11</v>
      </c>
      <c r="AB1399">
        <v>64</v>
      </c>
      <c r="AC1399">
        <v>40.299999999999997</v>
      </c>
      <c r="AD1399">
        <v>5</v>
      </c>
      <c r="AE1399" s="19">
        <v>0.44952546296296297</v>
      </c>
      <c r="AF1399" s="19">
        <v>0.46879629629629632</v>
      </c>
      <c r="AG1399" s="19">
        <v>1.9270833333333334E-2</v>
      </c>
      <c r="AH1399" s="19">
        <v>7.175925925925927E-4</v>
      </c>
      <c r="AI1399"/>
      <c r="AJ1399">
        <v>33.299999999999997</v>
      </c>
      <c r="AK1399"/>
      <c r="AL1399">
        <v>1524</v>
      </c>
      <c r="AM1399">
        <v>1564</v>
      </c>
      <c r="AN1399">
        <v>1562</v>
      </c>
      <c r="AO1399">
        <v>10660</v>
      </c>
      <c r="AP1399">
        <v>33.299999999999997</v>
      </c>
      <c r="AQ1399">
        <v>6</v>
      </c>
      <c r="AR1399">
        <v>0</v>
      </c>
      <c r="AS1399">
        <v>4</v>
      </c>
      <c r="AT1399">
        <v>0</v>
      </c>
      <c r="AU1399">
        <v>10</v>
      </c>
      <c r="AV1399">
        <v>0</v>
      </c>
      <c r="AW1399"/>
      <c r="AX1399"/>
      <c r="AY1399">
        <v>1602</v>
      </c>
      <c r="AZ1399" s="19">
        <v>0.37393518518518515</v>
      </c>
      <c r="BA1399">
        <v>2.4E-2</v>
      </c>
      <c r="BB1399">
        <v>1090</v>
      </c>
      <c r="BC1399">
        <v>21105706</v>
      </c>
      <c r="BD1399" t="s">
        <v>3087</v>
      </c>
      <c r="BE1399">
        <v>1564</v>
      </c>
      <c r="BF1399" s="19">
        <v>0.46871527777777783</v>
      </c>
      <c r="BG1399">
        <v>1.3</v>
      </c>
      <c r="BH1399">
        <v>145.19999999999999</v>
      </c>
      <c r="BI1399">
        <v>64</v>
      </c>
      <c r="BJ1399" t="s">
        <v>3090</v>
      </c>
      <c r="BK1399"/>
      <c r="BL1399" s="20">
        <f t="shared" si="21"/>
        <v>79.3333333333334</v>
      </c>
    </row>
    <row r="1400" spans="1:64" s="18" customFormat="1">
      <c r="A1400">
        <v>21105708</v>
      </c>
      <c r="B1400" t="s">
        <v>3089</v>
      </c>
      <c r="C1400">
        <v>1</v>
      </c>
      <c r="D1400" t="s">
        <v>19</v>
      </c>
      <c r="E1400" t="s">
        <v>3081</v>
      </c>
      <c r="F1400" t="s">
        <v>4386</v>
      </c>
      <c r="G1400" t="s">
        <v>4387</v>
      </c>
      <c r="H1400">
        <v>61.8</v>
      </c>
      <c r="I1400">
        <v>95.4</v>
      </c>
      <c r="J1400" s="19">
        <v>0.36368055555555556</v>
      </c>
      <c r="K1400" s="19">
        <v>0.36509259259259258</v>
      </c>
      <c r="L1400" s="19">
        <v>1.4120370370370369E-3</v>
      </c>
      <c r="M1400">
        <v>58.4</v>
      </c>
      <c r="N1400">
        <v>3.4</v>
      </c>
      <c r="O1400">
        <v>108.7</v>
      </c>
      <c r="P1400">
        <v>278.5</v>
      </c>
      <c r="Q1400">
        <v>166.1</v>
      </c>
      <c r="R1400">
        <v>167.5</v>
      </c>
      <c r="S1400" s="19">
        <v>0.40756944444444443</v>
      </c>
      <c r="T1400" s="19">
        <v>0.42788194444444444</v>
      </c>
      <c r="U1400" s="19">
        <v>0.41189814814814812</v>
      </c>
      <c r="V1400">
        <v>1557</v>
      </c>
      <c r="W1400"/>
      <c r="X1400"/>
      <c r="Y1400"/>
      <c r="Z1400">
        <v>0</v>
      </c>
      <c r="AA1400">
        <v>21</v>
      </c>
      <c r="AB1400">
        <v>83</v>
      </c>
      <c r="AC1400">
        <v>120.2</v>
      </c>
      <c r="AD1400">
        <v>5</v>
      </c>
      <c r="AE1400" s="19">
        <v>0.4190740740740741</v>
      </c>
      <c r="AF1400" s="19">
        <v>0.43085648148148148</v>
      </c>
      <c r="AG1400" s="19">
        <v>1.1782407407407406E-2</v>
      </c>
      <c r="AH1400" s="19">
        <v>4.5138888888888892E-4</v>
      </c>
      <c r="AI1400"/>
      <c r="AJ1400">
        <v>27.3</v>
      </c>
      <c r="AK1400"/>
      <c r="AL1400">
        <v>1557</v>
      </c>
      <c r="AM1400">
        <v>1578</v>
      </c>
      <c r="AN1400">
        <v>1586</v>
      </c>
      <c r="AO1400">
        <v>8580</v>
      </c>
      <c r="AP1400">
        <v>27.3</v>
      </c>
      <c r="AQ1400">
        <v>14</v>
      </c>
      <c r="AR1400">
        <v>0</v>
      </c>
      <c r="AS1400">
        <v>14</v>
      </c>
      <c r="AT1400">
        <v>0</v>
      </c>
      <c r="AU1400">
        <v>28</v>
      </c>
      <c r="AV1400">
        <v>0</v>
      </c>
      <c r="AW1400"/>
      <c r="AX1400"/>
      <c r="AY1400">
        <v>1635</v>
      </c>
      <c r="AZ1400" s="19">
        <v>0.36136574074074074</v>
      </c>
      <c r="BA1400">
        <v>2.5000000000000001E-2</v>
      </c>
      <c r="BB1400">
        <v>1096</v>
      </c>
      <c r="BC1400">
        <v>21105705</v>
      </c>
      <c r="BD1400" t="s">
        <v>3087</v>
      </c>
      <c r="BE1400">
        <v>1578</v>
      </c>
      <c r="BF1400" s="19">
        <v>0.43091435185185184</v>
      </c>
      <c r="BG1400">
        <v>1.7</v>
      </c>
      <c r="BH1400">
        <v>174.9</v>
      </c>
      <c r="BI1400">
        <v>83</v>
      </c>
      <c r="BJ1400" t="s">
        <v>3090</v>
      </c>
      <c r="BK1400"/>
      <c r="BL1400" s="20">
        <f t="shared" si="21"/>
        <v>61.166666666666664</v>
      </c>
    </row>
    <row r="1401" spans="1:64" s="18" customFormat="1">
      <c r="A1401">
        <v>21305877</v>
      </c>
      <c r="B1401" t="s">
        <v>3089</v>
      </c>
      <c r="C1401">
        <v>2</v>
      </c>
      <c r="D1401" t="s">
        <v>60</v>
      </c>
      <c r="E1401" t="s">
        <v>3108</v>
      </c>
      <c r="F1401" t="s">
        <v>4388</v>
      </c>
      <c r="G1401" t="s">
        <v>4389</v>
      </c>
      <c r="H1401">
        <v>54.7</v>
      </c>
      <c r="I1401">
        <v>86.8</v>
      </c>
      <c r="J1401" s="19">
        <v>0.38761574074074073</v>
      </c>
      <c r="K1401" s="19">
        <v>0.38935185185185189</v>
      </c>
      <c r="L1401" s="19">
        <v>1.736111111111111E-3</v>
      </c>
      <c r="M1401">
        <v>27.8</v>
      </c>
      <c r="N1401">
        <v>3.5</v>
      </c>
      <c r="O1401">
        <v>106.8</v>
      </c>
      <c r="P1401">
        <v>305.60000000000002</v>
      </c>
      <c r="Q1401">
        <v>195</v>
      </c>
      <c r="R1401">
        <v>195.3</v>
      </c>
      <c r="S1401" s="19">
        <v>0.40322916666666669</v>
      </c>
      <c r="T1401" s="19">
        <v>0.44391203703703702</v>
      </c>
      <c r="U1401" s="19">
        <v>0.40728009259259257</v>
      </c>
      <c r="V1401">
        <v>1559</v>
      </c>
      <c r="W1401" s="19">
        <v>0.42879629629629629</v>
      </c>
      <c r="X1401" s="19">
        <v>0.43303240740740739</v>
      </c>
      <c r="Y1401">
        <v>1589</v>
      </c>
      <c r="Z1401">
        <v>52</v>
      </c>
      <c r="AA1401">
        <v>6</v>
      </c>
      <c r="AB1401">
        <v>72</v>
      </c>
      <c r="AC1401">
        <v>82.2</v>
      </c>
      <c r="AD1401">
        <v>18</v>
      </c>
      <c r="AE1401" s="19">
        <v>0.44376157407407407</v>
      </c>
      <c r="AF1401" s="19">
        <v>0.42295138888888889</v>
      </c>
      <c r="AG1401" t="s">
        <v>3528</v>
      </c>
      <c r="AH1401" s="19">
        <v>2.5231481481481481E-3</v>
      </c>
      <c r="AI1401"/>
      <c r="AJ1401">
        <v>28.6</v>
      </c>
      <c r="AK1401"/>
      <c r="AL1401">
        <v>1559</v>
      </c>
      <c r="AM1401">
        <v>1577</v>
      </c>
      <c r="AN1401">
        <v>1579</v>
      </c>
      <c r="AO1401">
        <v>9003</v>
      </c>
      <c r="AP1401">
        <v>28.6</v>
      </c>
      <c r="AQ1401">
        <v>25</v>
      </c>
      <c r="AR1401">
        <v>0</v>
      </c>
      <c r="AS1401">
        <v>27</v>
      </c>
      <c r="AT1401">
        <v>0</v>
      </c>
      <c r="AU1401">
        <v>51</v>
      </c>
      <c r="AV1401">
        <v>0</v>
      </c>
      <c r="AW1401"/>
      <c r="AX1401"/>
      <c r="AY1401">
        <v>1581</v>
      </c>
      <c r="AZ1401" s="19">
        <v>0.41925925925925928</v>
      </c>
      <c r="BA1401">
        <v>2.5999999999999999E-2</v>
      </c>
      <c r="BB1401">
        <v>1020</v>
      </c>
      <c r="BC1401">
        <v>21405795</v>
      </c>
      <c r="BD1401" t="s">
        <v>3149</v>
      </c>
      <c r="BE1401">
        <v>1577</v>
      </c>
      <c r="BF1401" s="19">
        <v>0.44157407407407406</v>
      </c>
      <c r="BG1401">
        <v>2.5</v>
      </c>
      <c r="BH1401">
        <v>89.1</v>
      </c>
      <c r="BI1401">
        <v>72</v>
      </c>
      <c r="BJ1401" t="s">
        <v>3090</v>
      </c>
      <c r="BK1401"/>
      <c r="BL1401" s="20">
        <f t="shared" si="21"/>
        <v>19.983333333333313</v>
      </c>
    </row>
    <row r="1402" spans="1:64" s="18" customFormat="1">
      <c r="A1402">
        <v>21105709</v>
      </c>
      <c r="B1402" t="s">
        <v>3089</v>
      </c>
      <c r="C1402">
        <v>1</v>
      </c>
      <c r="D1402" t="s">
        <v>30</v>
      </c>
      <c r="E1402" t="s">
        <v>3102</v>
      </c>
      <c r="F1402" t="s">
        <v>4390</v>
      </c>
      <c r="G1402" t="s">
        <v>4391</v>
      </c>
      <c r="H1402">
        <v>42.8</v>
      </c>
      <c r="I1402">
        <v>46.4</v>
      </c>
      <c r="J1402" s="19">
        <v>0.41236111111111112</v>
      </c>
      <c r="K1402" s="19">
        <v>0.41357638888888887</v>
      </c>
      <c r="L1402" s="19">
        <v>1.2152777777777778E-3</v>
      </c>
      <c r="M1402">
        <v>36</v>
      </c>
      <c r="N1402">
        <v>3.2</v>
      </c>
      <c r="O1402">
        <v>114.3</v>
      </c>
      <c r="P1402">
        <v>285.7</v>
      </c>
      <c r="Q1402">
        <v>168.2</v>
      </c>
      <c r="R1402">
        <v>168.2</v>
      </c>
      <c r="S1402" s="19">
        <v>0.41612268518518519</v>
      </c>
      <c r="T1402" s="19">
        <v>0.43805555555555559</v>
      </c>
      <c r="U1402" s="19">
        <v>0.41780092592592594</v>
      </c>
      <c r="V1402">
        <v>1587</v>
      </c>
      <c r="W1402"/>
      <c r="X1402"/>
      <c r="Y1402"/>
      <c r="Z1402">
        <v>87</v>
      </c>
      <c r="AA1402">
        <v>1</v>
      </c>
      <c r="AB1402">
        <v>101</v>
      </c>
      <c r="AC1402"/>
      <c r="AD1402">
        <v>18</v>
      </c>
      <c r="AE1402" s="19">
        <v>0.43611111111111112</v>
      </c>
      <c r="AF1402" s="19">
        <v>0.43982638888888892</v>
      </c>
      <c r="AG1402" s="19">
        <v>3.7152777777777774E-3</v>
      </c>
      <c r="AH1402" s="19">
        <v>5.9953703703703697E-3</v>
      </c>
      <c r="AI1402"/>
      <c r="AJ1402">
        <v>12.2</v>
      </c>
      <c r="AK1402"/>
      <c r="AL1402">
        <v>1587</v>
      </c>
      <c r="AM1402">
        <v>1576</v>
      </c>
      <c r="AN1402">
        <v>1555</v>
      </c>
      <c r="AO1402">
        <v>3931</v>
      </c>
      <c r="AP1402">
        <v>12.2</v>
      </c>
      <c r="AQ1402">
        <v>44</v>
      </c>
      <c r="AR1402">
        <v>0</v>
      </c>
      <c r="AS1402">
        <v>41</v>
      </c>
      <c r="AT1402">
        <v>0</v>
      </c>
      <c r="AU1402">
        <v>85</v>
      </c>
      <c r="AV1402">
        <v>1</v>
      </c>
      <c r="AW1402"/>
      <c r="AX1402"/>
      <c r="AY1402">
        <v>1619</v>
      </c>
      <c r="AZ1402" s="19">
        <v>0.4064699074074074</v>
      </c>
      <c r="BA1402">
        <v>2.9000000000000001E-2</v>
      </c>
      <c r="BB1402">
        <v>938</v>
      </c>
      <c r="BC1402">
        <v>21305873</v>
      </c>
      <c r="BD1402" t="s">
        <v>19</v>
      </c>
      <c r="BE1402">
        <v>1576</v>
      </c>
      <c r="BF1402" s="19">
        <v>0.44003472222222223</v>
      </c>
      <c r="BG1402">
        <v>4</v>
      </c>
      <c r="BH1402">
        <v>268.60000000000002</v>
      </c>
      <c r="BI1402">
        <v>101</v>
      </c>
      <c r="BJ1402" t="s">
        <v>3090</v>
      </c>
      <c r="BK1402"/>
      <c r="BL1402" s="20">
        <f t="shared" si="21"/>
        <v>3.6666666666667069</v>
      </c>
    </row>
    <row r="1403" spans="1:64" s="18" customFormat="1">
      <c r="A1403">
        <v>21205595</v>
      </c>
      <c r="B1403" t="s">
        <v>3089</v>
      </c>
      <c r="C1403">
        <v>1</v>
      </c>
      <c r="D1403" t="s">
        <v>16</v>
      </c>
      <c r="E1403" t="s">
        <v>3098</v>
      </c>
      <c r="F1403" t="s">
        <v>4392</v>
      </c>
      <c r="G1403" t="s">
        <v>4393</v>
      </c>
      <c r="H1403">
        <v>49.7</v>
      </c>
      <c r="I1403">
        <v>52.5</v>
      </c>
      <c r="J1403" s="19">
        <v>0.43153935185185183</v>
      </c>
      <c r="K1403" s="19">
        <v>0.4331828703703704</v>
      </c>
      <c r="L1403" s="19">
        <v>1.6435185185185183E-3</v>
      </c>
      <c r="M1403">
        <v>39.4</v>
      </c>
      <c r="N1403">
        <v>2.6</v>
      </c>
      <c r="O1403">
        <v>116.2</v>
      </c>
      <c r="P1403">
        <v>295.5</v>
      </c>
      <c r="Q1403">
        <v>187.1</v>
      </c>
      <c r="R1403">
        <v>187.4</v>
      </c>
      <c r="S1403" s="19">
        <v>0.4419907407407408</v>
      </c>
      <c r="T1403" s="19">
        <v>0.46371527777777777</v>
      </c>
      <c r="U1403" s="19">
        <v>0.44428240740740743</v>
      </c>
      <c r="V1403">
        <v>1567</v>
      </c>
      <c r="W1403"/>
      <c r="X1403"/>
      <c r="Y1403"/>
      <c r="Z1403">
        <v>0</v>
      </c>
      <c r="AA1403">
        <v>8</v>
      </c>
      <c r="AB1403">
        <v>18</v>
      </c>
      <c r="AC1403">
        <v>69.3</v>
      </c>
      <c r="AD1403">
        <v>18</v>
      </c>
      <c r="AE1403" s="19">
        <v>0.46243055555555551</v>
      </c>
      <c r="AF1403" s="19">
        <v>0.46598379629629627</v>
      </c>
      <c r="AG1403" s="19">
        <v>3.5532407407407405E-3</v>
      </c>
      <c r="AH1403" s="19">
        <v>2.1527777777777778E-3</v>
      </c>
      <c r="AI1403"/>
      <c r="AJ1403">
        <v>16</v>
      </c>
      <c r="AK1403"/>
      <c r="AL1403">
        <v>1567</v>
      </c>
      <c r="AM1403">
        <v>1572</v>
      </c>
      <c r="AN1403">
        <v>1575</v>
      </c>
      <c r="AO1403">
        <v>5327</v>
      </c>
      <c r="AP1403">
        <v>16</v>
      </c>
      <c r="AQ1403">
        <v>51</v>
      </c>
      <c r="AR1403">
        <v>0</v>
      </c>
      <c r="AS1403">
        <v>56</v>
      </c>
      <c r="AT1403">
        <v>0</v>
      </c>
      <c r="AU1403">
        <v>107</v>
      </c>
      <c r="AV1403">
        <v>1</v>
      </c>
      <c r="AW1403"/>
      <c r="AX1403"/>
      <c r="AY1403">
        <v>1628</v>
      </c>
      <c r="AZ1403" s="19">
        <v>0.42995370370370373</v>
      </c>
      <c r="BA1403">
        <v>0.03</v>
      </c>
      <c r="BB1403">
        <v>902</v>
      </c>
      <c r="BC1403">
        <v>21205592</v>
      </c>
      <c r="BD1403" t="s">
        <v>3087</v>
      </c>
      <c r="BE1403">
        <v>1572</v>
      </c>
      <c r="BF1403" s="19">
        <v>0.46858796296296296</v>
      </c>
      <c r="BG1403">
        <v>2.8</v>
      </c>
      <c r="BH1403">
        <v>133</v>
      </c>
      <c r="BI1403">
        <v>18</v>
      </c>
      <c r="BJ1403" t="s">
        <v>3090</v>
      </c>
      <c r="BK1403"/>
      <c r="BL1403" s="20">
        <f t="shared" si="21"/>
        <v>12.683333333333371</v>
      </c>
    </row>
    <row r="1404" spans="1:64" s="18" customFormat="1">
      <c r="A1404">
        <v>21305878</v>
      </c>
      <c r="B1404" t="s">
        <v>3089</v>
      </c>
      <c r="C1404">
        <v>2</v>
      </c>
      <c r="D1404" t="s">
        <v>19</v>
      </c>
      <c r="E1404" t="s">
        <v>3070</v>
      </c>
      <c r="F1404" t="s">
        <v>4394</v>
      </c>
      <c r="G1404" t="s">
        <v>4395</v>
      </c>
      <c r="H1404">
        <v>48.6</v>
      </c>
      <c r="I1404">
        <v>103.2</v>
      </c>
      <c r="J1404" s="19">
        <v>0.43209490740740741</v>
      </c>
      <c r="K1404" s="19">
        <v>0.43435185185185188</v>
      </c>
      <c r="L1404" s="19">
        <v>2.2569444444444447E-3</v>
      </c>
      <c r="M1404">
        <v>1.9</v>
      </c>
      <c r="N1404">
        <v>2.8</v>
      </c>
      <c r="O1404">
        <v>112.2</v>
      </c>
      <c r="P1404">
        <v>297.5</v>
      </c>
      <c r="Q1404">
        <v>184.9</v>
      </c>
      <c r="R1404">
        <v>185.5</v>
      </c>
      <c r="S1404" s="19">
        <v>0.47251157407407413</v>
      </c>
      <c r="T1404" s="19">
        <v>0.50604166666666661</v>
      </c>
      <c r="U1404" s="19">
        <v>0.47597222222222224</v>
      </c>
      <c r="V1404">
        <v>1528</v>
      </c>
      <c r="W1404" s="19">
        <v>0.47251157407407413</v>
      </c>
      <c r="X1404" s="19">
        <v>0.47597222222222224</v>
      </c>
      <c r="Y1404">
        <v>1528</v>
      </c>
      <c r="Z1404">
        <v>0</v>
      </c>
      <c r="AA1404">
        <v>17</v>
      </c>
      <c r="AB1404">
        <v>78</v>
      </c>
      <c r="AC1404">
        <v>269</v>
      </c>
      <c r="AD1404">
        <v>5</v>
      </c>
      <c r="AE1404" s="19">
        <v>0.49797453703703703</v>
      </c>
      <c r="AF1404" s="19">
        <v>0.5022106481481482</v>
      </c>
      <c r="AG1404" s="19">
        <v>4.2361111111111106E-3</v>
      </c>
      <c r="AH1404" s="19">
        <v>3.8310185185185183E-3</v>
      </c>
      <c r="AI1404"/>
      <c r="AJ1404">
        <v>25.2</v>
      </c>
      <c r="AK1404">
        <v>0.3</v>
      </c>
      <c r="AL1404">
        <v>1528</v>
      </c>
      <c r="AM1404">
        <v>1569</v>
      </c>
      <c r="AN1404">
        <v>1631</v>
      </c>
      <c r="AO1404">
        <v>8040</v>
      </c>
      <c r="AP1404">
        <v>25.2</v>
      </c>
      <c r="AQ1404">
        <v>22</v>
      </c>
      <c r="AR1404">
        <v>0</v>
      </c>
      <c r="AS1404">
        <v>22</v>
      </c>
      <c r="AT1404">
        <v>0</v>
      </c>
      <c r="AU1404">
        <v>45</v>
      </c>
      <c r="AV1404">
        <v>0</v>
      </c>
      <c r="AW1404"/>
      <c r="AX1404"/>
      <c r="AY1404">
        <v>1615</v>
      </c>
      <c r="AZ1404" s="19">
        <v>0.42982638888888891</v>
      </c>
      <c r="BA1404">
        <v>2.5999999999999999E-2</v>
      </c>
      <c r="BB1404">
        <v>1010</v>
      </c>
      <c r="BC1404">
        <v>21105704</v>
      </c>
      <c r="BD1404" t="s">
        <v>3087</v>
      </c>
      <c r="BE1404">
        <v>1569</v>
      </c>
      <c r="BF1404" s="19">
        <v>0.50225694444444446</v>
      </c>
      <c r="BG1404">
        <v>1.4</v>
      </c>
      <c r="BH1404">
        <v>145.5</v>
      </c>
      <c r="BI1404">
        <v>78</v>
      </c>
      <c r="BJ1404" t="s">
        <v>3090</v>
      </c>
      <c r="BK1404"/>
      <c r="BL1404" s="20">
        <f t="shared" si="21"/>
        <v>54.950000000000038</v>
      </c>
    </row>
    <row r="1405" spans="1:64" s="18" customFormat="1">
      <c r="A1405">
        <v>21405798</v>
      </c>
      <c r="B1405" t="s">
        <v>3089</v>
      </c>
      <c r="C1405">
        <v>1</v>
      </c>
      <c r="D1405" t="s">
        <v>66</v>
      </c>
      <c r="E1405" t="s">
        <v>3095</v>
      </c>
      <c r="F1405" t="s">
        <v>4396</v>
      </c>
      <c r="G1405" t="s">
        <v>4397</v>
      </c>
      <c r="H1405">
        <v>52.2</v>
      </c>
      <c r="I1405">
        <v>57</v>
      </c>
      <c r="J1405" s="19">
        <v>0.44495370370370368</v>
      </c>
      <c r="K1405" s="19">
        <v>0.44731481481481478</v>
      </c>
      <c r="L1405" s="19">
        <v>2.3611111111111111E-3</v>
      </c>
      <c r="M1405">
        <v>53</v>
      </c>
      <c r="N1405">
        <v>3.6</v>
      </c>
      <c r="O1405">
        <v>101.9</v>
      </c>
      <c r="P1405">
        <v>307.7</v>
      </c>
      <c r="Q1405">
        <v>200.4</v>
      </c>
      <c r="R1405">
        <v>200.6</v>
      </c>
      <c r="S1405" s="19">
        <v>0.45065972222222223</v>
      </c>
      <c r="T1405" s="19">
        <v>0.48318287037037039</v>
      </c>
      <c r="U1405" s="19">
        <v>0.45245370370370369</v>
      </c>
      <c r="V1405">
        <v>1557</v>
      </c>
      <c r="W1405"/>
      <c r="X1405"/>
      <c r="Y1405"/>
      <c r="Z1405">
        <v>130.6</v>
      </c>
      <c r="AA1405">
        <v>16</v>
      </c>
      <c r="AB1405">
        <v>51</v>
      </c>
      <c r="AC1405">
        <v>72</v>
      </c>
      <c r="AD1405">
        <v>1</v>
      </c>
      <c r="AE1405" s="19">
        <v>0.48061342592592587</v>
      </c>
      <c r="AF1405" s="19">
        <v>0.48491898148148144</v>
      </c>
      <c r="AG1405" s="19">
        <v>4.3055555555555555E-3</v>
      </c>
      <c r="AH1405" s="19">
        <v>1.9907407407407408E-3</v>
      </c>
      <c r="AI1405"/>
      <c r="AJ1405">
        <v>24.5</v>
      </c>
      <c r="AK1405"/>
      <c r="AL1405">
        <v>1557</v>
      </c>
      <c r="AM1405">
        <v>1568</v>
      </c>
      <c r="AN1405">
        <v>1575</v>
      </c>
      <c r="AO1405">
        <v>7624</v>
      </c>
      <c r="AP1405">
        <v>24.5</v>
      </c>
      <c r="AQ1405">
        <v>46</v>
      </c>
      <c r="AR1405">
        <v>0</v>
      </c>
      <c r="AS1405">
        <v>43</v>
      </c>
      <c r="AT1405">
        <v>0</v>
      </c>
      <c r="AU1405">
        <v>89</v>
      </c>
      <c r="AV1405">
        <v>0</v>
      </c>
      <c r="AW1405"/>
      <c r="AX1405"/>
      <c r="AY1405">
        <v>1606</v>
      </c>
      <c r="AZ1405" s="19">
        <v>0.44196759259259261</v>
      </c>
      <c r="BA1405">
        <v>3.6999999999999998E-2</v>
      </c>
      <c r="BB1405">
        <v>709</v>
      </c>
      <c r="BC1405">
        <v>21405796</v>
      </c>
      <c r="BD1405" t="s">
        <v>3149</v>
      </c>
      <c r="BE1405">
        <v>1568</v>
      </c>
      <c r="BF1405" s="19">
        <v>0.48574074074074075</v>
      </c>
      <c r="BG1405">
        <v>2.7</v>
      </c>
      <c r="BH1405">
        <v>514.79999999999995</v>
      </c>
      <c r="BI1405">
        <v>51</v>
      </c>
      <c r="BJ1405" t="s">
        <v>3090</v>
      </c>
      <c r="BK1405" t="s">
        <v>4398</v>
      </c>
      <c r="BL1405" s="20">
        <f t="shared" si="21"/>
        <v>4.8166666666667268</v>
      </c>
    </row>
    <row r="1406" spans="1:64" s="18" customFormat="1">
      <c r="A1406">
        <v>21105710</v>
      </c>
      <c r="B1406" t="s">
        <v>3089</v>
      </c>
      <c r="C1406">
        <v>2</v>
      </c>
      <c r="D1406" t="s">
        <v>19</v>
      </c>
      <c r="E1406" t="s">
        <v>3082</v>
      </c>
      <c r="F1406" t="s">
        <v>4399</v>
      </c>
      <c r="G1406" t="s">
        <v>4400</v>
      </c>
      <c r="H1406">
        <v>60.9</v>
      </c>
      <c r="I1406">
        <v>107.4</v>
      </c>
      <c r="J1406" s="19">
        <v>0.46622685185185181</v>
      </c>
      <c r="K1406" s="19">
        <v>0.46752314814814816</v>
      </c>
      <c r="L1406" s="19">
        <v>1.2962962962962963E-3</v>
      </c>
      <c r="M1406">
        <v>0.4</v>
      </c>
      <c r="N1406">
        <v>2.2000000000000002</v>
      </c>
      <c r="O1406">
        <v>90.8</v>
      </c>
      <c r="P1406">
        <v>285.2</v>
      </c>
      <c r="Q1406">
        <v>191.6</v>
      </c>
      <c r="R1406">
        <v>192.1</v>
      </c>
      <c r="S1406" s="19">
        <v>0.50623842592592594</v>
      </c>
      <c r="T1406" s="19">
        <v>0.53561342592592587</v>
      </c>
      <c r="U1406" s="19">
        <v>0.51038194444444451</v>
      </c>
      <c r="V1406">
        <v>1538</v>
      </c>
      <c r="W1406" s="19">
        <v>0.50623842592592594</v>
      </c>
      <c r="X1406" s="19">
        <v>0.51038194444444451</v>
      </c>
      <c r="Y1406">
        <v>1538</v>
      </c>
      <c r="Z1406">
        <v>0</v>
      </c>
      <c r="AA1406">
        <v>19</v>
      </c>
      <c r="AB1406">
        <v>76</v>
      </c>
      <c r="AC1406">
        <v>71.7</v>
      </c>
      <c r="AD1406">
        <v>4</v>
      </c>
      <c r="AE1406" s="19">
        <v>0.51189814814814816</v>
      </c>
      <c r="AF1406" s="19">
        <v>0.53692129629629626</v>
      </c>
      <c r="AG1406" s="19">
        <v>2.5023148148148145E-2</v>
      </c>
      <c r="AH1406" s="19">
        <v>5.1504629629629635E-3</v>
      </c>
      <c r="AI1406"/>
      <c r="AJ1406">
        <v>23.6</v>
      </c>
      <c r="AK1406"/>
      <c r="AL1406">
        <v>1538</v>
      </c>
      <c r="AM1406">
        <v>1577</v>
      </c>
      <c r="AN1406">
        <v>1627</v>
      </c>
      <c r="AO1406">
        <v>7830</v>
      </c>
      <c r="AP1406">
        <v>23.6</v>
      </c>
      <c r="AQ1406">
        <v>6</v>
      </c>
      <c r="AR1406">
        <v>0</v>
      </c>
      <c r="AS1406">
        <v>5</v>
      </c>
      <c r="AT1406">
        <v>0</v>
      </c>
      <c r="AU1406">
        <v>11</v>
      </c>
      <c r="AV1406">
        <v>0</v>
      </c>
      <c r="AW1406"/>
      <c r="AX1406"/>
      <c r="AY1406">
        <v>1618</v>
      </c>
      <c r="AZ1406" s="19">
        <v>0.46277777777777779</v>
      </c>
      <c r="BA1406">
        <v>3.1E-2</v>
      </c>
      <c r="BB1406">
        <v>878</v>
      </c>
      <c r="BC1406">
        <v>21305873</v>
      </c>
      <c r="BD1406"/>
      <c r="BE1406">
        <v>1577</v>
      </c>
      <c r="BF1406" s="19">
        <v>0.53696759259259264</v>
      </c>
      <c r="BG1406">
        <v>1</v>
      </c>
      <c r="BH1406">
        <v>109.6</v>
      </c>
      <c r="BI1406">
        <v>76</v>
      </c>
      <c r="BJ1406" t="s">
        <v>3090</v>
      </c>
      <c r="BK1406"/>
      <c r="BL1406" s="20">
        <f t="shared" si="21"/>
        <v>55.75</v>
      </c>
    </row>
    <row r="1407" spans="1:64" s="18" customFormat="1">
      <c r="A1407">
        <v>21305879</v>
      </c>
      <c r="B1407" t="s">
        <v>3089</v>
      </c>
      <c r="C1407">
        <v>2</v>
      </c>
      <c r="D1407" t="s">
        <v>16</v>
      </c>
      <c r="E1407" t="s">
        <v>3108</v>
      </c>
      <c r="F1407" t="s">
        <v>4401</v>
      </c>
      <c r="G1407" t="s">
        <v>4402</v>
      </c>
      <c r="H1407">
        <v>46.8</v>
      </c>
      <c r="I1407">
        <v>73.3</v>
      </c>
      <c r="J1407" s="19">
        <v>0.47723379629629631</v>
      </c>
      <c r="K1407" s="19">
        <v>0.47909722222222223</v>
      </c>
      <c r="L1407" s="19">
        <v>1.8634259259259261E-3</v>
      </c>
      <c r="M1407">
        <v>50.5</v>
      </c>
      <c r="N1407">
        <v>4.7</v>
      </c>
      <c r="O1407">
        <v>103.1</v>
      </c>
      <c r="P1407">
        <v>300.7</v>
      </c>
      <c r="Q1407">
        <v>192.7</v>
      </c>
      <c r="R1407">
        <v>192.9</v>
      </c>
      <c r="S1407" s="19">
        <v>0.49053240740740739</v>
      </c>
      <c r="T1407" s="19">
        <v>0.52725694444444449</v>
      </c>
      <c r="U1407" s="19">
        <v>0.4952893518518518</v>
      </c>
      <c r="V1407">
        <v>1565</v>
      </c>
      <c r="W1407" s="19">
        <v>0.52224537037037033</v>
      </c>
      <c r="X1407" s="19">
        <v>0.52189814814814817</v>
      </c>
      <c r="Y1407">
        <v>1574</v>
      </c>
      <c r="Z1407">
        <v>69.400000000000006</v>
      </c>
      <c r="AA1407">
        <v>7</v>
      </c>
      <c r="AB1407">
        <v>113</v>
      </c>
      <c r="AC1407">
        <v>86.4</v>
      </c>
      <c r="AD1407">
        <v>10</v>
      </c>
      <c r="AE1407" s="19">
        <v>0.52071759259259254</v>
      </c>
      <c r="AF1407" s="19">
        <v>0.52914351851851849</v>
      </c>
      <c r="AG1407" s="19">
        <v>8.4259259259259253E-3</v>
      </c>
      <c r="AH1407" s="19">
        <v>8.7962962962962962E-4</v>
      </c>
      <c r="AI1407"/>
      <c r="AJ1407">
        <v>27.3</v>
      </c>
      <c r="AK1407"/>
      <c r="AL1407">
        <v>1565</v>
      </c>
      <c r="AM1407">
        <v>1576</v>
      </c>
      <c r="AN1407">
        <v>1580</v>
      </c>
      <c r="AO1407">
        <v>8800</v>
      </c>
      <c r="AP1407">
        <v>27.3</v>
      </c>
      <c r="AQ1407">
        <v>56</v>
      </c>
      <c r="AR1407">
        <v>0</v>
      </c>
      <c r="AS1407">
        <v>52</v>
      </c>
      <c r="AT1407">
        <v>0</v>
      </c>
      <c r="AU1407">
        <v>108</v>
      </c>
      <c r="AV1407">
        <v>1</v>
      </c>
      <c r="AW1407"/>
      <c r="AX1407"/>
      <c r="AY1407">
        <v>1595</v>
      </c>
      <c r="AZ1407" s="19">
        <v>0.51156250000000003</v>
      </c>
      <c r="BA1407">
        <v>2.7E-2</v>
      </c>
      <c r="BB1407">
        <v>996</v>
      </c>
      <c r="BC1407">
        <v>21205593</v>
      </c>
      <c r="BD1407" t="s">
        <v>3087</v>
      </c>
      <c r="BE1407">
        <v>1576</v>
      </c>
      <c r="BF1407" s="19">
        <v>0.52525462962962965</v>
      </c>
      <c r="BG1407">
        <v>4.4000000000000004</v>
      </c>
      <c r="BH1407">
        <v>627.29999999999995</v>
      </c>
      <c r="BI1407">
        <v>113</v>
      </c>
      <c r="BJ1407" t="s">
        <v>3090</v>
      </c>
      <c r="BK1407"/>
      <c r="BL1407" s="20">
        <f t="shared" si="21"/>
        <v>16.466666666666629</v>
      </c>
    </row>
    <row r="1408" spans="1:64" s="18" customFormat="1">
      <c r="A1408">
        <v>21205596</v>
      </c>
      <c r="B1408" t="s">
        <v>3089</v>
      </c>
      <c r="C1408">
        <v>2</v>
      </c>
      <c r="D1408" t="s">
        <v>16</v>
      </c>
      <c r="E1408" t="s">
        <v>3111</v>
      </c>
      <c r="F1408" t="s">
        <v>4403</v>
      </c>
      <c r="G1408" t="s">
        <v>4404</v>
      </c>
      <c r="H1408">
        <v>41.9</v>
      </c>
      <c r="I1408">
        <v>70</v>
      </c>
      <c r="J1408" s="19">
        <v>0.48427083333333337</v>
      </c>
      <c r="K1408" s="19">
        <v>0.48584490740740738</v>
      </c>
      <c r="L1408" s="19">
        <v>1.5740740740740741E-3</v>
      </c>
      <c r="M1408">
        <v>38.5</v>
      </c>
      <c r="N1408">
        <v>3.3</v>
      </c>
      <c r="O1408">
        <v>107.3</v>
      </c>
      <c r="P1408">
        <v>288.89999999999998</v>
      </c>
      <c r="Q1408">
        <v>178</v>
      </c>
      <c r="R1408">
        <v>178.2</v>
      </c>
      <c r="S1408" s="19">
        <v>0.50277777777777777</v>
      </c>
      <c r="T1408" s="19">
        <v>0.5276157407407408</v>
      </c>
      <c r="U1408" s="19">
        <v>0.50517361111111114</v>
      </c>
      <c r="V1408">
        <v>1577</v>
      </c>
      <c r="W1408" s="19">
        <v>0.52296296296296296</v>
      </c>
      <c r="X1408" s="19">
        <v>0.52778935185185183</v>
      </c>
      <c r="Y1408">
        <v>1576</v>
      </c>
      <c r="Z1408">
        <v>0</v>
      </c>
      <c r="AA1408">
        <v>14</v>
      </c>
      <c r="AB1408">
        <v>109</v>
      </c>
      <c r="AC1408">
        <v>40.1</v>
      </c>
      <c r="AD1408">
        <v>18</v>
      </c>
      <c r="AE1408" s="19">
        <v>0.5138194444444445</v>
      </c>
      <c r="AF1408" s="19">
        <v>0.5299652777777778</v>
      </c>
      <c r="AG1408" s="19">
        <v>1.6145833333333335E-2</v>
      </c>
      <c r="AH1408" s="19">
        <v>4.5138888888888893E-3</v>
      </c>
      <c r="AI1408"/>
      <c r="AJ1408">
        <v>14.6</v>
      </c>
      <c r="AK1408"/>
      <c r="AL1408">
        <v>1577</v>
      </c>
      <c r="AM1408">
        <v>1580</v>
      </c>
      <c r="AN1408">
        <v>1562</v>
      </c>
      <c r="AO1408">
        <v>5018</v>
      </c>
      <c r="AP1408">
        <v>14.6</v>
      </c>
      <c r="AQ1408">
        <v>35</v>
      </c>
      <c r="AR1408">
        <v>0</v>
      </c>
      <c r="AS1408">
        <v>34</v>
      </c>
      <c r="AT1408">
        <v>0</v>
      </c>
      <c r="AU1408">
        <v>69</v>
      </c>
      <c r="AV1408">
        <v>0</v>
      </c>
      <c r="AW1408"/>
      <c r="AX1408"/>
      <c r="AY1408">
        <v>1606</v>
      </c>
      <c r="AZ1408" s="19">
        <v>0.51178240740740744</v>
      </c>
      <c r="BA1408">
        <v>2.7E-2</v>
      </c>
      <c r="BB1408">
        <v>950</v>
      </c>
      <c r="BC1408">
        <v>21105707</v>
      </c>
      <c r="BD1408"/>
      <c r="BE1408">
        <v>1580</v>
      </c>
      <c r="BF1408" s="19">
        <v>0.53082175925925923</v>
      </c>
      <c r="BG1408">
        <v>3.5</v>
      </c>
      <c r="BH1408">
        <v>231</v>
      </c>
      <c r="BI1408">
        <v>109</v>
      </c>
      <c r="BJ1408" t="s">
        <v>3090</v>
      </c>
      <c r="BK1408" t="s">
        <v>4405</v>
      </c>
      <c r="BL1408" s="20">
        <f t="shared" si="21"/>
        <v>24.383333333333361</v>
      </c>
    </row>
    <row r="1409" spans="1:64" s="18" customFormat="1">
      <c r="A1409">
        <v>21405799</v>
      </c>
      <c r="B1409" t="s">
        <v>3089</v>
      </c>
      <c r="C1409">
        <v>3</v>
      </c>
      <c r="D1409" t="s">
        <v>16</v>
      </c>
      <c r="E1409" t="s">
        <v>3206</v>
      </c>
      <c r="F1409" t="s">
        <v>4406</v>
      </c>
      <c r="G1409" t="s">
        <v>4407</v>
      </c>
      <c r="H1409">
        <v>43.7</v>
      </c>
      <c r="I1409">
        <v>80.3</v>
      </c>
      <c r="J1409" s="19">
        <v>0.51312499999999994</v>
      </c>
      <c r="K1409" s="19">
        <v>0.51527777777777783</v>
      </c>
      <c r="L1409" s="19">
        <v>2.1527777777777778E-3</v>
      </c>
      <c r="M1409">
        <v>36.5</v>
      </c>
      <c r="N1409">
        <v>3.4</v>
      </c>
      <c r="O1409">
        <v>105.2</v>
      </c>
      <c r="P1409">
        <v>298.39999999999998</v>
      </c>
      <c r="Q1409">
        <v>189.7</v>
      </c>
      <c r="R1409">
        <v>189.8</v>
      </c>
      <c r="S1409" s="19">
        <v>0.54193287037037041</v>
      </c>
      <c r="T1409" s="19">
        <v>0.56012731481481481</v>
      </c>
      <c r="U1409" s="19">
        <v>0.54381944444444441</v>
      </c>
      <c r="V1409">
        <v>1531</v>
      </c>
      <c r="W1409" s="19">
        <v>0.54193287037037041</v>
      </c>
      <c r="X1409" s="19">
        <v>0.54381944444444441</v>
      </c>
      <c r="Y1409">
        <v>1531</v>
      </c>
      <c r="Z1409">
        <v>839.9</v>
      </c>
      <c r="AA1409">
        <v>4</v>
      </c>
      <c r="AB1409">
        <v>136</v>
      </c>
      <c r="AC1409">
        <v>89.5</v>
      </c>
      <c r="AD1409">
        <v>18</v>
      </c>
      <c r="AE1409" s="19">
        <v>0.56025462962962969</v>
      </c>
      <c r="AF1409" s="19">
        <v>0.56525462962962958</v>
      </c>
      <c r="AG1409" s="19">
        <v>5.0000000000000001E-3</v>
      </c>
      <c r="AH1409" s="19">
        <v>5.7638888888888887E-3</v>
      </c>
      <c r="AI1409"/>
      <c r="AJ1409">
        <v>25.1</v>
      </c>
      <c r="AK1409"/>
      <c r="AL1409">
        <v>1531</v>
      </c>
      <c r="AM1409">
        <v>1573</v>
      </c>
      <c r="AN1409">
        <v>1581</v>
      </c>
      <c r="AO1409">
        <v>8479</v>
      </c>
      <c r="AP1409">
        <v>25.1</v>
      </c>
      <c r="AQ1409">
        <v>27</v>
      </c>
      <c r="AR1409">
        <v>0</v>
      </c>
      <c r="AS1409">
        <v>35</v>
      </c>
      <c r="AT1409">
        <v>0</v>
      </c>
      <c r="AU1409">
        <v>62</v>
      </c>
      <c r="AV1409">
        <v>0</v>
      </c>
      <c r="AW1409"/>
      <c r="AX1409"/>
      <c r="AY1409">
        <v>1558</v>
      </c>
      <c r="AZ1409" s="19">
        <v>0.56546296296296295</v>
      </c>
      <c r="BA1409">
        <v>0</v>
      </c>
      <c r="BB1409">
        <v>0</v>
      </c>
      <c r="BC1409">
        <v>21205594</v>
      </c>
      <c r="BD1409" t="s">
        <v>3087</v>
      </c>
      <c r="BE1409">
        <v>1573</v>
      </c>
      <c r="BF1409" s="19">
        <v>0.56546296296296295</v>
      </c>
      <c r="BG1409">
        <v>3.5</v>
      </c>
      <c r="BH1409">
        <v>271.3</v>
      </c>
      <c r="BI1409">
        <v>136</v>
      </c>
      <c r="BJ1409" t="s">
        <v>3090</v>
      </c>
      <c r="BK1409" t="s">
        <v>4408</v>
      </c>
      <c r="BL1409" s="20">
        <f t="shared" si="21"/>
        <v>38.383333333333312</v>
      </c>
    </row>
    <row r="1410" spans="1:64" s="18" customFormat="1">
      <c r="A1410">
        <v>21105711</v>
      </c>
      <c r="B1410" t="s">
        <v>3089</v>
      </c>
      <c r="C1410">
        <v>2</v>
      </c>
      <c r="D1410" t="s">
        <v>19</v>
      </c>
      <c r="E1410" t="s">
        <v>3082</v>
      </c>
      <c r="F1410" t="s">
        <v>4409</v>
      </c>
      <c r="G1410" t="s">
        <v>4410</v>
      </c>
      <c r="H1410">
        <v>32.799999999999997</v>
      </c>
      <c r="I1410">
        <v>87.4</v>
      </c>
      <c r="J1410" s="19">
        <v>0.51704861111111111</v>
      </c>
      <c r="K1410" s="19">
        <v>0.51892361111111118</v>
      </c>
      <c r="L1410" s="19">
        <v>1.8750000000000001E-3</v>
      </c>
      <c r="M1410">
        <v>0.5</v>
      </c>
      <c r="N1410">
        <v>2.2000000000000002</v>
      </c>
      <c r="O1410">
        <v>108.5</v>
      </c>
      <c r="P1410">
        <v>257.2</v>
      </c>
      <c r="Q1410">
        <v>145.80000000000001</v>
      </c>
      <c r="R1410">
        <v>146.5</v>
      </c>
      <c r="S1410" s="19">
        <v>0.55721064814814814</v>
      </c>
      <c r="T1410" s="19">
        <v>0.57444444444444442</v>
      </c>
      <c r="U1410" s="19">
        <v>0.5606944444444445</v>
      </c>
      <c r="V1410">
        <v>1539</v>
      </c>
      <c r="W1410" s="19">
        <v>0.55721064814814814</v>
      </c>
      <c r="X1410" s="19">
        <v>0.5606944444444445</v>
      </c>
      <c r="Y1410">
        <v>1539</v>
      </c>
      <c r="Z1410">
        <v>192</v>
      </c>
      <c r="AA1410">
        <v>23</v>
      </c>
      <c r="AB1410">
        <v>0</v>
      </c>
      <c r="AC1410">
        <v>94.2</v>
      </c>
      <c r="AD1410">
        <v>5</v>
      </c>
      <c r="AE1410" s="19">
        <v>0.56848379629629631</v>
      </c>
      <c r="AF1410" s="19">
        <v>0.57780092592592591</v>
      </c>
      <c r="AG1410" s="19">
        <v>9.3171296296296283E-3</v>
      </c>
      <c r="AH1410" s="19">
        <v>1.8402777777777777E-3</v>
      </c>
      <c r="AI1410"/>
      <c r="AJ1410">
        <v>19.600000000000001</v>
      </c>
      <c r="AK1410"/>
      <c r="AL1410">
        <v>1539</v>
      </c>
      <c r="AM1410">
        <v>1569</v>
      </c>
      <c r="AN1410">
        <v>1577</v>
      </c>
      <c r="AO1410">
        <v>6580</v>
      </c>
      <c r="AP1410">
        <v>19.600000000000001</v>
      </c>
      <c r="AQ1410">
        <v>7</v>
      </c>
      <c r="AR1410">
        <v>0</v>
      </c>
      <c r="AS1410">
        <v>7</v>
      </c>
      <c r="AT1410">
        <v>0</v>
      </c>
      <c r="AU1410">
        <v>14</v>
      </c>
      <c r="AV1410">
        <v>0</v>
      </c>
      <c r="AW1410"/>
      <c r="AX1410"/>
      <c r="AY1410">
        <v>1648</v>
      </c>
      <c r="AZ1410" s="19">
        <v>0.51239583333333327</v>
      </c>
      <c r="BA1410">
        <v>3.5000000000000003E-2</v>
      </c>
      <c r="BB1410">
        <v>803</v>
      </c>
      <c r="BC1410">
        <v>21305876</v>
      </c>
      <c r="BD1410" t="s">
        <v>3149</v>
      </c>
      <c r="BE1410">
        <v>1569</v>
      </c>
      <c r="BF1410" s="19">
        <v>0.57797453703703705</v>
      </c>
      <c r="BG1410">
        <v>1</v>
      </c>
      <c r="BH1410">
        <v>37.299999999999997</v>
      </c>
      <c r="BI1410">
        <v>0</v>
      </c>
      <c r="BJ1410" t="s">
        <v>3090</v>
      </c>
      <c r="BK1410"/>
      <c r="BL1410" s="20">
        <f t="shared" si="21"/>
        <v>55.133333333333212</v>
      </c>
    </row>
    <row r="1411" spans="1:64" s="18" customFormat="1">
      <c r="A1411">
        <v>21305880</v>
      </c>
      <c r="B1411" t="s">
        <v>7</v>
      </c>
      <c r="C1411">
        <v>2</v>
      </c>
      <c r="D1411" t="s">
        <v>19</v>
      </c>
      <c r="E1411" t="s">
        <v>3070</v>
      </c>
      <c r="F1411" t="s">
        <v>4411</v>
      </c>
      <c r="G1411" t="s">
        <v>4412</v>
      </c>
      <c r="H1411">
        <v>118.8</v>
      </c>
      <c r="I1411">
        <v>203.5</v>
      </c>
      <c r="J1411" s="19">
        <v>0.5275347222222222</v>
      </c>
      <c r="K1411" s="19">
        <v>0.52949074074074076</v>
      </c>
      <c r="L1411" s="19">
        <v>1.9560185185185184E-3</v>
      </c>
      <c r="M1411">
        <v>74.5</v>
      </c>
      <c r="N1411">
        <v>2.2999999999999998</v>
      </c>
      <c r="O1411">
        <v>115.4</v>
      </c>
      <c r="P1411">
        <v>294</v>
      </c>
      <c r="Q1411">
        <v>183</v>
      </c>
      <c r="R1411">
        <v>183.8</v>
      </c>
      <c r="S1411" s="19">
        <v>0.57173611111111111</v>
      </c>
      <c r="T1411" s="19">
        <v>0.6618518518518518</v>
      </c>
      <c r="U1411" s="19">
        <v>0.57533564814814808</v>
      </c>
      <c r="V1411">
        <v>1614</v>
      </c>
      <c r="W1411" s="19">
        <v>0.62836805555555553</v>
      </c>
      <c r="X1411" s="19">
        <v>0.63309027777777771</v>
      </c>
      <c r="Y1411">
        <v>1543</v>
      </c>
      <c r="Z1411">
        <v>0</v>
      </c>
      <c r="AA1411">
        <v>11</v>
      </c>
      <c r="AB1411">
        <v>64</v>
      </c>
      <c r="AC1411">
        <v>138.5</v>
      </c>
      <c r="AD1411">
        <v>22</v>
      </c>
      <c r="AE1411" s="19">
        <v>0.63530092592592591</v>
      </c>
      <c r="AF1411" s="19">
        <v>0.65342592592592597</v>
      </c>
      <c r="AG1411" s="19">
        <v>1.8124999999999999E-2</v>
      </c>
      <c r="AH1411" s="19">
        <v>1.0185185185185186E-3</v>
      </c>
      <c r="AI1411"/>
      <c r="AJ1411">
        <v>41.7</v>
      </c>
      <c r="AK1411"/>
      <c r="AL1411">
        <v>1614</v>
      </c>
      <c r="AM1411">
        <v>1589</v>
      </c>
      <c r="AN1411">
        <v>1592</v>
      </c>
      <c r="AO1411">
        <v>11369</v>
      </c>
      <c r="AP1411">
        <v>41.7</v>
      </c>
      <c r="AQ1411">
        <v>21</v>
      </c>
      <c r="AR1411">
        <v>0</v>
      </c>
      <c r="AS1411">
        <v>20</v>
      </c>
      <c r="AT1411">
        <v>0</v>
      </c>
      <c r="AU1411">
        <v>42</v>
      </c>
      <c r="AV1411">
        <v>0</v>
      </c>
      <c r="AW1411"/>
      <c r="AX1411"/>
      <c r="AY1411">
        <v>1614</v>
      </c>
      <c r="AZ1411" s="19">
        <v>0.57533564814814808</v>
      </c>
      <c r="BA1411">
        <v>2.1000000000000001E-2</v>
      </c>
      <c r="BB1411">
        <v>1310</v>
      </c>
      <c r="BC1411">
        <v>21305879</v>
      </c>
      <c r="BD1411" t="s">
        <v>3054</v>
      </c>
      <c r="BE1411">
        <v>1589</v>
      </c>
      <c r="BF1411" s="19">
        <v>0.66972222222222222</v>
      </c>
      <c r="BG1411">
        <v>3.2</v>
      </c>
      <c r="BH1411">
        <v>110.6</v>
      </c>
      <c r="BI1411">
        <v>64</v>
      </c>
      <c r="BJ1411" t="s">
        <v>3100</v>
      </c>
      <c r="BK1411"/>
      <c r="BL1411" s="20">
        <f t="shared" si="21"/>
        <v>60.8333333333333</v>
      </c>
    </row>
    <row r="1412" spans="1:64" s="18" customFormat="1">
      <c r="A1412">
        <v>21205597</v>
      </c>
      <c r="B1412" t="s">
        <v>3089</v>
      </c>
      <c r="C1412">
        <v>2</v>
      </c>
      <c r="D1412" t="s">
        <v>16</v>
      </c>
      <c r="E1412" t="s">
        <v>3111</v>
      </c>
      <c r="F1412" t="s">
        <v>4413</v>
      </c>
      <c r="G1412" t="s">
        <v>4414</v>
      </c>
      <c r="H1412">
        <v>52</v>
      </c>
      <c r="I1412">
        <v>61.8</v>
      </c>
      <c r="J1412" s="19">
        <v>0.52965277777777775</v>
      </c>
      <c r="K1412" s="19">
        <v>0.53190972222222221</v>
      </c>
      <c r="L1412" s="19">
        <v>2.2569444444444447E-3</v>
      </c>
      <c r="M1412">
        <v>42.7</v>
      </c>
      <c r="N1412">
        <v>2.8</v>
      </c>
      <c r="O1412">
        <v>108</v>
      </c>
      <c r="P1412">
        <v>289.7</v>
      </c>
      <c r="Q1412">
        <v>178.7</v>
      </c>
      <c r="R1412">
        <v>178.9</v>
      </c>
      <c r="S1412" s="19">
        <v>0.54082175925925924</v>
      </c>
      <c r="T1412" s="19">
        <v>0.57131944444444438</v>
      </c>
      <c r="U1412" s="19">
        <v>0.54144675925925922</v>
      </c>
      <c r="V1412">
        <v>1558</v>
      </c>
      <c r="W1412" s="19">
        <v>0.5665162037037037</v>
      </c>
      <c r="X1412" s="19">
        <v>0.5697916666666667</v>
      </c>
      <c r="Y1412">
        <v>1570</v>
      </c>
      <c r="Z1412">
        <v>5</v>
      </c>
      <c r="AA1412">
        <v>21</v>
      </c>
      <c r="AB1412">
        <v>84</v>
      </c>
      <c r="AC1412">
        <v>55</v>
      </c>
      <c r="AD1412">
        <v>18</v>
      </c>
      <c r="AE1412" s="19">
        <v>0.56972222222222224</v>
      </c>
      <c r="AF1412" s="19">
        <v>0.57313657407407403</v>
      </c>
      <c r="AG1412" s="19">
        <v>3.414351851851852E-3</v>
      </c>
      <c r="AH1412" s="19">
        <v>1.712962962962963E-3</v>
      </c>
      <c r="AI1412"/>
      <c r="AJ1412">
        <v>17.3</v>
      </c>
      <c r="AK1412"/>
      <c r="AL1412">
        <v>1558</v>
      </c>
      <c r="AM1412">
        <v>1573</v>
      </c>
      <c r="AN1412">
        <v>1579</v>
      </c>
      <c r="AO1412">
        <v>6167</v>
      </c>
      <c r="AP1412">
        <v>17.3</v>
      </c>
      <c r="AQ1412">
        <v>39</v>
      </c>
      <c r="AR1412">
        <v>0</v>
      </c>
      <c r="AS1412">
        <v>35</v>
      </c>
      <c r="AT1412">
        <v>0</v>
      </c>
      <c r="AU1412">
        <v>74</v>
      </c>
      <c r="AV1412">
        <v>0</v>
      </c>
      <c r="AW1412"/>
      <c r="AX1412"/>
      <c r="AY1412">
        <v>1578</v>
      </c>
      <c r="AZ1412" s="19">
        <v>0.56148148148148147</v>
      </c>
      <c r="BA1412">
        <v>3.3000000000000002E-2</v>
      </c>
      <c r="BB1412">
        <v>815</v>
      </c>
      <c r="BC1412">
        <v>21105708</v>
      </c>
      <c r="BD1412"/>
      <c r="BE1412">
        <v>1573</v>
      </c>
      <c r="BF1412" s="19">
        <v>0.57378472222222221</v>
      </c>
      <c r="BG1412">
        <v>3.4</v>
      </c>
      <c r="BH1412">
        <v>212.5</v>
      </c>
      <c r="BI1412">
        <v>84</v>
      </c>
      <c r="BJ1412" t="s">
        <v>3090</v>
      </c>
      <c r="BK1412"/>
      <c r="BL1412" s="20">
        <f t="shared" ref="BL1412:BL1475" si="22">IF(S1412&lt;K1412,1440+(S1412-K1412)*24*60,(S1412-K1412)*24*60)</f>
        <v>12.833333333333314</v>
      </c>
    </row>
    <row r="1413" spans="1:64" s="18" customFormat="1">
      <c r="A1413">
        <v>21205598</v>
      </c>
      <c r="B1413" t="s">
        <v>7</v>
      </c>
      <c r="C1413">
        <v>2</v>
      </c>
      <c r="D1413" t="s">
        <v>16</v>
      </c>
      <c r="E1413" t="s">
        <v>3086</v>
      </c>
      <c r="F1413" t="s">
        <v>4415</v>
      </c>
      <c r="G1413" t="s">
        <v>4416</v>
      </c>
      <c r="H1413">
        <v>45.4</v>
      </c>
      <c r="I1413">
        <v>92.7</v>
      </c>
      <c r="J1413" s="19">
        <v>0.57650462962962956</v>
      </c>
      <c r="K1413" s="19">
        <v>0.57673611111111112</v>
      </c>
      <c r="L1413" s="19">
        <v>2.3148148148148146E-4</v>
      </c>
      <c r="M1413">
        <v>58.9</v>
      </c>
      <c r="N1413">
        <v>4.2</v>
      </c>
      <c r="O1413">
        <v>103.4</v>
      </c>
      <c r="P1413">
        <v>299.60000000000002</v>
      </c>
      <c r="Q1413">
        <v>192</v>
      </c>
      <c r="R1413">
        <v>192</v>
      </c>
      <c r="S1413" s="19">
        <v>0.61025462962962962</v>
      </c>
      <c r="T1413" s="19">
        <v>0.63410879629629624</v>
      </c>
      <c r="U1413" s="19">
        <v>0.60881944444444447</v>
      </c>
      <c r="V1413">
        <v>1552</v>
      </c>
      <c r="W1413" s="19">
        <v>0.63021990740740741</v>
      </c>
      <c r="X1413" s="19">
        <v>0.62981481481481483</v>
      </c>
      <c r="Y1413">
        <v>1551</v>
      </c>
      <c r="Z1413">
        <v>0</v>
      </c>
      <c r="AA1413">
        <v>16</v>
      </c>
      <c r="AB1413">
        <v>52</v>
      </c>
      <c r="AC1413">
        <v>53</v>
      </c>
      <c r="AD1413">
        <v>15</v>
      </c>
      <c r="AE1413" s="19">
        <v>0.63222222222222224</v>
      </c>
      <c r="AF1413" s="19">
        <v>0.63631944444444444</v>
      </c>
      <c r="AG1413" s="19">
        <v>4.0972222222222226E-3</v>
      </c>
      <c r="AH1413" s="19">
        <v>4.7685185185185183E-3</v>
      </c>
      <c r="AI1413"/>
      <c r="AJ1413">
        <v>10.199999999999999</v>
      </c>
      <c r="AK1413"/>
      <c r="AL1413">
        <v>1552</v>
      </c>
      <c r="AM1413">
        <v>1576</v>
      </c>
      <c r="AN1413">
        <v>1570</v>
      </c>
      <c r="AO1413">
        <v>3326</v>
      </c>
      <c r="AP1413">
        <v>10.199999999999999</v>
      </c>
      <c r="AQ1413">
        <v>58</v>
      </c>
      <c r="AR1413">
        <v>0</v>
      </c>
      <c r="AS1413">
        <v>57</v>
      </c>
      <c r="AT1413">
        <v>0</v>
      </c>
      <c r="AU1413">
        <v>115</v>
      </c>
      <c r="AV1413">
        <v>1</v>
      </c>
      <c r="AW1413">
        <v>0.1</v>
      </c>
      <c r="AX1413">
        <v>0</v>
      </c>
      <c r="AY1413">
        <v>1586</v>
      </c>
      <c r="AZ1413" s="19">
        <v>0.62539351851851854</v>
      </c>
      <c r="BA1413">
        <v>2.5999999999999999E-2</v>
      </c>
      <c r="BB1413">
        <v>1100</v>
      </c>
      <c r="BC1413">
        <v>21405798</v>
      </c>
      <c r="BD1413" t="s">
        <v>3208</v>
      </c>
      <c r="BE1413">
        <v>1576</v>
      </c>
      <c r="BF1413" s="19">
        <v>0.63680555555555551</v>
      </c>
      <c r="BG1413">
        <v>5.2</v>
      </c>
      <c r="BH1413">
        <v>660.7</v>
      </c>
      <c r="BI1413">
        <v>52</v>
      </c>
      <c r="BJ1413" t="s">
        <v>3100</v>
      </c>
      <c r="BK1413"/>
      <c r="BL1413" s="20">
        <f t="shared" si="22"/>
        <v>48.266666666666644</v>
      </c>
    </row>
    <row r="1414" spans="1:64" s="18" customFormat="1">
      <c r="A1414">
        <v>21105712</v>
      </c>
      <c r="B1414" t="s">
        <v>7</v>
      </c>
      <c r="C1414">
        <v>1</v>
      </c>
      <c r="D1414" t="s">
        <v>16</v>
      </c>
      <c r="E1414" t="s">
        <v>3060</v>
      </c>
      <c r="F1414" t="s">
        <v>4417</v>
      </c>
      <c r="G1414" t="s">
        <v>4418</v>
      </c>
      <c r="H1414">
        <v>43.2</v>
      </c>
      <c r="I1414">
        <v>50.9</v>
      </c>
      <c r="J1414" s="19">
        <v>0.5703125</v>
      </c>
      <c r="K1414" s="19">
        <v>0.57175925925925919</v>
      </c>
      <c r="L1414" s="19">
        <v>1.4467592592592594E-3</v>
      </c>
      <c r="M1414">
        <v>0</v>
      </c>
      <c r="N1414">
        <v>3.2</v>
      </c>
      <c r="O1414">
        <v>100</v>
      </c>
      <c r="P1414">
        <v>203.1</v>
      </c>
      <c r="Q1414">
        <v>99.7</v>
      </c>
      <c r="R1414">
        <v>99.9</v>
      </c>
      <c r="S1414" s="19">
        <v>0.5770601851851852</v>
      </c>
      <c r="T1414" s="19">
        <v>0.59973379629629631</v>
      </c>
      <c r="U1414" s="19">
        <v>0.57807870370370373</v>
      </c>
      <c r="V1414">
        <v>1595</v>
      </c>
      <c r="W1414"/>
      <c r="X1414"/>
      <c r="Y1414"/>
      <c r="Z1414">
        <v>0</v>
      </c>
      <c r="AA1414">
        <v>8</v>
      </c>
      <c r="AB1414">
        <v>19</v>
      </c>
      <c r="AC1414">
        <v>68.8</v>
      </c>
      <c r="AD1414">
        <v>18</v>
      </c>
      <c r="AE1414" s="19">
        <v>0.60228009259259263</v>
      </c>
      <c r="AF1414" s="19">
        <v>0.60453703703703698</v>
      </c>
      <c r="AG1414" s="19">
        <v>2.2569444444444447E-3</v>
      </c>
      <c r="AH1414" s="19">
        <v>1.4930555555555556E-3</v>
      </c>
      <c r="AI1414"/>
      <c r="AJ1414">
        <v>11.6</v>
      </c>
      <c r="AK1414"/>
      <c r="AL1414">
        <v>1595</v>
      </c>
      <c r="AM1414">
        <v>1570</v>
      </c>
      <c r="AN1414">
        <v>1579</v>
      </c>
      <c r="AO1414">
        <v>3996</v>
      </c>
      <c r="AP1414">
        <v>11.6</v>
      </c>
      <c r="AQ1414">
        <v>49</v>
      </c>
      <c r="AR1414">
        <v>0</v>
      </c>
      <c r="AS1414">
        <v>50</v>
      </c>
      <c r="AT1414">
        <v>0</v>
      </c>
      <c r="AU1414">
        <v>99</v>
      </c>
      <c r="AV1414">
        <v>1</v>
      </c>
      <c r="AW1414"/>
      <c r="AX1414"/>
      <c r="AY1414">
        <v>1636</v>
      </c>
      <c r="AZ1414" s="19">
        <v>0.56765046296296295</v>
      </c>
      <c r="BA1414">
        <v>2.7E-2</v>
      </c>
      <c r="BB1414">
        <v>1033</v>
      </c>
      <c r="BC1414">
        <v>21205595</v>
      </c>
      <c r="BD1414" t="s">
        <v>3054</v>
      </c>
      <c r="BE1414">
        <v>1570</v>
      </c>
      <c r="BF1414" s="19">
        <v>0.60538194444444449</v>
      </c>
      <c r="BG1414">
        <v>5.9</v>
      </c>
      <c r="BH1414">
        <v>191.4</v>
      </c>
      <c r="BI1414">
        <v>19</v>
      </c>
      <c r="BJ1414" t="s">
        <v>3100</v>
      </c>
      <c r="BK1414"/>
      <c r="BL1414" s="20">
        <f t="shared" si="22"/>
        <v>7.6333333333334608</v>
      </c>
    </row>
    <row r="1415" spans="1:64" s="18" customFormat="1">
      <c r="A1415">
        <v>21405800</v>
      </c>
      <c r="B1415" t="s">
        <v>7</v>
      </c>
      <c r="C1415">
        <v>1</v>
      </c>
      <c r="D1415" t="s">
        <v>16</v>
      </c>
      <c r="E1415" t="s">
        <v>3075</v>
      </c>
      <c r="F1415" t="s">
        <v>4419</v>
      </c>
      <c r="G1415" t="s">
        <v>4420</v>
      </c>
      <c r="H1415">
        <v>39.5</v>
      </c>
      <c r="I1415">
        <v>43.3</v>
      </c>
      <c r="J1415" s="19">
        <v>0.57773148148148146</v>
      </c>
      <c r="K1415" s="19">
        <v>0.5800925925925926</v>
      </c>
      <c r="L1415" s="19">
        <v>2.3611111111111111E-3</v>
      </c>
      <c r="M1415">
        <v>38.6</v>
      </c>
      <c r="N1415">
        <v>3.8</v>
      </c>
      <c r="O1415">
        <v>108.2</v>
      </c>
      <c r="P1415">
        <v>307.8</v>
      </c>
      <c r="Q1415">
        <v>195.7</v>
      </c>
      <c r="R1415">
        <v>195.8</v>
      </c>
      <c r="S1415" s="19">
        <v>0.58274305555555561</v>
      </c>
      <c r="T1415" s="19">
        <v>0.60619212962962965</v>
      </c>
      <c r="U1415" s="19">
        <v>0.58474537037037033</v>
      </c>
      <c r="V1415">
        <v>1586</v>
      </c>
      <c r="W1415"/>
      <c r="X1415"/>
      <c r="Y1415"/>
      <c r="Z1415">
        <v>0</v>
      </c>
      <c r="AA1415">
        <v>6</v>
      </c>
      <c r="AB1415">
        <v>73</v>
      </c>
      <c r="AC1415">
        <v>117.8</v>
      </c>
      <c r="AD1415">
        <v>18</v>
      </c>
      <c r="AE1415" s="19">
        <v>0.59787037037037039</v>
      </c>
      <c r="AF1415" s="19">
        <v>0.60806712962962961</v>
      </c>
      <c r="AG1415" s="19">
        <v>1.019675925925926E-2</v>
      </c>
      <c r="AH1415" s="19">
        <v>2.1180555555555553E-3</v>
      </c>
      <c r="AI1415"/>
      <c r="AJ1415">
        <v>16</v>
      </c>
      <c r="AK1415"/>
      <c r="AL1415">
        <v>1586</v>
      </c>
      <c r="AM1415">
        <v>1578</v>
      </c>
      <c r="AN1415">
        <v>1589</v>
      </c>
      <c r="AO1415">
        <v>5037</v>
      </c>
      <c r="AP1415">
        <v>16</v>
      </c>
      <c r="AQ1415">
        <v>39</v>
      </c>
      <c r="AR1415">
        <v>0</v>
      </c>
      <c r="AS1415">
        <v>47</v>
      </c>
      <c r="AT1415">
        <v>0</v>
      </c>
      <c r="AU1415">
        <v>87</v>
      </c>
      <c r="AV1415">
        <v>0</v>
      </c>
      <c r="AW1415"/>
      <c r="AX1415"/>
      <c r="AY1415">
        <v>1611</v>
      </c>
      <c r="AZ1415" s="19">
        <v>0.57616898148148155</v>
      </c>
      <c r="BA1415">
        <v>2.5000000000000001E-2</v>
      </c>
      <c r="BB1415">
        <v>1050</v>
      </c>
      <c r="BC1415">
        <v>21305877</v>
      </c>
      <c r="BD1415" t="s">
        <v>4421</v>
      </c>
      <c r="BE1415">
        <v>1578</v>
      </c>
      <c r="BF1415" s="19">
        <v>0.60822916666666671</v>
      </c>
      <c r="BG1415">
        <v>3.3</v>
      </c>
      <c r="BH1415">
        <v>241.6</v>
      </c>
      <c r="BI1415">
        <v>73</v>
      </c>
      <c r="BJ1415" t="s">
        <v>3100</v>
      </c>
      <c r="BK1415"/>
      <c r="BL1415" s="20">
        <f t="shared" si="22"/>
        <v>3.8166666666667304</v>
      </c>
    </row>
    <row r="1416" spans="1:64" s="18" customFormat="1">
      <c r="A1416">
        <v>21305881</v>
      </c>
      <c r="B1416" t="s">
        <v>7</v>
      </c>
      <c r="C1416">
        <v>1</v>
      </c>
      <c r="D1416" t="s">
        <v>19</v>
      </c>
      <c r="E1416" t="s">
        <v>3244</v>
      </c>
      <c r="F1416" t="s">
        <v>4422</v>
      </c>
      <c r="G1416" t="s">
        <v>4423</v>
      </c>
      <c r="H1416">
        <v>51.4</v>
      </c>
      <c r="I1416">
        <v>71.2</v>
      </c>
      <c r="J1416" s="19">
        <v>0.5675810185185185</v>
      </c>
      <c r="K1416" s="19">
        <v>0.56936342592592593</v>
      </c>
      <c r="L1416" s="19">
        <v>1.7824074074074072E-3</v>
      </c>
      <c r="M1416">
        <v>0.4</v>
      </c>
      <c r="N1416">
        <v>2.2999999999999998</v>
      </c>
      <c r="O1416">
        <v>108</v>
      </c>
      <c r="P1416">
        <v>294.60000000000002</v>
      </c>
      <c r="Q1416">
        <v>187.8</v>
      </c>
      <c r="R1416">
        <v>188.6</v>
      </c>
      <c r="S1416" s="19">
        <v>0.58302083333333332</v>
      </c>
      <c r="T1416" s="19">
        <v>0.61377314814814821</v>
      </c>
      <c r="U1416" s="19">
        <v>0.59097222222222223</v>
      </c>
      <c r="V1416">
        <v>1541</v>
      </c>
      <c r="W1416"/>
      <c r="X1416"/>
      <c r="Y1416"/>
      <c r="Z1416">
        <v>0</v>
      </c>
      <c r="AA1416">
        <v>1</v>
      </c>
      <c r="AB1416">
        <v>102</v>
      </c>
      <c r="AC1416"/>
      <c r="AD1416">
        <v>5</v>
      </c>
      <c r="AE1416" s="19">
        <v>0.60196759259259258</v>
      </c>
      <c r="AF1416" s="19">
        <v>0.61646990740740748</v>
      </c>
      <c r="AG1416" s="19">
        <v>1.4502314814814815E-2</v>
      </c>
      <c r="AH1416" s="19">
        <v>2.3611111111111111E-3</v>
      </c>
      <c r="AI1416"/>
      <c r="AJ1416">
        <v>32.200000000000003</v>
      </c>
      <c r="AK1416"/>
      <c r="AL1416">
        <v>1541</v>
      </c>
      <c r="AM1416">
        <v>1583</v>
      </c>
      <c r="AN1416">
        <v>1549</v>
      </c>
      <c r="AO1416">
        <v>10670</v>
      </c>
      <c r="AP1416">
        <v>32.200000000000003</v>
      </c>
      <c r="AQ1416">
        <v>1</v>
      </c>
      <c r="AR1416">
        <v>0</v>
      </c>
      <c r="AS1416">
        <v>0</v>
      </c>
      <c r="AT1416">
        <v>0</v>
      </c>
      <c r="AU1416">
        <v>2</v>
      </c>
      <c r="AV1416">
        <v>0</v>
      </c>
      <c r="AW1416"/>
      <c r="AX1416"/>
      <c r="AY1416">
        <v>1647</v>
      </c>
      <c r="AZ1416" s="19">
        <v>0.56701388888888882</v>
      </c>
      <c r="BA1416">
        <v>3.1E-2</v>
      </c>
      <c r="BB1416">
        <v>910</v>
      </c>
      <c r="BC1416">
        <v>21105710</v>
      </c>
      <c r="BD1416" t="s">
        <v>19</v>
      </c>
      <c r="BE1416">
        <v>1583</v>
      </c>
      <c r="BF1416" s="19">
        <v>0.61686342592592591</v>
      </c>
      <c r="BG1416">
        <v>1.2</v>
      </c>
      <c r="BH1416">
        <v>110.6</v>
      </c>
      <c r="BI1416">
        <v>102</v>
      </c>
      <c r="BJ1416" t="s">
        <v>3100</v>
      </c>
      <c r="BK1416"/>
      <c r="BL1416" s="20">
        <f t="shared" si="22"/>
        <v>19.66666666666665</v>
      </c>
    </row>
    <row r="1417" spans="1:64" s="18" customFormat="1">
      <c r="A1417">
        <v>21305882</v>
      </c>
      <c r="B1417" t="s">
        <v>7</v>
      </c>
      <c r="C1417">
        <v>1</v>
      </c>
      <c r="D1417" t="s">
        <v>16</v>
      </c>
      <c r="E1417" t="s">
        <v>3056</v>
      </c>
      <c r="F1417" t="s">
        <v>4424</v>
      </c>
      <c r="G1417" t="s">
        <v>4425</v>
      </c>
      <c r="H1417">
        <v>37.1</v>
      </c>
      <c r="I1417">
        <v>39.299999999999997</v>
      </c>
      <c r="J1417" s="19">
        <v>0.62135416666666665</v>
      </c>
      <c r="K1417" s="19">
        <v>0.62312500000000004</v>
      </c>
      <c r="L1417" s="19">
        <v>1.7708333333333332E-3</v>
      </c>
      <c r="M1417">
        <v>35.700000000000003</v>
      </c>
      <c r="N1417">
        <v>3.6</v>
      </c>
      <c r="O1417">
        <v>103.5</v>
      </c>
      <c r="P1417">
        <v>303</v>
      </c>
      <c r="Q1417">
        <v>195.8</v>
      </c>
      <c r="R1417">
        <v>195.9</v>
      </c>
      <c r="S1417" s="19">
        <v>0.62619212962962967</v>
      </c>
      <c r="T1417" s="19">
        <v>0.64528935185185188</v>
      </c>
      <c r="U1417" s="19">
        <v>0.62708333333333333</v>
      </c>
      <c r="V1417">
        <v>1610</v>
      </c>
      <c r="W1417"/>
      <c r="X1417"/>
      <c r="Y1417"/>
      <c r="Z1417">
        <v>0</v>
      </c>
      <c r="AA1417">
        <v>7</v>
      </c>
      <c r="AB1417">
        <v>113</v>
      </c>
      <c r="AC1417">
        <v>62.8</v>
      </c>
      <c r="AD1417">
        <v>20</v>
      </c>
      <c r="AE1417" s="19">
        <v>0.6384953703703703</v>
      </c>
      <c r="AF1417" s="19">
        <v>0.65011574074074074</v>
      </c>
      <c r="AG1417" s="19">
        <v>1.1620370370370371E-2</v>
      </c>
      <c r="AH1417" s="19">
        <v>3.2407407407407406E-4</v>
      </c>
      <c r="AI1417"/>
      <c r="AJ1417">
        <v>8.8000000000000007</v>
      </c>
      <c r="AK1417"/>
      <c r="AL1417">
        <v>1610</v>
      </c>
      <c r="AM1417">
        <v>1570</v>
      </c>
      <c r="AN1417">
        <v>1574</v>
      </c>
      <c r="AO1417">
        <v>2881</v>
      </c>
      <c r="AP1417">
        <v>8.8000000000000007</v>
      </c>
      <c r="AQ1417">
        <v>38</v>
      </c>
      <c r="AR1417">
        <v>0</v>
      </c>
      <c r="AS1417">
        <v>48</v>
      </c>
      <c r="AT1417">
        <v>0</v>
      </c>
      <c r="AU1417">
        <v>85</v>
      </c>
      <c r="AV1417">
        <v>0</v>
      </c>
      <c r="AW1417"/>
      <c r="AX1417"/>
      <c r="AY1417">
        <v>1640</v>
      </c>
      <c r="AZ1417" s="19">
        <v>0.62020833333333336</v>
      </c>
      <c r="BA1417">
        <v>2.9000000000000001E-2</v>
      </c>
      <c r="BB1417">
        <v>968</v>
      </c>
      <c r="BC1417">
        <v>21305879</v>
      </c>
      <c r="BD1417" t="s">
        <v>3054</v>
      </c>
      <c r="BE1417">
        <v>1570</v>
      </c>
      <c r="BF1417" s="19">
        <v>0.6501851851851852</v>
      </c>
      <c r="BG1417">
        <v>3.6</v>
      </c>
      <c r="BH1417">
        <v>267.3</v>
      </c>
      <c r="BI1417">
        <v>113</v>
      </c>
      <c r="BJ1417" t="s">
        <v>3100</v>
      </c>
      <c r="BK1417"/>
      <c r="BL1417" s="20">
        <f t="shared" si="22"/>
        <v>4.4166666666666643</v>
      </c>
    </row>
    <row r="1418" spans="1:64" s="18" customFormat="1">
      <c r="A1418">
        <v>21205599</v>
      </c>
      <c r="B1418" t="s">
        <v>7</v>
      </c>
      <c r="C1418">
        <v>1</v>
      </c>
      <c r="D1418" t="s">
        <v>48</v>
      </c>
      <c r="E1418" t="s">
        <v>3080</v>
      </c>
      <c r="F1418" t="s">
        <v>4426</v>
      </c>
      <c r="G1418" t="s">
        <v>4427</v>
      </c>
      <c r="H1418">
        <v>42.1</v>
      </c>
      <c r="I1418">
        <v>42.6</v>
      </c>
      <c r="J1418" s="19">
        <v>0.63935185185185184</v>
      </c>
      <c r="K1418" s="19">
        <v>0.64104166666666662</v>
      </c>
      <c r="L1418" s="19">
        <v>1.689814814814815E-3</v>
      </c>
      <c r="M1418">
        <v>40.200000000000003</v>
      </c>
      <c r="N1418">
        <v>2.6</v>
      </c>
      <c r="O1418">
        <v>103.5</v>
      </c>
      <c r="P1418">
        <v>302.60000000000002</v>
      </c>
      <c r="Q1418">
        <v>195.4</v>
      </c>
      <c r="R1418">
        <v>196.5</v>
      </c>
      <c r="S1418" s="19">
        <v>0.64351851851851849</v>
      </c>
      <c r="T1418" s="19">
        <v>0.66565972222222225</v>
      </c>
      <c r="U1418" s="19">
        <v>0.64516203703703701</v>
      </c>
      <c r="V1418">
        <v>1609</v>
      </c>
      <c r="W1418"/>
      <c r="X1418"/>
      <c r="Y1418"/>
      <c r="Z1418">
        <v>303</v>
      </c>
      <c r="AA1418">
        <v>4</v>
      </c>
      <c r="AB1418">
        <v>137</v>
      </c>
      <c r="AC1418">
        <v>35.1</v>
      </c>
      <c r="AD1418">
        <v>18</v>
      </c>
      <c r="AE1418" s="19">
        <v>0.66432870370370367</v>
      </c>
      <c r="AF1418" s="19">
        <v>0.6675578703703704</v>
      </c>
      <c r="AG1418" s="19">
        <v>3.2291666666666666E-3</v>
      </c>
      <c r="AH1418" s="19">
        <v>3.0787037037037037E-3</v>
      </c>
      <c r="AI1418"/>
      <c r="AJ1418">
        <v>8.9</v>
      </c>
      <c r="AK1418"/>
      <c r="AL1418">
        <v>1609</v>
      </c>
      <c r="AM1418">
        <v>1567</v>
      </c>
      <c r="AN1418">
        <v>1562</v>
      </c>
      <c r="AO1418">
        <v>2978</v>
      </c>
      <c r="AP1418">
        <v>8.9</v>
      </c>
      <c r="AQ1418">
        <v>50</v>
      </c>
      <c r="AR1418">
        <v>0</v>
      </c>
      <c r="AS1418">
        <v>51</v>
      </c>
      <c r="AT1418">
        <v>0</v>
      </c>
      <c r="AU1418">
        <v>101</v>
      </c>
      <c r="AV1418">
        <v>1</v>
      </c>
      <c r="AW1418"/>
      <c r="AX1418"/>
      <c r="AY1418">
        <v>1628</v>
      </c>
      <c r="AZ1418" s="19">
        <v>0.63655092592592599</v>
      </c>
      <c r="BA1418">
        <v>3.1E-2</v>
      </c>
      <c r="BB1418">
        <v>885</v>
      </c>
      <c r="BC1418">
        <v>21405799</v>
      </c>
      <c r="BD1418" t="s">
        <v>3054</v>
      </c>
      <c r="BE1418">
        <v>1567</v>
      </c>
      <c r="BF1418" s="19">
        <v>0.67052083333333334</v>
      </c>
      <c r="BG1418">
        <v>3.6</v>
      </c>
      <c r="BH1418">
        <v>314.2</v>
      </c>
      <c r="BI1418">
        <v>137</v>
      </c>
      <c r="BJ1418" t="s">
        <v>3100</v>
      </c>
      <c r="BK1418"/>
      <c r="BL1418" s="20">
        <f t="shared" si="22"/>
        <v>3.5666666666666913</v>
      </c>
    </row>
    <row r="1419" spans="1:64" s="18" customFormat="1">
      <c r="A1419">
        <v>21405801</v>
      </c>
      <c r="B1419" t="s">
        <v>7</v>
      </c>
      <c r="C1419">
        <v>2</v>
      </c>
      <c r="D1419" t="s">
        <v>19</v>
      </c>
      <c r="E1419" t="s">
        <v>3083</v>
      </c>
      <c r="F1419" t="s">
        <v>4428</v>
      </c>
      <c r="G1419" t="s">
        <v>4429</v>
      </c>
      <c r="H1419">
        <v>67.3</v>
      </c>
      <c r="I1419">
        <v>108.8</v>
      </c>
      <c r="J1419" s="19">
        <v>0.6427546296296297</v>
      </c>
      <c r="K1419" s="19">
        <v>0.64456018518518521</v>
      </c>
      <c r="L1419" s="19">
        <v>1.8055555555555557E-3</v>
      </c>
      <c r="M1419">
        <v>63.2</v>
      </c>
      <c r="N1419">
        <v>3.1</v>
      </c>
      <c r="O1419">
        <v>112.2</v>
      </c>
      <c r="P1419">
        <v>297.10000000000002</v>
      </c>
      <c r="Q1419">
        <v>180.1</v>
      </c>
      <c r="R1419">
        <v>181.8</v>
      </c>
      <c r="S1419" s="19">
        <v>0.6549652777777778</v>
      </c>
      <c r="T1419" s="19">
        <v>0.71793981481481473</v>
      </c>
      <c r="U1419" s="19">
        <v>0.65831018518518525</v>
      </c>
      <c r="V1419">
        <v>1542</v>
      </c>
      <c r="W1419" s="19">
        <v>0.68872685185185178</v>
      </c>
      <c r="X1419" s="19">
        <v>0.6947916666666667</v>
      </c>
      <c r="Y1419">
        <v>1545</v>
      </c>
      <c r="Z1419">
        <v>0</v>
      </c>
      <c r="AA1419">
        <v>17</v>
      </c>
      <c r="AB1419">
        <v>78</v>
      </c>
      <c r="AC1419">
        <v>112.2</v>
      </c>
      <c r="AD1419">
        <v>7</v>
      </c>
      <c r="AE1419" s="19">
        <v>0.65166666666666673</v>
      </c>
      <c r="AF1419" s="19">
        <v>0.71878472222222223</v>
      </c>
      <c r="AG1419" s="19">
        <v>6.7118055555555556E-2</v>
      </c>
      <c r="AH1419" s="19">
        <v>1.3541666666666667E-3</v>
      </c>
      <c r="AI1419"/>
      <c r="AJ1419">
        <v>39.4</v>
      </c>
      <c r="AK1419"/>
      <c r="AL1419">
        <v>1542</v>
      </c>
      <c r="AM1419">
        <v>1576</v>
      </c>
      <c r="AN1419">
        <v>1581</v>
      </c>
      <c r="AO1419">
        <v>12436</v>
      </c>
      <c r="AP1419">
        <v>39.4</v>
      </c>
      <c r="AQ1419">
        <v>17</v>
      </c>
      <c r="AR1419">
        <v>0</v>
      </c>
      <c r="AS1419">
        <v>17</v>
      </c>
      <c r="AT1419">
        <v>0</v>
      </c>
      <c r="AU1419">
        <v>34</v>
      </c>
      <c r="AV1419">
        <v>0</v>
      </c>
      <c r="AW1419"/>
      <c r="AX1419"/>
      <c r="AY1419">
        <v>1542</v>
      </c>
      <c r="AZ1419" s="19">
        <v>0.65831018518518525</v>
      </c>
      <c r="BA1419">
        <v>3.1E-2</v>
      </c>
      <c r="BB1419">
        <v>842</v>
      </c>
      <c r="BC1419">
        <v>21305878</v>
      </c>
      <c r="BD1419"/>
      <c r="BE1419">
        <v>1576</v>
      </c>
      <c r="BF1419" s="19">
        <v>0.71912037037037047</v>
      </c>
      <c r="BG1419">
        <v>0.8</v>
      </c>
      <c r="BH1419">
        <v>0</v>
      </c>
      <c r="BI1419">
        <v>78</v>
      </c>
      <c r="BJ1419" t="s">
        <v>3100</v>
      </c>
      <c r="BK1419" t="s">
        <v>4430</v>
      </c>
      <c r="BL1419" s="20">
        <f t="shared" si="22"/>
        <v>14.983333333333331</v>
      </c>
    </row>
    <row r="1420" spans="1:64" s="18" customFormat="1">
      <c r="A1420">
        <v>21305883</v>
      </c>
      <c r="B1420" t="s">
        <v>7</v>
      </c>
      <c r="C1420">
        <v>2</v>
      </c>
      <c r="D1420" t="s">
        <v>16</v>
      </c>
      <c r="E1420" t="s">
        <v>3228</v>
      </c>
      <c r="F1420" t="s">
        <v>4431</v>
      </c>
      <c r="G1420" t="s">
        <v>4432</v>
      </c>
      <c r="H1420">
        <v>31.4</v>
      </c>
      <c r="I1420">
        <v>40.9</v>
      </c>
      <c r="J1420" s="19">
        <v>0.67365740740740743</v>
      </c>
      <c r="K1420" s="19">
        <v>0.67539351851851848</v>
      </c>
      <c r="L1420" s="19">
        <v>1.736111111111111E-3</v>
      </c>
      <c r="M1420">
        <v>31</v>
      </c>
      <c r="N1420">
        <v>3.6</v>
      </c>
      <c r="O1420">
        <v>101.9</v>
      </c>
      <c r="P1420">
        <v>303.39999999999998</v>
      </c>
      <c r="Q1420">
        <v>197.5</v>
      </c>
      <c r="R1420">
        <v>197.9</v>
      </c>
      <c r="S1420" s="19">
        <v>0.67778935185185185</v>
      </c>
      <c r="T1420" s="19">
        <v>0.69311342592592595</v>
      </c>
      <c r="U1420" s="19">
        <v>0.67883101851851846</v>
      </c>
      <c r="V1420">
        <v>1640</v>
      </c>
      <c r="W1420"/>
      <c r="X1420"/>
      <c r="Y1420"/>
      <c r="Z1420">
        <v>318.3</v>
      </c>
      <c r="AA1420">
        <v>23</v>
      </c>
      <c r="AB1420">
        <v>0</v>
      </c>
      <c r="AC1420">
        <v>39.1</v>
      </c>
      <c r="AD1420">
        <v>18</v>
      </c>
      <c r="AE1420" s="19">
        <v>0.69504629629629633</v>
      </c>
      <c r="AF1420" s="19">
        <v>0.69759259259259254</v>
      </c>
      <c r="AG1420" s="19">
        <v>2.5462962962962961E-3</v>
      </c>
      <c r="AH1420" s="19">
        <v>6.168981481481481E-3</v>
      </c>
      <c r="AI1420"/>
      <c r="AJ1420">
        <v>2.1</v>
      </c>
      <c r="AK1420"/>
      <c r="AL1420">
        <v>1640</v>
      </c>
      <c r="AM1420">
        <v>1584</v>
      </c>
      <c r="AN1420">
        <v>1555</v>
      </c>
      <c r="AO1420">
        <v>621</v>
      </c>
      <c r="AP1420">
        <v>2.1</v>
      </c>
      <c r="AQ1420">
        <v>7</v>
      </c>
      <c r="AR1420">
        <v>0</v>
      </c>
      <c r="AS1420">
        <v>10</v>
      </c>
      <c r="AT1420">
        <v>0</v>
      </c>
      <c r="AU1420">
        <v>16</v>
      </c>
      <c r="AV1420">
        <v>0</v>
      </c>
      <c r="AW1420"/>
      <c r="AX1420"/>
      <c r="AY1420">
        <v>1584</v>
      </c>
      <c r="AZ1420" s="19">
        <v>0.69759259259259254</v>
      </c>
      <c r="BA1420">
        <v>3.6999999999999998E-2</v>
      </c>
      <c r="BB1420">
        <v>743</v>
      </c>
      <c r="BC1420">
        <v>21105711</v>
      </c>
      <c r="BD1420"/>
      <c r="BE1420">
        <v>1584</v>
      </c>
      <c r="BF1420" s="19">
        <v>0.69759259259259254</v>
      </c>
      <c r="BG1420">
        <v>5.2</v>
      </c>
      <c r="BH1420">
        <v>624</v>
      </c>
      <c r="BI1420">
        <v>0</v>
      </c>
      <c r="BJ1420" t="s">
        <v>3100</v>
      </c>
      <c r="BK1420"/>
      <c r="BL1420" s="20">
        <f t="shared" si="22"/>
        <v>3.4500000000000597</v>
      </c>
    </row>
    <row r="1421" spans="1:64" s="18" customFormat="1">
      <c r="A1421">
        <v>21105713</v>
      </c>
      <c r="B1421" t="s">
        <v>7</v>
      </c>
      <c r="C1421">
        <v>1</v>
      </c>
      <c r="D1421" t="s">
        <v>48</v>
      </c>
      <c r="E1421" t="s">
        <v>3060</v>
      </c>
      <c r="F1421" t="s">
        <v>4433</v>
      </c>
      <c r="G1421" t="s">
        <v>4434</v>
      </c>
      <c r="H1421">
        <v>41.8</v>
      </c>
      <c r="I1421">
        <v>42.5</v>
      </c>
      <c r="J1421" s="19">
        <v>0.67436342592592602</v>
      </c>
      <c r="K1421" s="19">
        <v>0.67660879629629633</v>
      </c>
      <c r="L1421" s="19">
        <v>2.2453703703703702E-3</v>
      </c>
      <c r="M1421">
        <v>40.200000000000003</v>
      </c>
      <c r="N1421">
        <v>3.5</v>
      </c>
      <c r="O1421">
        <v>90.8</v>
      </c>
      <c r="P1421">
        <v>281.3</v>
      </c>
      <c r="Q1421">
        <v>200.1</v>
      </c>
      <c r="R1421">
        <v>200.1</v>
      </c>
      <c r="S1421" s="19">
        <v>0.67880787037037038</v>
      </c>
      <c r="T1421" s="19">
        <v>0.69884259259259263</v>
      </c>
      <c r="U1421" s="19">
        <v>0.68039351851851848</v>
      </c>
      <c r="V1421">
        <v>1615</v>
      </c>
      <c r="W1421"/>
      <c r="X1421"/>
      <c r="Y1421"/>
      <c r="Z1421">
        <v>457</v>
      </c>
      <c r="AA1421">
        <v>19</v>
      </c>
      <c r="AB1421">
        <v>76</v>
      </c>
      <c r="AC1421">
        <v>103.9</v>
      </c>
      <c r="AD1421">
        <v>22</v>
      </c>
      <c r="AE1421" s="19">
        <v>0.69590277777777787</v>
      </c>
      <c r="AF1421" s="19">
        <v>0.7009953703703703</v>
      </c>
      <c r="AG1421" s="19">
        <v>5.0925925925925921E-3</v>
      </c>
      <c r="AH1421" s="19">
        <v>5.138888888888889E-3</v>
      </c>
      <c r="AI1421"/>
      <c r="AJ1421">
        <v>10.8</v>
      </c>
      <c r="AK1421"/>
      <c r="AL1421">
        <v>1615</v>
      </c>
      <c r="AM1421">
        <v>1575</v>
      </c>
      <c r="AN1421">
        <v>1580</v>
      </c>
      <c r="AO1421">
        <v>3652</v>
      </c>
      <c r="AP1421">
        <v>10.8</v>
      </c>
      <c r="AQ1421">
        <v>46</v>
      </c>
      <c r="AR1421">
        <v>0</v>
      </c>
      <c r="AS1421">
        <v>42</v>
      </c>
      <c r="AT1421">
        <v>0</v>
      </c>
      <c r="AU1421">
        <v>88</v>
      </c>
      <c r="AV1421">
        <v>0</v>
      </c>
      <c r="AW1421"/>
      <c r="AX1421"/>
      <c r="AY1421"/>
      <c r="AZ1421"/>
      <c r="BA1421">
        <v>0</v>
      </c>
      <c r="BB1421">
        <v>0</v>
      </c>
      <c r="BC1421">
        <v>21105710</v>
      </c>
      <c r="BD1421"/>
      <c r="BE1421">
        <v>1575</v>
      </c>
      <c r="BF1421" s="19">
        <v>0.70601851851851849</v>
      </c>
      <c r="BG1421">
        <v>3.5</v>
      </c>
      <c r="BH1421">
        <v>214.5</v>
      </c>
      <c r="BI1421">
        <v>76</v>
      </c>
      <c r="BJ1421" t="s">
        <v>3100</v>
      </c>
      <c r="BK1421"/>
      <c r="BL1421" s="20">
        <f t="shared" si="22"/>
        <v>3.1666666666666288</v>
      </c>
    </row>
    <row r="1422" spans="1:64" s="18" customFormat="1">
      <c r="A1422">
        <v>21205600</v>
      </c>
      <c r="B1422" t="s">
        <v>7</v>
      </c>
      <c r="C1422">
        <v>2</v>
      </c>
      <c r="D1422" t="s">
        <v>19</v>
      </c>
      <c r="E1422" t="s">
        <v>3064</v>
      </c>
      <c r="F1422" t="s">
        <v>4435</v>
      </c>
      <c r="G1422" t="s">
        <v>4436</v>
      </c>
      <c r="H1422">
        <v>51.6</v>
      </c>
      <c r="I1422">
        <v>90.1</v>
      </c>
      <c r="J1422" s="19">
        <v>0.69399305555555557</v>
      </c>
      <c r="K1422" s="19">
        <v>0.69570601851851854</v>
      </c>
      <c r="L1422" s="19">
        <v>1.712962962962963E-3</v>
      </c>
      <c r="M1422">
        <v>44.6</v>
      </c>
      <c r="N1422">
        <v>1.6</v>
      </c>
      <c r="O1422">
        <v>107.6</v>
      </c>
      <c r="P1422">
        <v>309</v>
      </c>
      <c r="Q1422">
        <v>199.1</v>
      </c>
      <c r="R1422">
        <v>199.8</v>
      </c>
      <c r="S1422" s="19">
        <v>0.72297453703703696</v>
      </c>
      <c r="T1422" s="19">
        <v>0.75828703703703704</v>
      </c>
      <c r="U1422" s="19">
        <v>0.72949074074074083</v>
      </c>
      <c r="V1422">
        <v>1553</v>
      </c>
      <c r="W1422" s="19">
        <v>0.72297453703703696</v>
      </c>
      <c r="X1422" s="19">
        <v>0.72949074074074083</v>
      </c>
      <c r="Y1422">
        <v>1553</v>
      </c>
      <c r="Z1422">
        <v>0</v>
      </c>
      <c r="AA1422">
        <v>14</v>
      </c>
      <c r="AB1422">
        <v>110</v>
      </c>
      <c r="AC1422">
        <v>152.30000000000001</v>
      </c>
      <c r="AD1422">
        <v>1</v>
      </c>
      <c r="AE1422" s="19">
        <v>0.72910879629629621</v>
      </c>
      <c r="AF1422" s="19">
        <v>0.75688657407407411</v>
      </c>
      <c r="AG1422" s="19">
        <v>2.7777777777777776E-2</v>
      </c>
      <c r="AH1422" s="19">
        <v>1.4004629629629629E-3</v>
      </c>
      <c r="AI1422"/>
      <c r="AJ1422">
        <v>30.7</v>
      </c>
      <c r="AK1422">
        <v>0.1</v>
      </c>
      <c r="AL1422">
        <v>1553</v>
      </c>
      <c r="AM1422">
        <v>1585</v>
      </c>
      <c r="AN1422">
        <v>1596</v>
      </c>
      <c r="AO1422">
        <v>9890</v>
      </c>
      <c r="AP1422">
        <v>30.7</v>
      </c>
      <c r="AQ1422">
        <v>15</v>
      </c>
      <c r="AR1422">
        <v>0</v>
      </c>
      <c r="AS1422">
        <v>14</v>
      </c>
      <c r="AT1422">
        <v>0</v>
      </c>
      <c r="AU1422">
        <v>29</v>
      </c>
      <c r="AV1422">
        <v>0</v>
      </c>
      <c r="AW1422"/>
      <c r="AX1422"/>
      <c r="AY1422">
        <v>1645</v>
      </c>
      <c r="AZ1422" s="19">
        <v>0.69162037037037039</v>
      </c>
      <c r="BA1422">
        <v>4.2999999999999997E-2</v>
      </c>
      <c r="BB1422">
        <v>640</v>
      </c>
      <c r="BC1422">
        <v>21205596</v>
      </c>
      <c r="BD1422" t="s">
        <v>3054</v>
      </c>
      <c r="BE1422">
        <v>1585</v>
      </c>
      <c r="BF1422" s="19">
        <v>0.75790509259259264</v>
      </c>
      <c r="BG1422">
        <v>0.1</v>
      </c>
      <c r="BH1422"/>
      <c r="BI1422">
        <v>110</v>
      </c>
      <c r="BJ1422" t="s">
        <v>3100</v>
      </c>
      <c r="BK1422"/>
      <c r="BL1422" s="20">
        <f t="shared" si="22"/>
        <v>39.266666666666517</v>
      </c>
    </row>
    <row r="1423" spans="1:64" s="18" customFormat="1">
      <c r="A1423">
        <v>21405802</v>
      </c>
      <c r="B1423" t="s">
        <v>7</v>
      </c>
      <c r="C1423">
        <v>1</v>
      </c>
      <c r="D1423" t="s">
        <v>16</v>
      </c>
      <c r="E1423" t="s">
        <v>3075</v>
      </c>
      <c r="F1423" t="s">
        <v>4437</v>
      </c>
      <c r="G1423" t="s">
        <v>4438</v>
      </c>
      <c r="H1423">
        <v>29.2</v>
      </c>
      <c r="I1423">
        <v>30.3</v>
      </c>
      <c r="J1423" s="19">
        <v>0.71476851851851853</v>
      </c>
      <c r="K1423" s="19">
        <v>0.71687499999999993</v>
      </c>
      <c r="L1423" s="19">
        <v>2.1064814814814813E-3</v>
      </c>
      <c r="M1423">
        <v>21.8</v>
      </c>
      <c r="N1423">
        <v>3.2</v>
      </c>
      <c r="O1423">
        <v>108</v>
      </c>
      <c r="P1423">
        <v>296.60000000000002</v>
      </c>
      <c r="Q1423">
        <v>181.1</v>
      </c>
      <c r="R1423">
        <v>181.2</v>
      </c>
      <c r="S1423" s="19">
        <v>0.72354166666666664</v>
      </c>
      <c r="T1423" s="19">
        <v>0.73299768518518515</v>
      </c>
      <c r="U1423" s="19">
        <v>0.72320601851851851</v>
      </c>
      <c r="V1423">
        <v>1591</v>
      </c>
      <c r="W1423"/>
      <c r="X1423"/>
      <c r="Y1423"/>
      <c r="Z1423">
        <v>415.4</v>
      </c>
      <c r="AA1423">
        <v>21</v>
      </c>
      <c r="AB1423">
        <v>85</v>
      </c>
      <c r="AC1423">
        <v>140.19999999999999</v>
      </c>
      <c r="AD1423">
        <v>18</v>
      </c>
      <c r="AE1423" s="19">
        <v>0.72741898148148154</v>
      </c>
      <c r="AF1423" s="19">
        <v>0.73762731481481481</v>
      </c>
      <c r="AG1423" s="19">
        <v>1.0208333333333333E-2</v>
      </c>
      <c r="AH1423" s="19">
        <v>2.6620370370370372E-4</v>
      </c>
      <c r="AI1423"/>
      <c r="AJ1423">
        <v>7.8</v>
      </c>
      <c r="AK1423"/>
      <c r="AL1423">
        <v>1591</v>
      </c>
      <c r="AM1423">
        <v>1574</v>
      </c>
      <c r="AN1423">
        <v>1596</v>
      </c>
      <c r="AO1423">
        <v>2444</v>
      </c>
      <c r="AP1423">
        <v>7.8</v>
      </c>
      <c r="AQ1423">
        <v>23</v>
      </c>
      <c r="AR1423">
        <v>0</v>
      </c>
      <c r="AS1423">
        <v>27</v>
      </c>
      <c r="AT1423">
        <v>0</v>
      </c>
      <c r="AU1423">
        <v>50</v>
      </c>
      <c r="AV1423">
        <v>0</v>
      </c>
      <c r="AW1423"/>
      <c r="AX1423"/>
      <c r="AY1423">
        <v>1587</v>
      </c>
      <c r="AZ1423" s="19">
        <v>0.71094907407407415</v>
      </c>
      <c r="BA1423">
        <v>3.5000000000000003E-2</v>
      </c>
      <c r="BB1423">
        <v>743</v>
      </c>
      <c r="BC1423">
        <v>21205597</v>
      </c>
      <c r="BD1423" t="s">
        <v>3054</v>
      </c>
      <c r="BE1423">
        <v>1574</v>
      </c>
      <c r="BF1423" s="19">
        <v>0.73765046296296299</v>
      </c>
      <c r="BG1423">
        <v>3.3</v>
      </c>
      <c r="BH1423">
        <v>198</v>
      </c>
      <c r="BI1423">
        <v>85</v>
      </c>
      <c r="BJ1423" t="s">
        <v>3100</v>
      </c>
      <c r="BK1423"/>
      <c r="BL1423" s="20">
        <f t="shared" si="22"/>
        <v>9.6000000000000618</v>
      </c>
    </row>
    <row r="1424" spans="1:64" s="18" customFormat="1">
      <c r="A1424">
        <v>21105714</v>
      </c>
      <c r="B1424" t="s">
        <v>7</v>
      </c>
      <c r="C1424">
        <v>2</v>
      </c>
      <c r="D1424" t="s">
        <v>48</v>
      </c>
      <c r="E1424" t="s">
        <v>3072</v>
      </c>
      <c r="F1424" t="s">
        <v>4439</v>
      </c>
      <c r="G1424" t="s">
        <v>4440</v>
      </c>
      <c r="H1424">
        <v>30.3</v>
      </c>
      <c r="I1424">
        <v>37.6</v>
      </c>
      <c r="J1424" s="19">
        <v>0.72598379629629628</v>
      </c>
      <c r="K1424" s="19">
        <v>0.72770833333333329</v>
      </c>
      <c r="L1424" s="19">
        <v>1.7245370370370372E-3</v>
      </c>
      <c r="M1424">
        <v>28.1</v>
      </c>
      <c r="N1424">
        <v>2.9</v>
      </c>
      <c r="O1424">
        <v>108</v>
      </c>
      <c r="P1424">
        <v>294</v>
      </c>
      <c r="Q1424">
        <v>182.1</v>
      </c>
      <c r="R1424">
        <v>183.1</v>
      </c>
      <c r="S1424" s="19">
        <v>0.73052083333333329</v>
      </c>
      <c r="T1424" s="19">
        <v>0.74601851851851853</v>
      </c>
      <c r="U1424" s="19">
        <v>0.7313425925925926</v>
      </c>
      <c r="V1424">
        <v>1602</v>
      </c>
      <c r="W1424"/>
      <c r="X1424"/>
      <c r="Y1424"/>
      <c r="Z1424">
        <v>638</v>
      </c>
      <c r="AA1424">
        <v>1</v>
      </c>
      <c r="AB1424">
        <v>102</v>
      </c>
      <c r="AC1424"/>
      <c r="AD1424">
        <v>22</v>
      </c>
      <c r="AE1424" s="19">
        <v>0.73949074074074073</v>
      </c>
      <c r="AF1424" s="19">
        <v>0.74792824074074071</v>
      </c>
      <c r="AG1424" s="19">
        <v>8.4375000000000006E-3</v>
      </c>
      <c r="AH1424" s="19">
        <v>5.8680555555555543E-3</v>
      </c>
      <c r="AI1424"/>
      <c r="AJ1424">
        <v>9.8000000000000007</v>
      </c>
      <c r="AK1424"/>
      <c r="AL1424">
        <v>1602</v>
      </c>
      <c r="AM1424">
        <v>1578</v>
      </c>
      <c r="AN1424">
        <v>1548</v>
      </c>
      <c r="AO1424">
        <v>3174</v>
      </c>
      <c r="AP1424">
        <v>9.8000000000000007</v>
      </c>
      <c r="AQ1424">
        <v>33</v>
      </c>
      <c r="AR1424">
        <v>0</v>
      </c>
      <c r="AS1424">
        <v>35</v>
      </c>
      <c r="AT1424">
        <v>0</v>
      </c>
      <c r="AU1424">
        <v>68</v>
      </c>
      <c r="AV1424">
        <v>0</v>
      </c>
      <c r="AW1424"/>
      <c r="AX1424"/>
      <c r="AY1424">
        <v>1578</v>
      </c>
      <c r="AZ1424" s="19">
        <v>0.74914351851851846</v>
      </c>
      <c r="BA1424">
        <v>0</v>
      </c>
      <c r="BB1424">
        <v>0</v>
      </c>
      <c r="BC1424"/>
      <c r="BD1424"/>
      <c r="BE1424">
        <v>1578</v>
      </c>
      <c r="BF1424" s="19">
        <v>0.74914351851851846</v>
      </c>
      <c r="BG1424">
        <v>4.0999999999999996</v>
      </c>
      <c r="BH1424">
        <v>264</v>
      </c>
      <c r="BI1424">
        <v>102</v>
      </c>
      <c r="BJ1424" t="s">
        <v>3100</v>
      </c>
      <c r="BK1424"/>
      <c r="BL1424" s="20">
        <f t="shared" si="22"/>
        <v>4.0499999999999936</v>
      </c>
    </row>
    <row r="1425" spans="1:64" s="18" customFormat="1">
      <c r="A1425">
        <v>21105714</v>
      </c>
      <c r="B1425" t="s">
        <v>7</v>
      </c>
      <c r="C1425">
        <v>2</v>
      </c>
      <c r="D1425" t="s">
        <v>48</v>
      </c>
      <c r="E1425" t="s">
        <v>3072</v>
      </c>
      <c r="F1425" t="s">
        <v>4439</v>
      </c>
      <c r="G1425" t="s">
        <v>4440</v>
      </c>
      <c r="H1425">
        <v>30.3</v>
      </c>
      <c r="I1425">
        <v>37.6</v>
      </c>
      <c r="J1425" s="19">
        <v>0.72598379629629628</v>
      </c>
      <c r="K1425" s="19">
        <v>0.72770833333333329</v>
      </c>
      <c r="L1425" s="19">
        <v>1.7245370370370372E-3</v>
      </c>
      <c r="M1425">
        <v>28.1</v>
      </c>
      <c r="N1425">
        <v>2.9</v>
      </c>
      <c r="O1425">
        <v>108</v>
      </c>
      <c r="P1425">
        <v>294</v>
      </c>
      <c r="Q1425">
        <v>182.1</v>
      </c>
      <c r="R1425">
        <v>183.1</v>
      </c>
      <c r="S1425" s="19">
        <v>0.73052083333333329</v>
      </c>
      <c r="T1425" s="19">
        <v>0.74601851851851853</v>
      </c>
      <c r="U1425" s="19">
        <v>0.7313425925925926</v>
      </c>
      <c r="V1425">
        <v>1602</v>
      </c>
      <c r="W1425"/>
      <c r="X1425"/>
      <c r="Y1425"/>
      <c r="Z1425">
        <v>638</v>
      </c>
      <c r="AA1425">
        <v>1</v>
      </c>
      <c r="AB1425">
        <v>102</v>
      </c>
      <c r="AC1425"/>
      <c r="AD1425">
        <v>22</v>
      </c>
      <c r="AE1425" s="19">
        <v>0.73949074074074073</v>
      </c>
      <c r="AF1425" s="19">
        <v>0.74792824074074071</v>
      </c>
      <c r="AG1425" s="19">
        <v>8.4375000000000006E-3</v>
      </c>
      <c r="AH1425" s="19">
        <v>5.8680555555555543E-3</v>
      </c>
      <c r="AI1425"/>
      <c r="AJ1425">
        <v>9.8000000000000007</v>
      </c>
      <c r="AK1425"/>
      <c r="AL1425">
        <v>1602</v>
      </c>
      <c r="AM1425">
        <v>1578</v>
      </c>
      <c r="AN1425">
        <v>1548</v>
      </c>
      <c r="AO1425">
        <v>3174</v>
      </c>
      <c r="AP1425">
        <v>9.8000000000000007</v>
      </c>
      <c r="AQ1425">
        <v>33</v>
      </c>
      <c r="AR1425">
        <v>0</v>
      </c>
      <c r="AS1425">
        <v>35</v>
      </c>
      <c r="AT1425">
        <v>0</v>
      </c>
      <c r="AU1425">
        <v>68</v>
      </c>
      <c r="AV1425">
        <v>0</v>
      </c>
      <c r="AW1425"/>
      <c r="AX1425"/>
      <c r="AY1425">
        <v>1578</v>
      </c>
      <c r="AZ1425" s="19">
        <v>0.74914351851851846</v>
      </c>
      <c r="BA1425">
        <v>0</v>
      </c>
      <c r="BB1425">
        <v>0</v>
      </c>
      <c r="BC1425"/>
      <c r="BD1425"/>
      <c r="BE1425">
        <v>1578</v>
      </c>
      <c r="BF1425" s="19">
        <v>0.74914351851851846</v>
      </c>
      <c r="BG1425">
        <v>4.0999999999999996</v>
      </c>
      <c r="BH1425">
        <v>264</v>
      </c>
      <c r="BI1425">
        <v>102</v>
      </c>
      <c r="BJ1425" t="s">
        <v>3100</v>
      </c>
      <c r="BK1425"/>
      <c r="BL1425" s="20">
        <f t="shared" si="22"/>
        <v>4.0499999999999936</v>
      </c>
    </row>
    <row r="1426" spans="1:64" s="18" customFormat="1">
      <c r="A1426">
        <v>21305884</v>
      </c>
      <c r="B1426" t="s">
        <v>7</v>
      </c>
      <c r="C1426">
        <v>1</v>
      </c>
      <c r="D1426" t="s">
        <v>30</v>
      </c>
      <c r="E1426" t="s">
        <v>3056</v>
      </c>
      <c r="F1426" t="s">
        <v>4441</v>
      </c>
      <c r="G1426" t="s">
        <v>4442</v>
      </c>
      <c r="H1426">
        <v>49.2</v>
      </c>
      <c r="I1426">
        <v>55.1</v>
      </c>
      <c r="J1426" s="19">
        <v>0.73108796296296286</v>
      </c>
      <c r="K1426" s="19">
        <v>0.73270833333333341</v>
      </c>
      <c r="L1426" s="19">
        <v>1.6203703703703703E-3</v>
      </c>
      <c r="M1426">
        <v>38.1</v>
      </c>
      <c r="N1426">
        <v>3</v>
      </c>
      <c r="O1426">
        <v>101.3</v>
      </c>
      <c r="P1426">
        <v>289.2</v>
      </c>
      <c r="Q1426">
        <v>184.6</v>
      </c>
      <c r="R1426">
        <v>184.9</v>
      </c>
      <c r="S1426" s="19">
        <v>0.74145833333333344</v>
      </c>
      <c r="T1426" s="19">
        <v>0.77094907407407398</v>
      </c>
      <c r="U1426" s="19">
        <v>0.74327546296296287</v>
      </c>
      <c r="V1426">
        <v>1605</v>
      </c>
      <c r="W1426"/>
      <c r="X1426"/>
      <c r="Y1426"/>
      <c r="Z1426">
        <v>0</v>
      </c>
      <c r="AA1426">
        <v>16</v>
      </c>
      <c r="AB1426">
        <v>53</v>
      </c>
      <c r="AC1426">
        <v>64.599999999999994</v>
      </c>
      <c r="AD1426">
        <v>6</v>
      </c>
      <c r="AE1426" s="19">
        <v>0.76712962962962961</v>
      </c>
      <c r="AF1426" s="19">
        <v>0.77035879629629633</v>
      </c>
      <c r="AG1426" s="19">
        <v>3.2291666666666666E-3</v>
      </c>
      <c r="AH1426" s="19">
        <v>5.9027777777777778E-4</v>
      </c>
      <c r="AI1426"/>
      <c r="AJ1426">
        <v>10.1</v>
      </c>
      <c r="AK1426">
        <v>0</v>
      </c>
      <c r="AL1426">
        <v>1605</v>
      </c>
      <c r="AM1426">
        <v>1567</v>
      </c>
      <c r="AN1426">
        <v>1573</v>
      </c>
      <c r="AO1426">
        <v>3276</v>
      </c>
      <c r="AP1426">
        <v>10.1</v>
      </c>
      <c r="AQ1426">
        <v>32</v>
      </c>
      <c r="AR1426">
        <v>0</v>
      </c>
      <c r="AS1426">
        <v>23</v>
      </c>
      <c r="AT1426">
        <v>0</v>
      </c>
      <c r="AU1426">
        <v>55</v>
      </c>
      <c r="AV1426">
        <v>0</v>
      </c>
      <c r="AW1426"/>
      <c r="AX1426"/>
      <c r="AY1426">
        <v>1655</v>
      </c>
      <c r="AZ1426" s="19">
        <v>0.72925925925925927</v>
      </c>
      <c r="BA1426">
        <v>2.7E-2</v>
      </c>
      <c r="BB1426">
        <v>1040</v>
      </c>
      <c r="BC1426">
        <v>21205598</v>
      </c>
      <c r="BD1426" t="s">
        <v>3054</v>
      </c>
      <c r="BE1426">
        <v>1567</v>
      </c>
      <c r="BF1426" s="19">
        <v>0.76627314814814806</v>
      </c>
      <c r="BG1426">
        <v>2.4</v>
      </c>
      <c r="BH1426">
        <v>315.2</v>
      </c>
      <c r="BI1426">
        <v>53</v>
      </c>
      <c r="BJ1426" t="s">
        <v>3100</v>
      </c>
      <c r="BK1426" t="s">
        <v>4443</v>
      </c>
      <c r="BL1426" s="20">
        <f t="shared" si="22"/>
        <v>12.600000000000051</v>
      </c>
    </row>
    <row r="1427" spans="1:64" s="18" customFormat="1">
      <c r="A1427">
        <v>21205601</v>
      </c>
      <c r="B1427" t="s">
        <v>7</v>
      </c>
      <c r="C1427">
        <v>2</v>
      </c>
      <c r="D1427" t="s">
        <v>67</v>
      </c>
      <c r="E1427" t="s">
        <v>3086</v>
      </c>
      <c r="F1427" t="s">
        <v>4444</v>
      </c>
      <c r="G1427" t="s">
        <v>4445</v>
      </c>
      <c r="H1427">
        <v>49.3</v>
      </c>
      <c r="I1427">
        <v>57.8</v>
      </c>
      <c r="J1427" s="19">
        <v>0.74870370370370365</v>
      </c>
      <c r="K1427" s="19">
        <v>0.75032407407407409</v>
      </c>
      <c r="L1427" s="19">
        <v>1.6203703703703703E-3</v>
      </c>
      <c r="M1427">
        <v>46.1</v>
      </c>
      <c r="N1427">
        <v>2.9</v>
      </c>
      <c r="O1427">
        <v>107.3</v>
      </c>
      <c r="P1427">
        <v>303.5</v>
      </c>
      <c r="Q1427">
        <v>192.8</v>
      </c>
      <c r="R1427">
        <v>193.3</v>
      </c>
      <c r="S1427" s="19">
        <v>0.7554050925925927</v>
      </c>
      <c r="T1427" s="19">
        <v>0.78472222222222221</v>
      </c>
      <c r="U1427" s="19">
        <v>0.75643518518518515</v>
      </c>
      <c r="V1427">
        <v>1560</v>
      </c>
      <c r="W1427" s="19">
        <v>0.78111111111111109</v>
      </c>
      <c r="X1427" s="19">
        <v>0.78273148148148142</v>
      </c>
      <c r="Y1427">
        <v>1575</v>
      </c>
      <c r="Z1427">
        <v>210</v>
      </c>
      <c r="AA1427">
        <v>8</v>
      </c>
      <c r="AB1427">
        <v>20</v>
      </c>
      <c r="AC1427">
        <v>144.5</v>
      </c>
      <c r="AD1427">
        <v>18</v>
      </c>
      <c r="AE1427" s="19">
        <v>0.76414351851851858</v>
      </c>
      <c r="AF1427" s="19">
        <v>0.78651620370370379</v>
      </c>
      <c r="AG1427" s="19">
        <v>2.2372685185185186E-2</v>
      </c>
      <c r="AH1427" s="19">
        <v>3.9583333333333337E-3</v>
      </c>
      <c r="AI1427"/>
      <c r="AJ1427">
        <v>23.8</v>
      </c>
      <c r="AK1427"/>
      <c r="AL1427">
        <v>1560</v>
      </c>
      <c r="AM1427">
        <v>1577</v>
      </c>
      <c r="AN1427">
        <v>1599</v>
      </c>
      <c r="AO1427">
        <v>8286</v>
      </c>
      <c r="AP1427">
        <v>23.8</v>
      </c>
      <c r="AQ1427">
        <v>38</v>
      </c>
      <c r="AR1427">
        <v>0</v>
      </c>
      <c r="AS1427">
        <v>36</v>
      </c>
      <c r="AT1427">
        <v>0</v>
      </c>
      <c r="AU1427">
        <v>74</v>
      </c>
      <c r="AV1427">
        <v>0</v>
      </c>
      <c r="AW1427"/>
      <c r="AX1427"/>
      <c r="AY1427">
        <v>1581</v>
      </c>
      <c r="AZ1427" s="19">
        <v>0.77631944444444445</v>
      </c>
      <c r="BA1427">
        <v>3.2000000000000001E-2</v>
      </c>
      <c r="BB1427">
        <v>823</v>
      </c>
      <c r="BC1427">
        <v>21105712</v>
      </c>
      <c r="BD1427" t="s">
        <v>3054</v>
      </c>
      <c r="BE1427">
        <v>1577</v>
      </c>
      <c r="BF1427" s="19">
        <v>0.79023148148148137</v>
      </c>
      <c r="BG1427">
        <v>2.6</v>
      </c>
      <c r="BH1427">
        <v>99</v>
      </c>
      <c r="BI1427">
        <v>20</v>
      </c>
      <c r="BJ1427" t="s">
        <v>3100</v>
      </c>
      <c r="BK1427"/>
      <c r="BL1427" s="20">
        <f t="shared" si="22"/>
        <v>7.3166666666667979</v>
      </c>
    </row>
    <row r="1428" spans="1:64" s="18" customFormat="1">
      <c r="A1428">
        <v>21305885</v>
      </c>
      <c r="B1428" t="s">
        <v>7</v>
      </c>
      <c r="C1428">
        <v>1</v>
      </c>
      <c r="D1428" t="s">
        <v>16</v>
      </c>
      <c r="E1428" t="s">
        <v>3056</v>
      </c>
      <c r="F1428" t="s">
        <v>4446</v>
      </c>
      <c r="G1428" t="s">
        <v>4447</v>
      </c>
      <c r="H1428">
        <v>101.1</v>
      </c>
      <c r="I1428">
        <v>105.5</v>
      </c>
      <c r="J1428" s="19">
        <v>0.77511574074074074</v>
      </c>
      <c r="K1428" s="19">
        <v>0.77656249999999993</v>
      </c>
      <c r="L1428" s="19">
        <v>1.4467592592592594E-3</v>
      </c>
      <c r="M1428">
        <v>40.1</v>
      </c>
      <c r="N1428">
        <v>3.1</v>
      </c>
      <c r="O1428">
        <v>101.9</v>
      </c>
      <c r="P1428">
        <v>291.60000000000002</v>
      </c>
      <c r="Q1428">
        <v>186.8</v>
      </c>
      <c r="R1428">
        <v>186.6</v>
      </c>
      <c r="S1428" s="19">
        <v>0.77960648148148148</v>
      </c>
      <c r="T1428" s="19">
        <v>0.84574074074074079</v>
      </c>
      <c r="U1428" s="19">
        <v>0.78074074074074085</v>
      </c>
      <c r="V1428">
        <v>1590</v>
      </c>
      <c r="W1428"/>
      <c r="X1428"/>
      <c r="Y1428"/>
      <c r="Z1428">
        <v>0</v>
      </c>
      <c r="AA1428">
        <v>4</v>
      </c>
      <c r="AB1428">
        <v>137</v>
      </c>
      <c r="AC1428">
        <v>66.8</v>
      </c>
      <c r="AD1428">
        <v>18</v>
      </c>
      <c r="AE1428" s="19">
        <v>0.84482638888888895</v>
      </c>
      <c r="AF1428" s="19">
        <v>0.84885416666666658</v>
      </c>
      <c r="AG1428" s="19">
        <v>4.0277777777777777E-3</v>
      </c>
      <c r="AH1428" s="19">
        <v>9.4907407407407408E-4</v>
      </c>
      <c r="AI1428"/>
      <c r="AJ1428">
        <v>25.8</v>
      </c>
      <c r="AK1428"/>
      <c r="AL1428">
        <v>1590</v>
      </c>
      <c r="AM1428">
        <v>1565</v>
      </c>
      <c r="AN1428">
        <v>1575</v>
      </c>
      <c r="AO1428">
        <v>8574</v>
      </c>
      <c r="AP1428">
        <v>25.8</v>
      </c>
      <c r="AQ1428">
        <v>20</v>
      </c>
      <c r="AR1428">
        <v>0</v>
      </c>
      <c r="AS1428">
        <v>21</v>
      </c>
      <c r="AT1428">
        <v>0</v>
      </c>
      <c r="AU1428">
        <v>41</v>
      </c>
      <c r="AV1428">
        <v>0</v>
      </c>
      <c r="AW1428"/>
      <c r="AX1428"/>
      <c r="AY1428">
        <v>1617</v>
      </c>
      <c r="AZ1428" s="19">
        <v>0.77328703703703694</v>
      </c>
      <c r="BA1428">
        <v>2.8000000000000001E-2</v>
      </c>
      <c r="BB1428">
        <v>958</v>
      </c>
      <c r="BC1428">
        <v>21205599</v>
      </c>
      <c r="BD1428" t="s">
        <v>4448</v>
      </c>
      <c r="BE1428">
        <v>1565</v>
      </c>
      <c r="BF1428" s="19">
        <v>0.84951388888888879</v>
      </c>
      <c r="BG1428">
        <v>2.9</v>
      </c>
      <c r="BH1428">
        <v>150.19999999999999</v>
      </c>
      <c r="BI1428">
        <v>137</v>
      </c>
      <c r="BJ1428" t="s">
        <v>3100</v>
      </c>
      <c r="BK1428"/>
      <c r="BL1428" s="20">
        <f t="shared" si="22"/>
        <v>4.3833333333334323</v>
      </c>
    </row>
    <row r="1429" spans="1:64" s="18" customFormat="1">
      <c r="A1429">
        <v>21405803</v>
      </c>
      <c r="B1429" t="s">
        <v>7</v>
      </c>
      <c r="C1429">
        <v>1</v>
      </c>
      <c r="D1429" t="s">
        <v>16</v>
      </c>
      <c r="E1429" t="s">
        <v>3075</v>
      </c>
      <c r="F1429" t="s">
        <v>4449</v>
      </c>
      <c r="G1429" t="s">
        <v>4450</v>
      </c>
      <c r="H1429">
        <v>35.9</v>
      </c>
      <c r="I1429">
        <v>39.6</v>
      </c>
      <c r="J1429" s="19">
        <v>0.78553240740740737</v>
      </c>
      <c r="K1429" s="19">
        <v>0.78751157407407402</v>
      </c>
      <c r="L1429" s="19">
        <v>1.9791666666666668E-3</v>
      </c>
      <c r="M1429">
        <v>35.4</v>
      </c>
      <c r="N1429">
        <v>3.6</v>
      </c>
      <c r="O1429">
        <v>110.9</v>
      </c>
      <c r="P1429">
        <v>300.3</v>
      </c>
      <c r="Q1429">
        <v>185.9</v>
      </c>
      <c r="R1429">
        <v>185.9</v>
      </c>
      <c r="S1429" s="19">
        <v>0.79348379629629628</v>
      </c>
      <c r="T1429" s="19">
        <v>0.8096875</v>
      </c>
      <c r="U1429" s="19">
        <v>0.79050925925925919</v>
      </c>
      <c r="V1429">
        <v>1608</v>
      </c>
      <c r="W1429"/>
      <c r="X1429"/>
      <c r="Y1429"/>
      <c r="Z1429">
        <v>0</v>
      </c>
      <c r="AA1429">
        <v>3</v>
      </c>
      <c r="AB1429">
        <v>0</v>
      </c>
      <c r="AC1429">
        <v>11335</v>
      </c>
      <c r="AD1429">
        <v>18</v>
      </c>
      <c r="AE1429" s="19">
        <v>0.80784722222222216</v>
      </c>
      <c r="AF1429" s="19">
        <v>0.81236111111111109</v>
      </c>
      <c r="AG1429" s="19">
        <v>4.5138888888888893E-3</v>
      </c>
      <c r="AH1429" s="19">
        <v>2.685185185185185E-3</v>
      </c>
      <c r="AI1429"/>
      <c r="AJ1429">
        <v>14.2</v>
      </c>
      <c r="AK1429"/>
      <c r="AL1429">
        <v>1608</v>
      </c>
      <c r="AM1429">
        <v>1594</v>
      </c>
      <c r="AN1429">
        <v>1900</v>
      </c>
      <c r="AO1429">
        <v>4706</v>
      </c>
      <c r="AP1429">
        <v>14.2</v>
      </c>
      <c r="AQ1429">
        <v>38</v>
      </c>
      <c r="AR1429">
        <v>0</v>
      </c>
      <c r="AS1429">
        <v>43</v>
      </c>
      <c r="AT1429">
        <v>0</v>
      </c>
      <c r="AU1429">
        <v>80</v>
      </c>
      <c r="AV1429">
        <v>0</v>
      </c>
      <c r="AW1429">
        <v>0.2</v>
      </c>
      <c r="AX1429">
        <v>0</v>
      </c>
      <c r="AY1429">
        <v>1628</v>
      </c>
      <c r="AZ1429" s="19">
        <v>0.78384259259259259</v>
      </c>
      <c r="BA1429">
        <v>2.5000000000000001E-2</v>
      </c>
      <c r="BB1429">
        <v>1100</v>
      </c>
      <c r="BC1429">
        <v>21405670</v>
      </c>
      <c r="BD1429" t="s">
        <v>3146</v>
      </c>
      <c r="BE1429">
        <v>1594</v>
      </c>
      <c r="BF1429" s="19">
        <v>0.81232638888888886</v>
      </c>
      <c r="BG1429">
        <v>3.2</v>
      </c>
      <c r="BH1429">
        <v>198</v>
      </c>
      <c r="BI1429">
        <v>0</v>
      </c>
      <c r="BJ1429" t="s">
        <v>3100</v>
      </c>
      <c r="BK1429" t="s">
        <v>4451</v>
      </c>
      <c r="BL1429" s="20">
        <f t="shared" si="22"/>
        <v>8.6000000000000654</v>
      </c>
    </row>
    <row r="1430" spans="1:64" s="18" customFormat="1">
      <c r="A1430">
        <v>21105715</v>
      </c>
      <c r="B1430" t="s">
        <v>7</v>
      </c>
      <c r="C1430">
        <v>2</v>
      </c>
      <c r="D1430" t="s">
        <v>67</v>
      </c>
      <c r="E1430" t="s">
        <v>3072</v>
      </c>
      <c r="F1430" t="s">
        <v>4452</v>
      </c>
      <c r="G1430" t="s">
        <v>4453</v>
      </c>
      <c r="H1430">
        <v>54.8</v>
      </c>
      <c r="I1430">
        <v>78.900000000000006</v>
      </c>
      <c r="J1430" s="19">
        <v>0.77875000000000005</v>
      </c>
      <c r="K1430" s="19">
        <v>0.78069444444444447</v>
      </c>
      <c r="L1430" s="19">
        <v>1.9444444444444442E-3</v>
      </c>
      <c r="M1430">
        <v>23.9</v>
      </c>
      <c r="N1430">
        <v>4.2</v>
      </c>
      <c r="O1430">
        <v>97.7</v>
      </c>
      <c r="P1430">
        <v>301.7</v>
      </c>
      <c r="Q1430">
        <v>199.5</v>
      </c>
      <c r="R1430">
        <v>199.9</v>
      </c>
      <c r="S1430" s="19">
        <v>0.7928587962962963</v>
      </c>
      <c r="T1430" s="19">
        <v>0.83549768518518519</v>
      </c>
      <c r="U1430" s="19">
        <v>0.79537037037037039</v>
      </c>
      <c r="V1430">
        <v>1602</v>
      </c>
      <c r="W1430" s="19">
        <v>0.83528935185185194</v>
      </c>
      <c r="X1430"/>
      <c r="Y1430"/>
      <c r="Z1430">
        <v>267</v>
      </c>
      <c r="AA1430">
        <v>11</v>
      </c>
      <c r="AB1430">
        <v>65</v>
      </c>
      <c r="AC1430">
        <v>50.7</v>
      </c>
      <c r="AD1430">
        <v>18</v>
      </c>
      <c r="AE1430" s="19">
        <v>0.81598379629629625</v>
      </c>
      <c r="AF1430" s="19">
        <v>0.82094907407407414</v>
      </c>
      <c r="AG1430" s="19">
        <v>4.9652777777777777E-3</v>
      </c>
      <c r="AH1430" s="19">
        <v>1.4548611111111111E-2</v>
      </c>
      <c r="AI1430"/>
      <c r="AJ1430">
        <v>11.8</v>
      </c>
      <c r="AK1430"/>
      <c r="AL1430">
        <v>1602</v>
      </c>
      <c r="AM1430">
        <v>1571</v>
      </c>
      <c r="AN1430">
        <v>1567</v>
      </c>
      <c r="AO1430">
        <v>4090</v>
      </c>
      <c r="AP1430">
        <v>11.8</v>
      </c>
      <c r="AQ1430">
        <v>28</v>
      </c>
      <c r="AR1430">
        <v>0</v>
      </c>
      <c r="AS1430">
        <v>24</v>
      </c>
      <c r="AT1430">
        <v>0</v>
      </c>
      <c r="AU1430">
        <v>52</v>
      </c>
      <c r="AV1430">
        <v>0</v>
      </c>
      <c r="AW1430"/>
      <c r="AX1430"/>
      <c r="AY1430">
        <v>1571</v>
      </c>
      <c r="AZ1430" s="19">
        <v>0.82976851851851852</v>
      </c>
      <c r="BA1430">
        <v>0</v>
      </c>
      <c r="BB1430">
        <v>0</v>
      </c>
      <c r="BC1430">
        <v>21305880</v>
      </c>
      <c r="BD1430"/>
      <c r="BE1430">
        <v>1571</v>
      </c>
      <c r="BF1430" s="19">
        <v>0.82976851851851852</v>
      </c>
      <c r="BG1430">
        <v>3.2</v>
      </c>
      <c r="BH1430">
        <v>247.5</v>
      </c>
      <c r="BI1430">
        <v>65</v>
      </c>
      <c r="BJ1430" t="s">
        <v>3100</v>
      </c>
      <c r="BK1430"/>
      <c r="BL1430" s="20">
        <f t="shared" si="22"/>
        <v>17.516666666666634</v>
      </c>
    </row>
    <row r="1431" spans="1:64" s="18" customFormat="1">
      <c r="A1431">
        <v>21205602</v>
      </c>
      <c r="B1431" t="s">
        <v>7</v>
      </c>
      <c r="C1431">
        <v>2</v>
      </c>
      <c r="D1431" t="s">
        <v>19</v>
      </c>
      <c r="E1431" t="s">
        <v>3064</v>
      </c>
      <c r="F1431" t="s">
        <v>4454</v>
      </c>
      <c r="G1431" t="s">
        <v>4455</v>
      </c>
      <c r="H1431">
        <v>26.8</v>
      </c>
      <c r="I1431">
        <v>39.299999999999997</v>
      </c>
      <c r="J1431" s="19">
        <v>0.7908912037037038</v>
      </c>
      <c r="K1431" s="19">
        <v>0.79232638888888884</v>
      </c>
      <c r="L1431" s="19">
        <v>1.4351851851851854E-3</v>
      </c>
      <c r="M1431">
        <v>23.8</v>
      </c>
      <c r="N1431">
        <v>1.3</v>
      </c>
      <c r="O1431">
        <v>111.4</v>
      </c>
      <c r="P1431">
        <v>296.39999999999998</v>
      </c>
      <c r="Q1431">
        <v>183</v>
      </c>
      <c r="R1431">
        <v>183.7</v>
      </c>
      <c r="S1431" s="19">
        <v>0.80399305555555556</v>
      </c>
      <c r="T1431" s="19">
        <v>0.81776620370370379</v>
      </c>
      <c r="U1431" s="19">
        <v>0.80634259259259267</v>
      </c>
      <c r="V1431">
        <v>1583</v>
      </c>
      <c r="W1431" s="19">
        <v>0.80399305555555556</v>
      </c>
      <c r="X1431" s="19">
        <v>0.80634259259259267</v>
      </c>
      <c r="Y1431">
        <v>1583</v>
      </c>
      <c r="Z1431">
        <v>198</v>
      </c>
      <c r="AA1431">
        <v>17</v>
      </c>
      <c r="AB1431">
        <v>79</v>
      </c>
      <c r="AC1431">
        <v>2.5</v>
      </c>
      <c r="AD1431">
        <v>1</v>
      </c>
      <c r="AE1431" s="19">
        <v>0.80562500000000004</v>
      </c>
      <c r="AF1431"/>
      <c r="AG1431" s="19">
        <v>0</v>
      </c>
      <c r="AH1431" s="19">
        <v>0</v>
      </c>
      <c r="AI1431"/>
      <c r="AJ1431">
        <v>15.4</v>
      </c>
      <c r="AK1431"/>
      <c r="AL1431">
        <v>1583</v>
      </c>
      <c r="AM1431">
        <v>1605</v>
      </c>
      <c r="AN1431">
        <v>1555</v>
      </c>
      <c r="AO1431">
        <v>4670</v>
      </c>
      <c r="AP1431">
        <v>15.4</v>
      </c>
      <c r="AQ1431">
        <v>1</v>
      </c>
      <c r="AR1431">
        <v>0</v>
      </c>
      <c r="AS1431">
        <v>1</v>
      </c>
      <c r="AT1431">
        <v>0</v>
      </c>
      <c r="AU1431">
        <v>2</v>
      </c>
      <c r="AV1431">
        <v>0</v>
      </c>
      <c r="AW1431"/>
      <c r="AX1431"/>
      <c r="AY1431">
        <v>1616</v>
      </c>
      <c r="AZ1431" s="19">
        <v>0.78881944444444441</v>
      </c>
      <c r="BA1431">
        <v>4.2000000000000003E-2</v>
      </c>
      <c r="BB1431">
        <v>638</v>
      </c>
      <c r="BC1431">
        <v>21405801</v>
      </c>
      <c r="BD1431"/>
      <c r="BE1431">
        <v>1605</v>
      </c>
      <c r="BF1431" s="19">
        <v>0.81923611111111105</v>
      </c>
      <c r="BG1431">
        <v>0.1</v>
      </c>
      <c r="BH1431"/>
      <c r="BI1431">
        <v>79</v>
      </c>
      <c r="BJ1431" t="s">
        <v>3100</v>
      </c>
      <c r="BK1431"/>
      <c r="BL1431" s="20">
        <f t="shared" si="22"/>
        <v>16.800000000000068</v>
      </c>
    </row>
    <row r="1432" spans="1:64" s="18" customFormat="1">
      <c r="A1432">
        <v>21105716</v>
      </c>
      <c r="B1432" t="s">
        <v>7</v>
      </c>
      <c r="C1432">
        <v>2</v>
      </c>
      <c r="D1432" t="s">
        <v>67</v>
      </c>
      <c r="E1432" t="s">
        <v>3072</v>
      </c>
      <c r="F1432" t="s">
        <v>4456</v>
      </c>
      <c r="G1432" t="s">
        <v>4457</v>
      </c>
      <c r="H1432">
        <v>72.7</v>
      </c>
      <c r="I1432">
        <v>78.099999999999994</v>
      </c>
      <c r="J1432" s="19">
        <v>0.82619212962962962</v>
      </c>
      <c r="K1432" s="19">
        <v>0.82806712962962958</v>
      </c>
      <c r="L1432" s="19">
        <v>1.8750000000000001E-3</v>
      </c>
      <c r="M1432">
        <v>33.5</v>
      </c>
      <c r="N1432">
        <v>3.8</v>
      </c>
      <c r="O1432">
        <v>113</v>
      </c>
      <c r="P1432">
        <v>302</v>
      </c>
      <c r="Q1432">
        <v>184.8</v>
      </c>
      <c r="R1432">
        <v>185.2</v>
      </c>
      <c r="S1432" s="19">
        <v>0.83101851851851849</v>
      </c>
      <c r="T1432" s="19">
        <v>0.87475694444444441</v>
      </c>
      <c r="U1432" s="19">
        <v>0.83753472222222225</v>
      </c>
      <c r="V1432">
        <v>1583</v>
      </c>
      <c r="W1432" s="19">
        <v>0.83565972222222218</v>
      </c>
      <c r="X1432" s="19">
        <v>0.83753472222222225</v>
      </c>
      <c r="Y1432">
        <v>1583</v>
      </c>
      <c r="Z1432">
        <v>260</v>
      </c>
      <c r="AA1432">
        <v>23</v>
      </c>
      <c r="AB1432">
        <v>0</v>
      </c>
      <c r="AC1432">
        <v>120.9</v>
      </c>
      <c r="AD1432">
        <v>20</v>
      </c>
      <c r="AE1432" s="19">
        <v>0.86920138888888887</v>
      </c>
      <c r="AF1432" s="19">
        <v>0.83232638888888888</v>
      </c>
      <c r="AG1432" t="s">
        <v>4458</v>
      </c>
      <c r="AH1432" s="19">
        <v>5.7986111111111112E-3</v>
      </c>
      <c r="AI1432"/>
      <c r="AJ1432">
        <v>23</v>
      </c>
      <c r="AK1432"/>
      <c r="AL1432">
        <v>1583</v>
      </c>
      <c r="AM1432">
        <v>1577</v>
      </c>
      <c r="AN1432">
        <v>1586</v>
      </c>
      <c r="AO1432">
        <v>8155</v>
      </c>
      <c r="AP1432">
        <v>23</v>
      </c>
      <c r="AQ1432">
        <v>34</v>
      </c>
      <c r="AR1432">
        <v>0</v>
      </c>
      <c r="AS1432">
        <v>35</v>
      </c>
      <c r="AT1432">
        <v>0</v>
      </c>
      <c r="AU1432">
        <v>69</v>
      </c>
      <c r="AV1432">
        <v>0</v>
      </c>
      <c r="AW1432"/>
      <c r="AX1432"/>
      <c r="AY1432"/>
      <c r="AZ1432"/>
      <c r="BA1432">
        <v>0</v>
      </c>
      <c r="BB1432">
        <v>0</v>
      </c>
      <c r="BC1432">
        <v>21305883</v>
      </c>
      <c r="BD1432" t="s">
        <v>3054</v>
      </c>
      <c r="BE1432">
        <v>1577</v>
      </c>
      <c r="BF1432" s="19">
        <v>0.8807060185185186</v>
      </c>
      <c r="BG1432">
        <v>3.7</v>
      </c>
      <c r="BH1432">
        <v>252.4</v>
      </c>
      <c r="BI1432">
        <v>0</v>
      </c>
      <c r="BJ1432" t="s">
        <v>3100</v>
      </c>
      <c r="BK1432"/>
      <c r="BL1432" s="20">
        <f t="shared" si="22"/>
        <v>4.2500000000000249</v>
      </c>
    </row>
    <row r="1433" spans="1:64" s="18" customFormat="1">
      <c r="A1433">
        <v>21305886</v>
      </c>
      <c r="B1433" t="s">
        <v>7</v>
      </c>
      <c r="C1433">
        <v>1</v>
      </c>
      <c r="D1433" t="s">
        <v>19</v>
      </c>
      <c r="E1433" t="s">
        <v>3244</v>
      </c>
      <c r="F1433" t="s">
        <v>4459</v>
      </c>
      <c r="G1433" t="s">
        <v>4460</v>
      </c>
      <c r="H1433">
        <v>44.1</v>
      </c>
      <c r="I1433">
        <v>58.1</v>
      </c>
      <c r="J1433" s="19">
        <v>0.82370370370370372</v>
      </c>
      <c r="K1433" s="19">
        <v>0.82534722222222223</v>
      </c>
      <c r="L1433" s="19">
        <v>1.6435185185185183E-3</v>
      </c>
      <c r="M1433">
        <v>42</v>
      </c>
      <c r="N1433">
        <v>2</v>
      </c>
      <c r="O1433">
        <v>106.5</v>
      </c>
      <c r="P1433">
        <v>294.10000000000002</v>
      </c>
      <c r="Q1433">
        <v>184.8</v>
      </c>
      <c r="R1433">
        <v>185.6</v>
      </c>
      <c r="S1433" s="19">
        <v>0.83750000000000002</v>
      </c>
      <c r="T1433" s="19">
        <v>0.86568287037037039</v>
      </c>
      <c r="U1433" s="19">
        <v>0.84150462962962969</v>
      </c>
      <c r="V1433">
        <v>1578</v>
      </c>
      <c r="W1433"/>
      <c r="X1433"/>
      <c r="Y1433"/>
      <c r="Z1433">
        <v>0</v>
      </c>
      <c r="AA1433">
        <v>21</v>
      </c>
      <c r="AB1433">
        <v>85</v>
      </c>
      <c r="AC1433">
        <v>57</v>
      </c>
      <c r="AD1433">
        <v>1</v>
      </c>
      <c r="AE1433" s="19">
        <v>0.83892361111111102</v>
      </c>
      <c r="AF1433" s="19">
        <v>0.83785879629629623</v>
      </c>
      <c r="AG1433" t="s">
        <v>4461</v>
      </c>
      <c r="AH1433" s="19">
        <v>7.291666666666667E-4</v>
      </c>
      <c r="AI1433"/>
      <c r="AJ1433">
        <v>20.6</v>
      </c>
      <c r="AK1433">
        <v>0</v>
      </c>
      <c r="AL1433">
        <v>1578</v>
      </c>
      <c r="AM1433">
        <v>1574</v>
      </c>
      <c r="AN1433">
        <v>1565</v>
      </c>
      <c r="AO1433">
        <v>6280</v>
      </c>
      <c r="AP1433">
        <v>20.6</v>
      </c>
      <c r="AQ1433">
        <v>2</v>
      </c>
      <c r="AR1433">
        <v>0</v>
      </c>
      <c r="AS1433">
        <v>1</v>
      </c>
      <c r="AT1433">
        <v>0</v>
      </c>
      <c r="AU1433">
        <v>2</v>
      </c>
      <c r="AV1433">
        <v>0</v>
      </c>
      <c r="AW1433"/>
      <c r="AX1433"/>
      <c r="AY1433">
        <v>1627</v>
      </c>
      <c r="AZ1433" s="19">
        <v>0.82201388888888882</v>
      </c>
      <c r="BA1433">
        <v>3.1E-2</v>
      </c>
      <c r="BB1433">
        <v>876</v>
      </c>
      <c r="BC1433">
        <v>21405802</v>
      </c>
      <c r="BD1433" t="s">
        <v>3054</v>
      </c>
      <c r="BE1433">
        <v>1574</v>
      </c>
      <c r="BF1433" s="19">
        <v>0.86498842592592595</v>
      </c>
      <c r="BG1433">
        <v>0.5</v>
      </c>
      <c r="BH1433">
        <v>66.3</v>
      </c>
      <c r="BI1433">
        <v>85</v>
      </c>
      <c r="BJ1433" t="s">
        <v>3100</v>
      </c>
      <c r="BK1433"/>
      <c r="BL1433" s="20">
        <f t="shared" si="22"/>
        <v>17.500000000000018</v>
      </c>
    </row>
    <row r="1434" spans="1:64" s="18" customFormat="1">
      <c r="A1434">
        <v>21205603</v>
      </c>
      <c r="B1434" t="s">
        <v>7</v>
      </c>
      <c r="C1434">
        <v>2</v>
      </c>
      <c r="D1434" t="s">
        <v>19</v>
      </c>
      <c r="E1434" t="s">
        <v>3064</v>
      </c>
      <c r="F1434" t="s">
        <v>4462</v>
      </c>
      <c r="G1434" t="s">
        <v>4463</v>
      </c>
      <c r="H1434">
        <v>63.6</v>
      </c>
      <c r="I1434">
        <v>105.4</v>
      </c>
      <c r="J1434" s="19">
        <v>0.83695601851851853</v>
      </c>
      <c r="K1434" s="19">
        <v>0.83822916666666669</v>
      </c>
      <c r="L1434" s="19">
        <v>1.2731481481481483E-3</v>
      </c>
      <c r="M1434">
        <v>60.2</v>
      </c>
      <c r="N1434">
        <v>2.7</v>
      </c>
      <c r="O1434">
        <v>90.8</v>
      </c>
      <c r="P1434">
        <v>277.5</v>
      </c>
      <c r="Q1434">
        <v>183.4</v>
      </c>
      <c r="R1434">
        <v>184</v>
      </c>
      <c r="S1434" s="19">
        <v>0.87043981481481481</v>
      </c>
      <c r="T1434" s="19">
        <v>0.90458333333333341</v>
      </c>
      <c r="U1434" s="19">
        <v>0.87572916666666656</v>
      </c>
      <c r="V1434">
        <v>1572</v>
      </c>
      <c r="W1434" s="19">
        <v>0.87043981481481481</v>
      </c>
      <c r="X1434" s="19">
        <v>0.87572916666666656</v>
      </c>
      <c r="Y1434">
        <v>1572</v>
      </c>
      <c r="Z1434">
        <v>432</v>
      </c>
      <c r="AA1434">
        <v>19</v>
      </c>
      <c r="AB1434">
        <v>76</v>
      </c>
      <c r="AC1434">
        <v>107.5</v>
      </c>
      <c r="AD1434">
        <v>1</v>
      </c>
      <c r="AE1434" s="19">
        <v>0.87630787037037028</v>
      </c>
      <c r="AF1434" s="19">
        <v>0.90552083333333344</v>
      </c>
      <c r="AG1434" s="19">
        <v>2.9212962962962965E-2</v>
      </c>
      <c r="AH1434" s="19">
        <v>5.9259259259259256E-3</v>
      </c>
      <c r="AI1434"/>
      <c r="AJ1434">
        <v>24.4</v>
      </c>
      <c r="AK1434"/>
      <c r="AL1434">
        <v>1572</v>
      </c>
      <c r="AM1434">
        <v>1580</v>
      </c>
      <c r="AN1434">
        <v>1636</v>
      </c>
      <c r="AO1434">
        <v>8240</v>
      </c>
      <c r="AP1434">
        <v>24.4</v>
      </c>
      <c r="AQ1434">
        <v>28</v>
      </c>
      <c r="AR1434">
        <v>0</v>
      </c>
      <c r="AS1434">
        <v>27</v>
      </c>
      <c r="AT1434">
        <v>0</v>
      </c>
      <c r="AU1434">
        <v>55</v>
      </c>
      <c r="AV1434">
        <v>0</v>
      </c>
      <c r="AW1434"/>
      <c r="AX1434"/>
      <c r="AY1434">
        <v>1629</v>
      </c>
      <c r="AZ1434" s="19">
        <v>0.83284722222222218</v>
      </c>
      <c r="BA1434">
        <v>3.6999999999999998E-2</v>
      </c>
      <c r="BB1434">
        <v>730</v>
      </c>
      <c r="BC1434">
        <v>21105713</v>
      </c>
      <c r="BD1434" t="s">
        <v>4448</v>
      </c>
      <c r="BE1434">
        <v>1580</v>
      </c>
      <c r="BF1434" s="19">
        <v>0.9105092592592593</v>
      </c>
      <c r="BG1434">
        <v>0.5</v>
      </c>
      <c r="BH1434">
        <v>70.599999999999994</v>
      </c>
      <c r="BI1434">
        <v>76</v>
      </c>
      <c r="BJ1434" t="s">
        <v>3100</v>
      </c>
      <c r="BK1434"/>
      <c r="BL1434" s="20">
        <f t="shared" si="22"/>
        <v>46.383333333333283</v>
      </c>
    </row>
    <row r="1435" spans="1:64" s="18" customFormat="1">
      <c r="A1435">
        <v>21405804</v>
      </c>
      <c r="B1435" t="s">
        <v>7</v>
      </c>
      <c r="C1435">
        <v>1</v>
      </c>
      <c r="D1435" t="s">
        <v>16</v>
      </c>
      <c r="E1435" t="s">
        <v>3075</v>
      </c>
      <c r="F1435" t="s">
        <v>4464</v>
      </c>
      <c r="G1435" t="s">
        <v>4465</v>
      </c>
      <c r="H1435">
        <v>67.400000000000006</v>
      </c>
      <c r="I1435">
        <v>74.8</v>
      </c>
      <c r="J1435" s="19">
        <v>0.84359953703703694</v>
      </c>
      <c r="K1435" s="19">
        <v>0.84548611111111116</v>
      </c>
      <c r="L1435" s="19">
        <v>1.8865740740740742E-3</v>
      </c>
      <c r="M1435">
        <v>47.9</v>
      </c>
      <c r="N1435">
        <v>3.8</v>
      </c>
      <c r="O1435">
        <v>111.2</v>
      </c>
      <c r="P1435">
        <v>299.60000000000002</v>
      </c>
      <c r="Q1435">
        <v>184.6</v>
      </c>
      <c r="R1435">
        <v>184.6</v>
      </c>
      <c r="S1435" s="19">
        <v>0.85439814814814818</v>
      </c>
      <c r="T1435" s="19">
        <v>0.88958333333333339</v>
      </c>
      <c r="U1435" s="19">
        <v>0.85613425925925923</v>
      </c>
      <c r="V1435">
        <v>1566</v>
      </c>
      <c r="W1435"/>
      <c r="X1435"/>
      <c r="Y1435"/>
      <c r="Z1435">
        <v>0</v>
      </c>
      <c r="AA1435">
        <v>15</v>
      </c>
      <c r="AB1435">
        <v>76</v>
      </c>
      <c r="AC1435">
        <v>9464</v>
      </c>
      <c r="AD1435">
        <v>20</v>
      </c>
      <c r="AE1435" s="19">
        <v>0.88763888888888898</v>
      </c>
      <c r="AF1435" s="19">
        <v>0.89261574074074079</v>
      </c>
      <c r="AG1435" s="19">
        <v>4.9768518518518521E-3</v>
      </c>
      <c r="AH1435" s="19">
        <v>4.7916666666666672E-3</v>
      </c>
      <c r="AI1435"/>
      <c r="AJ1435">
        <v>27.4</v>
      </c>
      <c r="AK1435"/>
      <c r="AL1435">
        <v>1566</v>
      </c>
      <c r="AM1435">
        <v>1586</v>
      </c>
      <c r="AN1435">
        <v>1900</v>
      </c>
      <c r="AO1435">
        <v>9038</v>
      </c>
      <c r="AP1435">
        <v>27.4</v>
      </c>
      <c r="AQ1435">
        <v>36</v>
      </c>
      <c r="AR1435">
        <v>0</v>
      </c>
      <c r="AS1435">
        <v>37</v>
      </c>
      <c r="AT1435">
        <v>0</v>
      </c>
      <c r="AU1435">
        <v>73</v>
      </c>
      <c r="AV1435">
        <v>0</v>
      </c>
      <c r="AW1435"/>
      <c r="AX1435"/>
      <c r="AY1435">
        <v>1634</v>
      </c>
      <c r="AZ1435" s="19">
        <v>0.84179398148148143</v>
      </c>
      <c r="BA1435">
        <v>2.4E-2</v>
      </c>
      <c r="BB1435">
        <v>1120</v>
      </c>
      <c r="BC1435">
        <v>21405695</v>
      </c>
      <c r="BD1435" t="s">
        <v>3054</v>
      </c>
      <c r="BE1435">
        <v>1586</v>
      </c>
      <c r="BF1435" s="19">
        <v>0.89349537037037041</v>
      </c>
      <c r="BG1435">
        <v>3.7</v>
      </c>
      <c r="BH1435">
        <v>249.2</v>
      </c>
      <c r="BI1435">
        <v>76</v>
      </c>
      <c r="BJ1435" t="s">
        <v>3100</v>
      </c>
      <c r="BK1435" t="s">
        <v>3235</v>
      </c>
      <c r="BL1435" s="20">
        <f t="shared" si="22"/>
        <v>12.833333333333314</v>
      </c>
    </row>
    <row r="1436" spans="1:64" s="18" customFormat="1">
      <c r="A1436">
        <v>21305887</v>
      </c>
      <c r="B1436" t="s">
        <v>3</v>
      </c>
      <c r="C1436">
        <v>2</v>
      </c>
      <c r="D1436" t="s">
        <v>19</v>
      </c>
      <c r="E1436" t="s">
        <v>3070</v>
      </c>
      <c r="F1436" t="s">
        <v>4466</v>
      </c>
      <c r="G1436" t="s">
        <v>4467</v>
      </c>
      <c r="H1436">
        <v>41.2</v>
      </c>
      <c r="I1436">
        <v>129.6</v>
      </c>
      <c r="J1436" s="19">
        <v>0.86629629629629623</v>
      </c>
      <c r="K1436" s="19">
        <v>0.86792824074074071</v>
      </c>
      <c r="L1436" s="19">
        <v>1.6319444444444445E-3</v>
      </c>
      <c r="M1436">
        <v>39</v>
      </c>
      <c r="N1436">
        <v>2.2999999999999998</v>
      </c>
      <c r="O1436">
        <v>105.6</v>
      </c>
      <c r="P1436">
        <v>300.89999999999998</v>
      </c>
      <c r="Q1436">
        <v>192.2</v>
      </c>
      <c r="R1436">
        <v>193</v>
      </c>
      <c r="S1436" s="19">
        <v>0.93186342592592597</v>
      </c>
      <c r="T1436" s="19">
        <v>0.95586805555555554</v>
      </c>
      <c r="U1436" s="19">
        <v>0.93530092592592595</v>
      </c>
      <c r="V1436">
        <v>1529</v>
      </c>
      <c r="W1436" s="19">
        <v>0.93186342592592597</v>
      </c>
      <c r="X1436" s="19">
        <v>0.93530092592592595</v>
      </c>
      <c r="Y1436">
        <v>1529</v>
      </c>
      <c r="Z1436">
        <v>0</v>
      </c>
      <c r="AA1436">
        <v>14</v>
      </c>
      <c r="AB1436">
        <v>111</v>
      </c>
      <c r="AC1436">
        <v>25.3</v>
      </c>
      <c r="AD1436">
        <v>18</v>
      </c>
      <c r="AE1436" s="19">
        <v>0.86896990740740743</v>
      </c>
      <c r="AF1436" s="19">
        <v>0.95741898148148152</v>
      </c>
      <c r="AG1436" s="19">
        <v>8.8449074074074083E-2</v>
      </c>
      <c r="AH1436" s="19">
        <v>4.9768518518518521E-4</v>
      </c>
      <c r="AI1436"/>
      <c r="AJ1436">
        <v>32.299999999999997</v>
      </c>
      <c r="AK1436"/>
      <c r="AL1436">
        <v>1529</v>
      </c>
      <c r="AM1436">
        <v>1567</v>
      </c>
      <c r="AN1436">
        <v>1558</v>
      </c>
      <c r="AO1436">
        <v>9930</v>
      </c>
      <c r="AP1436">
        <v>32.299999999999997</v>
      </c>
      <c r="AQ1436">
        <v>8</v>
      </c>
      <c r="AR1436">
        <v>0</v>
      </c>
      <c r="AS1436">
        <v>7</v>
      </c>
      <c r="AT1436">
        <v>0</v>
      </c>
      <c r="AU1436">
        <v>14</v>
      </c>
      <c r="AV1436">
        <v>0</v>
      </c>
      <c r="AW1436"/>
      <c r="AX1436"/>
      <c r="AY1436">
        <v>1608</v>
      </c>
      <c r="AZ1436" s="19">
        <v>0.86344907407407412</v>
      </c>
      <c r="BA1436">
        <v>2.7E-2</v>
      </c>
      <c r="BB1436">
        <v>993</v>
      </c>
      <c r="BC1436">
        <v>21205600</v>
      </c>
      <c r="BD1436"/>
      <c r="BE1436">
        <v>1567</v>
      </c>
      <c r="BF1436" s="19">
        <v>0.95711805555555562</v>
      </c>
      <c r="BG1436">
        <v>2.1</v>
      </c>
      <c r="BH1436"/>
      <c r="BI1436">
        <v>111</v>
      </c>
      <c r="BJ1436" t="s">
        <v>3055</v>
      </c>
      <c r="BK1436"/>
      <c r="BL1436" s="20">
        <f t="shared" si="22"/>
        <v>92.066666666666777</v>
      </c>
    </row>
    <row r="1437" spans="1:64" s="18" customFormat="1">
      <c r="A1437">
        <v>21105717</v>
      </c>
      <c r="B1437" t="s">
        <v>3</v>
      </c>
      <c r="C1437">
        <v>4</v>
      </c>
      <c r="D1437" t="s">
        <v>19</v>
      </c>
      <c r="E1437" t="s">
        <v>3271</v>
      </c>
      <c r="F1437" t="s">
        <v>4468</v>
      </c>
      <c r="G1437" t="s">
        <v>4469</v>
      </c>
      <c r="H1437">
        <v>118.4</v>
      </c>
      <c r="I1437">
        <v>255.1</v>
      </c>
      <c r="J1437" s="19">
        <v>0.8715046296296296</v>
      </c>
      <c r="K1437" s="19">
        <v>0.87267361111111119</v>
      </c>
      <c r="L1437" s="19">
        <v>1.1689814814814816E-3</v>
      </c>
      <c r="M1437">
        <v>91</v>
      </c>
      <c r="N1437">
        <v>2.9</v>
      </c>
      <c r="O1437">
        <v>108</v>
      </c>
      <c r="P1437">
        <v>297.7</v>
      </c>
      <c r="Q1437">
        <v>185.8</v>
      </c>
      <c r="R1437">
        <v>186.8</v>
      </c>
      <c r="S1437" s="19">
        <v>0.88775462962962959</v>
      </c>
      <c r="T1437" s="19">
        <v>3.6898148148148145E-2</v>
      </c>
      <c r="U1437" s="19">
        <v>0.96629629629629632</v>
      </c>
      <c r="V1437">
        <v>1600</v>
      </c>
      <c r="W1437" s="19">
        <v>0.96273148148148147</v>
      </c>
      <c r="X1437" s="19">
        <v>0.96629629629629632</v>
      </c>
      <c r="Y1437">
        <v>1600</v>
      </c>
      <c r="Z1437">
        <v>498</v>
      </c>
      <c r="AA1437">
        <v>1</v>
      </c>
      <c r="AB1437">
        <v>102</v>
      </c>
      <c r="AC1437"/>
      <c r="AD1437">
        <v>1</v>
      </c>
      <c r="AE1437" s="19">
        <v>0.95928240740740733</v>
      </c>
      <c r="AF1437" s="19">
        <v>3.9953703703703707E-2</v>
      </c>
      <c r="AG1437" s="19">
        <v>8.0671296296296297E-2</v>
      </c>
      <c r="AH1437" s="19">
        <v>9.8726851851851857E-3</v>
      </c>
      <c r="AI1437"/>
      <c r="AJ1437">
        <v>59</v>
      </c>
      <c r="AK1437"/>
      <c r="AL1437">
        <v>1600</v>
      </c>
      <c r="AM1437">
        <v>1585</v>
      </c>
      <c r="AN1437">
        <v>1556</v>
      </c>
      <c r="AO1437">
        <v>18709</v>
      </c>
      <c r="AP1437">
        <v>59</v>
      </c>
      <c r="AQ1437">
        <v>31</v>
      </c>
      <c r="AR1437">
        <v>0</v>
      </c>
      <c r="AS1437">
        <v>31</v>
      </c>
      <c r="AT1437">
        <v>0</v>
      </c>
      <c r="AU1437">
        <v>62</v>
      </c>
      <c r="AV1437">
        <v>0</v>
      </c>
      <c r="AW1437"/>
      <c r="AX1437"/>
      <c r="AY1437">
        <v>1539</v>
      </c>
      <c r="AZ1437" s="19">
        <v>4.611111111111111E-2</v>
      </c>
      <c r="BA1437">
        <v>0</v>
      </c>
      <c r="BB1437">
        <v>0</v>
      </c>
      <c r="BC1437">
        <v>21305887</v>
      </c>
      <c r="BD1437" t="s">
        <v>19</v>
      </c>
      <c r="BE1437">
        <v>1585</v>
      </c>
      <c r="BF1437" s="19">
        <v>4.611111111111111E-2</v>
      </c>
      <c r="BG1437">
        <v>0.1</v>
      </c>
      <c r="BH1437"/>
      <c r="BI1437">
        <v>102</v>
      </c>
      <c r="BJ1437" t="s">
        <v>3055</v>
      </c>
      <c r="BK1437"/>
      <c r="BL1437" s="20">
        <f t="shared" si="22"/>
        <v>21.716666666666491</v>
      </c>
    </row>
    <row r="1438" spans="1:64" s="18" customFormat="1">
      <c r="A1438">
        <v>21105717</v>
      </c>
      <c r="B1438" t="s">
        <v>3</v>
      </c>
      <c r="C1438">
        <v>4</v>
      </c>
      <c r="D1438" t="s">
        <v>19</v>
      </c>
      <c r="E1438" t="s">
        <v>3271</v>
      </c>
      <c r="F1438" t="s">
        <v>4468</v>
      </c>
      <c r="G1438" t="s">
        <v>4469</v>
      </c>
      <c r="H1438">
        <v>118.4</v>
      </c>
      <c r="I1438">
        <v>255.1</v>
      </c>
      <c r="J1438" s="19">
        <v>0.8715046296296296</v>
      </c>
      <c r="K1438" s="19">
        <v>0.87267361111111119</v>
      </c>
      <c r="L1438" s="19">
        <v>1.1689814814814816E-3</v>
      </c>
      <c r="M1438">
        <v>91</v>
      </c>
      <c r="N1438">
        <v>2.9</v>
      </c>
      <c r="O1438">
        <v>108</v>
      </c>
      <c r="P1438">
        <v>297.7</v>
      </c>
      <c r="Q1438">
        <v>185.8</v>
      </c>
      <c r="R1438">
        <v>186.8</v>
      </c>
      <c r="S1438" s="19">
        <v>0.88775462962962959</v>
      </c>
      <c r="T1438" s="19">
        <v>3.6898148148148145E-2</v>
      </c>
      <c r="U1438" s="19">
        <v>0.96629629629629632</v>
      </c>
      <c r="V1438">
        <v>1600</v>
      </c>
      <c r="W1438" s="19">
        <v>0.96273148148148147</v>
      </c>
      <c r="X1438" s="19">
        <v>0.96629629629629632</v>
      </c>
      <c r="Y1438">
        <v>1600</v>
      </c>
      <c r="Z1438">
        <v>498</v>
      </c>
      <c r="AA1438">
        <v>1</v>
      </c>
      <c r="AB1438">
        <v>102</v>
      </c>
      <c r="AC1438"/>
      <c r="AD1438">
        <v>1</v>
      </c>
      <c r="AE1438" s="19">
        <v>0.95928240740740733</v>
      </c>
      <c r="AF1438" s="19">
        <v>3.9953703703703707E-2</v>
      </c>
      <c r="AG1438" s="19">
        <v>8.0671296296296297E-2</v>
      </c>
      <c r="AH1438" s="19">
        <v>9.8726851851851857E-3</v>
      </c>
      <c r="AI1438"/>
      <c r="AJ1438">
        <v>59</v>
      </c>
      <c r="AK1438"/>
      <c r="AL1438">
        <v>1600</v>
      </c>
      <c r="AM1438">
        <v>1585</v>
      </c>
      <c r="AN1438">
        <v>1556</v>
      </c>
      <c r="AO1438">
        <v>18709</v>
      </c>
      <c r="AP1438">
        <v>59</v>
      </c>
      <c r="AQ1438">
        <v>31</v>
      </c>
      <c r="AR1438">
        <v>0</v>
      </c>
      <c r="AS1438">
        <v>31</v>
      </c>
      <c r="AT1438">
        <v>0</v>
      </c>
      <c r="AU1438">
        <v>62</v>
      </c>
      <c r="AV1438">
        <v>0</v>
      </c>
      <c r="AW1438"/>
      <c r="AX1438"/>
      <c r="AY1438">
        <v>1539</v>
      </c>
      <c r="AZ1438" s="19">
        <v>4.611111111111111E-2</v>
      </c>
      <c r="BA1438">
        <v>0</v>
      </c>
      <c r="BB1438">
        <v>0</v>
      </c>
      <c r="BC1438">
        <v>21305887</v>
      </c>
      <c r="BD1438" t="s">
        <v>19</v>
      </c>
      <c r="BE1438">
        <v>1585</v>
      </c>
      <c r="BF1438" s="19">
        <v>4.611111111111111E-2</v>
      </c>
      <c r="BG1438">
        <v>0.1</v>
      </c>
      <c r="BH1438"/>
      <c r="BI1438">
        <v>102</v>
      </c>
      <c r="BJ1438" t="s">
        <v>3055</v>
      </c>
      <c r="BK1438"/>
      <c r="BL1438" s="20">
        <f t="shared" si="22"/>
        <v>21.716666666666491</v>
      </c>
    </row>
    <row r="1439" spans="1:64" s="18" customFormat="1">
      <c r="A1439">
        <v>21205604</v>
      </c>
      <c r="B1439" t="s">
        <v>3</v>
      </c>
      <c r="C1439">
        <v>1</v>
      </c>
      <c r="D1439" t="s">
        <v>67</v>
      </c>
      <c r="E1439" t="s">
        <v>3080</v>
      </c>
      <c r="F1439" t="s">
        <v>4470</v>
      </c>
      <c r="G1439" t="s">
        <v>4471</v>
      </c>
      <c r="H1439">
        <v>32.5</v>
      </c>
      <c r="I1439">
        <v>37</v>
      </c>
      <c r="J1439" s="19">
        <v>0.89752314814814815</v>
      </c>
      <c r="K1439" s="19">
        <v>0.89888888888888896</v>
      </c>
      <c r="L1439" s="19">
        <v>1.3657407407407409E-3</v>
      </c>
      <c r="M1439">
        <v>33.6</v>
      </c>
      <c r="N1439">
        <v>3.2</v>
      </c>
      <c r="O1439">
        <v>105.2</v>
      </c>
      <c r="P1439">
        <v>297.60000000000002</v>
      </c>
      <c r="Q1439">
        <v>188.6</v>
      </c>
      <c r="R1439">
        <v>189.3</v>
      </c>
      <c r="S1439" s="19">
        <v>0.90118055555555554</v>
      </c>
      <c r="T1439" s="19">
        <v>0.91909722222222223</v>
      </c>
      <c r="U1439" s="19">
        <v>0.90333333333333332</v>
      </c>
      <c r="V1439">
        <v>1590</v>
      </c>
      <c r="W1439"/>
      <c r="X1439"/>
      <c r="Y1439"/>
      <c r="Z1439">
        <v>96</v>
      </c>
      <c r="AA1439">
        <v>8</v>
      </c>
      <c r="AB1439">
        <v>21</v>
      </c>
      <c r="AC1439">
        <v>63.9</v>
      </c>
      <c r="AD1439">
        <v>18</v>
      </c>
      <c r="AE1439" s="19">
        <v>0.91844907407407417</v>
      </c>
      <c r="AF1439" s="19">
        <v>0.92087962962962966</v>
      </c>
      <c r="AG1439" s="19">
        <v>2.4305555555555556E-3</v>
      </c>
      <c r="AH1439" s="19">
        <v>3.6921296296296298E-3</v>
      </c>
      <c r="AI1439"/>
      <c r="AJ1439">
        <v>12.7</v>
      </c>
      <c r="AK1439"/>
      <c r="AL1439">
        <v>1590</v>
      </c>
      <c r="AM1439">
        <v>1572</v>
      </c>
      <c r="AN1439">
        <v>1570</v>
      </c>
      <c r="AO1439">
        <v>4443</v>
      </c>
      <c r="AP1439">
        <v>12.7</v>
      </c>
      <c r="AQ1439">
        <v>42</v>
      </c>
      <c r="AR1439">
        <v>0</v>
      </c>
      <c r="AS1439">
        <v>41</v>
      </c>
      <c r="AT1439">
        <v>0</v>
      </c>
      <c r="AU1439">
        <v>83</v>
      </c>
      <c r="AV1439">
        <v>0</v>
      </c>
      <c r="AW1439"/>
      <c r="AX1439"/>
      <c r="AY1439">
        <v>1616</v>
      </c>
      <c r="AZ1439" s="19">
        <v>0.89497685185185183</v>
      </c>
      <c r="BA1439">
        <v>2.3E-2</v>
      </c>
      <c r="BB1439">
        <v>1180</v>
      </c>
      <c r="BC1439">
        <v>21205601</v>
      </c>
      <c r="BD1439" t="s">
        <v>3088</v>
      </c>
      <c r="BE1439">
        <v>1572</v>
      </c>
      <c r="BF1439" s="19">
        <v>0.92362268518518509</v>
      </c>
      <c r="BG1439">
        <v>3.2</v>
      </c>
      <c r="BH1439">
        <v>217.8</v>
      </c>
      <c r="BI1439">
        <v>21</v>
      </c>
      <c r="BJ1439" t="s">
        <v>3055</v>
      </c>
      <c r="BK1439"/>
      <c r="BL1439" s="20">
        <f t="shared" si="22"/>
        <v>3.2999999999998764</v>
      </c>
    </row>
    <row r="1440" spans="1:64" s="18" customFormat="1">
      <c r="A1440">
        <v>21305888</v>
      </c>
      <c r="B1440" t="s">
        <v>3</v>
      </c>
      <c r="C1440">
        <v>1</v>
      </c>
      <c r="D1440" t="s">
        <v>30</v>
      </c>
      <c r="E1440" t="s">
        <v>3056</v>
      </c>
      <c r="F1440" t="s">
        <v>4472</v>
      </c>
      <c r="G1440" t="s">
        <v>4473</v>
      </c>
      <c r="H1440">
        <v>39.6</v>
      </c>
      <c r="I1440">
        <v>40.5</v>
      </c>
      <c r="J1440" s="19">
        <v>0.90413194444444445</v>
      </c>
      <c r="K1440" s="19">
        <v>0.90567129629629628</v>
      </c>
      <c r="L1440" s="19">
        <v>1.5393518518518519E-3</v>
      </c>
      <c r="M1440">
        <v>35.700000000000003</v>
      </c>
      <c r="N1440">
        <v>3.1</v>
      </c>
      <c r="O1440">
        <v>108.4</v>
      </c>
      <c r="P1440">
        <v>296.5</v>
      </c>
      <c r="Q1440">
        <v>184.8</v>
      </c>
      <c r="R1440">
        <v>184.9</v>
      </c>
      <c r="S1440" s="19">
        <v>0.90788194444444448</v>
      </c>
      <c r="T1440" s="19">
        <v>0.92880787037037038</v>
      </c>
      <c r="U1440" s="19">
        <v>0.90983796296296304</v>
      </c>
      <c r="V1440">
        <v>1586</v>
      </c>
      <c r="W1440"/>
      <c r="X1440"/>
      <c r="Y1440"/>
      <c r="Z1440">
        <v>63.6</v>
      </c>
      <c r="AA1440">
        <v>3</v>
      </c>
      <c r="AB1440">
        <v>1</v>
      </c>
      <c r="AC1440">
        <v>60.7</v>
      </c>
      <c r="AD1440">
        <v>18</v>
      </c>
      <c r="AE1440" s="19">
        <v>0.92375000000000007</v>
      </c>
      <c r="AF1440" s="19">
        <v>0.93144675925925924</v>
      </c>
      <c r="AG1440" s="19">
        <v>7.69675925925926E-3</v>
      </c>
      <c r="AH1440" s="19">
        <v>2.3263888888888887E-3</v>
      </c>
      <c r="AI1440"/>
      <c r="AJ1440">
        <v>14.2</v>
      </c>
      <c r="AK1440"/>
      <c r="AL1440">
        <v>1586</v>
      </c>
      <c r="AM1440">
        <v>1583</v>
      </c>
      <c r="AN1440">
        <v>1573</v>
      </c>
      <c r="AO1440">
        <v>4819</v>
      </c>
      <c r="AP1440">
        <v>14.2</v>
      </c>
      <c r="AQ1440">
        <v>33</v>
      </c>
      <c r="AR1440">
        <v>0</v>
      </c>
      <c r="AS1440">
        <v>37</v>
      </c>
      <c r="AT1440">
        <v>0</v>
      </c>
      <c r="AU1440">
        <v>70</v>
      </c>
      <c r="AV1440">
        <v>0</v>
      </c>
      <c r="AW1440"/>
      <c r="AX1440"/>
      <c r="AY1440">
        <v>1592</v>
      </c>
      <c r="AZ1440" s="19">
        <v>0.90216435185185195</v>
      </c>
      <c r="BA1440">
        <v>0.03</v>
      </c>
      <c r="BB1440">
        <v>877</v>
      </c>
      <c r="BC1440">
        <v>21405803</v>
      </c>
      <c r="BD1440" t="s">
        <v>3054</v>
      </c>
      <c r="BE1440">
        <v>1583</v>
      </c>
      <c r="BF1440" s="19">
        <v>0.93171296296296291</v>
      </c>
      <c r="BG1440">
        <v>4.5</v>
      </c>
      <c r="BH1440">
        <v>429</v>
      </c>
      <c r="BI1440">
        <v>1</v>
      </c>
      <c r="BJ1440" t="s">
        <v>3055</v>
      </c>
      <c r="BK1440"/>
      <c r="BL1440" s="20">
        <f t="shared" si="22"/>
        <v>3.1833333333334046</v>
      </c>
    </row>
    <row r="1441" spans="1:64" s="18" customFormat="1">
      <c r="A1441">
        <v>21405805</v>
      </c>
      <c r="B1441" t="s">
        <v>3</v>
      </c>
      <c r="C1441">
        <v>1</v>
      </c>
      <c r="D1441" t="s">
        <v>30</v>
      </c>
      <c r="E1441" t="s">
        <v>3075</v>
      </c>
      <c r="F1441" t="s">
        <v>4474</v>
      </c>
      <c r="G1441" t="s">
        <v>4475</v>
      </c>
      <c r="H1441">
        <v>43.8</v>
      </c>
      <c r="I1441">
        <v>78.8</v>
      </c>
      <c r="J1441" s="19">
        <v>0.90962962962962957</v>
      </c>
      <c r="K1441" s="19">
        <v>0.90982638888888889</v>
      </c>
      <c r="L1441" s="19">
        <v>1.9675925925925926E-4</v>
      </c>
      <c r="M1441">
        <v>60.8</v>
      </c>
      <c r="N1441">
        <v>3.3</v>
      </c>
      <c r="O1441">
        <v>103.8</v>
      </c>
      <c r="P1441">
        <v>154.9</v>
      </c>
      <c r="Q1441">
        <v>47.4</v>
      </c>
      <c r="R1441">
        <v>47.7</v>
      </c>
      <c r="S1441" s="19">
        <v>0.93414351851851851</v>
      </c>
      <c r="T1441" s="19">
        <v>0.96108796296296306</v>
      </c>
      <c r="U1441" s="19">
        <v>0.93638888888888883</v>
      </c>
      <c r="V1441">
        <v>1531</v>
      </c>
      <c r="W1441"/>
      <c r="X1441"/>
      <c r="Y1441"/>
      <c r="Z1441">
        <v>0</v>
      </c>
      <c r="AA1441">
        <v>4</v>
      </c>
      <c r="AB1441">
        <v>138</v>
      </c>
      <c r="AC1441">
        <v>3.6</v>
      </c>
      <c r="AD1441">
        <v>19</v>
      </c>
      <c r="AE1441" s="19">
        <v>0.94870370370370372</v>
      </c>
      <c r="AF1441" s="19">
        <v>0.96333333333333337</v>
      </c>
      <c r="AG1441" s="19">
        <v>1.462962962962963E-2</v>
      </c>
      <c r="AH1441" s="19">
        <v>1.2152777777777778E-3</v>
      </c>
      <c r="AI1441"/>
      <c r="AJ1441">
        <v>27.6</v>
      </c>
      <c r="AK1441"/>
      <c r="AL1441">
        <v>1531</v>
      </c>
      <c r="AM1441">
        <v>1573</v>
      </c>
      <c r="AN1441">
        <v>1556</v>
      </c>
      <c r="AO1441">
        <v>8686</v>
      </c>
      <c r="AP1441">
        <v>27.6</v>
      </c>
      <c r="AQ1441">
        <v>38</v>
      </c>
      <c r="AR1441">
        <v>0</v>
      </c>
      <c r="AS1441">
        <v>40</v>
      </c>
      <c r="AT1441">
        <v>0</v>
      </c>
      <c r="AU1441">
        <v>78</v>
      </c>
      <c r="AV1441">
        <v>2</v>
      </c>
      <c r="AW1441"/>
      <c r="AX1441"/>
      <c r="AY1441">
        <v>1600</v>
      </c>
      <c r="AZ1441" s="19">
        <v>0.90682870370370372</v>
      </c>
      <c r="BA1441">
        <v>2.3E-2</v>
      </c>
      <c r="BB1441">
        <v>1160</v>
      </c>
      <c r="BC1441">
        <v>21305885</v>
      </c>
      <c r="BD1441" t="s">
        <v>3054</v>
      </c>
      <c r="BE1441">
        <v>1573</v>
      </c>
      <c r="BF1441" s="19">
        <v>0.9636689814814815</v>
      </c>
      <c r="BG1441">
        <v>15.7</v>
      </c>
      <c r="BH1441">
        <v>329.7</v>
      </c>
      <c r="BI1441">
        <v>138</v>
      </c>
      <c r="BJ1441" t="s">
        <v>3055</v>
      </c>
      <c r="BK1441"/>
      <c r="BL1441" s="20">
        <f t="shared" si="22"/>
        <v>35.016666666666652</v>
      </c>
    </row>
    <row r="1442" spans="1:64" s="18" customFormat="1">
      <c r="A1442">
        <v>21105718</v>
      </c>
      <c r="B1442" t="s">
        <v>3</v>
      </c>
      <c r="C1442">
        <v>1</v>
      </c>
      <c r="D1442" t="s">
        <v>67</v>
      </c>
      <c r="E1442" t="s">
        <v>3060</v>
      </c>
      <c r="F1442" t="s">
        <v>4476</v>
      </c>
      <c r="G1442" t="s">
        <v>4477</v>
      </c>
      <c r="H1442">
        <v>69.7</v>
      </c>
      <c r="I1442">
        <v>87.8</v>
      </c>
      <c r="J1442" s="19">
        <v>0.91289351851851863</v>
      </c>
      <c r="K1442" s="19">
        <v>0.91325231481481473</v>
      </c>
      <c r="L1442" s="19">
        <v>3.5879629629629635E-4</v>
      </c>
      <c r="M1442">
        <v>45.7</v>
      </c>
      <c r="N1442">
        <v>2</v>
      </c>
      <c r="O1442">
        <v>108.6</v>
      </c>
      <c r="P1442"/>
      <c r="Q1442"/>
      <c r="R1442"/>
      <c r="S1442" s="19">
        <v>0.92664351851851856</v>
      </c>
      <c r="T1442" s="19">
        <v>0.95811342592592597</v>
      </c>
      <c r="U1442" s="19">
        <v>0.9290046296296296</v>
      </c>
      <c r="V1442">
        <v>1576</v>
      </c>
      <c r="W1442"/>
      <c r="X1442"/>
      <c r="Y1442"/>
      <c r="Z1442">
        <v>990</v>
      </c>
      <c r="AA1442">
        <v>17</v>
      </c>
      <c r="AB1442">
        <v>80</v>
      </c>
      <c r="AC1442">
        <v>176.6</v>
      </c>
      <c r="AD1442">
        <v>15</v>
      </c>
      <c r="AE1442" s="19">
        <v>0.95665509259259263</v>
      </c>
      <c r="AF1442" s="19">
        <v>0.95991898148148147</v>
      </c>
      <c r="AG1442" s="19">
        <v>3.2638888888888891E-3</v>
      </c>
      <c r="AH1442" s="19">
        <v>1.4328703703703703E-2</v>
      </c>
      <c r="AI1442"/>
      <c r="AJ1442">
        <v>19.600000000000001</v>
      </c>
      <c r="AK1442"/>
      <c r="AL1442">
        <v>1576</v>
      </c>
      <c r="AM1442">
        <v>1584</v>
      </c>
      <c r="AN1442">
        <v>1604</v>
      </c>
      <c r="AO1442">
        <v>6695</v>
      </c>
      <c r="AP1442">
        <v>19.600000000000001</v>
      </c>
      <c r="AQ1442">
        <v>43</v>
      </c>
      <c r="AR1442">
        <v>0</v>
      </c>
      <c r="AS1442">
        <v>39</v>
      </c>
      <c r="AT1442">
        <v>0</v>
      </c>
      <c r="AU1442">
        <v>81</v>
      </c>
      <c r="AV1442"/>
      <c r="AW1442"/>
      <c r="AX1442"/>
      <c r="AY1442"/>
      <c r="AZ1442"/>
      <c r="BA1442">
        <v>0</v>
      </c>
      <c r="BB1442">
        <v>0</v>
      </c>
      <c r="BC1442">
        <v>21405801</v>
      </c>
      <c r="BD1442"/>
      <c r="BE1442">
        <v>1584</v>
      </c>
      <c r="BF1442" s="19">
        <v>0.96042824074074085</v>
      </c>
      <c r="BG1442"/>
      <c r="BH1442">
        <v>206.2</v>
      </c>
      <c r="BI1442">
        <v>80</v>
      </c>
      <c r="BJ1442" t="s">
        <v>3055</v>
      </c>
      <c r="BK1442"/>
      <c r="BL1442" s="20">
        <f t="shared" si="22"/>
        <v>19.283333333333523</v>
      </c>
    </row>
    <row r="1443" spans="1:64" s="18" customFormat="1">
      <c r="A1443">
        <v>21205605</v>
      </c>
      <c r="B1443" t="s">
        <v>3</v>
      </c>
      <c r="C1443">
        <v>3</v>
      </c>
      <c r="D1443" t="s">
        <v>19</v>
      </c>
      <c r="E1443" t="s">
        <v>3119</v>
      </c>
      <c r="F1443" t="s">
        <v>4478</v>
      </c>
      <c r="G1443" t="s">
        <v>4479</v>
      </c>
      <c r="H1443">
        <v>81.099999999999994</v>
      </c>
      <c r="I1443">
        <v>198.5</v>
      </c>
      <c r="J1443" s="19">
        <v>0.95432870370370371</v>
      </c>
      <c r="K1443" s="19">
        <v>0.95575231481481471</v>
      </c>
      <c r="L1443" s="19">
        <v>1.423611111111111E-3</v>
      </c>
      <c r="M1443">
        <v>79.2</v>
      </c>
      <c r="N1443">
        <v>3.1</v>
      </c>
      <c r="O1443">
        <v>106.5</v>
      </c>
      <c r="P1443">
        <v>297.3</v>
      </c>
      <c r="Q1443">
        <v>186.4</v>
      </c>
      <c r="R1443">
        <v>187.7</v>
      </c>
      <c r="S1443" s="19">
        <v>0.96248842592592598</v>
      </c>
      <c r="T1443" s="19">
        <v>8.8657407407407407E-2</v>
      </c>
      <c r="U1443" s="19">
        <v>1.0300925925925926E-3</v>
      </c>
      <c r="V1443">
        <v>1546</v>
      </c>
      <c r="W1443" s="19">
        <v>0.99212962962962958</v>
      </c>
      <c r="X1443" s="19">
        <v>1.0300925925925926E-3</v>
      </c>
      <c r="Y1443">
        <v>1546</v>
      </c>
      <c r="Z1443">
        <v>217</v>
      </c>
      <c r="AA1443">
        <v>21</v>
      </c>
      <c r="AB1443">
        <v>85</v>
      </c>
      <c r="AC1443">
        <v>20.8</v>
      </c>
      <c r="AD1443">
        <v>4</v>
      </c>
      <c r="AE1443" s="19">
        <v>0.98655092592592597</v>
      </c>
      <c r="AF1443" s="19">
        <v>9.2534722222222213E-2</v>
      </c>
      <c r="AG1443" s="19">
        <v>0.1059837962962963</v>
      </c>
      <c r="AH1443" s="19">
        <v>1.0532407407407407E-3</v>
      </c>
      <c r="AI1443"/>
      <c r="AJ1443">
        <v>52.7</v>
      </c>
      <c r="AK1443"/>
      <c r="AL1443">
        <v>1546</v>
      </c>
      <c r="AM1443">
        <v>1568</v>
      </c>
      <c r="AN1443">
        <v>1555</v>
      </c>
      <c r="AO1443">
        <v>16819</v>
      </c>
      <c r="AP1443">
        <v>52.7</v>
      </c>
      <c r="AQ1443">
        <v>18</v>
      </c>
      <c r="AR1443">
        <v>0</v>
      </c>
      <c r="AS1443">
        <v>17</v>
      </c>
      <c r="AT1443">
        <v>0</v>
      </c>
      <c r="AU1443">
        <v>34</v>
      </c>
      <c r="AV1443">
        <v>0</v>
      </c>
      <c r="AW1443"/>
      <c r="AX1443"/>
      <c r="AY1443">
        <v>1546</v>
      </c>
      <c r="AZ1443" s="19">
        <v>1.0300925925925926E-3</v>
      </c>
      <c r="BA1443">
        <v>2.7E-2</v>
      </c>
      <c r="BB1443">
        <v>949</v>
      </c>
      <c r="BC1443">
        <v>21305886</v>
      </c>
      <c r="BD1443"/>
      <c r="BE1443">
        <v>1568</v>
      </c>
      <c r="BF1443" s="19">
        <v>9.239583333333333E-2</v>
      </c>
      <c r="BG1443">
        <v>0.6</v>
      </c>
      <c r="BH1443">
        <v>33</v>
      </c>
      <c r="BI1443">
        <v>85</v>
      </c>
      <c r="BJ1443" t="s">
        <v>3055</v>
      </c>
      <c r="BK1443"/>
      <c r="BL1443" s="20">
        <f t="shared" si="22"/>
        <v>9.7000000000002373</v>
      </c>
    </row>
    <row r="1444" spans="1:64" s="18" customFormat="1">
      <c r="A1444">
        <v>21305889</v>
      </c>
      <c r="B1444" t="s">
        <v>3</v>
      </c>
      <c r="C1444">
        <v>1</v>
      </c>
      <c r="D1444" t="s">
        <v>30</v>
      </c>
      <c r="E1444" t="s">
        <v>3056</v>
      </c>
      <c r="F1444" t="s">
        <v>4480</v>
      </c>
      <c r="G1444" t="s">
        <v>4481</v>
      </c>
      <c r="H1444">
        <v>56.9</v>
      </c>
      <c r="I1444">
        <v>64.400000000000006</v>
      </c>
      <c r="J1444" s="19">
        <v>0.95489583333333339</v>
      </c>
      <c r="K1444" s="19">
        <v>0.9564583333333333</v>
      </c>
      <c r="L1444" s="19">
        <v>1.5624999999999999E-3</v>
      </c>
      <c r="M1444">
        <v>45.2</v>
      </c>
      <c r="N1444">
        <v>3.9</v>
      </c>
      <c r="O1444">
        <v>100</v>
      </c>
      <c r="P1444">
        <v>286.8</v>
      </c>
      <c r="Q1444">
        <v>182.8</v>
      </c>
      <c r="R1444">
        <v>183</v>
      </c>
      <c r="S1444" s="19">
        <v>0.96737268518518515</v>
      </c>
      <c r="T1444" s="19">
        <v>0.99189814814814825</v>
      </c>
      <c r="U1444" s="19">
        <v>0.96848379629629633</v>
      </c>
      <c r="V1444">
        <v>1580</v>
      </c>
      <c r="W1444"/>
      <c r="X1444"/>
      <c r="Y1444"/>
      <c r="Z1444">
        <v>72.7</v>
      </c>
      <c r="AA1444">
        <v>11</v>
      </c>
      <c r="AB1444">
        <v>65</v>
      </c>
      <c r="AC1444">
        <v>81.3</v>
      </c>
      <c r="AD1444">
        <v>19</v>
      </c>
      <c r="AE1444" s="19">
        <v>0.99003472222222222</v>
      </c>
      <c r="AF1444" s="19">
        <v>0.99432870370370363</v>
      </c>
      <c r="AG1444" s="19">
        <v>4.2939814814814811E-3</v>
      </c>
      <c r="AH1444" s="19">
        <v>6.8634259259259256E-3</v>
      </c>
      <c r="AI1444"/>
      <c r="AJ1444">
        <v>15.7</v>
      </c>
      <c r="AK1444"/>
      <c r="AL1444">
        <v>1580</v>
      </c>
      <c r="AM1444">
        <v>1572</v>
      </c>
      <c r="AN1444">
        <v>1579</v>
      </c>
      <c r="AO1444">
        <v>4932</v>
      </c>
      <c r="AP1444">
        <v>15.7</v>
      </c>
      <c r="AQ1444">
        <v>2</v>
      </c>
      <c r="AR1444">
        <v>0</v>
      </c>
      <c r="AS1444">
        <v>2</v>
      </c>
      <c r="AT1444">
        <v>0</v>
      </c>
      <c r="AU1444">
        <v>3</v>
      </c>
      <c r="AV1444">
        <v>0</v>
      </c>
      <c r="AW1444"/>
      <c r="AX1444"/>
      <c r="AY1444">
        <v>1585</v>
      </c>
      <c r="AZ1444" s="19">
        <v>0.95322916666666668</v>
      </c>
      <c r="BA1444">
        <v>2.3E-2</v>
      </c>
      <c r="BB1444">
        <v>1110</v>
      </c>
      <c r="BC1444">
        <v>21105715</v>
      </c>
      <c r="BD1444" t="s">
        <v>3088</v>
      </c>
      <c r="BE1444">
        <v>1572</v>
      </c>
      <c r="BF1444" s="19">
        <v>0.99744212962962964</v>
      </c>
      <c r="BG1444">
        <v>4.8</v>
      </c>
      <c r="BH1444">
        <v>461</v>
      </c>
      <c r="BI1444">
        <v>65</v>
      </c>
      <c r="BJ1444" t="s">
        <v>3055</v>
      </c>
      <c r="BK1444"/>
      <c r="BL1444" s="20">
        <f t="shared" si="22"/>
        <v>15.716666666666672</v>
      </c>
    </row>
    <row r="1445" spans="1:64" s="18" customFormat="1">
      <c r="A1445">
        <v>21105719</v>
      </c>
      <c r="B1445" t="s">
        <v>3</v>
      </c>
      <c r="C1445">
        <v>1</v>
      </c>
      <c r="D1445" t="s">
        <v>67</v>
      </c>
      <c r="E1445" t="s">
        <v>3060</v>
      </c>
      <c r="F1445" t="s">
        <v>4482</v>
      </c>
      <c r="G1445" t="s">
        <v>4483</v>
      </c>
      <c r="H1445">
        <v>33.4</v>
      </c>
      <c r="I1445">
        <v>36.700000000000003</v>
      </c>
      <c r="J1445" s="19">
        <v>0.97939814814814818</v>
      </c>
      <c r="K1445" s="19">
        <v>0.98105324074074074</v>
      </c>
      <c r="L1445" s="19">
        <v>1.6550925925925926E-3</v>
      </c>
      <c r="M1445">
        <v>33.799999999999997</v>
      </c>
      <c r="N1445">
        <v>2</v>
      </c>
      <c r="O1445">
        <v>108.9</v>
      </c>
      <c r="P1445"/>
      <c r="Q1445"/>
      <c r="R1445"/>
      <c r="S1445" s="19">
        <v>0.98381944444444447</v>
      </c>
      <c r="T1445" s="19">
        <v>1.8518518518518518E-4</v>
      </c>
      <c r="U1445" s="19">
        <v>0.9864814814814814</v>
      </c>
      <c r="V1445">
        <v>1596</v>
      </c>
      <c r="W1445"/>
      <c r="X1445"/>
      <c r="Y1445"/>
      <c r="Z1445">
        <v>1349</v>
      </c>
      <c r="AA1445">
        <v>15</v>
      </c>
      <c r="AB1445">
        <v>77</v>
      </c>
      <c r="AC1445">
        <v>54.2</v>
      </c>
      <c r="AD1445">
        <v>13</v>
      </c>
      <c r="AE1445" s="19">
        <v>0.99410879629629623</v>
      </c>
      <c r="AF1445" s="19">
        <v>4.6527777777777774E-3</v>
      </c>
      <c r="AG1445" s="19">
        <v>1.0543981481481481E-2</v>
      </c>
      <c r="AH1445" s="19">
        <v>1.8518518518518517E-3</v>
      </c>
      <c r="AI1445"/>
      <c r="AJ1445">
        <v>12.5</v>
      </c>
      <c r="AK1445"/>
      <c r="AL1445">
        <v>1596</v>
      </c>
      <c r="AM1445">
        <v>1576</v>
      </c>
      <c r="AN1445">
        <v>1566</v>
      </c>
      <c r="AO1445">
        <v>4269</v>
      </c>
      <c r="AP1445">
        <v>12.5</v>
      </c>
      <c r="AQ1445">
        <v>28</v>
      </c>
      <c r="AR1445">
        <v>0</v>
      </c>
      <c r="AS1445">
        <v>26</v>
      </c>
      <c r="AT1445">
        <v>0</v>
      </c>
      <c r="AU1445">
        <v>54</v>
      </c>
      <c r="AV1445"/>
      <c r="AW1445"/>
      <c r="AX1445"/>
      <c r="AY1445"/>
      <c r="AZ1445"/>
      <c r="BA1445">
        <v>0</v>
      </c>
      <c r="BB1445">
        <v>0</v>
      </c>
      <c r="BC1445">
        <v>21405804</v>
      </c>
      <c r="BD1445" t="s">
        <v>3054</v>
      </c>
      <c r="BE1445">
        <v>1576</v>
      </c>
      <c r="BF1445" s="19">
        <v>6.3541666666666668E-3</v>
      </c>
      <c r="BG1445"/>
      <c r="BH1445">
        <v>165</v>
      </c>
      <c r="BI1445">
        <v>77</v>
      </c>
      <c r="BJ1445" t="s">
        <v>3055</v>
      </c>
      <c r="BK1445"/>
      <c r="BL1445" s="20">
        <f t="shared" si="22"/>
        <v>3.9833333333333698</v>
      </c>
    </row>
    <row r="1446" spans="1:64" s="18" customFormat="1">
      <c r="A1446">
        <v>21405806</v>
      </c>
      <c r="B1446" t="s">
        <v>3</v>
      </c>
      <c r="C1446">
        <v>1</v>
      </c>
      <c r="D1446" t="s">
        <v>30</v>
      </c>
      <c r="E1446" t="s">
        <v>3075</v>
      </c>
      <c r="F1446" t="s">
        <v>4484</v>
      </c>
      <c r="G1446" t="s">
        <v>4485</v>
      </c>
      <c r="H1446">
        <v>55.6</v>
      </c>
      <c r="I1446">
        <v>70.099999999999994</v>
      </c>
      <c r="J1446" s="19">
        <v>0.98414351851851845</v>
      </c>
      <c r="K1446" s="19">
        <v>0.98607638888888882</v>
      </c>
      <c r="L1446" s="19">
        <v>1.9328703703703704E-3</v>
      </c>
      <c r="M1446">
        <v>44.7</v>
      </c>
      <c r="N1446">
        <v>3.5</v>
      </c>
      <c r="O1446">
        <v>109.6</v>
      </c>
      <c r="P1446">
        <v>298</v>
      </c>
      <c r="Q1446">
        <v>184.9</v>
      </c>
      <c r="R1446">
        <v>184.9</v>
      </c>
      <c r="S1446" s="19">
        <v>0.99929398148148152</v>
      </c>
      <c r="T1446" s="19">
        <v>2.6678240740740738E-2</v>
      </c>
      <c r="U1446" s="19">
        <v>5.6712962962962956E-4</v>
      </c>
      <c r="V1446">
        <v>1555</v>
      </c>
      <c r="W1446"/>
      <c r="X1446"/>
      <c r="Y1446"/>
      <c r="Z1446">
        <v>0</v>
      </c>
      <c r="AA1446">
        <v>23</v>
      </c>
      <c r="AB1446">
        <v>0</v>
      </c>
      <c r="AC1446">
        <v>88.4</v>
      </c>
      <c r="AD1446">
        <v>20</v>
      </c>
      <c r="AE1446" s="19">
        <v>2.6226851851851852E-2</v>
      </c>
      <c r="AF1446" s="19">
        <v>2.9189814814814811E-2</v>
      </c>
      <c r="AG1446" s="19">
        <v>2.9629629629629628E-3</v>
      </c>
      <c r="AH1446" s="19">
        <v>5.5555555555555558E-3</v>
      </c>
      <c r="AI1446"/>
      <c r="AJ1446">
        <v>21.1</v>
      </c>
      <c r="AK1446"/>
      <c r="AL1446">
        <v>1555</v>
      </c>
      <c r="AM1446">
        <v>1578</v>
      </c>
      <c r="AN1446">
        <v>1580</v>
      </c>
      <c r="AO1446">
        <v>6593</v>
      </c>
      <c r="AP1446">
        <v>21.1</v>
      </c>
      <c r="AQ1446">
        <v>40</v>
      </c>
      <c r="AR1446">
        <v>0</v>
      </c>
      <c r="AS1446">
        <v>35</v>
      </c>
      <c r="AT1446">
        <v>0</v>
      </c>
      <c r="AU1446">
        <v>76</v>
      </c>
      <c r="AV1446">
        <v>0</v>
      </c>
      <c r="AW1446"/>
      <c r="AX1446"/>
      <c r="AY1446">
        <v>1622</v>
      </c>
      <c r="AZ1446" s="19">
        <v>0.98145833333333332</v>
      </c>
      <c r="BA1446">
        <v>2.5999999999999999E-2</v>
      </c>
      <c r="BB1446">
        <v>1030</v>
      </c>
      <c r="BC1446">
        <v>21105716</v>
      </c>
      <c r="BD1446" t="s">
        <v>3088</v>
      </c>
      <c r="BE1446">
        <v>1578</v>
      </c>
      <c r="BF1446" s="19">
        <v>2.9212962962962965E-2</v>
      </c>
      <c r="BG1446">
        <v>3.5</v>
      </c>
      <c r="BH1446">
        <v>198</v>
      </c>
      <c r="BI1446">
        <v>0</v>
      </c>
      <c r="BJ1446" t="s">
        <v>3055</v>
      </c>
      <c r="BK1446"/>
      <c r="BL1446" s="20">
        <f t="shared" si="22"/>
        <v>19.033333333333484</v>
      </c>
    </row>
    <row r="1447" spans="1:64" s="18" customFormat="1">
      <c r="A1447">
        <v>21305890</v>
      </c>
      <c r="B1447" t="s">
        <v>3</v>
      </c>
      <c r="C1447">
        <v>2</v>
      </c>
      <c r="D1447" t="s">
        <v>67</v>
      </c>
      <c r="E1447" t="s">
        <v>3134</v>
      </c>
      <c r="F1447" t="s">
        <v>4486</v>
      </c>
      <c r="G1447" t="s">
        <v>4487</v>
      </c>
      <c r="H1447">
        <v>36</v>
      </c>
      <c r="I1447">
        <v>54.3</v>
      </c>
      <c r="J1447" s="19">
        <v>7.69675925925926E-3</v>
      </c>
      <c r="K1447" s="19">
        <v>9.2245370370370363E-3</v>
      </c>
      <c r="L1447" s="19">
        <v>1.5277777777777779E-3</v>
      </c>
      <c r="M1447">
        <v>34</v>
      </c>
      <c r="N1447">
        <v>3.7</v>
      </c>
      <c r="O1447">
        <v>103.8</v>
      </c>
      <c r="P1447">
        <v>293.5</v>
      </c>
      <c r="Q1447">
        <v>185.3</v>
      </c>
      <c r="R1447">
        <v>186</v>
      </c>
      <c r="S1447" s="19">
        <v>2.3981481481481479E-2</v>
      </c>
      <c r="T1447" s="19">
        <v>4.3391203703703703E-2</v>
      </c>
      <c r="U1447" s="19">
        <v>2.3692129629629629E-2</v>
      </c>
      <c r="V1447">
        <v>1563</v>
      </c>
      <c r="W1447" s="19">
        <v>2.3981481481481479E-2</v>
      </c>
      <c r="X1447" s="19">
        <v>2.3692129629629629E-2</v>
      </c>
      <c r="Y1447">
        <v>1563</v>
      </c>
      <c r="Z1447">
        <v>0</v>
      </c>
      <c r="AA1447">
        <v>4</v>
      </c>
      <c r="AB1447">
        <v>138</v>
      </c>
      <c r="AC1447"/>
      <c r="AD1447">
        <v>18</v>
      </c>
      <c r="AE1447" s="19">
        <v>4.0439814814814817E-2</v>
      </c>
      <c r="AF1447" s="19">
        <v>4.5289351851851851E-2</v>
      </c>
      <c r="AG1447" s="19">
        <v>4.8495370370370368E-3</v>
      </c>
      <c r="AH1447" s="19">
        <v>1.6435185185185183E-3</v>
      </c>
      <c r="AI1447"/>
      <c r="AJ1447">
        <v>16.899999999999999</v>
      </c>
      <c r="AK1447"/>
      <c r="AL1447">
        <v>1563</v>
      </c>
      <c r="AM1447">
        <v>1580</v>
      </c>
      <c r="AN1447">
        <v>1551</v>
      </c>
      <c r="AO1447">
        <v>5754</v>
      </c>
      <c r="AP1447">
        <v>16.899999999999999</v>
      </c>
      <c r="AQ1447">
        <v>21</v>
      </c>
      <c r="AR1447">
        <v>0</v>
      </c>
      <c r="AS1447">
        <v>26</v>
      </c>
      <c r="AT1447">
        <v>0</v>
      </c>
      <c r="AU1447">
        <v>50</v>
      </c>
      <c r="AV1447">
        <v>0</v>
      </c>
      <c r="AW1447"/>
      <c r="AX1447"/>
      <c r="AY1447">
        <v>1653</v>
      </c>
      <c r="AZ1447" s="19">
        <v>6.2037037037037043E-3</v>
      </c>
      <c r="BA1447">
        <v>2.1000000000000001E-2</v>
      </c>
      <c r="BB1447">
        <v>1350</v>
      </c>
      <c r="BC1447">
        <v>21405805</v>
      </c>
      <c r="BD1447" t="s">
        <v>3087</v>
      </c>
      <c r="BE1447">
        <v>1580</v>
      </c>
      <c r="BF1447" s="19">
        <v>4.5671296296296293E-2</v>
      </c>
      <c r="BG1447">
        <v>3.5</v>
      </c>
      <c r="BH1447">
        <v>264</v>
      </c>
      <c r="BI1447">
        <v>138</v>
      </c>
      <c r="BJ1447" t="s">
        <v>3055</v>
      </c>
      <c r="BK1447"/>
      <c r="BL1447" s="20">
        <f t="shared" si="22"/>
        <v>21.249999999999996</v>
      </c>
    </row>
    <row r="1448" spans="1:64" s="18" customFormat="1">
      <c r="A1448">
        <v>21205606</v>
      </c>
      <c r="B1448" t="s">
        <v>3</v>
      </c>
      <c r="C1448">
        <v>2</v>
      </c>
      <c r="D1448" t="s">
        <v>19</v>
      </c>
      <c r="E1448" t="s">
        <v>3064</v>
      </c>
      <c r="F1448" t="s">
        <v>4488</v>
      </c>
      <c r="G1448" t="s">
        <v>4489</v>
      </c>
      <c r="H1448">
        <v>67.099999999999994</v>
      </c>
      <c r="I1448">
        <v>177.9</v>
      </c>
      <c r="J1448" s="19">
        <v>9.9652777777777778E-3</v>
      </c>
      <c r="K1448" s="19">
        <v>1.1354166666666667E-2</v>
      </c>
      <c r="L1448" s="19">
        <v>1.3888888888888889E-3</v>
      </c>
      <c r="M1448">
        <v>66</v>
      </c>
      <c r="N1448">
        <v>2.5</v>
      </c>
      <c r="O1448">
        <v>90.8</v>
      </c>
      <c r="P1448">
        <v>277.39999999999998</v>
      </c>
      <c r="Q1448">
        <v>182.7</v>
      </c>
      <c r="R1448">
        <v>184.1</v>
      </c>
      <c r="S1448" s="19">
        <v>1.3819444444444445E-2</v>
      </c>
      <c r="T1448" s="19">
        <v>0.13185185185185186</v>
      </c>
      <c r="U1448" s="19">
        <v>1.8715277777777779E-2</v>
      </c>
      <c r="V1448">
        <v>1614</v>
      </c>
      <c r="W1448" s="19">
        <v>9.7858796296296291E-2</v>
      </c>
      <c r="X1448" s="19">
        <v>0.10665509259259259</v>
      </c>
      <c r="Y1448">
        <v>1540</v>
      </c>
      <c r="Z1448">
        <v>101</v>
      </c>
      <c r="AA1448">
        <v>19</v>
      </c>
      <c r="AB1448">
        <v>76</v>
      </c>
      <c r="AC1448">
        <v>39.4</v>
      </c>
      <c r="AD1448">
        <v>1</v>
      </c>
      <c r="AE1448" s="19">
        <v>2.2430555555555554E-2</v>
      </c>
      <c r="AF1448" s="19">
        <v>0.1330787037037037</v>
      </c>
      <c r="AG1448" s="19">
        <v>0.11064814814814815</v>
      </c>
      <c r="AH1448" s="19">
        <v>1.8055555555555557E-3</v>
      </c>
      <c r="AI1448"/>
      <c r="AJ1448">
        <v>41.3</v>
      </c>
      <c r="AK1448"/>
      <c r="AL1448">
        <v>1614</v>
      </c>
      <c r="AM1448">
        <v>1567</v>
      </c>
      <c r="AN1448">
        <v>1619</v>
      </c>
      <c r="AO1448">
        <v>13441</v>
      </c>
      <c r="AP1448">
        <v>41.3</v>
      </c>
      <c r="AQ1448">
        <v>22</v>
      </c>
      <c r="AR1448">
        <v>0</v>
      </c>
      <c r="AS1448">
        <v>20</v>
      </c>
      <c r="AT1448">
        <v>0</v>
      </c>
      <c r="AU1448">
        <v>42</v>
      </c>
      <c r="AV1448">
        <v>0</v>
      </c>
      <c r="AW1448"/>
      <c r="AX1448"/>
      <c r="AY1448">
        <v>1596</v>
      </c>
      <c r="AZ1448" s="19">
        <v>1.8715277777777779E-2</v>
      </c>
      <c r="BA1448">
        <v>2.5000000000000001E-2</v>
      </c>
      <c r="BB1448">
        <v>1053</v>
      </c>
      <c r="BC1448">
        <v>21205603</v>
      </c>
      <c r="BD1448"/>
      <c r="BE1448">
        <v>1567</v>
      </c>
      <c r="BF1448" s="19">
        <v>0.13407407407407407</v>
      </c>
      <c r="BG1448">
        <v>0.1</v>
      </c>
      <c r="BH1448"/>
      <c r="BI1448">
        <v>76</v>
      </c>
      <c r="BJ1448" t="s">
        <v>3055</v>
      </c>
      <c r="BK1448"/>
      <c r="BL1448" s="20">
        <f t="shared" si="22"/>
        <v>3.5500000000000003</v>
      </c>
    </row>
    <row r="1449" spans="1:64" s="18" customFormat="1">
      <c r="A1449">
        <v>21405807</v>
      </c>
      <c r="B1449" t="s">
        <v>3</v>
      </c>
      <c r="C1449">
        <v>3</v>
      </c>
      <c r="D1449" t="s">
        <v>30</v>
      </c>
      <c r="E1449" t="s">
        <v>4490</v>
      </c>
      <c r="F1449" t="s">
        <v>4491</v>
      </c>
      <c r="G1449" t="s">
        <v>4492</v>
      </c>
      <c r="H1449">
        <v>39.700000000000003</v>
      </c>
      <c r="I1449">
        <v>48.4</v>
      </c>
      <c r="J1449" s="19">
        <v>3.8275462962962963E-2</v>
      </c>
      <c r="K1449" s="19">
        <v>4.0509259259259259E-2</v>
      </c>
      <c r="L1449" s="19">
        <v>2.2337962962962967E-3</v>
      </c>
      <c r="M1449">
        <v>36.299999999999997</v>
      </c>
      <c r="N1449">
        <v>2.2000000000000002</v>
      </c>
      <c r="O1449">
        <v>107.4</v>
      </c>
      <c r="P1449">
        <v>300.8</v>
      </c>
      <c r="Q1449">
        <v>191</v>
      </c>
      <c r="R1449">
        <v>191.2</v>
      </c>
      <c r="S1449" s="19">
        <v>4.387731481481482E-2</v>
      </c>
      <c r="T1449" s="19">
        <v>7.3368055555555547E-2</v>
      </c>
      <c r="U1449" s="19">
        <v>4.4710648148148152E-2</v>
      </c>
      <c r="V1449">
        <v>1563</v>
      </c>
      <c r="W1449" s="19">
        <v>7.3229166666666665E-2</v>
      </c>
      <c r="X1449"/>
      <c r="Y1449"/>
      <c r="Z1449">
        <v>148.69999999999999</v>
      </c>
      <c r="AA1449">
        <v>8</v>
      </c>
      <c r="AB1449">
        <v>22</v>
      </c>
      <c r="AC1449">
        <v>83.8</v>
      </c>
      <c r="AD1449">
        <v>19</v>
      </c>
      <c r="AE1449" s="19">
        <v>6.5231481481481488E-2</v>
      </c>
      <c r="AF1449" s="19">
        <v>6.8032407407407403E-2</v>
      </c>
      <c r="AG1449" s="19">
        <v>2.8009259259259259E-3</v>
      </c>
      <c r="AH1449" s="19">
        <v>6.0648148148148145E-3</v>
      </c>
      <c r="AI1449"/>
      <c r="AJ1449">
        <v>16.7</v>
      </c>
      <c r="AK1449"/>
      <c r="AL1449">
        <v>1563</v>
      </c>
      <c r="AM1449">
        <v>1573</v>
      </c>
      <c r="AN1449">
        <v>1579</v>
      </c>
      <c r="AO1449">
        <v>5302</v>
      </c>
      <c r="AP1449">
        <v>16.7</v>
      </c>
      <c r="AQ1449">
        <v>31</v>
      </c>
      <c r="AR1449">
        <v>0</v>
      </c>
      <c r="AS1449">
        <v>31</v>
      </c>
      <c r="AT1449">
        <v>0</v>
      </c>
      <c r="AU1449">
        <v>63</v>
      </c>
      <c r="AV1449">
        <v>0</v>
      </c>
      <c r="AW1449"/>
      <c r="AX1449"/>
      <c r="AY1449">
        <v>1573</v>
      </c>
      <c r="AZ1449" s="19">
        <v>6.3414351851851847E-2</v>
      </c>
      <c r="BA1449">
        <v>3.3000000000000002E-2</v>
      </c>
      <c r="BB1449">
        <v>830</v>
      </c>
      <c r="BC1449">
        <v>21205604</v>
      </c>
      <c r="BD1449" t="s">
        <v>3088</v>
      </c>
      <c r="BE1449">
        <v>1573</v>
      </c>
      <c r="BF1449" s="19">
        <v>6.3414351851851847E-2</v>
      </c>
      <c r="BG1449">
        <v>2.9</v>
      </c>
      <c r="BH1449">
        <v>132</v>
      </c>
      <c r="BI1449">
        <v>22</v>
      </c>
      <c r="BJ1449" t="s">
        <v>3055</v>
      </c>
      <c r="BK1449"/>
      <c r="BL1449" s="20">
        <f t="shared" si="22"/>
        <v>4.8500000000000085</v>
      </c>
    </row>
    <row r="1450" spans="1:64" s="18" customFormat="1">
      <c r="A1450">
        <v>21105720</v>
      </c>
      <c r="B1450" t="s">
        <v>3</v>
      </c>
      <c r="C1450">
        <v>1</v>
      </c>
      <c r="D1450" t="s">
        <v>67</v>
      </c>
      <c r="E1450" t="s">
        <v>3060</v>
      </c>
      <c r="F1450" t="s">
        <v>4493</v>
      </c>
      <c r="G1450" t="s">
        <v>4494</v>
      </c>
      <c r="H1450">
        <v>42.7</v>
      </c>
      <c r="I1450">
        <v>60.7</v>
      </c>
      <c r="J1450" s="19">
        <v>3.5578703703703703E-2</v>
      </c>
      <c r="K1450" s="19">
        <v>3.7048611111111109E-2</v>
      </c>
      <c r="L1450" s="19">
        <v>1.4699074074074074E-3</v>
      </c>
      <c r="M1450">
        <v>0</v>
      </c>
      <c r="N1450">
        <v>2.8</v>
      </c>
      <c r="O1450">
        <v>107.1</v>
      </c>
      <c r="P1450">
        <v>294.60000000000002</v>
      </c>
      <c r="Q1450">
        <v>184.2</v>
      </c>
      <c r="R1450">
        <v>184.6</v>
      </c>
      <c r="S1450" s="19">
        <v>4.943287037037037E-2</v>
      </c>
      <c r="T1450" s="19">
        <v>7.4756944444444445E-2</v>
      </c>
      <c r="U1450" s="19">
        <v>5.0405092592592592E-2</v>
      </c>
      <c r="V1450">
        <v>1573</v>
      </c>
      <c r="W1450"/>
      <c r="X1450"/>
      <c r="Y1450"/>
      <c r="Z1450">
        <v>2097</v>
      </c>
      <c r="AA1450">
        <v>3</v>
      </c>
      <c r="AB1450">
        <v>2</v>
      </c>
      <c r="AC1450">
        <v>84.8</v>
      </c>
      <c r="AD1450">
        <v>15</v>
      </c>
      <c r="AE1450" s="19">
        <v>7.2384259259259259E-2</v>
      </c>
      <c r="AF1450" s="19">
        <v>7.66087962962963E-2</v>
      </c>
      <c r="AG1450" s="19">
        <v>4.2245370370370371E-3</v>
      </c>
      <c r="AH1450" s="19">
        <v>2.615740740740741E-3</v>
      </c>
      <c r="AI1450"/>
      <c r="AJ1450">
        <v>18.100000000000001</v>
      </c>
      <c r="AK1450"/>
      <c r="AL1450">
        <v>1573</v>
      </c>
      <c r="AM1450">
        <v>1574</v>
      </c>
      <c r="AN1450">
        <v>1576</v>
      </c>
      <c r="AO1450">
        <v>6085</v>
      </c>
      <c r="AP1450">
        <v>18.100000000000001</v>
      </c>
      <c r="AQ1450">
        <v>4</v>
      </c>
      <c r="AR1450">
        <v>0</v>
      </c>
      <c r="AS1450">
        <v>4</v>
      </c>
      <c r="AT1450">
        <v>0</v>
      </c>
      <c r="AU1450">
        <v>8</v>
      </c>
      <c r="AV1450">
        <v>0</v>
      </c>
      <c r="AW1450"/>
      <c r="AX1450"/>
      <c r="AY1450"/>
      <c r="AZ1450"/>
      <c r="BA1450">
        <v>0</v>
      </c>
      <c r="BB1450">
        <v>0</v>
      </c>
      <c r="BC1450">
        <v>21305888</v>
      </c>
      <c r="BD1450" t="s">
        <v>3087</v>
      </c>
      <c r="BE1450">
        <v>1574</v>
      </c>
      <c r="BF1450" s="19">
        <v>7.90162037037037E-2</v>
      </c>
      <c r="BG1450">
        <v>3.1</v>
      </c>
      <c r="BH1450">
        <v>247.5</v>
      </c>
      <c r="BI1450">
        <v>2</v>
      </c>
      <c r="BJ1450" t="s">
        <v>3055</v>
      </c>
      <c r="BK1450"/>
      <c r="BL1450" s="20">
        <f t="shared" si="22"/>
        <v>17.833333333333336</v>
      </c>
    </row>
    <row r="1451" spans="1:64" s="18" customFormat="1">
      <c r="A1451">
        <v>21305891</v>
      </c>
      <c r="B1451" t="s">
        <v>3</v>
      </c>
      <c r="C1451">
        <v>3</v>
      </c>
      <c r="D1451" t="s">
        <v>30</v>
      </c>
      <c r="E1451" t="s">
        <v>3154</v>
      </c>
      <c r="F1451" t="s">
        <v>4495</v>
      </c>
      <c r="G1451" t="s">
        <v>4496</v>
      </c>
      <c r="H1451">
        <v>50.7</v>
      </c>
      <c r="I1451">
        <v>65.099999999999994</v>
      </c>
      <c r="J1451" s="19">
        <v>5.6562499999999995E-2</v>
      </c>
      <c r="K1451" s="19">
        <v>5.814814814814815E-2</v>
      </c>
      <c r="L1451" s="19">
        <v>1.5856481481481479E-3</v>
      </c>
      <c r="M1451">
        <v>29.4</v>
      </c>
      <c r="N1451">
        <v>3</v>
      </c>
      <c r="O1451">
        <v>108.3</v>
      </c>
      <c r="P1451">
        <v>304.7</v>
      </c>
      <c r="Q1451">
        <v>193.3</v>
      </c>
      <c r="R1451">
        <v>193.4</v>
      </c>
      <c r="S1451" s="19">
        <v>7.0289351851851853E-2</v>
      </c>
      <c r="T1451" s="19">
        <v>8.8460648148148149E-2</v>
      </c>
      <c r="U1451" s="19">
        <v>7.4999999999999997E-2</v>
      </c>
      <c r="V1451">
        <v>1609</v>
      </c>
      <c r="W1451" s="19">
        <v>7.363425925925926E-2</v>
      </c>
      <c r="X1451" s="19">
        <v>7.4999999999999997E-2</v>
      </c>
      <c r="Y1451">
        <v>1609</v>
      </c>
      <c r="Z1451">
        <v>32.1</v>
      </c>
      <c r="AA1451">
        <v>17</v>
      </c>
      <c r="AB1451">
        <v>80</v>
      </c>
      <c r="AC1451"/>
      <c r="AD1451">
        <v>19</v>
      </c>
      <c r="AE1451" s="19">
        <v>9.7604166666666672E-2</v>
      </c>
      <c r="AF1451" s="19">
        <v>0.10055555555555555</v>
      </c>
      <c r="AG1451" s="19">
        <v>2.9513888888888888E-3</v>
      </c>
      <c r="AH1451" s="19">
        <v>2.8124999999999995E-3</v>
      </c>
      <c r="AI1451"/>
      <c r="AJ1451">
        <v>10.4</v>
      </c>
      <c r="AK1451"/>
      <c r="AL1451">
        <v>1609</v>
      </c>
      <c r="AM1451">
        <v>1572</v>
      </c>
      <c r="AN1451">
        <v>1555</v>
      </c>
      <c r="AO1451">
        <v>3356</v>
      </c>
      <c r="AP1451">
        <v>10.4</v>
      </c>
      <c r="AQ1451">
        <v>36</v>
      </c>
      <c r="AR1451">
        <v>0</v>
      </c>
      <c r="AS1451">
        <v>34</v>
      </c>
      <c r="AT1451">
        <v>0</v>
      </c>
      <c r="AU1451">
        <v>70</v>
      </c>
      <c r="AV1451">
        <v>0</v>
      </c>
      <c r="AW1451"/>
      <c r="AX1451"/>
      <c r="AY1451">
        <v>1607</v>
      </c>
      <c r="AZ1451" s="19">
        <v>7.4999999999999997E-2</v>
      </c>
      <c r="BA1451">
        <v>1.7999999999999999E-2</v>
      </c>
      <c r="BB1451">
        <v>1440</v>
      </c>
      <c r="BC1451">
        <v>21005719</v>
      </c>
      <c r="BD1451" t="s">
        <v>3088</v>
      </c>
      <c r="BE1451">
        <v>1572</v>
      </c>
      <c r="BF1451" s="19">
        <v>0.10193287037037037</v>
      </c>
      <c r="BG1451">
        <v>3.6</v>
      </c>
      <c r="BH1451">
        <v>268.60000000000002</v>
      </c>
      <c r="BI1451">
        <v>80</v>
      </c>
      <c r="BJ1451" t="s">
        <v>3055</v>
      </c>
      <c r="BK1451"/>
      <c r="BL1451" s="20">
        <f t="shared" si="22"/>
        <v>17.483333333333331</v>
      </c>
    </row>
    <row r="1452" spans="1:64" s="18" customFormat="1">
      <c r="A1452">
        <v>21205607</v>
      </c>
      <c r="B1452" t="s">
        <v>3</v>
      </c>
      <c r="C1452">
        <v>2</v>
      </c>
      <c r="D1452" t="s">
        <v>19</v>
      </c>
      <c r="E1452" t="s">
        <v>3064</v>
      </c>
      <c r="F1452" t="s">
        <v>4497</v>
      </c>
      <c r="G1452" t="s">
        <v>4498</v>
      </c>
      <c r="H1452">
        <v>68.5</v>
      </c>
      <c r="I1452">
        <v>152.6</v>
      </c>
      <c r="J1452" s="19">
        <v>6.4456018518518524E-2</v>
      </c>
      <c r="K1452" s="19">
        <v>6.6018518518518518E-2</v>
      </c>
      <c r="L1452" s="19">
        <v>1.5624999999999999E-3</v>
      </c>
      <c r="M1452">
        <v>60</v>
      </c>
      <c r="N1452">
        <v>2.1</v>
      </c>
      <c r="O1452">
        <v>107.3</v>
      </c>
      <c r="P1452">
        <v>298.3</v>
      </c>
      <c r="Q1452">
        <v>188</v>
      </c>
      <c r="R1452">
        <v>188.9</v>
      </c>
      <c r="S1452" s="19">
        <v>8.2245370370370371E-2</v>
      </c>
      <c r="T1452" s="19">
        <v>0.15679398148148146</v>
      </c>
      <c r="U1452" s="19">
        <v>8.5682870370370368E-2</v>
      </c>
      <c r="V1452">
        <v>1573</v>
      </c>
      <c r="W1452" s="19">
        <v>0.13909722222222223</v>
      </c>
      <c r="X1452" s="19">
        <v>0.14499999999999999</v>
      </c>
      <c r="Y1452">
        <v>1542</v>
      </c>
      <c r="Z1452">
        <v>178</v>
      </c>
      <c r="AA1452">
        <v>14</v>
      </c>
      <c r="AB1452">
        <v>112</v>
      </c>
      <c r="AC1452">
        <v>67.099999999999994</v>
      </c>
      <c r="AD1452">
        <v>15</v>
      </c>
      <c r="AE1452" s="19">
        <v>8.4027777777777771E-2</v>
      </c>
      <c r="AF1452" s="19">
        <v>0.16745370370370372</v>
      </c>
      <c r="AG1452" s="19">
        <v>8.3425925925925917E-2</v>
      </c>
      <c r="AH1452" s="19">
        <v>4.5138888888888893E-3</v>
      </c>
      <c r="AI1452"/>
      <c r="AJ1452">
        <v>37.1</v>
      </c>
      <c r="AK1452"/>
      <c r="AL1452">
        <v>1573</v>
      </c>
      <c r="AM1452">
        <v>1572</v>
      </c>
      <c r="AN1452">
        <v>1570</v>
      </c>
      <c r="AO1452">
        <v>12604</v>
      </c>
      <c r="AP1452">
        <v>37.1</v>
      </c>
      <c r="AQ1452">
        <v>18</v>
      </c>
      <c r="AR1452">
        <v>0</v>
      </c>
      <c r="AS1452">
        <v>15</v>
      </c>
      <c r="AT1452">
        <v>0</v>
      </c>
      <c r="AU1452">
        <v>34</v>
      </c>
      <c r="AV1452">
        <v>0</v>
      </c>
      <c r="AW1452"/>
      <c r="AX1452"/>
      <c r="AY1452">
        <v>1573</v>
      </c>
      <c r="AZ1452" s="19">
        <v>8.5682870370370368E-2</v>
      </c>
      <c r="BA1452">
        <v>2.3E-2</v>
      </c>
      <c r="BB1452">
        <v>1188</v>
      </c>
      <c r="BC1452">
        <v>21305887</v>
      </c>
      <c r="BD1452"/>
      <c r="BE1452">
        <v>1572</v>
      </c>
      <c r="BF1452" s="19">
        <v>0.17113425925925926</v>
      </c>
      <c r="BG1452">
        <v>1.7</v>
      </c>
      <c r="BH1452"/>
      <c r="BI1452">
        <v>112</v>
      </c>
      <c r="BJ1452" t="s">
        <v>3055</v>
      </c>
      <c r="BK1452"/>
      <c r="BL1452" s="20">
        <f t="shared" si="22"/>
        <v>23.366666666666667</v>
      </c>
    </row>
    <row r="1453" spans="1:64" s="18" customFormat="1">
      <c r="A1453">
        <v>21105721</v>
      </c>
      <c r="B1453" t="s">
        <v>3</v>
      </c>
      <c r="C1453">
        <v>1</v>
      </c>
      <c r="D1453" t="s">
        <v>67</v>
      </c>
      <c r="E1453" t="s">
        <v>3060</v>
      </c>
      <c r="F1453" t="s">
        <v>4499</v>
      </c>
      <c r="G1453" t="s">
        <v>4500</v>
      </c>
      <c r="H1453">
        <v>33.1</v>
      </c>
      <c r="I1453">
        <v>40.299999999999997</v>
      </c>
      <c r="J1453" s="19">
        <v>9.3587962962962956E-2</v>
      </c>
      <c r="K1453" s="19">
        <v>9.5231481481481486E-2</v>
      </c>
      <c r="L1453" s="19">
        <v>1.6435185185185183E-3</v>
      </c>
      <c r="M1453">
        <v>31</v>
      </c>
      <c r="N1453">
        <v>3.9</v>
      </c>
      <c r="O1453">
        <v>111.7</v>
      </c>
      <c r="P1453">
        <v>304</v>
      </c>
      <c r="Q1453">
        <v>187.9</v>
      </c>
      <c r="R1453">
        <v>188.4</v>
      </c>
      <c r="S1453" s="19">
        <v>0.10244212962962962</v>
      </c>
      <c r="T1453" s="19">
        <v>0.12067129629629629</v>
      </c>
      <c r="U1453" s="19">
        <v>0.10423611111111113</v>
      </c>
      <c r="V1453">
        <v>1593</v>
      </c>
      <c r="W1453"/>
      <c r="X1453"/>
      <c r="Y1453"/>
      <c r="Z1453">
        <v>2054</v>
      </c>
      <c r="AA1453">
        <v>15</v>
      </c>
      <c r="AB1453">
        <v>78</v>
      </c>
      <c r="AC1453">
        <v>218.6</v>
      </c>
      <c r="AD1453">
        <v>15</v>
      </c>
      <c r="AE1453" s="19">
        <v>0.11896990740740741</v>
      </c>
      <c r="AF1453" s="19">
        <v>0.12253472222222223</v>
      </c>
      <c r="AG1453" s="19">
        <v>3.5648148148148154E-3</v>
      </c>
      <c r="AH1453" s="19">
        <v>7.175925925925927E-4</v>
      </c>
      <c r="AI1453"/>
      <c r="AJ1453">
        <v>10.199999999999999</v>
      </c>
      <c r="AK1453"/>
      <c r="AL1453">
        <v>1593</v>
      </c>
      <c r="AM1453">
        <v>1574</v>
      </c>
      <c r="AN1453">
        <v>1616</v>
      </c>
      <c r="AO1453">
        <v>3417</v>
      </c>
      <c r="AP1453">
        <v>10.199999999999999</v>
      </c>
      <c r="AQ1453">
        <v>84</v>
      </c>
      <c r="AR1453">
        <v>0</v>
      </c>
      <c r="AS1453">
        <v>95</v>
      </c>
      <c r="AT1453">
        <v>0</v>
      </c>
      <c r="AU1453">
        <v>179</v>
      </c>
      <c r="AV1453">
        <v>1</v>
      </c>
      <c r="AW1453"/>
      <c r="AX1453"/>
      <c r="AY1453"/>
      <c r="AZ1453"/>
      <c r="BA1453">
        <v>0</v>
      </c>
      <c r="BB1453">
        <v>0</v>
      </c>
      <c r="BC1453">
        <v>21405804</v>
      </c>
      <c r="BD1453" t="s">
        <v>3054</v>
      </c>
      <c r="BE1453">
        <v>1574</v>
      </c>
      <c r="BF1453" s="19">
        <v>0.12275462962962963</v>
      </c>
      <c r="BG1453">
        <v>3.3</v>
      </c>
      <c r="BH1453">
        <v>297</v>
      </c>
      <c r="BI1453">
        <v>78</v>
      </c>
      <c r="BJ1453" t="s">
        <v>3055</v>
      </c>
      <c r="BK1453"/>
      <c r="BL1453" s="20">
        <f t="shared" si="22"/>
        <v>10.383333333333312</v>
      </c>
    </row>
    <row r="1454" spans="1:64" s="18" customFormat="1">
      <c r="A1454">
        <v>21405808</v>
      </c>
      <c r="B1454" t="s">
        <v>3</v>
      </c>
      <c r="C1454">
        <v>1</v>
      </c>
      <c r="D1454" t="s">
        <v>30</v>
      </c>
      <c r="E1454" t="s">
        <v>3075</v>
      </c>
      <c r="F1454" t="s">
        <v>4501</v>
      </c>
      <c r="G1454" t="s">
        <v>4502</v>
      </c>
      <c r="H1454">
        <v>45.7</v>
      </c>
      <c r="I1454">
        <v>63</v>
      </c>
      <c r="J1454" s="19">
        <v>8.9745370370370378E-2</v>
      </c>
      <c r="K1454" s="19">
        <v>9.1631944444444446E-2</v>
      </c>
      <c r="L1454" s="19">
        <v>1.8865740740740742E-3</v>
      </c>
      <c r="M1454">
        <v>39.200000000000003</v>
      </c>
      <c r="N1454">
        <v>3</v>
      </c>
      <c r="O1454">
        <v>100</v>
      </c>
      <c r="P1454">
        <v>298.39999999999998</v>
      </c>
      <c r="Q1454">
        <v>190.2</v>
      </c>
      <c r="R1454">
        <v>190.3</v>
      </c>
      <c r="S1454" s="19">
        <v>0.10479166666666667</v>
      </c>
      <c r="T1454" s="19">
        <v>0.13262731481481482</v>
      </c>
      <c r="U1454" s="19">
        <v>0.10729166666666667</v>
      </c>
      <c r="V1454">
        <v>1553</v>
      </c>
      <c r="W1454"/>
      <c r="X1454"/>
      <c r="Y1454"/>
      <c r="Z1454">
        <v>200.6</v>
      </c>
      <c r="AA1454">
        <v>11</v>
      </c>
      <c r="AB1454">
        <v>66</v>
      </c>
      <c r="AC1454">
        <v>58.5</v>
      </c>
      <c r="AD1454">
        <v>19</v>
      </c>
      <c r="AE1454" s="19">
        <v>0.13203703703703704</v>
      </c>
      <c r="AF1454" s="19">
        <v>0.1350925925925926</v>
      </c>
      <c r="AG1454" s="19">
        <v>3.0555555555555557E-3</v>
      </c>
      <c r="AH1454" s="19">
        <v>2.6620370370370372E-4</v>
      </c>
      <c r="AI1454"/>
      <c r="AJ1454">
        <v>19</v>
      </c>
      <c r="AK1454"/>
      <c r="AL1454">
        <v>1553</v>
      </c>
      <c r="AM1454">
        <v>1568</v>
      </c>
      <c r="AN1454">
        <v>1573</v>
      </c>
      <c r="AO1454">
        <v>5953</v>
      </c>
      <c r="AP1454">
        <v>19</v>
      </c>
      <c r="AQ1454">
        <v>27</v>
      </c>
      <c r="AR1454">
        <v>0</v>
      </c>
      <c r="AS1454">
        <v>32</v>
      </c>
      <c r="AT1454">
        <v>0</v>
      </c>
      <c r="AU1454">
        <v>59</v>
      </c>
      <c r="AV1454">
        <v>0</v>
      </c>
      <c r="AW1454"/>
      <c r="AX1454"/>
      <c r="AY1454">
        <v>1602</v>
      </c>
      <c r="AZ1454" s="19">
        <v>8.7314814814814803E-2</v>
      </c>
      <c r="BA1454">
        <v>2.8000000000000001E-2</v>
      </c>
      <c r="BB1454">
        <v>942</v>
      </c>
      <c r="BC1454">
        <v>21305889</v>
      </c>
      <c r="BD1454" t="s">
        <v>3087</v>
      </c>
      <c r="BE1454">
        <v>1568</v>
      </c>
      <c r="BF1454" s="19">
        <v>0.13021990740740741</v>
      </c>
      <c r="BG1454">
        <v>3.6</v>
      </c>
      <c r="BH1454">
        <v>264</v>
      </c>
      <c r="BI1454">
        <v>66</v>
      </c>
      <c r="BJ1454" t="s">
        <v>3055</v>
      </c>
      <c r="BK1454"/>
      <c r="BL1454" s="20">
        <f t="shared" si="22"/>
        <v>18.950000000000003</v>
      </c>
    </row>
    <row r="1455" spans="1:64" s="18" customFormat="1">
      <c r="A1455">
        <v>21305892</v>
      </c>
      <c r="B1455" t="s">
        <v>3</v>
      </c>
      <c r="C1455">
        <v>2</v>
      </c>
      <c r="D1455" t="s">
        <v>16</v>
      </c>
      <c r="E1455" t="s">
        <v>3134</v>
      </c>
      <c r="F1455" t="s">
        <v>4503</v>
      </c>
      <c r="G1455" t="s">
        <v>4504</v>
      </c>
      <c r="H1455">
        <v>62.4</v>
      </c>
      <c r="I1455">
        <v>98.7</v>
      </c>
      <c r="J1455" s="19">
        <v>0.11479166666666667</v>
      </c>
      <c r="K1455" s="19">
        <v>0.11652777777777779</v>
      </c>
      <c r="L1455" s="19">
        <v>1.736111111111111E-3</v>
      </c>
      <c r="M1455">
        <v>53.5</v>
      </c>
      <c r="N1455">
        <v>4.0999999999999996</v>
      </c>
      <c r="O1455">
        <v>101.3</v>
      </c>
      <c r="P1455">
        <v>296.89999999999998</v>
      </c>
      <c r="Q1455">
        <v>191.4</v>
      </c>
      <c r="R1455">
        <v>191.4</v>
      </c>
      <c r="S1455" s="19">
        <v>0.13729166666666667</v>
      </c>
      <c r="T1455" s="19">
        <v>0.1850347222222222</v>
      </c>
      <c r="U1455" s="19">
        <v>0.13942129629629629</v>
      </c>
      <c r="V1455">
        <v>1540</v>
      </c>
      <c r="W1455" s="19">
        <v>0.1547685185185185</v>
      </c>
      <c r="X1455" s="19">
        <v>0.16283564814814813</v>
      </c>
      <c r="Y1455">
        <v>1590</v>
      </c>
      <c r="Z1455">
        <v>0</v>
      </c>
      <c r="AA1455">
        <v>16</v>
      </c>
      <c r="AB1455">
        <v>53</v>
      </c>
      <c r="AC1455">
        <v>416.3</v>
      </c>
      <c r="AD1455">
        <v>19</v>
      </c>
      <c r="AE1455" s="19">
        <v>0.17916666666666667</v>
      </c>
      <c r="AF1455" s="19">
        <v>0.1834837962962963</v>
      </c>
      <c r="AG1455" s="19">
        <v>4.31712962962963E-3</v>
      </c>
      <c r="AH1455" s="19">
        <v>1.5509259259259261E-3</v>
      </c>
      <c r="AI1455"/>
      <c r="AJ1455">
        <v>34</v>
      </c>
      <c r="AK1455">
        <v>1</v>
      </c>
      <c r="AL1455">
        <v>1540</v>
      </c>
      <c r="AM1455">
        <v>1574</v>
      </c>
      <c r="AN1455">
        <v>1561</v>
      </c>
      <c r="AO1455">
        <v>11913</v>
      </c>
      <c r="AP1455">
        <v>34</v>
      </c>
      <c r="AQ1455">
        <v>66</v>
      </c>
      <c r="AR1455">
        <v>0</v>
      </c>
      <c r="AS1455">
        <v>75</v>
      </c>
      <c r="AT1455">
        <v>0</v>
      </c>
      <c r="AU1455">
        <v>140</v>
      </c>
      <c r="AV1455">
        <v>1</v>
      </c>
      <c r="AW1455"/>
      <c r="AX1455"/>
      <c r="AY1455">
        <v>1558</v>
      </c>
      <c r="AZ1455" s="19">
        <v>0.14812499999999998</v>
      </c>
      <c r="BA1455">
        <v>2.5999999999999999E-2</v>
      </c>
      <c r="BB1455">
        <v>1010</v>
      </c>
      <c r="BC1455">
        <v>21305884</v>
      </c>
      <c r="BD1455" t="s">
        <v>3087</v>
      </c>
      <c r="BE1455">
        <v>1574</v>
      </c>
      <c r="BF1455" s="19">
        <v>0.18380787037037039</v>
      </c>
      <c r="BG1455">
        <v>4</v>
      </c>
      <c r="BH1455">
        <v>345.8</v>
      </c>
      <c r="BI1455">
        <v>53</v>
      </c>
      <c r="BJ1455" t="s">
        <v>3055</v>
      </c>
      <c r="BK1455" t="s">
        <v>4505</v>
      </c>
      <c r="BL1455" s="20">
        <f t="shared" si="22"/>
        <v>29.9</v>
      </c>
    </row>
    <row r="1456" spans="1:64" s="18" customFormat="1">
      <c r="A1456">
        <v>21205608</v>
      </c>
      <c r="B1456" t="s">
        <v>3</v>
      </c>
      <c r="C1456">
        <v>2</v>
      </c>
      <c r="D1456" t="s">
        <v>19</v>
      </c>
      <c r="E1456" t="s">
        <v>3064</v>
      </c>
      <c r="F1456" t="s">
        <v>4506</v>
      </c>
      <c r="G1456" t="s">
        <v>4507</v>
      </c>
      <c r="H1456">
        <v>52.2</v>
      </c>
      <c r="I1456">
        <v>130.9</v>
      </c>
      <c r="J1456" s="19">
        <v>0.12458333333333334</v>
      </c>
      <c r="K1456" s="19">
        <v>0.12612268518518518</v>
      </c>
      <c r="L1456" s="19">
        <v>1.5393518518518519E-3</v>
      </c>
      <c r="M1456">
        <v>46.9</v>
      </c>
      <c r="N1456">
        <v>2.8</v>
      </c>
      <c r="O1456">
        <v>107.5</v>
      </c>
      <c r="P1456">
        <v>298.2</v>
      </c>
      <c r="Q1456">
        <v>186.6</v>
      </c>
      <c r="R1456">
        <v>187.8</v>
      </c>
      <c r="S1456" s="19">
        <v>0.13795138888888889</v>
      </c>
      <c r="T1456" s="19">
        <v>0.21461805555555555</v>
      </c>
      <c r="U1456" s="19">
        <v>0.14146990740740742</v>
      </c>
      <c r="V1456">
        <v>1552</v>
      </c>
      <c r="W1456" s="19">
        <v>0.19234953703703703</v>
      </c>
      <c r="X1456" s="19">
        <v>0.19951388888888888</v>
      </c>
      <c r="Y1456">
        <v>1545</v>
      </c>
      <c r="Z1456">
        <v>110</v>
      </c>
      <c r="AA1456">
        <v>23</v>
      </c>
      <c r="AB1456">
        <v>0</v>
      </c>
      <c r="AC1456">
        <v>61.1</v>
      </c>
      <c r="AD1456">
        <v>5</v>
      </c>
      <c r="AE1456" s="19">
        <v>0.14321759259259259</v>
      </c>
      <c r="AF1456" s="19">
        <v>0.21619212962962964</v>
      </c>
      <c r="AG1456" s="19">
        <v>7.2974537037037032E-2</v>
      </c>
      <c r="AH1456" s="19">
        <v>8.564814814814815E-4</v>
      </c>
      <c r="AI1456"/>
      <c r="AJ1456">
        <v>35</v>
      </c>
      <c r="AK1456"/>
      <c r="AL1456">
        <v>1552</v>
      </c>
      <c r="AM1456">
        <v>1569</v>
      </c>
      <c r="AN1456">
        <v>1569</v>
      </c>
      <c r="AO1456">
        <v>11149</v>
      </c>
      <c r="AP1456">
        <v>35</v>
      </c>
      <c r="AQ1456">
        <v>21</v>
      </c>
      <c r="AR1456">
        <v>0</v>
      </c>
      <c r="AS1456">
        <v>19</v>
      </c>
      <c r="AT1456">
        <v>0</v>
      </c>
      <c r="AU1456">
        <v>40</v>
      </c>
      <c r="AV1456">
        <v>0</v>
      </c>
      <c r="AW1456"/>
      <c r="AX1456"/>
      <c r="AY1456">
        <v>1552</v>
      </c>
      <c r="AZ1456" s="19">
        <v>0.14146990740740742</v>
      </c>
      <c r="BA1456">
        <v>2.9000000000000001E-2</v>
      </c>
      <c r="BB1456">
        <v>923</v>
      </c>
      <c r="BC1456">
        <v>21405806</v>
      </c>
      <c r="BD1456" t="s">
        <v>3087</v>
      </c>
      <c r="BE1456">
        <v>1569</v>
      </c>
      <c r="BF1456" s="19">
        <v>0.21601851851851853</v>
      </c>
      <c r="BG1456">
        <v>0.6</v>
      </c>
      <c r="BH1456"/>
      <c r="BI1456">
        <v>0</v>
      </c>
      <c r="BJ1456" t="s">
        <v>3055</v>
      </c>
      <c r="BK1456"/>
      <c r="BL1456" s="20">
        <f t="shared" si="22"/>
        <v>17.033333333333331</v>
      </c>
    </row>
    <row r="1457" spans="1:64" s="18" customFormat="1">
      <c r="A1457">
        <v>21405809</v>
      </c>
      <c r="B1457" t="s">
        <v>3</v>
      </c>
      <c r="C1457">
        <v>2</v>
      </c>
      <c r="D1457" t="s">
        <v>30</v>
      </c>
      <c r="E1457" t="s">
        <v>3124</v>
      </c>
      <c r="F1457" t="s">
        <v>4508</v>
      </c>
      <c r="G1457" t="s">
        <v>4509</v>
      </c>
      <c r="H1457">
        <v>42.3</v>
      </c>
      <c r="I1457">
        <v>53.8</v>
      </c>
      <c r="J1457" s="19">
        <v>0.14081018518518518</v>
      </c>
      <c r="K1457" s="19">
        <v>0.14299768518518519</v>
      </c>
      <c r="L1457" s="19">
        <v>2.1874999999999998E-3</v>
      </c>
      <c r="M1457">
        <v>32</v>
      </c>
      <c r="N1457">
        <v>3</v>
      </c>
      <c r="O1457">
        <v>108.4</v>
      </c>
      <c r="P1457">
        <v>294.8</v>
      </c>
      <c r="Q1457">
        <v>183.3</v>
      </c>
      <c r="R1457">
        <v>183.4</v>
      </c>
      <c r="S1457" s="19">
        <v>0.15023148148148149</v>
      </c>
      <c r="T1457" s="19">
        <v>0.16684027777777777</v>
      </c>
      <c r="U1457" s="19">
        <v>0.15086805555555557</v>
      </c>
      <c r="V1457">
        <v>1561</v>
      </c>
      <c r="W1457"/>
      <c r="X1457"/>
      <c r="Y1457"/>
      <c r="Z1457">
        <v>172.4</v>
      </c>
      <c r="AA1457">
        <v>8</v>
      </c>
      <c r="AB1457">
        <v>22</v>
      </c>
      <c r="AC1457"/>
      <c r="AD1457">
        <v>19</v>
      </c>
      <c r="AE1457" s="19">
        <v>0.17129629629629628</v>
      </c>
      <c r="AF1457" s="19">
        <v>0.17</v>
      </c>
      <c r="AG1457" t="s">
        <v>4510</v>
      </c>
      <c r="AH1457" s="19">
        <v>1.0335648148148148E-2</v>
      </c>
      <c r="AI1457"/>
      <c r="AJ1457">
        <v>13.7</v>
      </c>
      <c r="AK1457"/>
      <c r="AL1457">
        <v>1561</v>
      </c>
      <c r="AM1457">
        <v>1574</v>
      </c>
      <c r="AN1457">
        <v>1554</v>
      </c>
      <c r="AO1457">
        <v>4421</v>
      </c>
      <c r="AP1457">
        <v>13.7</v>
      </c>
      <c r="AQ1457">
        <v>31</v>
      </c>
      <c r="AR1457">
        <v>0</v>
      </c>
      <c r="AS1457">
        <v>35</v>
      </c>
      <c r="AT1457">
        <v>0</v>
      </c>
      <c r="AU1457">
        <v>66</v>
      </c>
      <c r="AV1457">
        <v>0</v>
      </c>
      <c r="AW1457"/>
      <c r="AX1457"/>
      <c r="AY1457">
        <v>1574</v>
      </c>
      <c r="AZ1457" s="19">
        <v>0.17223379629629632</v>
      </c>
      <c r="BA1457">
        <v>3.1E-2</v>
      </c>
      <c r="BB1457">
        <v>873</v>
      </c>
      <c r="BC1457"/>
      <c r="BD1457"/>
      <c r="BE1457">
        <v>1574</v>
      </c>
      <c r="BF1457" s="19">
        <v>0.17223379629629632</v>
      </c>
      <c r="BG1457">
        <v>3.4</v>
      </c>
      <c r="BH1457">
        <v>201.3</v>
      </c>
      <c r="BI1457">
        <v>22</v>
      </c>
      <c r="BJ1457" t="s">
        <v>3055</v>
      </c>
      <c r="BK1457"/>
      <c r="BL1457" s="20">
        <f t="shared" si="22"/>
        <v>10.416666666666682</v>
      </c>
    </row>
    <row r="1458" spans="1:64" s="18" customFormat="1">
      <c r="A1458">
        <v>21405809</v>
      </c>
      <c r="B1458" t="s">
        <v>3</v>
      </c>
      <c r="C1458">
        <v>2</v>
      </c>
      <c r="D1458" t="s">
        <v>30</v>
      </c>
      <c r="E1458" t="s">
        <v>3124</v>
      </c>
      <c r="F1458" t="s">
        <v>4508</v>
      </c>
      <c r="G1458" t="s">
        <v>4509</v>
      </c>
      <c r="H1458">
        <v>42.3</v>
      </c>
      <c r="I1458">
        <v>53.8</v>
      </c>
      <c r="J1458" s="19">
        <v>0.14081018518518518</v>
      </c>
      <c r="K1458" s="19">
        <v>0.14299768518518519</v>
      </c>
      <c r="L1458" s="19">
        <v>2.1874999999999998E-3</v>
      </c>
      <c r="M1458">
        <v>32</v>
      </c>
      <c r="N1458">
        <v>3</v>
      </c>
      <c r="O1458">
        <v>108.4</v>
      </c>
      <c r="P1458">
        <v>294.8</v>
      </c>
      <c r="Q1458">
        <v>183.3</v>
      </c>
      <c r="R1458">
        <v>183.4</v>
      </c>
      <c r="S1458" s="19">
        <v>0.15023148148148149</v>
      </c>
      <c r="T1458" s="19">
        <v>0.16684027777777777</v>
      </c>
      <c r="U1458" s="19">
        <v>0.15086805555555557</v>
      </c>
      <c r="V1458">
        <v>1561</v>
      </c>
      <c r="W1458"/>
      <c r="X1458"/>
      <c r="Y1458"/>
      <c r="Z1458">
        <v>172.4</v>
      </c>
      <c r="AA1458">
        <v>8</v>
      </c>
      <c r="AB1458">
        <v>22</v>
      </c>
      <c r="AC1458"/>
      <c r="AD1458">
        <v>19</v>
      </c>
      <c r="AE1458" s="19">
        <v>0.17129629629629628</v>
      </c>
      <c r="AF1458" s="19">
        <v>0.17</v>
      </c>
      <c r="AG1458" t="s">
        <v>4510</v>
      </c>
      <c r="AH1458" s="19">
        <v>1.0335648148148148E-2</v>
      </c>
      <c r="AI1458"/>
      <c r="AJ1458">
        <v>13.7</v>
      </c>
      <c r="AK1458"/>
      <c r="AL1458">
        <v>1561</v>
      </c>
      <c r="AM1458">
        <v>1574</v>
      </c>
      <c r="AN1458">
        <v>1554</v>
      </c>
      <c r="AO1458">
        <v>4421</v>
      </c>
      <c r="AP1458">
        <v>13.7</v>
      </c>
      <c r="AQ1458">
        <v>31</v>
      </c>
      <c r="AR1458">
        <v>0</v>
      </c>
      <c r="AS1458">
        <v>35</v>
      </c>
      <c r="AT1458">
        <v>0</v>
      </c>
      <c r="AU1458">
        <v>66</v>
      </c>
      <c r="AV1458">
        <v>0</v>
      </c>
      <c r="AW1458"/>
      <c r="AX1458"/>
      <c r="AY1458">
        <v>1574</v>
      </c>
      <c r="AZ1458" s="19">
        <v>0.17223379629629632</v>
      </c>
      <c r="BA1458">
        <v>3.1E-2</v>
      </c>
      <c r="BB1458">
        <v>873</v>
      </c>
      <c r="BC1458"/>
      <c r="BD1458"/>
      <c r="BE1458">
        <v>1574</v>
      </c>
      <c r="BF1458" s="19">
        <v>0.17223379629629632</v>
      </c>
      <c r="BG1458">
        <v>3.4</v>
      </c>
      <c r="BH1458">
        <v>201.3</v>
      </c>
      <c r="BI1458">
        <v>22</v>
      </c>
      <c r="BJ1458" t="s">
        <v>3055</v>
      </c>
      <c r="BK1458"/>
      <c r="BL1458" s="20">
        <f t="shared" si="22"/>
        <v>10.416666666666682</v>
      </c>
    </row>
    <row r="1459" spans="1:64" s="18" customFormat="1">
      <c r="A1459">
        <v>21105722</v>
      </c>
      <c r="B1459" t="s">
        <v>3089</v>
      </c>
      <c r="C1459">
        <v>2</v>
      </c>
      <c r="D1459" t="s">
        <v>19</v>
      </c>
      <c r="E1459" t="s">
        <v>3082</v>
      </c>
      <c r="F1459" t="s">
        <v>4511</v>
      </c>
      <c r="G1459" t="s">
        <v>4512</v>
      </c>
      <c r="H1459">
        <v>57.8</v>
      </c>
      <c r="I1459">
        <v>157</v>
      </c>
      <c r="J1459" s="19">
        <v>0.14217592592592593</v>
      </c>
      <c r="K1459" s="19">
        <v>0.14384259259259261</v>
      </c>
      <c r="L1459" s="19">
        <v>1.6666666666666668E-3</v>
      </c>
      <c r="M1459">
        <v>56</v>
      </c>
      <c r="N1459">
        <v>2.5</v>
      </c>
      <c r="O1459">
        <v>108</v>
      </c>
      <c r="P1459">
        <v>313.2</v>
      </c>
      <c r="Q1459">
        <v>200.8</v>
      </c>
      <c r="R1459">
        <v>202.7</v>
      </c>
      <c r="S1459" s="19">
        <v>0.14641203703703703</v>
      </c>
      <c r="T1459" s="19">
        <v>0.25085648148148149</v>
      </c>
      <c r="U1459" s="19">
        <v>0.1476736111111111</v>
      </c>
      <c r="V1459">
        <v>1616</v>
      </c>
      <c r="W1459" s="19">
        <v>0.22035879629629629</v>
      </c>
      <c r="X1459" s="19">
        <v>0.23065972222222222</v>
      </c>
      <c r="Y1459">
        <v>1535</v>
      </c>
      <c r="Z1459">
        <v>897</v>
      </c>
      <c r="AA1459">
        <v>1</v>
      </c>
      <c r="AB1459">
        <v>102</v>
      </c>
      <c r="AC1459"/>
      <c r="AD1459">
        <v>1</v>
      </c>
      <c r="AE1459" s="19">
        <v>0.14988425925925927</v>
      </c>
      <c r="AF1459" s="19">
        <v>0.25222222222222224</v>
      </c>
      <c r="AG1459" s="19">
        <v>0.10233796296296298</v>
      </c>
      <c r="AH1459" s="19">
        <v>6.8287037037037025E-4</v>
      </c>
      <c r="AI1459"/>
      <c r="AJ1459">
        <v>37.9</v>
      </c>
      <c r="AK1459"/>
      <c r="AL1459">
        <v>1616</v>
      </c>
      <c r="AM1459">
        <v>1564</v>
      </c>
      <c r="AN1459">
        <v>1550</v>
      </c>
      <c r="AO1459">
        <v>11925</v>
      </c>
      <c r="AP1459">
        <v>37.9</v>
      </c>
      <c r="AQ1459">
        <v>8</v>
      </c>
      <c r="AR1459">
        <v>0</v>
      </c>
      <c r="AS1459">
        <v>7</v>
      </c>
      <c r="AT1459">
        <v>0</v>
      </c>
      <c r="AU1459">
        <v>15</v>
      </c>
      <c r="AV1459">
        <v>0</v>
      </c>
      <c r="AW1459"/>
      <c r="AX1459"/>
      <c r="AY1459">
        <v>1616</v>
      </c>
      <c r="AZ1459" s="19">
        <v>0.1476736111111111</v>
      </c>
      <c r="BA1459">
        <v>0</v>
      </c>
      <c r="BB1459">
        <v>0</v>
      </c>
      <c r="BC1459">
        <v>21205607</v>
      </c>
      <c r="BD1459" t="s">
        <v>19</v>
      </c>
      <c r="BE1459">
        <v>1564</v>
      </c>
      <c r="BF1459" s="19">
        <v>0.25274305555555554</v>
      </c>
      <c r="BG1459">
        <v>0.1</v>
      </c>
      <c r="BH1459"/>
      <c r="BI1459">
        <v>102</v>
      </c>
      <c r="BJ1459" t="s">
        <v>3090</v>
      </c>
      <c r="BK1459"/>
      <c r="BL1459" s="20">
        <f t="shared" si="22"/>
        <v>3.6999999999999789</v>
      </c>
    </row>
    <row r="1460" spans="1:64" s="18" customFormat="1">
      <c r="A1460">
        <v>21305893</v>
      </c>
      <c r="B1460" t="s">
        <v>3</v>
      </c>
      <c r="C1460">
        <v>1</v>
      </c>
      <c r="D1460" t="s">
        <v>16</v>
      </c>
      <c r="E1460" t="s">
        <v>3056</v>
      </c>
      <c r="F1460" t="s">
        <v>4513</v>
      </c>
      <c r="G1460" t="s">
        <v>4514</v>
      </c>
      <c r="H1460">
        <v>38.6</v>
      </c>
      <c r="I1460">
        <v>48.8</v>
      </c>
      <c r="J1460" s="19">
        <v>0.16421296296296298</v>
      </c>
      <c r="K1460" s="19">
        <v>0.16596064814814815</v>
      </c>
      <c r="L1460" s="19">
        <v>1.7476851851851852E-3</v>
      </c>
      <c r="M1460">
        <v>37</v>
      </c>
      <c r="N1460">
        <v>3.1</v>
      </c>
      <c r="O1460">
        <v>103.5</v>
      </c>
      <c r="P1460">
        <v>294.5</v>
      </c>
      <c r="Q1460">
        <v>187.9</v>
      </c>
      <c r="R1460">
        <v>187.9</v>
      </c>
      <c r="S1460" s="19">
        <v>0.17486111111111111</v>
      </c>
      <c r="T1460" s="19">
        <v>0.19644675925925925</v>
      </c>
      <c r="U1460" s="19">
        <v>0.17689814814814817</v>
      </c>
      <c r="V1460">
        <v>1595</v>
      </c>
      <c r="W1460"/>
      <c r="X1460"/>
      <c r="Y1460"/>
      <c r="Z1460">
        <v>111.8</v>
      </c>
      <c r="AA1460">
        <v>4</v>
      </c>
      <c r="AB1460">
        <v>138</v>
      </c>
      <c r="AC1460">
        <v>107.3</v>
      </c>
      <c r="AD1460">
        <v>19</v>
      </c>
      <c r="AE1460" s="19">
        <v>0.19488425925925926</v>
      </c>
      <c r="AF1460" s="19">
        <v>0.19918981481481482</v>
      </c>
      <c r="AG1460" s="19">
        <v>4.3055555555555555E-3</v>
      </c>
      <c r="AH1460" s="19">
        <v>6.2500000000000001E-4</v>
      </c>
      <c r="AI1460"/>
      <c r="AJ1460">
        <v>8.9</v>
      </c>
      <c r="AK1460"/>
      <c r="AL1460">
        <v>1595</v>
      </c>
      <c r="AM1460">
        <v>1565</v>
      </c>
      <c r="AN1460">
        <v>1589</v>
      </c>
      <c r="AO1460">
        <v>2948</v>
      </c>
      <c r="AP1460">
        <v>8.9</v>
      </c>
      <c r="AQ1460">
        <v>44</v>
      </c>
      <c r="AR1460">
        <v>0</v>
      </c>
      <c r="AS1460">
        <v>48</v>
      </c>
      <c r="AT1460">
        <v>0</v>
      </c>
      <c r="AU1460">
        <v>94</v>
      </c>
      <c r="AV1460">
        <v>1</v>
      </c>
      <c r="AW1460"/>
      <c r="AX1460"/>
      <c r="AY1460">
        <v>1621</v>
      </c>
      <c r="AZ1460" s="19">
        <v>0.16269675925925928</v>
      </c>
      <c r="BA1460">
        <v>3.2000000000000001E-2</v>
      </c>
      <c r="BB1460">
        <v>842</v>
      </c>
      <c r="BC1460">
        <v>21305890</v>
      </c>
      <c r="BD1460" t="s">
        <v>3088</v>
      </c>
      <c r="BE1460">
        <v>1565</v>
      </c>
      <c r="BF1460" s="19">
        <v>0.19952546296296295</v>
      </c>
      <c r="BG1460">
        <v>3.5</v>
      </c>
      <c r="BH1460">
        <v>239.9</v>
      </c>
      <c r="BI1460">
        <v>138</v>
      </c>
      <c r="BJ1460" t="s">
        <v>3055</v>
      </c>
      <c r="BK1460"/>
      <c r="BL1460" s="20">
        <f t="shared" si="22"/>
        <v>12.816666666666659</v>
      </c>
    </row>
    <row r="1461" spans="1:64" s="18" customFormat="1">
      <c r="A1461">
        <v>21205609</v>
      </c>
      <c r="B1461" t="s">
        <v>3089</v>
      </c>
      <c r="C1461">
        <v>2</v>
      </c>
      <c r="D1461" t="s">
        <v>19</v>
      </c>
      <c r="E1461" t="s">
        <v>3064</v>
      </c>
      <c r="F1461" t="s">
        <v>4515</v>
      </c>
      <c r="G1461" t="s">
        <v>4516</v>
      </c>
      <c r="H1461">
        <v>86.4</v>
      </c>
      <c r="I1461">
        <v>174</v>
      </c>
      <c r="J1461" s="19">
        <v>0.17355324074074074</v>
      </c>
      <c r="K1461" s="19">
        <v>0.17512731481481481</v>
      </c>
      <c r="L1461" s="19">
        <v>1.5740740740740741E-3</v>
      </c>
      <c r="M1461">
        <v>70.7</v>
      </c>
      <c r="N1461">
        <v>2.7</v>
      </c>
      <c r="O1461">
        <v>111.9</v>
      </c>
      <c r="P1461">
        <v>303.10000000000002</v>
      </c>
      <c r="Q1461">
        <v>187.1</v>
      </c>
      <c r="R1461">
        <v>188.5</v>
      </c>
      <c r="S1461" s="19">
        <v>0.18732638888888889</v>
      </c>
      <c r="T1461" s="19">
        <v>0.29358796296296297</v>
      </c>
      <c r="U1461" s="19">
        <v>0.18825231481481483</v>
      </c>
      <c r="V1461">
        <v>1569</v>
      </c>
      <c r="W1461" s="19">
        <v>0.25906250000000003</v>
      </c>
      <c r="X1461" s="19">
        <v>0.26920138888888889</v>
      </c>
      <c r="Y1461">
        <v>1558</v>
      </c>
      <c r="Z1461">
        <v>79</v>
      </c>
      <c r="AA1461">
        <v>3</v>
      </c>
      <c r="AB1461">
        <v>2</v>
      </c>
      <c r="AC1461">
        <v>51.2</v>
      </c>
      <c r="AD1461">
        <v>10</v>
      </c>
      <c r="AE1461" s="19">
        <v>0.18887731481481482</v>
      </c>
      <c r="AF1461" s="19">
        <v>0.29503472222222221</v>
      </c>
      <c r="AG1461" s="19">
        <v>0.10615740740740741</v>
      </c>
      <c r="AH1461" s="19">
        <v>9.4907407407407408E-4</v>
      </c>
      <c r="AI1461"/>
      <c r="AJ1461">
        <v>46</v>
      </c>
      <c r="AK1461"/>
      <c r="AL1461">
        <v>1569</v>
      </c>
      <c r="AM1461">
        <v>1575</v>
      </c>
      <c r="AN1461">
        <v>1567</v>
      </c>
      <c r="AO1461">
        <v>14993</v>
      </c>
      <c r="AP1461">
        <v>46</v>
      </c>
      <c r="AQ1461">
        <v>26</v>
      </c>
      <c r="AR1461">
        <v>0</v>
      </c>
      <c r="AS1461">
        <v>24</v>
      </c>
      <c r="AT1461">
        <v>0</v>
      </c>
      <c r="AU1461">
        <v>50</v>
      </c>
      <c r="AV1461">
        <v>0</v>
      </c>
      <c r="AW1461"/>
      <c r="AX1461"/>
      <c r="AY1461">
        <v>1569</v>
      </c>
      <c r="AZ1461" s="19">
        <v>0.18825231481481483</v>
      </c>
      <c r="BA1461">
        <v>2.9000000000000001E-2</v>
      </c>
      <c r="BB1461">
        <v>920</v>
      </c>
      <c r="BC1461">
        <v>21105720</v>
      </c>
      <c r="BD1461" t="s">
        <v>3088</v>
      </c>
      <c r="BE1461">
        <v>1575</v>
      </c>
      <c r="BF1461" s="19">
        <v>0.29526620370370371</v>
      </c>
      <c r="BG1461">
        <v>1.2</v>
      </c>
      <c r="BH1461">
        <v>0</v>
      </c>
      <c r="BI1461">
        <v>2</v>
      </c>
      <c r="BJ1461" t="s">
        <v>3090</v>
      </c>
      <c r="BK1461"/>
      <c r="BL1461" s="20">
        <f t="shared" si="22"/>
        <v>17.566666666666681</v>
      </c>
    </row>
    <row r="1462" spans="1:64" s="18" customFormat="1">
      <c r="A1462">
        <v>21405810</v>
      </c>
      <c r="B1462" t="s">
        <v>3</v>
      </c>
      <c r="C1462">
        <v>1</v>
      </c>
      <c r="D1462" t="s">
        <v>16</v>
      </c>
      <c r="E1462" t="s">
        <v>3095</v>
      </c>
      <c r="F1462" t="s">
        <v>4517</v>
      </c>
      <c r="G1462" t="s">
        <v>4518</v>
      </c>
      <c r="H1462">
        <v>54.9</v>
      </c>
      <c r="I1462">
        <v>60.6</v>
      </c>
      <c r="J1462" s="19">
        <v>0.19039351851851852</v>
      </c>
      <c r="K1462" s="19">
        <v>0.19221064814814814</v>
      </c>
      <c r="L1462" s="19">
        <v>1.8171296296296297E-3</v>
      </c>
      <c r="M1462">
        <v>34.6</v>
      </c>
      <c r="N1462">
        <v>3.3</v>
      </c>
      <c r="O1462">
        <v>112.3</v>
      </c>
      <c r="P1462">
        <v>307.8</v>
      </c>
      <c r="Q1462">
        <v>192.2</v>
      </c>
      <c r="R1462">
        <v>192.2</v>
      </c>
      <c r="S1462" s="19">
        <v>0.20395833333333332</v>
      </c>
      <c r="T1462" s="19">
        <v>0.22765046296296296</v>
      </c>
      <c r="U1462" s="19">
        <v>0.20754629629629628</v>
      </c>
      <c r="V1462">
        <v>1586</v>
      </c>
      <c r="W1462"/>
      <c r="X1462"/>
      <c r="Y1462"/>
      <c r="Z1462">
        <v>85.7</v>
      </c>
      <c r="AA1462">
        <v>17</v>
      </c>
      <c r="AB1462">
        <v>81</v>
      </c>
      <c r="AC1462">
        <v>54.6</v>
      </c>
      <c r="AD1462">
        <v>20</v>
      </c>
      <c r="AE1462" s="19">
        <v>0.22484953703703703</v>
      </c>
      <c r="AF1462" s="19">
        <v>0.22997685185185188</v>
      </c>
      <c r="AG1462" s="19">
        <v>5.1273148148148146E-3</v>
      </c>
      <c r="AH1462" s="19">
        <v>4.3055555555555555E-3</v>
      </c>
      <c r="AI1462"/>
      <c r="AJ1462">
        <v>12</v>
      </c>
      <c r="AK1462"/>
      <c r="AL1462">
        <v>1586</v>
      </c>
      <c r="AM1462">
        <v>1572</v>
      </c>
      <c r="AN1462">
        <v>1573</v>
      </c>
      <c r="AO1462">
        <v>3814</v>
      </c>
      <c r="AP1462">
        <v>12</v>
      </c>
      <c r="AQ1462">
        <v>26</v>
      </c>
      <c r="AR1462">
        <v>0</v>
      </c>
      <c r="AS1462">
        <v>21</v>
      </c>
      <c r="AT1462">
        <v>0</v>
      </c>
      <c r="AU1462">
        <v>48</v>
      </c>
      <c r="AV1462">
        <v>0</v>
      </c>
      <c r="AW1462"/>
      <c r="AX1462"/>
      <c r="AY1462">
        <v>1643</v>
      </c>
      <c r="AZ1462" s="19">
        <v>0.1882175925925926</v>
      </c>
      <c r="BA1462">
        <v>2.8000000000000001E-2</v>
      </c>
      <c r="BB1462">
        <v>988</v>
      </c>
      <c r="BC1462">
        <v>21305891</v>
      </c>
      <c r="BD1462" t="s">
        <v>3087</v>
      </c>
      <c r="BE1462">
        <v>1572</v>
      </c>
      <c r="BF1462" s="19">
        <v>0.23027777777777778</v>
      </c>
      <c r="BG1462">
        <v>3</v>
      </c>
      <c r="BH1462">
        <v>135.30000000000001</v>
      </c>
      <c r="BI1462">
        <v>81</v>
      </c>
      <c r="BJ1462" t="s">
        <v>3055</v>
      </c>
      <c r="BK1462"/>
      <c r="BL1462" s="20">
        <f t="shared" si="22"/>
        <v>16.916666666666661</v>
      </c>
    </row>
    <row r="1463" spans="1:64" s="18" customFormat="1">
      <c r="A1463">
        <v>21105723</v>
      </c>
      <c r="B1463" t="s">
        <v>3</v>
      </c>
      <c r="C1463">
        <v>1</v>
      </c>
      <c r="D1463" t="s">
        <v>16</v>
      </c>
      <c r="E1463" t="s">
        <v>3102</v>
      </c>
      <c r="F1463" t="s">
        <v>4519</v>
      </c>
      <c r="G1463" t="s">
        <v>4520</v>
      </c>
      <c r="H1463">
        <v>55.1</v>
      </c>
      <c r="I1463">
        <v>58.9</v>
      </c>
      <c r="J1463" s="19">
        <v>0.19799768518518521</v>
      </c>
      <c r="K1463" s="19">
        <v>0.19983796296296297</v>
      </c>
      <c r="L1463" s="19">
        <v>1.8402777777777777E-3</v>
      </c>
      <c r="M1463">
        <v>42.5</v>
      </c>
      <c r="N1463">
        <v>4</v>
      </c>
      <c r="O1463">
        <v>106.5</v>
      </c>
      <c r="P1463">
        <v>300.8</v>
      </c>
      <c r="Q1463">
        <v>193.8</v>
      </c>
      <c r="R1463">
        <v>194</v>
      </c>
      <c r="S1463" s="19">
        <v>0.20243055555555556</v>
      </c>
      <c r="T1463" s="19">
        <v>0.23505787037037038</v>
      </c>
      <c r="U1463" s="19">
        <v>0.20503472222222222</v>
      </c>
      <c r="V1463">
        <v>1612</v>
      </c>
      <c r="W1463"/>
      <c r="X1463"/>
      <c r="Y1463"/>
      <c r="Z1463">
        <v>1450</v>
      </c>
      <c r="AA1463">
        <v>21</v>
      </c>
      <c r="AB1463">
        <v>85</v>
      </c>
      <c r="AC1463">
        <v>20.8</v>
      </c>
      <c r="AD1463">
        <v>22</v>
      </c>
      <c r="AE1463" s="19">
        <v>0.23431712962962961</v>
      </c>
      <c r="AF1463" s="19">
        <v>0.2381712962962963</v>
      </c>
      <c r="AG1463" s="19">
        <v>3.8541666666666668E-3</v>
      </c>
      <c r="AH1463" s="19">
        <v>2.5462962962962961E-3</v>
      </c>
      <c r="AI1463"/>
      <c r="AJ1463">
        <v>14.1</v>
      </c>
      <c r="AK1463"/>
      <c r="AL1463">
        <v>1612</v>
      </c>
      <c r="AM1463">
        <v>1571</v>
      </c>
      <c r="AN1463">
        <v>1555</v>
      </c>
      <c r="AO1463">
        <v>4741</v>
      </c>
      <c r="AP1463">
        <v>14.1</v>
      </c>
      <c r="AQ1463">
        <v>32</v>
      </c>
      <c r="AR1463">
        <v>0</v>
      </c>
      <c r="AS1463">
        <v>32</v>
      </c>
      <c r="AT1463">
        <v>0</v>
      </c>
      <c r="AU1463">
        <v>64</v>
      </c>
      <c r="AV1463">
        <v>0</v>
      </c>
      <c r="AW1463"/>
      <c r="AX1463"/>
      <c r="AY1463"/>
      <c r="AZ1463"/>
      <c r="BA1463">
        <v>0</v>
      </c>
      <c r="BB1463">
        <v>0</v>
      </c>
      <c r="BC1463">
        <v>21305886</v>
      </c>
      <c r="BD1463"/>
      <c r="BE1463">
        <v>1571</v>
      </c>
      <c r="BF1463" s="19">
        <v>0.23857638888888888</v>
      </c>
      <c r="BG1463">
        <v>3.8</v>
      </c>
      <c r="BH1463">
        <v>255.8</v>
      </c>
      <c r="BI1463">
        <v>85</v>
      </c>
      <c r="BJ1463" t="s">
        <v>3055</v>
      </c>
      <c r="BK1463"/>
      <c r="BL1463" s="20">
        <f t="shared" si="22"/>
        <v>3.7333333333333307</v>
      </c>
    </row>
    <row r="1464" spans="1:64" s="18" customFormat="1">
      <c r="A1464">
        <v>21305894</v>
      </c>
      <c r="B1464" t="s">
        <v>3089</v>
      </c>
      <c r="C1464">
        <v>1</v>
      </c>
      <c r="D1464" t="s">
        <v>16</v>
      </c>
      <c r="E1464" t="s">
        <v>3097</v>
      </c>
      <c r="F1464" t="s">
        <v>4521</v>
      </c>
      <c r="G1464" t="s">
        <v>4522</v>
      </c>
      <c r="H1464">
        <v>50.7</v>
      </c>
      <c r="I1464">
        <v>64</v>
      </c>
      <c r="J1464" s="19">
        <v>0.22233796296296296</v>
      </c>
      <c r="K1464" s="19">
        <v>0.22403935185185186</v>
      </c>
      <c r="L1464" s="19">
        <v>1.7013888888888892E-3</v>
      </c>
      <c r="M1464">
        <v>48.4</v>
      </c>
      <c r="N1464">
        <v>3.2</v>
      </c>
      <c r="O1464">
        <v>101.5</v>
      </c>
      <c r="P1464">
        <v>315.2</v>
      </c>
      <c r="Q1464">
        <v>210.4</v>
      </c>
      <c r="R1464">
        <v>210.4</v>
      </c>
      <c r="S1464" s="19">
        <v>0.23329861111111114</v>
      </c>
      <c r="T1464" s="19">
        <v>0.25791666666666668</v>
      </c>
      <c r="U1464" s="19">
        <v>0.23554398148148148</v>
      </c>
      <c r="V1464">
        <v>1593</v>
      </c>
      <c r="W1464"/>
      <c r="X1464"/>
      <c r="Y1464"/>
      <c r="Z1464">
        <v>0</v>
      </c>
      <c r="AA1464">
        <v>11</v>
      </c>
      <c r="AB1464">
        <v>67</v>
      </c>
      <c r="AC1464"/>
      <c r="AD1464">
        <v>20</v>
      </c>
      <c r="AE1464" s="19">
        <v>0.24523148148148147</v>
      </c>
      <c r="AF1464" s="19">
        <v>0.26503472222222219</v>
      </c>
      <c r="AG1464" s="19">
        <v>1.9803240740740739E-2</v>
      </c>
      <c r="AH1464" s="19">
        <v>3.472222222222222E-3</v>
      </c>
      <c r="AI1464"/>
      <c r="AJ1464">
        <v>14.7</v>
      </c>
      <c r="AK1464"/>
      <c r="AL1464">
        <v>1593</v>
      </c>
      <c r="AM1464">
        <v>1574</v>
      </c>
      <c r="AN1464">
        <v>1555</v>
      </c>
      <c r="AO1464">
        <v>4667</v>
      </c>
      <c r="AP1464">
        <v>14.7</v>
      </c>
      <c r="AQ1464">
        <v>4</v>
      </c>
      <c r="AR1464">
        <v>0</v>
      </c>
      <c r="AS1464">
        <v>4</v>
      </c>
      <c r="AT1464">
        <v>0</v>
      </c>
      <c r="AU1464">
        <v>8</v>
      </c>
      <c r="AV1464">
        <v>0</v>
      </c>
      <c r="AW1464"/>
      <c r="AX1464"/>
      <c r="AY1464">
        <v>1640</v>
      </c>
      <c r="AZ1464" s="19">
        <v>0.22082175925925926</v>
      </c>
      <c r="BA1464">
        <v>2.1999999999999999E-2</v>
      </c>
      <c r="BB1464">
        <v>1250</v>
      </c>
      <c r="BC1464">
        <v>21405808</v>
      </c>
      <c r="BD1464" t="s">
        <v>3087</v>
      </c>
      <c r="BE1464">
        <v>1574</v>
      </c>
      <c r="BF1464" s="19">
        <v>0.26538194444444446</v>
      </c>
      <c r="BG1464">
        <v>3.7</v>
      </c>
      <c r="BH1464">
        <v>329.7</v>
      </c>
      <c r="BI1464">
        <v>67</v>
      </c>
      <c r="BJ1464" t="s">
        <v>3090</v>
      </c>
      <c r="BK1464"/>
      <c r="BL1464" s="20">
        <f t="shared" si="22"/>
        <v>13.333333333333353</v>
      </c>
    </row>
    <row r="1465" spans="1:64" s="18" customFormat="1">
      <c r="A1465">
        <v>21205610</v>
      </c>
      <c r="B1465" t="s">
        <v>3089</v>
      </c>
      <c r="C1465">
        <v>2</v>
      </c>
      <c r="D1465" t="s">
        <v>16</v>
      </c>
      <c r="E1465" t="s">
        <v>3111</v>
      </c>
      <c r="F1465" t="s">
        <v>4523</v>
      </c>
      <c r="G1465" t="s">
        <v>4524</v>
      </c>
      <c r="H1465">
        <v>63.9</v>
      </c>
      <c r="I1465">
        <v>70</v>
      </c>
      <c r="J1465" s="19">
        <v>0.22311342592592595</v>
      </c>
      <c r="K1465" s="19">
        <v>0.22471064814814815</v>
      </c>
      <c r="L1465" s="19">
        <v>1.5972222222222221E-3</v>
      </c>
      <c r="M1465">
        <v>41.7</v>
      </c>
      <c r="N1465">
        <v>3.6</v>
      </c>
      <c r="O1465">
        <v>90.8</v>
      </c>
      <c r="P1465">
        <v>293.10000000000002</v>
      </c>
      <c r="Q1465">
        <v>198.6</v>
      </c>
      <c r="R1465">
        <v>198.7</v>
      </c>
      <c r="S1465" s="19">
        <v>0.22750000000000001</v>
      </c>
      <c r="T1465" s="19">
        <v>0.26627314814814812</v>
      </c>
      <c r="U1465" s="19">
        <v>0.23004629629629628</v>
      </c>
      <c r="V1465">
        <v>1621</v>
      </c>
      <c r="W1465" s="19">
        <v>0.25486111111111109</v>
      </c>
      <c r="X1465" s="19">
        <v>0.25620370370370371</v>
      </c>
      <c r="Y1465">
        <v>1598</v>
      </c>
      <c r="Z1465">
        <v>231</v>
      </c>
      <c r="AA1465">
        <v>19</v>
      </c>
      <c r="AB1465">
        <v>76</v>
      </c>
      <c r="AC1465">
        <v>35.1</v>
      </c>
      <c r="AD1465">
        <v>18</v>
      </c>
      <c r="AE1465" s="19">
        <v>0.26460648148148147</v>
      </c>
      <c r="AF1465" s="19">
        <v>0.26877314814814818</v>
      </c>
      <c r="AG1465" s="19">
        <v>4.1666666666666666E-3</v>
      </c>
      <c r="AH1465" s="19">
        <v>4.5370370370370365E-3</v>
      </c>
      <c r="AI1465"/>
      <c r="AJ1465">
        <v>13</v>
      </c>
      <c r="AK1465"/>
      <c r="AL1465">
        <v>1621</v>
      </c>
      <c r="AM1465">
        <v>1564</v>
      </c>
      <c r="AN1465">
        <v>1624</v>
      </c>
      <c r="AO1465">
        <v>4529</v>
      </c>
      <c r="AP1465">
        <v>13</v>
      </c>
      <c r="AQ1465">
        <v>26</v>
      </c>
      <c r="AR1465">
        <v>0</v>
      </c>
      <c r="AS1465">
        <v>28</v>
      </c>
      <c r="AT1465">
        <v>0</v>
      </c>
      <c r="AU1465">
        <v>54</v>
      </c>
      <c r="AV1465">
        <v>0</v>
      </c>
      <c r="AW1465"/>
      <c r="AX1465"/>
      <c r="AY1465">
        <v>1621</v>
      </c>
      <c r="AZ1465" s="19">
        <v>0.23004629629629628</v>
      </c>
      <c r="BA1465">
        <v>3.7999999999999999E-2</v>
      </c>
      <c r="BB1465">
        <v>719</v>
      </c>
      <c r="BC1465">
        <v>21205606</v>
      </c>
      <c r="BD1465"/>
      <c r="BE1465">
        <v>1564</v>
      </c>
      <c r="BF1465" s="19">
        <v>0.27315972222222223</v>
      </c>
      <c r="BG1465">
        <v>2.9</v>
      </c>
      <c r="BH1465">
        <v>188.1</v>
      </c>
      <c r="BI1465">
        <v>76</v>
      </c>
      <c r="BJ1465" t="s">
        <v>3090</v>
      </c>
      <c r="BK1465"/>
      <c r="BL1465" s="20">
        <f t="shared" si="22"/>
        <v>4.0166666666666817</v>
      </c>
    </row>
    <row r="1466" spans="1:64" s="18" customFormat="1">
      <c r="A1466">
        <v>21405811</v>
      </c>
      <c r="B1466" t="s">
        <v>3089</v>
      </c>
      <c r="C1466">
        <v>2</v>
      </c>
      <c r="D1466" t="s">
        <v>19</v>
      </c>
      <c r="E1466" t="s">
        <v>3083</v>
      </c>
      <c r="F1466" t="s">
        <v>4525</v>
      </c>
      <c r="G1466" t="s">
        <v>4526</v>
      </c>
      <c r="H1466">
        <v>113.9</v>
      </c>
      <c r="I1466">
        <v>195.2</v>
      </c>
      <c r="J1466" s="19">
        <v>0.24156250000000001</v>
      </c>
      <c r="K1466" s="19">
        <v>0.2434375</v>
      </c>
      <c r="L1466" s="19">
        <v>1.8750000000000001E-3</v>
      </c>
      <c r="M1466">
        <v>17.5</v>
      </c>
      <c r="N1466">
        <v>3.4</v>
      </c>
      <c r="O1466">
        <v>113.5</v>
      </c>
      <c r="P1466">
        <v>300.3</v>
      </c>
      <c r="Q1466">
        <v>181.7</v>
      </c>
      <c r="R1466">
        <v>183.3</v>
      </c>
      <c r="S1466" s="19">
        <v>0.26799768518518519</v>
      </c>
      <c r="T1466" s="19">
        <v>0.37690972222222219</v>
      </c>
      <c r="U1466" s="19">
        <v>0.27531250000000002</v>
      </c>
      <c r="V1466">
        <v>1575</v>
      </c>
      <c r="W1466" s="19">
        <v>0.34570601851851851</v>
      </c>
      <c r="X1466" s="19">
        <v>0.35380787037037037</v>
      </c>
      <c r="Y1466">
        <v>1541</v>
      </c>
      <c r="Z1466">
        <v>105.5</v>
      </c>
      <c r="AA1466">
        <v>15</v>
      </c>
      <c r="AB1466">
        <v>79</v>
      </c>
      <c r="AC1466"/>
      <c r="AD1466">
        <v>18</v>
      </c>
      <c r="AE1466" s="19">
        <v>0.27432870370370371</v>
      </c>
      <c r="AF1466" s="19">
        <v>0.37820601851851854</v>
      </c>
      <c r="AG1466" s="19">
        <v>0.10387731481481481</v>
      </c>
      <c r="AH1466" s="19">
        <v>7.8703703703703705E-4</v>
      </c>
      <c r="AI1466"/>
      <c r="AJ1466">
        <v>48.8</v>
      </c>
      <c r="AK1466"/>
      <c r="AL1466">
        <v>1575</v>
      </c>
      <c r="AM1466">
        <v>1572</v>
      </c>
      <c r="AN1466">
        <v>1551</v>
      </c>
      <c r="AO1466">
        <v>15926</v>
      </c>
      <c r="AP1466">
        <v>48.8</v>
      </c>
      <c r="AQ1466">
        <v>32</v>
      </c>
      <c r="AR1466">
        <v>0</v>
      </c>
      <c r="AS1466">
        <v>34</v>
      </c>
      <c r="AT1466">
        <v>0</v>
      </c>
      <c r="AU1466">
        <v>66</v>
      </c>
      <c r="AV1466">
        <v>0</v>
      </c>
      <c r="AW1466"/>
      <c r="AX1466"/>
      <c r="AY1466">
        <v>1575</v>
      </c>
      <c r="AZ1466" s="19">
        <v>0.27531250000000002</v>
      </c>
      <c r="BA1466">
        <v>2.7E-2</v>
      </c>
      <c r="BB1466">
        <v>1040</v>
      </c>
      <c r="BC1466">
        <v>21105721</v>
      </c>
      <c r="BD1466" t="s">
        <v>3088</v>
      </c>
      <c r="BE1466">
        <v>1572</v>
      </c>
      <c r="BF1466" s="19">
        <v>0.37804398148148149</v>
      </c>
      <c r="BG1466">
        <v>2.2000000000000002</v>
      </c>
      <c r="BH1466">
        <v>0</v>
      </c>
      <c r="BI1466">
        <v>79</v>
      </c>
      <c r="BJ1466" t="s">
        <v>3090</v>
      </c>
      <c r="BK1466"/>
      <c r="BL1466" s="20">
        <f t="shared" si="22"/>
        <v>35.366666666666667</v>
      </c>
    </row>
    <row r="1467" spans="1:64" s="18" customFormat="1">
      <c r="A1467">
        <v>21105724</v>
      </c>
      <c r="B1467" t="s">
        <v>3089</v>
      </c>
      <c r="C1467">
        <v>2</v>
      </c>
      <c r="D1467" t="s">
        <v>19</v>
      </c>
      <c r="E1467" t="s">
        <v>3082</v>
      </c>
      <c r="F1467" t="s">
        <v>4527</v>
      </c>
      <c r="G1467" t="s">
        <v>4528</v>
      </c>
      <c r="H1467">
        <v>56.8</v>
      </c>
      <c r="I1467">
        <v>138.69999999999999</v>
      </c>
      <c r="J1467" s="19">
        <v>0.2435185185185185</v>
      </c>
      <c r="K1467" s="19">
        <v>0.24513888888888888</v>
      </c>
      <c r="L1467" s="19">
        <v>1.6203703703703703E-3</v>
      </c>
      <c r="M1467">
        <v>51.6</v>
      </c>
      <c r="N1467">
        <v>3.1</v>
      </c>
      <c r="O1467">
        <v>103.1</v>
      </c>
      <c r="P1467">
        <v>303.7</v>
      </c>
      <c r="Q1467">
        <v>196.4</v>
      </c>
      <c r="R1467">
        <v>197.6</v>
      </c>
      <c r="S1467" s="19">
        <v>0.30615740740740743</v>
      </c>
      <c r="T1467" s="19">
        <v>0.33849537037037036</v>
      </c>
      <c r="U1467" s="19">
        <v>0.31153935185185183</v>
      </c>
      <c r="V1467">
        <v>1528</v>
      </c>
      <c r="W1467" s="19">
        <v>0.30615740740740743</v>
      </c>
      <c r="X1467" s="19">
        <v>0.31153935185185183</v>
      </c>
      <c r="Y1467">
        <v>1528</v>
      </c>
      <c r="Z1467">
        <v>546</v>
      </c>
      <c r="AA1467">
        <v>8</v>
      </c>
      <c r="AB1467">
        <v>24</v>
      </c>
      <c r="AC1467">
        <v>36.5</v>
      </c>
      <c r="AD1467">
        <v>1</v>
      </c>
      <c r="AE1467" s="19">
        <v>0.32001157407407405</v>
      </c>
      <c r="AF1467" s="19">
        <v>0.3400347222222222</v>
      </c>
      <c r="AG1467" s="19">
        <v>2.0023148148148148E-2</v>
      </c>
      <c r="AH1467" s="19">
        <v>1.423611111111111E-3</v>
      </c>
      <c r="AI1467"/>
      <c r="AJ1467">
        <v>34.799999999999997</v>
      </c>
      <c r="AK1467"/>
      <c r="AL1467">
        <v>1528</v>
      </c>
      <c r="AM1467">
        <v>1566</v>
      </c>
      <c r="AN1467">
        <v>1562</v>
      </c>
      <c r="AO1467">
        <v>11300</v>
      </c>
      <c r="AP1467">
        <v>34.799999999999997</v>
      </c>
      <c r="AQ1467">
        <v>37</v>
      </c>
      <c r="AR1467">
        <v>0</v>
      </c>
      <c r="AS1467">
        <v>36</v>
      </c>
      <c r="AT1467">
        <v>0</v>
      </c>
      <c r="AU1467">
        <v>73</v>
      </c>
      <c r="AV1467">
        <v>0</v>
      </c>
      <c r="AW1467"/>
      <c r="AX1467"/>
      <c r="AY1467"/>
      <c r="AZ1467"/>
      <c r="BA1467">
        <v>0</v>
      </c>
      <c r="BB1467">
        <v>0</v>
      </c>
      <c r="BC1467">
        <v>21405809</v>
      </c>
      <c r="BD1467" t="s">
        <v>3087</v>
      </c>
      <c r="BE1467">
        <v>1566</v>
      </c>
      <c r="BF1467" s="19">
        <v>0.33997685185185184</v>
      </c>
      <c r="BG1467">
        <v>0.4</v>
      </c>
      <c r="BH1467">
        <v>48.2</v>
      </c>
      <c r="BI1467">
        <v>24</v>
      </c>
      <c r="BJ1467" t="s">
        <v>3090</v>
      </c>
      <c r="BK1467"/>
      <c r="BL1467" s="20">
        <f t="shared" si="22"/>
        <v>87.866666666666717</v>
      </c>
    </row>
    <row r="1468" spans="1:64" s="18" customFormat="1">
      <c r="A1468">
        <v>21205611</v>
      </c>
      <c r="B1468" t="s">
        <v>3089</v>
      </c>
      <c r="C1468">
        <v>2</v>
      </c>
      <c r="D1468" t="s">
        <v>16</v>
      </c>
      <c r="E1468" t="s">
        <v>3111</v>
      </c>
      <c r="F1468" t="s">
        <v>4529</v>
      </c>
      <c r="G1468" t="s">
        <v>4530</v>
      </c>
      <c r="H1468">
        <v>47.1</v>
      </c>
      <c r="I1468">
        <v>53.5</v>
      </c>
      <c r="J1468" s="19">
        <v>0.27380787037037035</v>
      </c>
      <c r="K1468" s="19">
        <v>0.27530092592592592</v>
      </c>
      <c r="L1468" s="19">
        <v>1.4930555555555556E-3</v>
      </c>
      <c r="M1468">
        <v>44.8</v>
      </c>
      <c r="N1468">
        <v>1.8</v>
      </c>
      <c r="O1468">
        <v>107.3</v>
      </c>
      <c r="P1468">
        <v>297.2</v>
      </c>
      <c r="Q1468">
        <v>187.9</v>
      </c>
      <c r="R1468">
        <v>188.1</v>
      </c>
      <c r="S1468" s="19">
        <v>0.27822916666666669</v>
      </c>
      <c r="T1468" s="19">
        <v>0.30437500000000001</v>
      </c>
      <c r="U1468" s="19">
        <v>0.28023148148148147</v>
      </c>
      <c r="V1468">
        <v>1603</v>
      </c>
      <c r="W1468" s="19">
        <v>0.29875000000000002</v>
      </c>
      <c r="X1468" s="19">
        <v>0.30193287037037037</v>
      </c>
      <c r="Y1468">
        <v>1583</v>
      </c>
      <c r="Z1468">
        <v>218</v>
      </c>
      <c r="AA1468">
        <v>14</v>
      </c>
      <c r="AB1468">
        <v>112</v>
      </c>
      <c r="AC1468">
        <v>50.9</v>
      </c>
      <c r="AD1468">
        <v>20</v>
      </c>
      <c r="AE1468" s="19">
        <v>0.30222222222222223</v>
      </c>
      <c r="AF1468" s="19">
        <v>0.30128472222222219</v>
      </c>
      <c r="AG1468" t="s">
        <v>4531</v>
      </c>
      <c r="AH1468" s="19">
        <v>6.145833333333333E-3</v>
      </c>
      <c r="AI1468"/>
      <c r="AJ1468">
        <v>12.4</v>
      </c>
      <c r="AK1468"/>
      <c r="AL1468">
        <v>1603</v>
      </c>
      <c r="AM1468">
        <v>1574</v>
      </c>
      <c r="AN1468">
        <v>1570</v>
      </c>
      <c r="AO1468">
        <v>4143</v>
      </c>
      <c r="AP1468">
        <v>12.4</v>
      </c>
      <c r="AQ1468">
        <v>35</v>
      </c>
      <c r="AR1468">
        <v>0</v>
      </c>
      <c r="AS1468">
        <v>32</v>
      </c>
      <c r="AT1468">
        <v>0</v>
      </c>
      <c r="AU1468">
        <v>68</v>
      </c>
      <c r="AV1468">
        <v>0</v>
      </c>
      <c r="AW1468"/>
      <c r="AX1468"/>
      <c r="AY1468">
        <v>1579</v>
      </c>
      <c r="AZ1468" s="19">
        <v>0.29200231481481481</v>
      </c>
      <c r="BA1468">
        <v>3.5000000000000003E-2</v>
      </c>
      <c r="BB1468">
        <v>772</v>
      </c>
      <c r="BC1468">
        <v>21205607</v>
      </c>
      <c r="BD1468"/>
      <c r="BE1468">
        <v>1574</v>
      </c>
      <c r="BF1468" s="19">
        <v>0.31159722222222225</v>
      </c>
      <c r="BG1468">
        <v>3.1</v>
      </c>
      <c r="BH1468">
        <v>139.30000000000001</v>
      </c>
      <c r="BI1468">
        <v>112</v>
      </c>
      <c r="BJ1468" t="s">
        <v>3090</v>
      </c>
      <c r="BK1468"/>
      <c r="BL1468" s="20">
        <f t="shared" si="22"/>
        <v>4.216666666666713</v>
      </c>
    </row>
    <row r="1469" spans="1:64" s="18" customFormat="1">
      <c r="A1469">
        <v>21305895</v>
      </c>
      <c r="B1469" t="s">
        <v>3089</v>
      </c>
      <c r="C1469">
        <v>1</v>
      </c>
      <c r="D1469" t="s">
        <v>16</v>
      </c>
      <c r="E1469" t="s">
        <v>3097</v>
      </c>
      <c r="F1469" t="s">
        <v>4532</v>
      </c>
      <c r="G1469" t="s">
        <v>4533</v>
      </c>
      <c r="H1469">
        <v>48.4</v>
      </c>
      <c r="I1469">
        <v>51.9</v>
      </c>
      <c r="J1469" s="19">
        <v>0.27667824074074071</v>
      </c>
      <c r="K1469" s="19">
        <v>0.27836805555555555</v>
      </c>
      <c r="L1469" s="19">
        <v>1.689814814814815E-3</v>
      </c>
      <c r="M1469">
        <v>47.2</v>
      </c>
      <c r="N1469">
        <v>3</v>
      </c>
      <c r="O1469">
        <v>101.3</v>
      </c>
      <c r="P1469">
        <v>296.89999999999998</v>
      </c>
      <c r="Q1469">
        <v>192.2</v>
      </c>
      <c r="R1469">
        <v>192.3</v>
      </c>
      <c r="S1469" s="19">
        <v>0.2807175925925926</v>
      </c>
      <c r="T1469" s="19">
        <v>0.30908564814814815</v>
      </c>
      <c r="U1469" s="19">
        <v>0.28270833333333334</v>
      </c>
      <c r="V1469">
        <v>1588</v>
      </c>
      <c r="W1469"/>
      <c r="X1469"/>
      <c r="Y1469"/>
      <c r="Z1469">
        <v>180.4</v>
      </c>
      <c r="AA1469">
        <v>16</v>
      </c>
      <c r="AB1469">
        <v>53</v>
      </c>
      <c r="AC1469">
        <v>50.8</v>
      </c>
      <c r="AD1469">
        <v>18</v>
      </c>
      <c r="AE1469" s="19">
        <v>0.3066550925925926</v>
      </c>
      <c r="AF1469" s="19">
        <v>0.31223379629629627</v>
      </c>
      <c r="AG1469" s="19">
        <v>5.5787037037037038E-3</v>
      </c>
      <c r="AH1469" s="19">
        <v>2.1990740740740742E-3</v>
      </c>
      <c r="AI1469"/>
      <c r="AJ1469">
        <v>16.5</v>
      </c>
      <c r="AK1469"/>
      <c r="AL1469">
        <v>1588</v>
      </c>
      <c r="AM1469">
        <v>1576</v>
      </c>
      <c r="AN1469">
        <v>1570</v>
      </c>
      <c r="AO1469">
        <v>5036</v>
      </c>
      <c r="AP1469">
        <v>16.5</v>
      </c>
      <c r="AQ1469">
        <v>51</v>
      </c>
      <c r="AR1469">
        <v>0</v>
      </c>
      <c r="AS1469">
        <v>56</v>
      </c>
      <c r="AT1469">
        <v>0</v>
      </c>
      <c r="AU1469">
        <v>107</v>
      </c>
      <c r="AV1469">
        <v>1</v>
      </c>
      <c r="AW1469"/>
      <c r="AX1469"/>
      <c r="AY1469">
        <v>1583</v>
      </c>
      <c r="AZ1469" s="19">
        <v>0.27431712962962962</v>
      </c>
      <c r="BA1469">
        <v>2.5999999999999999E-2</v>
      </c>
      <c r="BB1469">
        <v>1000</v>
      </c>
      <c r="BC1469">
        <v>21305892</v>
      </c>
      <c r="BD1469" t="s">
        <v>3054</v>
      </c>
      <c r="BE1469">
        <v>1576</v>
      </c>
      <c r="BF1469" s="19">
        <v>0.29378472222222224</v>
      </c>
      <c r="BG1469">
        <v>3.6</v>
      </c>
      <c r="BH1469">
        <v>297.3</v>
      </c>
      <c r="BI1469">
        <v>53</v>
      </c>
      <c r="BJ1469" t="s">
        <v>3090</v>
      </c>
      <c r="BK1469"/>
      <c r="BL1469" s="20">
        <f t="shared" si="22"/>
        <v>3.383333333333356</v>
      </c>
    </row>
    <row r="1470" spans="1:64" s="18" customFormat="1">
      <c r="A1470">
        <v>21105725</v>
      </c>
      <c r="B1470" t="s">
        <v>3089</v>
      </c>
      <c r="C1470">
        <v>1</v>
      </c>
      <c r="D1470" t="s">
        <v>16</v>
      </c>
      <c r="E1470" t="s">
        <v>3102</v>
      </c>
      <c r="F1470" t="s">
        <v>4534</v>
      </c>
      <c r="G1470" t="s">
        <v>4535</v>
      </c>
      <c r="H1470">
        <v>51.2</v>
      </c>
      <c r="I1470">
        <v>66.3</v>
      </c>
      <c r="J1470" s="19">
        <v>0.3021064814814815</v>
      </c>
      <c r="K1470" s="19">
        <v>0.30365740740740738</v>
      </c>
      <c r="L1470" s="19">
        <v>1.5509259259259261E-3</v>
      </c>
      <c r="M1470">
        <v>45.8</v>
      </c>
      <c r="N1470">
        <v>4.0999999999999996</v>
      </c>
      <c r="O1470">
        <v>107</v>
      </c>
      <c r="P1470">
        <v>306.39999999999998</v>
      </c>
      <c r="Q1470">
        <v>195.4</v>
      </c>
      <c r="R1470">
        <v>195.3</v>
      </c>
      <c r="S1470" s="19">
        <v>0.31412037037037038</v>
      </c>
      <c r="T1470" s="19">
        <v>0.34126157407407409</v>
      </c>
      <c r="U1470" s="19">
        <v>0.31626157407407407</v>
      </c>
      <c r="V1470">
        <v>1550</v>
      </c>
      <c r="W1470"/>
      <c r="X1470"/>
      <c r="Y1470"/>
      <c r="Z1470">
        <v>0</v>
      </c>
      <c r="AA1470">
        <v>23</v>
      </c>
      <c r="AB1470"/>
      <c r="AC1470">
        <v>32.299999999999997</v>
      </c>
      <c r="AD1470">
        <v>20</v>
      </c>
      <c r="AE1470" s="19">
        <v>0.3414814814814815</v>
      </c>
      <c r="AF1470" s="19">
        <v>0.34436342592592589</v>
      </c>
      <c r="AG1470" s="19">
        <v>2.8819444444444444E-3</v>
      </c>
      <c r="AH1470" s="19">
        <v>5.3009259259259251E-3</v>
      </c>
      <c r="AI1470"/>
      <c r="AJ1470">
        <v>21</v>
      </c>
      <c r="AK1470"/>
      <c r="AL1470">
        <v>1550</v>
      </c>
      <c r="AM1470">
        <v>1566</v>
      </c>
      <c r="AN1470">
        <v>1563</v>
      </c>
      <c r="AO1470">
        <v>6766</v>
      </c>
      <c r="AP1470">
        <v>21</v>
      </c>
      <c r="AQ1470">
        <v>46</v>
      </c>
      <c r="AR1470">
        <v>0</v>
      </c>
      <c r="AS1470">
        <v>45</v>
      </c>
      <c r="AT1470">
        <v>0</v>
      </c>
      <c r="AU1470">
        <v>91</v>
      </c>
      <c r="AV1470">
        <v>0</v>
      </c>
      <c r="AW1470"/>
      <c r="AX1470"/>
      <c r="AY1470">
        <v>1643</v>
      </c>
      <c r="AZ1470" s="19">
        <v>0.29952546296296295</v>
      </c>
      <c r="BA1470">
        <v>2.7E-2</v>
      </c>
      <c r="BB1470">
        <v>1025</v>
      </c>
      <c r="BC1470">
        <v>21205608</v>
      </c>
      <c r="BD1470"/>
      <c r="BE1470">
        <v>1566</v>
      </c>
      <c r="BF1470" s="19">
        <v>0.34729166666666672</v>
      </c>
      <c r="BG1470">
        <v>3.1</v>
      </c>
      <c r="BH1470">
        <v>168.3</v>
      </c>
      <c r="BI1470"/>
      <c r="BJ1470" t="s">
        <v>3090</v>
      </c>
      <c r="BK1470" t="s">
        <v>4536</v>
      </c>
      <c r="BL1470" s="20">
        <f t="shared" si="22"/>
        <v>15.06666666666673</v>
      </c>
    </row>
    <row r="1471" spans="1:64" s="18" customFormat="1">
      <c r="A1471">
        <v>21405812</v>
      </c>
      <c r="B1471" t="s">
        <v>3089</v>
      </c>
      <c r="C1471">
        <v>1</v>
      </c>
      <c r="D1471" t="s">
        <v>16</v>
      </c>
      <c r="E1471" t="s">
        <v>3095</v>
      </c>
      <c r="F1471" t="s">
        <v>4537</v>
      </c>
      <c r="G1471" t="s">
        <v>4538</v>
      </c>
      <c r="H1471">
        <v>37.4</v>
      </c>
      <c r="I1471">
        <v>49.1</v>
      </c>
      <c r="J1471" s="19">
        <v>0.3056828703703704</v>
      </c>
      <c r="K1471" s="19">
        <v>0.30752314814814813</v>
      </c>
      <c r="L1471" s="19">
        <v>1.8402777777777777E-3</v>
      </c>
      <c r="M1471">
        <v>0</v>
      </c>
      <c r="N1471">
        <v>3</v>
      </c>
      <c r="O1471">
        <v>113.8</v>
      </c>
      <c r="P1471">
        <v>303.5</v>
      </c>
      <c r="Q1471">
        <v>186.8</v>
      </c>
      <c r="R1471">
        <v>186.7</v>
      </c>
      <c r="S1471" s="19">
        <v>0.3142476851851852</v>
      </c>
      <c r="T1471" s="19">
        <v>0.33660879629629631</v>
      </c>
      <c r="U1471" s="19">
        <v>0.31645833333333334</v>
      </c>
      <c r="V1471">
        <v>1585</v>
      </c>
      <c r="W1471"/>
      <c r="X1471"/>
      <c r="Y1471"/>
      <c r="Z1471">
        <v>0</v>
      </c>
      <c r="AA1471">
        <v>24</v>
      </c>
      <c r="AB1471">
        <v>0</v>
      </c>
      <c r="AC1471">
        <v>11358.3</v>
      </c>
      <c r="AD1471">
        <v>18</v>
      </c>
      <c r="AE1471" s="19">
        <v>0.33789351851851851</v>
      </c>
      <c r="AF1471" s="19">
        <v>0.34060185185185188</v>
      </c>
      <c r="AG1471" s="19">
        <v>2.7083333333333334E-3</v>
      </c>
      <c r="AH1471" s="19">
        <v>1.0185185185185186E-3</v>
      </c>
      <c r="AI1471"/>
      <c r="AJ1471">
        <v>16.899999999999999</v>
      </c>
      <c r="AK1471"/>
      <c r="AL1471">
        <v>1585</v>
      </c>
      <c r="AM1471">
        <v>1582</v>
      </c>
      <c r="AN1471">
        <v>1900</v>
      </c>
      <c r="AO1471">
        <v>5276</v>
      </c>
      <c r="AP1471">
        <v>16.899999999999999</v>
      </c>
      <c r="AQ1471">
        <v>34</v>
      </c>
      <c r="AR1471">
        <v>0</v>
      </c>
      <c r="AS1471">
        <v>25</v>
      </c>
      <c r="AT1471">
        <v>0</v>
      </c>
      <c r="AU1471">
        <v>59</v>
      </c>
      <c r="AV1471">
        <v>0</v>
      </c>
      <c r="AW1471"/>
      <c r="AX1471"/>
      <c r="AY1471">
        <v>1618</v>
      </c>
      <c r="AZ1471" s="19">
        <v>0.30386574074074074</v>
      </c>
      <c r="BA1471">
        <v>2.3E-2</v>
      </c>
      <c r="BB1471">
        <v>1180</v>
      </c>
      <c r="BC1471">
        <v>21105589</v>
      </c>
      <c r="BD1471" t="s">
        <v>3193</v>
      </c>
      <c r="BE1471">
        <v>1582</v>
      </c>
      <c r="BF1471" s="19">
        <v>0.33435185185185184</v>
      </c>
      <c r="BG1471">
        <v>2.9</v>
      </c>
      <c r="BH1471">
        <v>145.19999999999999</v>
      </c>
      <c r="BI1471">
        <v>0</v>
      </c>
      <c r="BJ1471" t="s">
        <v>3090</v>
      </c>
      <c r="BK1471"/>
      <c r="BL1471" s="20">
        <f t="shared" si="22"/>
        <v>9.6833333333333815</v>
      </c>
    </row>
    <row r="1472" spans="1:64" s="18" customFormat="1">
      <c r="A1472">
        <v>21205612</v>
      </c>
      <c r="B1472" t="s">
        <v>3089</v>
      </c>
      <c r="C1472">
        <v>2</v>
      </c>
      <c r="D1472" t="s">
        <v>48</v>
      </c>
      <c r="E1472" t="s">
        <v>3130</v>
      </c>
      <c r="F1472" t="s">
        <v>4539</v>
      </c>
      <c r="G1472" t="s">
        <v>4540</v>
      </c>
      <c r="H1472">
        <v>54.7</v>
      </c>
      <c r="I1472">
        <v>81.2</v>
      </c>
      <c r="J1472" s="19">
        <v>0.32741898148148146</v>
      </c>
      <c r="K1472" s="19">
        <v>0.32880787037037035</v>
      </c>
      <c r="L1472" s="19">
        <v>1.3888888888888889E-3</v>
      </c>
      <c r="M1472">
        <v>51.8</v>
      </c>
      <c r="N1472">
        <v>3.2</v>
      </c>
      <c r="O1472">
        <v>110.4</v>
      </c>
      <c r="P1472">
        <v>297</v>
      </c>
      <c r="Q1472">
        <v>183</v>
      </c>
      <c r="R1472">
        <v>183.5</v>
      </c>
      <c r="S1472" s="19">
        <v>0.35137731481481477</v>
      </c>
      <c r="T1472" s="19">
        <v>0.37937500000000002</v>
      </c>
      <c r="U1472" s="19">
        <v>0.35439814814814818</v>
      </c>
      <c r="V1472">
        <v>1572</v>
      </c>
      <c r="W1472" s="19">
        <v>0.35137731481481477</v>
      </c>
      <c r="X1472" s="19">
        <v>0.35439814814814818</v>
      </c>
      <c r="Y1472">
        <v>1572</v>
      </c>
      <c r="Z1472">
        <v>0</v>
      </c>
      <c r="AA1472">
        <v>17</v>
      </c>
      <c r="AB1472">
        <v>82</v>
      </c>
      <c r="AC1472">
        <v>67</v>
      </c>
      <c r="AD1472">
        <v>20</v>
      </c>
      <c r="AE1472" s="19">
        <v>0.36231481481481481</v>
      </c>
      <c r="AF1472" s="19">
        <v>0.38150462962962961</v>
      </c>
      <c r="AG1472" s="19">
        <v>1.9189814814814816E-2</v>
      </c>
      <c r="AH1472" s="19">
        <v>3.7037037037037034E-3</v>
      </c>
      <c r="AI1472"/>
      <c r="AJ1472">
        <v>16.899999999999999</v>
      </c>
      <c r="AK1472"/>
      <c r="AL1472">
        <v>1572</v>
      </c>
      <c r="AM1472">
        <v>1576</v>
      </c>
      <c r="AN1472">
        <v>1569</v>
      </c>
      <c r="AO1472">
        <v>5368</v>
      </c>
      <c r="AP1472">
        <v>16.899999999999999</v>
      </c>
      <c r="AQ1472">
        <v>33</v>
      </c>
      <c r="AR1472">
        <v>0</v>
      </c>
      <c r="AS1472">
        <v>28</v>
      </c>
      <c r="AT1472">
        <v>0</v>
      </c>
      <c r="AU1472">
        <v>61</v>
      </c>
      <c r="AV1472">
        <v>0</v>
      </c>
      <c r="AW1472"/>
      <c r="AX1472"/>
      <c r="AY1472">
        <v>1637</v>
      </c>
      <c r="AZ1472" s="19">
        <v>0.32451388888888888</v>
      </c>
      <c r="BA1472">
        <v>2.4E-2</v>
      </c>
      <c r="BB1472">
        <v>1161</v>
      </c>
      <c r="BC1472">
        <v>21405810</v>
      </c>
      <c r="BD1472" t="s">
        <v>3054</v>
      </c>
      <c r="BE1472">
        <v>1576</v>
      </c>
      <c r="BF1472" s="19">
        <v>0.38247685185185182</v>
      </c>
      <c r="BG1472">
        <v>3.1</v>
      </c>
      <c r="BH1472">
        <v>132</v>
      </c>
      <c r="BI1472">
        <v>82</v>
      </c>
      <c r="BJ1472" t="s">
        <v>3090</v>
      </c>
      <c r="BK1472"/>
      <c r="BL1472" s="20">
        <f t="shared" si="22"/>
        <v>32.499999999999964</v>
      </c>
    </row>
    <row r="1473" spans="1:64" s="18" customFormat="1">
      <c r="A1473">
        <v>21305896</v>
      </c>
      <c r="B1473" t="s">
        <v>3089</v>
      </c>
      <c r="C1473">
        <v>2</v>
      </c>
      <c r="D1473" t="s">
        <v>19</v>
      </c>
      <c r="E1473" t="s">
        <v>3070</v>
      </c>
      <c r="F1473" t="s">
        <v>4541</v>
      </c>
      <c r="G1473" t="s">
        <v>4542</v>
      </c>
      <c r="H1473">
        <v>120.4</v>
      </c>
      <c r="I1473">
        <v>127.1</v>
      </c>
      <c r="J1473" s="19">
        <v>0.3285763888888889</v>
      </c>
      <c r="K1473" s="19">
        <v>0.33026620370370369</v>
      </c>
      <c r="L1473" s="19">
        <v>1.689814814814815E-3</v>
      </c>
      <c r="M1473">
        <v>0.4</v>
      </c>
      <c r="N1473">
        <v>2.2999999999999998</v>
      </c>
      <c r="O1473">
        <v>106.5</v>
      </c>
      <c r="P1473">
        <v>299.60000000000002</v>
      </c>
      <c r="Q1473">
        <v>189.8</v>
      </c>
      <c r="R1473">
        <v>190.7</v>
      </c>
      <c r="S1473" s="19">
        <v>0.38401620370370365</v>
      </c>
      <c r="T1473" s="19">
        <v>0.41605324074074074</v>
      </c>
      <c r="U1473" s="19">
        <v>0.38973379629629629</v>
      </c>
      <c r="V1473">
        <v>1537</v>
      </c>
      <c r="W1473" s="19">
        <v>0.38401620370370365</v>
      </c>
      <c r="X1473" s="19">
        <v>0.38973379629629629</v>
      </c>
      <c r="Y1473">
        <v>1537</v>
      </c>
      <c r="Z1473">
        <v>93.3</v>
      </c>
      <c r="AA1473">
        <v>21</v>
      </c>
      <c r="AB1473">
        <v>85</v>
      </c>
      <c r="AC1473">
        <v>55.1</v>
      </c>
      <c r="AD1473">
        <v>2</v>
      </c>
      <c r="AE1473" s="19">
        <v>0.39945601851851853</v>
      </c>
      <c r="AF1473" s="19">
        <v>0.41745370370370366</v>
      </c>
      <c r="AG1473" s="19">
        <v>1.7997685185185186E-2</v>
      </c>
      <c r="AH1473" s="19">
        <v>1.0879629629629629E-3</v>
      </c>
      <c r="AI1473"/>
      <c r="AJ1473">
        <v>27.7</v>
      </c>
      <c r="AK1473"/>
      <c r="AL1473">
        <v>1537</v>
      </c>
      <c r="AM1473">
        <v>1579</v>
      </c>
      <c r="AN1473">
        <v>1568</v>
      </c>
      <c r="AO1473">
        <v>8940</v>
      </c>
      <c r="AP1473">
        <v>27.7</v>
      </c>
      <c r="AQ1473">
        <v>15</v>
      </c>
      <c r="AR1473">
        <v>0</v>
      </c>
      <c r="AS1473">
        <v>11</v>
      </c>
      <c r="AT1473">
        <v>0</v>
      </c>
      <c r="AU1473">
        <v>25</v>
      </c>
      <c r="AV1473">
        <v>0</v>
      </c>
      <c r="AW1473"/>
      <c r="AX1473"/>
      <c r="AY1473">
        <v>1619</v>
      </c>
      <c r="AZ1473" s="19">
        <v>0.32723379629629629</v>
      </c>
      <c r="BA1473">
        <v>2.5000000000000001E-2</v>
      </c>
      <c r="BB1473">
        <v>1060</v>
      </c>
      <c r="BC1473">
        <v>21105723</v>
      </c>
      <c r="BD1473" t="s">
        <v>3054</v>
      </c>
      <c r="BE1473">
        <v>1579</v>
      </c>
      <c r="BF1473" s="19">
        <v>0.41724537037037041</v>
      </c>
      <c r="BG1473">
        <v>0.5</v>
      </c>
      <c r="BH1473">
        <v>51.8</v>
      </c>
      <c r="BI1473">
        <v>85</v>
      </c>
      <c r="BJ1473" t="s">
        <v>3090</v>
      </c>
      <c r="BK1473"/>
      <c r="BL1473" s="20">
        <f t="shared" si="22"/>
        <v>77.399999999999949</v>
      </c>
    </row>
    <row r="1474" spans="1:64" s="18" customFormat="1">
      <c r="A1474">
        <v>21105726</v>
      </c>
      <c r="B1474" t="s">
        <v>3089</v>
      </c>
      <c r="C1474">
        <v>1</v>
      </c>
      <c r="D1474" t="s">
        <v>18</v>
      </c>
      <c r="E1474" t="s">
        <v>3102</v>
      </c>
      <c r="F1474" t="s">
        <v>4543</v>
      </c>
      <c r="G1474" t="s">
        <v>4544</v>
      </c>
      <c r="H1474">
        <v>33.1</v>
      </c>
      <c r="I1474">
        <v>35.9</v>
      </c>
      <c r="J1474" s="19">
        <v>0.36091435185185183</v>
      </c>
      <c r="K1474" s="19">
        <v>0.36218750000000005</v>
      </c>
      <c r="L1474" s="19">
        <v>1.2731481481481483E-3</v>
      </c>
      <c r="M1474">
        <v>30.6</v>
      </c>
      <c r="N1474">
        <v>4.5</v>
      </c>
      <c r="O1474">
        <v>108</v>
      </c>
      <c r="P1474">
        <v>307.5</v>
      </c>
      <c r="Q1474">
        <v>191.5</v>
      </c>
      <c r="R1474">
        <v>191.8</v>
      </c>
      <c r="S1474" s="19">
        <v>0.36539351851851848</v>
      </c>
      <c r="T1474" s="19">
        <v>0.38292824074074078</v>
      </c>
      <c r="U1474" s="19">
        <v>0.36641203703703701</v>
      </c>
      <c r="V1474">
        <v>1578</v>
      </c>
      <c r="W1474"/>
      <c r="X1474"/>
      <c r="Y1474"/>
      <c r="Z1474">
        <v>0</v>
      </c>
      <c r="AA1474">
        <v>1</v>
      </c>
      <c r="AB1474">
        <v>102</v>
      </c>
      <c r="AC1474"/>
      <c r="AD1474">
        <v>20</v>
      </c>
      <c r="AE1474" s="19">
        <v>0.3812962962962963</v>
      </c>
      <c r="AF1474" s="19">
        <v>0.38516203703703705</v>
      </c>
      <c r="AG1474" s="19">
        <v>3.8657407407407408E-3</v>
      </c>
      <c r="AH1474" s="19">
        <v>1.9560185185185184E-3</v>
      </c>
      <c r="AI1474"/>
      <c r="AJ1474">
        <v>11.4</v>
      </c>
      <c r="AK1474"/>
      <c r="AL1474">
        <v>1578</v>
      </c>
      <c r="AM1474">
        <v>1564</v>
      </c>
      <c r="AN1474">
        <v>1554</v>
      </c>
      <c r="AO1474">
        <v>3422</v>
      </c>
      <c r="AP1474">
        <v>11.4</v>
      </c>
      <c r="AQ1474">
        <v>40</v>
      </c>
      <c r="AR1474">
        <v>0</v>
      </c>
      <c r="AS1474">
        <v>39</v>
      </c>
      <c r="AT1474">
        <v>0</v>
      </c>
      <c r="AU1474">
        <v>79</v>
      </c>
      <c r="AV1474">
        <v>0</v>
      </c>
      <c r="AW1474"/>
      <c r="AX1474"/>
      <c r="AY1474">
        <v>1621</v>
      </c>
      <c r="AZ1474" s="19">
        <v>0.35795138888888894</v>
      </c>
      <c r="BA1474">
        <v>2.1999999999999999E-2</v>
      </c>
      <c r="BB1474">
        <v>1245</v>
      </c>
      <c r="BC1474">
        <v>21105724</v>
      </c>
      <c r="BD1474" t="s">
        <v>19</v>
      </c>
      <c r="BE1474">
        <v>1564</v>
      </c>
      <c r="BF1474" s="19">
        <v>0.38579861111111113</v>
      </c>
      <c r="BG1474">
        <v>3.5</v>
      </c>
      <c r="BH1474">
        <v>234.6</v>
      </c>
      <c r="BI1474">
        <v>102</v>
      </c>
      <c r="BJ1474" t="s">
        <v>3090</v>
      </c>
      <c r="BK1474"/>
      <c r="BL1474" s="20">
        <f t="shared" si="22"/>
        <v>4.6166666666665357</v>
      </c>
    </row>
    <row r="1475" spans="1:64" s="18" customFormat="1">
      <c r="A1475">
        <v>21405813</v>
      </c>
      <c r="B1475" t="s">
        <v>3089</v>
      </c>
      <c r="C1475">
        <v>3</v>
      </c>
      <c r="D1475" t="s">
        <v>30</v>
      </c>
      <c r="E1475" t="s">
        <v>3093</v>
      </c>
      <c r="F1475" t="s">
        <v>4545</v>
      </c>
      <c r="G1475" t="s">
        <v>4546</v>
      </c>
      <c r="H1475">
        <v>34</v>
      </c>
      <c r="I1475">
        <v>82.6</v>
      </c>
      <c r="J1475" s="19">
        <v>0.36314814814814816</v>
      </c>
      <c r="K1475" s="19">
        <v>0.36509259259259258</v>
      </c>
      <c r="L1475" s="19">
        <v>1.9444444444444442E-3</v>
      </c>
      <c r="M1475">
        <v>25.5</v>
      </c>
      <c r="N1475">
        <v>3.7</v>
      </c>
      <c r="O1475">
        <v>90.8</v>
      </c>
      <c r="P1475">
        <v>274.8</v>
      </c>
      <c r="Q1475">
        <v>180.2</v>
      </c>
      <c r="R1475">
        <v>180.3</v>
      </c>
      <c r="S1475" s="19">
        <v>0.38680555555555557</v>
      </c>
      <c r="T1475" s="19">
        <v>0.41517361111111112</v>
      </c>
      <c r="U1475" s="19">
        <v>0.38851851851851849</v>
      </c>
      <c r="V1475">
        <v>1537</v>
      </c>
      <c r="W1475" s="19">
        <v>0.40074074074074079</v>
      </c>
      <c r="X1475" s="19">
        <v>0.40718750000000004</v>
      </c>
      <c r="Y1475">
        <v>1567</v>
      </c>
      <c r="Z1475">
        <v>0</v>
      </c>
      <c r="AA1475">
        <v>19</v>
      </c>
      <c r="AB1475">
        <v>76</v>
      </c>
      <c r="AC1475">
        <v>52.2</v>
      </c>
      <c r="AD1475">
        <v>18</v>
      </c>
      <c r="AE1475" s="19">
        <v>0.40831018518518519</v>
      </c>
      <c r="AF1475" s="19">
        <v>0.41711805555555559</v>
      </c>
      <c r="AG1475" s="19">
        <v>8.8078703703703704E-3</v>
      </c>
      <c r="AH1475" s="19">
        <v>5.3356481481481484E-3</v>
      </c>
      <c r="AI1475"/>
      <c r="AJ1475">
        <v>19.5</v>
      </c>
      <c r="AK1475"/>
      <c r="AL1475">
        <v>1537</v>
      </c>
      <c r="AM1475">
        <v>1571</v>
      </c>
      <c r="AN1475">
        <v>1611</v>
      </c>
      <c r="AO1475">
        <v>6075</v>
      </c>
      <c r="AP1475">
        <v>19.5</v>
      </c>
      <c r="AQ1475">
        <v>10</v>
      </c>
      <c r="AR1475">
        <v>0</v>
      </c>
      <c r="AS1475">
        <v>11</v>
      </c>
      <c r="AT1475">
        <v>0</v>
      </c>
      <c r="AU1475">
        <v>21</v>
      </c>
      <c r="AV1475">
        <v>0</v>
      </c>
      <c r="AW1475"/>
      <c r="AX1475"/>
      <c r="AY1475">
        <v>1537</v>
      </c>
      <c r="AZ1475" s="19">
        <v>0.4175578703703704</v>
      </c>
      <c r="BA1475">
        <v>2.3E-2</v>
      </c>
      <c r="BB1475">
        <v>1130</v>
      </c>
      <c r="BC1475">
        <v>21205610</v>
      </c>
      <c r="BD1475" t="s">
        <v>3054</v>
      </c>
      <c r="BE1475">
        <v>1571</v>
      </c>
      <c r="BF1475" s="19">
        <v>0.4175578703703704</v>
      </c>
      <c r="BG1475">
        <v>3.1</v>
      </c>
      <c r="BH1475">
        <v>168.3</v>
      </c>
      <c r="BI1475">
        <v>76</v>
      </c>
      <c r="BJ1475" t="s">
        <v>3090</v>
      </c>
      <c r="BK1475"/>
      <c r="BL1475" s="20">
        <f t="shared" si="22"/>
        <v>31.266666666666705</v>
      </c>
    </row>
    <row r="1476" spans="1:64" s="18" customFormat="1">
      <c r="A1476">
        <v>21305897</v>
      </c>
      <c r="B1476" t="s">
        <v>3089</v>
      </c>
      <c r="C1476">
        <v>2</v>
      </c>
      <c r="D1476" t="s">
        <v>48</v>
      </c>
      <c r="E1476" t="s">
        <v>3108</v>
      </c>
      <c r="F1476" t="s">
        <v>4547</v>
      </c>
      <c r="G1476" t="s">
        <v>4548</v>
      </c>
      <c r="H1476">
        <v>45.1</v>
      </c>
      <c r="I1476">
        <v>59.3</v>
      </c>
      <c r="J1476" s="19">
        <v>0.38675925925925925</v>
      </c>
      <c r="K1476" s="19">
        <v>0.38843749999999999</v>
      </c>
      <c r="L1476" s="19">
        <v>1.6782407407407406E-3</v>
      </c>
      <c r="M1476">
        <v>29.8</v>
      </c>
      <c r="N1476">
        <v>3.1</v>
      </c>
      <c r="O1476">
        <v>101.3</v>
      </c>
      <c r="P1476">
        <v>293.10000000000002</v>
      </c>
      <c r="Q1476">
        <v>187.9</v>
      </c>
      <c r="R1476">
        <v>188.7</v>
      </c>
      <c r="S1476" s="19">
        <v>0.39155092592592594</v>
      </c>
      <c r="T1476" s="19">
        <v>0.42655092592592592</v>
      </c>
      <c r="U1476" s="19">
        <v>0.39538194444444441</v>
      </c>
      <c r="V1476">
        <v>1584</v>
      </c>
      <c r="W1476" s="19">
        <v>0.42321759259259256</v>
      </c>
      <c r="X1476" s="19">
        <v>0.42480324074074072</v>
      </c>
      <c r="Y1476">
        <v>1565</v>
      </c>
      <c r="Z1476">
        <v>73.099999999999994</v>
      </c>
      <c r="AA1476">
        <v>16</v>
      </c>
      <c r="AB1476">
        <v>53</v>
      </c>
      <c r="AC1476">
        <v>38.9</v>
      </c>
      <c r="AD1476">
        <v>18</v>
      </c>
      <c r="AE1476" s="19">
        <v>0.42631944444444447</v>
      </c>
      <c r="AF1476" s="19">
        <v>0.42859953703703701</v>
      </c>
      <c r="AG1476" s="19">
        <v>2.2800925925925927E-3</v>
      </c>
      <c r="AH1476" s="19">
        <v>1.0416666666666667E-3</v>
      </c>
      <c r="AI1476"/>
      <c r="AJ1476">
        <v>16.600000000000001</v>
      </c>
      <c r="AK1476"/>
      <c r="AL1476">
        <v>1584</v>
      </c>
      <c r="AM1476">
        <v>1567</v>
      </c>
      <c r="AN1476">
        <v>1562</v>
      </c>
      <c r="AO1476">
        <v>5314</v>
      </c>
      <c r="AP1476">
        <v>16.600000000000001</v>
      </c>
      <c r="AQ1476">
        <v>34</v>
      </c>
      <c r="AR1476">
        <v>0</v>
      </c>
      <c r="AS1476">
        <v>31</v>
      </c>
      <c r="AT1476">
        <v>0</v>
      </c>
      <c r="AU1476">
        <v>65</v>
      </c>
      <c r="AV1476">
        <v>0</v>
      </c>
      <c r="AW1476"/>
      <c r="AX1476"/>
      <c r="AY1476">
        <v>1591</v>
      </c>
      <c r="AZ1476" s="19">
        <v>0.40527777777777779</v>
      </c>
      <c r="BA1476">
        <v>1.9E-2</v>
      </c>
      <c r="BB1476">
        <v>1390</v>
      </c>
      <c r="BC1476">
        <v>21305895</v>
      </c>
      <c r="BD1476" t="s">
        <v>3054</v>
      </c>
      <c r="BE1476">
        <v>1567</v>
      </c>
      <c r="BF1476" s="19">
        <v>0.42880787037037038</v>
      </c>
      <c r="BG1476">
        <v>3.8</v>
      </c>
      <c r="BH1476">
        <v>322.39999999999998</v>
      </c>
      <c r="BI1476">
        <v>53</v>
      </c>
      <c r="BJ1476" t="s">
        <v>3090</v>
      </c>
      <c r="BK1476"/>
      <c r="BL1476" s="20">
        <f t="shared" ref="BL1476:BL1539" si="23">IF(S1476&lt;K1476,1440+(S1476-K1476)*24*60,(S1476-K1476)*24*60)</f>
        <v>4.483333333333368</v>
      </c>
    </row>
    <row r="1477" spans="1:64" s="18" customFormat="1">
      <c r="A1477">
        <v>21205613</v>
      </c>
      <c r="B1477" t="s">
        <v>3089</v>
      </c>
      <c r="C1477">
        <v>2</v>
      </c>
      <c r="D1477" t="s">
        <v>19</v>
      </c>
      <c r="E1477" t="s">
        <v>3064</v>
      </c>
      <c r="F1477" t="s">
        <v>4549</v>
      </c>
      <c r="G1477" t="s">
        <v>4550</v>
      </c>
      <c r="H1477">
        <v>60.3</v>
      </c>
      <c r="I1477">
        <v>108.7</v>
      </c>
      <c r="J1477" s="19">
        <v>0.3868287037037037</v>
      </c>
      <c r="K1477" s="19">
        <v>0.38843749999999999</v>
      </c>
      <c r="L1477" s="19">
        <v>1.6087962962962963E-3</v>
      </c>
      <c r="M1477">
        <v>59.4</v>
      </c>
      <c r="N1477">
        <v>2.7</v>
      </c>
      <c r="O1477">
        <v>110.8</v>
      </c>
      <c r="P1477">
        <v>297.60000000000002</v>
      </c>
      <c r="Q1477">
        <v>183.4</v>
      </c>
      <c r="R1477">
        <v>184.1</v>
      </c>
      <c r="S1477" s="19">
        <v>0.42226851851851849</v>
      </c>
      <c r="T1477" s="19">
        <v>0.46028935185185182</v>
      </c>
      <c r="U1477" s="19">
        <v>0.42798611111111112</v>
      </c>
      <c r="V1477">
        <v>1540</v>
      </c>
      <c r="W1477" s="19">
        <v>0.42226851851851849</v>
      </c>
      <c r="X1477" s="19">
        <v>0.42798611111111112</v>
      </c>
      <c r="Y1477">
        <v>1540</v>
      </c>
      <c r="Z1477">
        <v>0</v>
      </c>
      <c r="AA1477">
        <v>3</v>
      </c>
      <c r="AB1477">
        <v>3</v>
      </c>
      <c r="AC1477">
        <v>29.9</v>
      </c>
      <c r="AD1477">
        <v>1</v>
      </c>
      <c r="AE1477" s="19">
        <v>0.43642361111111111</v>
      </c>
      <c r="AF1477" s="19">
        <v>0.4619907407407407</v>
      </c>
      <c r="AG1477" s="19">
        <v>2.5567129629629634E-2</v>
      </c>
      <c r="AH1477" s="19">
        <v>1.9444444444444442E-3</v>
      </c>
      <c r="AI1477"/>
      <c r="AJ1477">
        <v>31.4</v>
      </c>
      <c r="AK1477"/>
      <c r="AL1477">
        <v>1540</v>
      </c>
      <c r="AM1477">
        <v>1593</v>
      </c>
      <c r="AN1477">
        <v>1560</v>
      </c>
      <c r="AO1477">
        <v>9970</v>
      </c>
      <c r="AP1477">
        <v>31.4</v>
      </c>
      <c r="AQ1477">
        <v>24</v>
      </c>
      <c r="AR1477">
        <v>0</v>
      </c>
      <c r="AS1477">
        <v>23</v>
      </c>
      <c r="AT1477">
        <v>0</v>
      </c>
      <c r="AU1477">
        <v>47</v>
      </c>
      <c r="AV1477">
        <v>0</v>
      </c>
      <c r="AW1477"/>
      <c r="AX1477"/>
      <c r="AY1477">
        <v>1636</v>
      </c>
      <c r="AZ1477" s="19">
        <v>0.38489583333333338</v>
      </c>
      <c r="BA1477">
        <v>3.1E-2</v>
      </c>
      <c r="BB1477">
        <v>896</v>
      </c>
      <c r="BC1477">
        <v>21205609</v>
      </c>
      <c r="BD1477"/>
      <c r="BE1477">
        <v>1593</v>
      </c>
      <c r="BF1477" s="19">
        <v>0.4619328703703704</v>
      </c>
      <c r="BG1477">
        <v>0.7</v>
      </c>
      <c r="BH1477">
        <v>99.7</v>
      </c>
      <c r="BI1477">
        <v>3</v>
      </c>
      <c r="BJ1477" t="s">
        <v>3090</v>
      </c>
      <c r="BK1477"/>
      <c r="BL1477" s="20">
        <f t="shared" si="23"/>
        <v>48.716666666666633</v>
      </c>
    </row>
    <row r="1478" spans="1:64" s="18" customFormat="1">
      <c r="A1478">
        <v>21105727</v>
      </c>
      <c r="B1478" t="s">
        <v>3089</v>
      </c>
      <c r="C1478">
        <v>1</v>
      </c>
      <c r="D1478" t="s">
        <v>30</v>
      </c>
      <c r="E1478" t="s">
        <v>3102</v>
      </c>
      <c r="F1478" t="s">
        <v>4551</v>
      </c>
      <c r="G1478" t="s">
        <v>4552</v>
      </c>
      <c r="H1478">
        <v>49.2</v>
      </c>
      <c r="I1478">
        <v>51.7</v>
      </c>
      <c r="J1478" s="19">
        <v>0.42277777777777775</v>
      </c>
      <c r="K1478" s="19">
        <v>0.42424768518518513</v>
      </c>
      <c r="L1478" s="19">
        <v>1.4699074074074074E-3</v>
      </c>
      <c r="M1478">
        <v>40.4</v>
      </c>
      <c r="N1478">
        <v>3.6</v>
      </c>
      <c r="O1478">
        <v>107.3</v>
      </c>
      <c r="P1478">
        <v>306.10000000000002</v>
      </c>
      <c r="Q1478">
        <v>199.2</v>
      </c>
      <c r="R1478">
        <v>199.5</v>
      </c>
      <c r="S1478" s="19">
        <v>0.43178240740740742</v>
      </c>
      <c r="T1478" s="19">
        <v>0.45531250000000001</v>
      </c>
      <c r="U1478" s="19">
        <v>0.43324074074074076</v>
      </c>
      <c r="V1478">
        <v>1562</v>
      </c>
      <c r="W1478"/>
      <c r="X1478"/>
      <c r="Y1478"/>
      <c r="Z1478">
        <v>0</v>
      </c>
      <c r="AA1478">
        <v>14</v>
      </c>
      <c r="AB1478">
        <v>112</v>
      </c>
      <c r="AC1478">
        <v>96</v>
      </c>
      <c r="AD1478">
        <v>20</v>
      </c>
      <c r="AE1478" s="19">
        <v>0.44572916666666668</v>
      </c>
      <c r="AF1478" s="19">
        <v>0.45721064814814816</v>
      </c>
      <c r="AG1478" s="19">
        <v>1.1481481481481483E-2</v>
      </c>
      <c r="AH1478" s="19">
        <v>2.9282407407407412E-3</v>
      </c>
      <c r="AI1478"/>
      <c r="AJ1478">
        <v>19.100000000000001</v>
      </c>
      <c r="AK1478"/>
      <c r="AL1478">
        <v>1562</v>
      </c>
      <c r="AM1478">
        <v>1572</v>
      </c>
      <c r="AN1478">
        <v>1582</v>
      </c>
      <c r="AO1478">
        <v>6034</v>
      </c>
      <c r="AP1478">
        <v>19.100000000000001</v>
      </c>
      <c r="AQ1478">
        <v>66</v>
      </c>
      <c r="AR1478">
        <v>0</v>
      </c>
      <c r="AS1478">
        <v>56</v>
      </c>
      <c r="AT1478">
        <v>0</v>
      </c>
      <c r="AU1478">
        <v>122</v>
      </c>
      <c r="AV1478">
        <v>1</v>
      </c>
      <c r="AW1478"/>
      <c r="AX1478"/>
      <c r="AY1478">
        <v>1619</v>
      </c>
      <c r="AZ1478" s="19">
        <v>0.41947916666666668</v>
      </c>
      <c r="BA1478">
        <v>2.5999999999999999E-2</v>
      </c>
      <c r="BB1478">
        <v>1032</v>
      </c>
      <c r="BC1478">
        <v>21205611</v>
      </c>
      <c r="BD1478" t="s">
        <v>3054</v>
      </c>
      <c r="BE1478">
        <v>1572</v>
      </c>
      <c r="BF1478" s="19">
        <v>0.45873842592592595</v>
      </c>
      <c r="BG1478">
        <v>3.3</v>
      </c>
      <c r="BH1478">
        <v>216.2</v>
      </c>
      <c r="BI1478">
        <v>112</v>
      </c>
      <c r="BJ1478" t="s">
        <v>3090</v>
      </c>
      <c r="BK1478" t="s">
        <v>4553</v>
      </c>
      <c r="BL1478" s="20">
        <f t="shared" si="23"/>
        <v>10.850000000000097</v>
      </c>
    </row>
    <row r="1479" spans="1:64" s="18" customFormat="1">
      <c r="A1479">
        <v>21405814</v>
      </c>
      <c r="B1479" t="s">
        <v>3089</v>
      </c>
      <c r="C1479">
        <v>1</v>
      </c>
      <c r="D1479" t="s">
        <v>48</v>
      </c>
      <c r="E1479" t="s">
        <v>3095</v>
      </c>
      <c r="F1479" t="s">
        <v>4554</v>
      </c>
      <c r="G1479" t="s">
        <v>4555</v>
      </c>
      <c r="H1479">
        <v>61.2</v>
      </c>
      <c r="I1479">
        <v>74.2</v>
      </c>
      <c r="J1479" s="19">
        <v>0.42109953703703701</v>
      </c>
      <c r="K1479" s="19">
        <v>0.42307870370370365</v>
      </c>
      <c r="L1479" s="19">
        <v>1.9791666666666668E-3</v>
      </c>
      <c r="M1479">
        <v>45.5</v>
      </c>
      <c r="N1479">
        <v>3.5</v>
      </c>
      <c r="O1479">
        <v>101.5</v>
      </c>
      <c r="P1479">
        <v>292.7</v>
      </c>
      <c r="Q1479">
        <v>184.8</v>
      </c>
      <c r="R1479">
        <v>185</v>
      </c>
      <c r="S1479" s="19">
        <v>0.43209490740740741</v>
      </c>
      <c r="T1479" s="19">
        <v>0.46047453703703706</v>
      </c>
      <c r="U1479" s="19">
        <v>0.43476851851851855</v>
      </c>
      <c r="V1479">
        <v>1534</v>
      </c>
      <c r="W1479"/>
      <c r="X1479"/>
      <c r="Y1479"/>
      <c r="Z1479">
        <v>0</v>
      </c>
      <c r="AA1479">
        <v>11</v>
      </c>
      <c r="AB1479">
        <v>67</v>
      </c>
      <c r="AC1479">
        <v>157.5</v>
      </c>
      <c r="AD1479">
        <v>20</v>
      </c>
      <c r="AE1479" s="19">
        <v>0.45874999999999999</v>
      </c>
      <c r="AF1479" s="19">
        <v>0.46258101851851857</v>
      </c>
      <c r="AG1479" s="19">
        <v>3.8310185185185183E-3</v>
      </c>
      <c r="AH1479" s="19">
        <v>1.2013888888888888E-2</v>
      </c>
      <c r="AI1479"/>
      <c r="AJ1479">
        <v>26.5</v>
      </c>
      <c r="AK1479"/>
      <c r="AL1479">
        <v>1534</v>
      </c>
      <c r="AM1479">
        <v>1587</v>
      </c>
      <c r="AN1479">
        <v>1596</v>
      </c>
      <c r="AO1479">
        <v>8709</v>
      </c>
      <c r="AP1479">
        <v>26.5</v>
      </c>
      <c r="AQ1479">
        <v>34</v>
      </c>
      <c r="AR1479">
        <v>0</v>
      </c>
      <c r="AS1479">
        <v>36</v>
      </c>
      <c r="AT1479">
        <v>0</v>
      </c>
      <c r="AU1479">
        <v>71</v>
      </c>
      <c r="AV1479">
        <v>0</v>
      </c>
      <c r="AW1479"/>
      <c r="AX1479"/>
      <c r="AY1479">
        <v>1607</v>
      </c>
      <c r="AZ1479" s="19">
        <v>0.41939814814814813</v>
      </c>
      <c r="BA1479">
        <v>2.1000000000000001E-2</v>
      </c>
      <c r="BB1479">
        <v>1240</v>
      </c>
      <c r="BC1479">
        <v>21305894</v>
      </c>
      <c r="BD1479" t="s">
        <v>3054</v>
      </c>
      <c r="BE1479">
        <v>1587</v>
      </c>
      <c r="BF1479" s="19">
        <v>0.45930555555555558</v>
      </c>
      <c r="BG1479">
        <v>3.4</v>
      </c>
      <c r="BH1479">
        <v>198</v>
      </c>
      <c r="BI1479">
        <v>67</v>
      </c>
      <c r="BJ1479" t="s">
        <v>3090</v>
      </c>
      <c r="BK1479" t="s">
        <v>4556</v>
      </c>
      <c r="BL1479" s="20">
        <f t="shared" si="23"/>
        <v>12.983333333333418</v>
      </c>
    </row>
    <row r="1480" spans="1:64" s="18" customFormat="1">
      <c r="A1480">
        <v>21305898</v>
      </c>
      <c r="B1480" t="s">
        <v>3089</v>
      </c>
      <c r="C1480">
        <v>2</v>
      </c>
      <c r="D1480" t="s">
        <v>30</v>
      </c>
      <c r="E1480" t="s">
        <v>3106</v>
      </c>
      <c r="F1480" t="s">
        <v>4557</v>
      </c>
      <c r="G1480" t="s">
        <v>4558</v>
      </c>
      <c r="H1480">
        <v>51.9</v>
      </c>
      <c r="I1480">
        <v>72</v>
      </c>
      <c r="J1480" s="19">
        <v>0.44744212962962965</v>
      </c>
      <c r="K1480" s="19">
        <v>0.4490277777777778</v>
      </c>
      <c r="L1480" s="19">
        <v>1.5856481481481479E-3</v>
      </c>
      <c r="M1480">
        <v>37.4</v>
      </c>
      <c r="N1480">
        <v>3.6</v>
      </c>
      <c r="O1480">
        <v>104.3</v>
      </c>
      <c r="P1480">
        <v>299.10000000000002</v>
      </c>
      <c r="Q1480">
        <v>190.7</v>
      </c>
      <c r="R1480">
        <v>191.2</v>
      </c>
      <c r="S1480" s="19">
        <v>0.46335648148148145</v>
      </c>
      <c r="T1480" s="19">
        <v>0.49438657407407405</v>
      </c>
      <c r="U1480" s="19">
        <v>0.46584490740740742</v>
      </c>
      <c r="V1480">
        <v>1585</v>
      </c>
      <c r="W1480" s="19">
        <v>0.46335648148148145</v>
      </c>
      <c r="X1480" s="19">
        <v>0.46584490740740742</v>
      </c>
      <c r="Y1480">
        <v>1585</v>
      </c>
      <c r="Z1480">
        <v>116.6</v>
      </c>
      <c r="AA1480">
        <v>23</v>
      </c>
      <c r="AB1480">
        <v>0</v>
      </c>
      <c r="AC1480">
        <v>74.099999999999994</v>
      </c>
      <c r="AD1480">
        <v>20</v>
      </c>
      <c r="AE1480" s="19">
        <v>0.48934027777777778</v>
      </c>
      <c r="AF1480" s="19">
        <v>0.47530092592592593</v>
      </c>
      <c r="AG1480" t="s">
        <v>4559</v>
      </c>
      <c r="AH1480" s="19">
        <v>2.673611111111111E-3</v>
      </c>
      <c r="AI1480"/>
      <c r="AJ1480">
        <v>20.399999999999999</v>
      </c>
      <c r="AK1480"/>
      <c r="AL1480">
        <v>1585</v>
      </c>
      <c r="AM1480">
        <v>1574</v>
      </c>
      <c r="AN1480">
        <v>1577</v>
      </c>
      <c r="AO1480">
        <v>6626</v>
      </c>
      <c r="AP1480">
        <v>20.399999999999999</v>
      </c>
      <c r="AQ1480">
        <v>10</v>
      </c>
      <c r="AR1480">
        <v>0</v>
      </c>
      <c r="AS1480">
        <v>18</v>
      </c>
      <c r="AT1480">
        <v>0</v>
      </c>
      <c r="AU1480">
        <v>28</v>
      </c>
      <c r="AV1480">
        <v>0</v>
      </c>
      <c r="AW1480"/>
      <c r="AX1480"/>
      <c r="AY1480">
        <v>1624</v>
      </c>
      <c r="AZ1480" s="19">
        <v>0.44577546296296294</v>
      </c>
      <c r="BA1480">
        <v>2.8000000000000001E-2</v>
      </c>
      <c r="BB1480">
        <v>969</v>
      </c>
      <c r="BC1480">
        <v>21105725</v>
      </c>
      <c r="BD1480" t="s">
        <v>3054</v>
      </c>
      <c r="BE1480">
        <v>1574</v>
      </c>
      <c r="BF1480" s="19">
        <v>0.49681712962962959</v>
      </c>
      <c r="BG1480">
        <v>3.3</v>
      </c>
      <c r="BH1480">
        <v>199.6</v>
      </c>
      <c r="BI1480">
        <v>0</v>
      </c>
      <c r="BJ1480" t="s">
        <v>3090</v>
      </c>
      <c r="BK1480" t="s">
        <v>4560</v>
      </c>
      <c r="BL1480" s="20">
        <f t="shared" si="23"/>
        <v>20.633333333333255</v>
      </c>
    </row>
    <row r="1481" spans="1:64" s="18" customFormat="1">
      <c r="A1481">
        <v>21405815</v>
      </c>
      <c r="B1481" t="s">
        <v>3089</v>
      </c>
      <c r="C1481">
        <v>1</v>
      </c>
      <c r="D1481" t="s">
        <v>48</v>
      </c>
      <c r="E1481" t="s">
        <v>3095</v>
      </c>
      <c r="F1481" t="s">
        <v>4561</v>
      </c>
      <c r="G1481" t="s">
        <v>4562</v>
      </c>
      <c r="H1481">
        <v>28.7</v>
      </c>
      <c r="I1481">
        <v>31</v>
      </c>
      <c r="J1481" s="19">
        <v>0.48894675925925929</v>
      </c>
      <c r="K1481" s="19">
        <v>0.49077546296296298</v>
      </c>
      <c r="L1481" s="19">
        <v>1.8287037037037037E-3</v>
      </c>
      <c r="M1481">
        <v>28.4</v>
      </c>
      <c r="N1481">
        <v>3.8</v>
      </c>
      <c r="O1481">
        <v>107.2</v>
      </c>
      <c r="P1481">
        <v>306.3</v>
      </c>
      <c r="Q1481">
        <v>194.8</v>
      </c>
      <c r="R1481">
        <v>195.3</v>
      </c>
      <c r="S1481" s="19">
        <v>0.49333333333333335</v>
      </c>
      <c r="T1481" s="19">
        <v>0.51020833333333326</v>
      </c>
      <c r="U1481" s="19">
        <v>0.49269675925925926</v>
      </c>
      <c r="V1481">
        <v>1603</v>
      </c>
      <c r="W1481"/>
      <c r="X1481"/>
      <c r="Y1481"/>
      <c r="Z1481">
        <v>297.60000000000002</v>
      </c>
      <c r="AA1481">
        <v>8</v>
      </c>
      <c r="AB1481">
        <v>25</v>
      </c>
      <c r="AC1481">
        <v>117.7</v>
      </c>
      <c r="AD1481">
        <v>20</v>
      </c>
      <c r="AE1481" s="19">
        <v>0.5095601851851852</v>
      </c>
      <c r="AF1481" s="19">
        <v>0.51189814814814816</v>
      </c>
      <c r="AG1481" s="19">
        <v>2.3379629629629631E-3</v>
      </c>
      <c r="AH1481" s="19">
        <v>4.0509259259259258E-4</v>
      </c>
      <c r="AI1481"/>
      <c r="AJ1481">
        <v>10.6</v>
      </c>
      <c r="AK1481"/>
      <c r="AL1481">
        <v>1603</v>
      </c>
      <c r="AM1481">
        <v>1563</v>
      </c>
      <c r="AN1481">
        <v>1586</v>
      </c>
      <c r="AO1481">
        <v>3458</v>
      </c>
      <c r="AP1481">
        <v>10.6</v>
      </c>
      <c r="AQ1481">
        <v>33</v>
      </c>
      <c r="AR1481">
        <v>0</v>
      </c>
      <c r="AS1481">
        <v>39</v>
      </c>
      <c r="AT1481">
        <v>0</v>
      </c>
      <c r="AU1481">
        <v>71</v>
      </c>
      <c r="AV1481">
        <v>0</v>
      </c>
      <c r="AW1481"/>
      <c r="AX1481"/>
      <c r="AY1481">
        <v>1605</v>
      </c>
      <c r="AZ1481" s="19">
        <v>0.48652777777777773</v>
      </c>
      <c r="BA1481">
        <v>2.5000000000000001E-2</v>
      </c>
      <c r="BB1481">
        <v>1060</v>
      </c>
      <c r="BC1481">
        <v>21105724</v>
      </c>
      <c r="BD1481"/>
      <c r="BE1481">
        <v>1563</v>
      </c>
      <c r="BF1481" s="19">
        <v>0.51210648148148141</v>
      </c>
      <c r="BG1481">
        <v>3.7</v>
      </c>
      <c r="BH1481">
        <v>291.10000000000002</v>
      </c>
      <c r="BI1481">
        <v>25</v>
      </c>
      <c r="BJ1481" t="s">
        <v>3090</v>
      </c>
      <c r="BK1481"/>
      <c r="BL1481" s="20">
        <f t="shared" si="23"/>
        <v>3.6833333333333229</v>
      </c>
    </row>
    <row r="1482" spans="1:64" s="18" customFormat="1">
      <c r="A1482">
        <v>21205614</v>
      </c>
      <c r="B1482" t="s">
        <v>3089</v>
      </c>
      <c r="C1482">
        <v>2</v>
      </c>
      <c r="D1482" t="s">
        <v>19</v>
      </c>
      <c r="E1482" t="s">
        <v>3064</v>
      </c>
      <c r="F1482" t="s">
        <v>4563</v>
      </c>
      <c r="G1482" t="s">
        <v>4564</v>
      </c>
      <c r="H1482">
        <v>28.5</v>
      </c>
      <c r="I1482">
        <v>36.799999999999997</v>
      </c>
      <c r="J1482" s="19">
        <v>0.49070601851851853</v>
      </c>
      <c r="K1482" s="19">
        <v>0.49092592592592593</v>
      </c>
      <c r="L1482" s="19">
        <v>2.199074074074074E-4</v>
      </c>
      <c r="M1482">
        <v>0</v>
      </c>
      <c r="N1482">
        <v>1.1000000000000001</v>
      </c>
      <c r="O1482">
        <v>95</v>
      </c>
      <c r="P1482">
        <v>245.9</v>
      </c>
      <c r="Q1482">
        <v>149.30000000000001</v>
      </c>
      <c r="R1482">
        <v>149.80000000000001</v>
      </c>
      <c r="S1482" s="19">
        <v>0.49776620370370367</v>
      </c>
      <c r="T1482" s="19">
        <v>0.51105324074074077</v>
      </c>
      <c r="U1482" s="19">
        <v>0.50173611111111105</v>
      </c>
      <c r="V1482">
        <v>1580</v>
      </c>
      <c r="W1482" s="19">
        <v>0.49776620370370367</v>
      </c>
      <c r="X1482" s="19">
        <v>0.50173611111111105</v>
      </c>
      <c r="Y1482">
        <v>1580</v>
      </c>
      <c r="Z1482">
        <v>190</v>
      </c>
      <c r="AA1482">
        <v>24</v>
      </c>
      <c r="AB1482">
        <v>0</v>
      </c>
      <c r="AC1482">
        <v>133.4</v>
      </c>
      <c r="AD1482">
        <v>10</v>
      </c>
      <c r="AE1482" s="19">
        <v>0.49608796296296293</v>
      </c>
      <c r="AF1482" s="19">
        <v>0.51251157407407411</v>
      </c>
      <c r="AG1482" s="19">
        <v>1.6423611111111111E-2</v>
      </c>
      <c r="AH1482" s="19">
        <v>3.9930555555555561E-3</v>
      </c>
      <c r="AI1482"/>
      <c r="AJ1482">
        <v>11.2</v>
      </c>
      <c r="AK1482"/>
      <c r="AL1482">
        <v>1580</v>
      </c>
      <c r="AM1482">
        <v>1585</v>
      </c>
      <c r="AN1482">
        <v>1589</v>
      </c>
      <c r="AO1482">
        <v>3490</v>
      </c>
      <c r="AP1482">
        <v>11.2</v>
      </c>
      <c r="AQ1482">
        <v>7</v>
      </c>
      <c r="AR1482">
        <v>0</v>
      </c>
      <c r="AS1482">
        <v>7</v>
      </c>
      <c r="AT1482">
        <v>0</v>
      </c>
      <c r="AU1482">
        <v>15</v>
      </c>
      <c r="AV1482">
        <v>0</v>
      </c>
      <c r="AW1482"/>
      <c r="AX1482"/>
      <c r="AY1482">
        <v>1636</v>
      </c>
      <c r="AZ1482" s="19">
        <v>0.43471064814814814</v>
      </c>
      <c r="BA1482">
        <v>2.5000000000000001E-2</v>
      </c>
      <c r="BB1482">
        <v>1094</v>
      </c>
      <c r="BC1482">
        <v>21405812</v>
      </c>
      <c r="BD1482" t="s">
        <v>3054</v>
      </c>
      <c r="BE1482">
        <v>1585</v>
      </c>
      <c r="BF1482" s="19">
        <v>0.51348379629629626</v>
      </c>
      <c r="BG1482">
        <v>1.5</v>
      </c>
      <c r="BH1482">
        <v>0</v>
      </c>
      <c r="BI1482">
        <v>0</v>
      </c>
      <c r="BJ1482" t="s">
        <v>3090</v>
      </c>
      <c r="BK1482"/>
      <c r="BL1482" s="20">
        <f t="shared" si="23"/>
        <v>9.849999999999941</v>
      </c>
    </row>
    <row r="1483" spans="1:64" s="18" customFormat="1">
      <c r="A1483">
        <v>21105728</v>
      </c>
      <c r="B1483" t="s">
        <v>3089</v>
      </c>
      <c r="C1483">
        <v>1</v>
      </c>
      <c r="D1483" t="s">
        <v>30</v>
      </c>
      <c r="E1483" t="s">
        <v>3102</v>
      </c>
      <c r="F1483" t="s">
        <v>4565</v>
      </c>
      <c r="G1483" t="s">
        <v>4566</v>
      </c>
      <c r="H1483">
        <v>59.8</v>
      </c>
      <c r="I1483">
        <v>86.8</v>
      </c>
      <c r="J1483" s="19">
        <v>0.47965277777777776</v>
      </c>
      <c r="K1483" s="19">
        <v>0.48131944444444441</v>
      </c>
      <c r="L1483" s="19">
        <v>1.6666666666666668E-3</v>
      </c>
      <c r="M1483">
        <v>19.3</v>
      </c>
      <c r="N1483">
        <v>2.9</v>
      </c>
      <c r="O1483">
        <v>105.1</v>
      </c>
      <c r="P1483">
        <v>304</v>
      </c>
      <c r="Q1483">
        <v>195.9</v>
      </c>
      <c r="R1483">
        <v>196</v>
      </c>
      <c r="S1483" s="19">
        <v>0.50045138888888896</v>
      </c>
      <c r="T1483" s="19">
        <v>0.53062500000000001</v>
      </c>
      <c r="U1483" s="19">
        <v>0.50210648148148151</v>
      </c>
      <c r="V1483">
        <v>1534</v>
      </c>
      <c r="W1483"/>
      <c r="X1483"/>
      <c r="Y1483"/>
      <c r="Z1483">
        <v>108</v>
      </c>
      <c r="AA1483">
        <v>15</v>
      </c>
      <c r="AB1483">
        <v>80</v>
      </c>
      <c r="AC1483">
        <v>47.6</v>
      </c>
      <c r="AD1483">
        <v>18</v>
      </c>
      <c r="AE1483" s="19">
        <v>0.52997685185185184</v>
      </c>
      <c r="AF1483" s="19">
        <v>0.53405092592592596</v>
      </c>
      <c r="AG1483" s="19">
        <v>4.0740740740740746E-3</v>
      </c>
      <c r="AH1483" s="19">
        <v>7.5462962962962966E-3</v>
      </c>
      <c r="AI1483"/>
      <c r="AJ1483">
        <v>23.6</v>
      </c>
      <c r="AK1483"/>
      <c r="AL1483">
        <v>1534</v>
      </c>
      <c r="AM1483">
        <v>1571</v>
      </c>
      <c r="AN1483">
        <v>1568</v>
      </c>
      <c r="AO1483">
        <v>7885</v>
      </c>
      <c r="AP1483">
        <v>23.6</v>
      </c>
      <c r="AQ1483">
        <v>63</v>
      </c>
      <c r="AR1483">
        <v>0</v>
      </c>
      <c r="AS1483">
        <v>58</v>
      </c>
      <c r="AT1483">
        <v>0</v>
      </c>
      <c r="AU1483">
        <v>121</v>
      </c>
      <c r="AV1483">
        <v>1</v>
      </c>
      <c r="AW1483"/>
      <c r="AX1483"/>
      <c r="AY1483">
        <v>1601</v>
      </c>
      <c r="AZ1483" s="19">
        <v>0.47636574074074073</v>
      </c>
      <c r="BA1483">
        <v>3.1E-2</v>
      </c>
      <c r="BB1483">
        <v>864</v>
      </c>
      <c r="BC1483">
        <v>21405811</v>
      </c>
      <c r="BD1483"/>
      <c r="BE1483">
        <v>1571</v>
      </c>
      <c r="BF1483" s="19">
        <v>0.53817129629629623</v>
      </c>
      <c r="BG1483">
        <v>3.4</v>
      </c>
      <c r="BH1483">
        <v>264</v>
      </c>
      <c r="BI1483">
        <v>80</v>
      </c>
      <c r="BJ1483" t="s">
        <v>3090</v>
      </c>
      <c r="BK1483"/>
      <c r="BL1483" s="20">
        <f t="shared" si="23"/>
        <v>27.55000000000015</v>
      </c>
    </row>
    <row r="1484" spans="1:64" s="18" customFormat="1">
      <c r="A1484">
        <v>21305899</v>
      </c>
      <c r="B1484" t="s">
        <v>3089</v>
      </c>
      <c r="C1484">
        <v>2</v>
      </c>
      <c r="D1484" t="s">
        <v>24</v>
      </c>
      <c r="E1484" t="s">
        <v>3108</v>
      </c>
      <c r="F1484" t="s">
        <v>4567</v>
      </c>
      <c r="G1484" t="s">
        <v>4568</v>
      </c>
      <c r="H1484">
        <v>48.5</v>
      </c>
      <c r="I1484">
        <v>66.7</v>
      </c>
      <c r="J1484" s="19">
        <v>0.50589120370370366</v>
      </c>
      <c r="K1484" s="19">
        <v>0.50748842592592591</v>
      </c>
      <c r="L1484" s="19">
        <v>1.5972222222222221E-3</v>
      </c>
      <c r="M1484">
        <v>46.2</v>
      </c>
      <c r="N1484">
        <v>2.6</v>
      </c>
      <c r="O1484">
        <v>111.6</v>
      </c>
      <c r="P1484">
        <v>302.10000000000002</v>
      </c>
      <c r="Q1484">
        <v>187.1</v>
      </c>
      <c r="R1484">
        <v>187.9</v>
      </c>
      <c r="S1484" s="19">
        <v>0.51826388888888886</v>
      </c>
      <c r="T1484" s="19">
        <v>0.5511921296296296</v>
      </c>
      <c r="U1484" s="19">
        <v>0.52129629629629626</v>
      </c>
      <c r="V1484">
        <v>1582</v>
      </c>
      <c r="W1484" s="19">
        <v>0.53912037037037031</v>
      </c>
      <c r="X1484" s="19">
        <v>0.53971064814814818</v>
      </c>
      <c r="Y1484">
        <v>1560</v>
      </c>
      <c r="Z1484">
        <v>92.9</v>
      </c>
      <c r="AA1484">
        <v>1</v>
      </c>
      <c r="AB1484">
        <v>103</v>
      </c>
      <c r="AC1484"/>
      <c r="AD1484">
        <v>18</v>
      </c>
      <c r="AE1484" s="19">
        <v>0.5470949074074074</v>
      </c>
      <c r="AF1484" s="19">
        <v>0.55353009259259256</v>
      </c>
      <c r="AG1484" s="19">
        <v>6.4351851851851861E-3</v>
      </c>
      <c r="AH1484" s="19">
        <v>2.5462962962962961E-4</v>
      </c>
      <c r="AI1484"/>
      <c r="AJ1484">
        <v>18.899999999999999</v>
      </c>
      <c r="AK1484"/>
      <c r="AL1484">
        <v>1582</v>
      </c>
      <c r="AM1484">
        <v>1562</v>
      </c>
      <c r="AN1484">
        <v>1551</v>
      </c>
      <c r="AO1484">
        <v>6681</v>
      </c>
      <c r="AP1484">
        <v>18.899999999999999</v>
      </c>
      <c r="AQ1484">
        <v>36</v>
      </c>
      <c r="AR1484">
        <v>0</v>
      </c>
      <c r="AS1484">
        <v>39</v>
      </c>
      <c r="AT1484">
        <v>0</v>
      </c>
      <c r="AU1484">
        <v>75</v>
      </c>
      <c r="AV1484">
        <v>0</v>
      </c>
      <c r="AW1484"/>
      <c r="AX1484"/>
      <c r="AY1484">
        <v>1577</v>
      </c>
      <c r="AZ1484" s="19">
        <v>0.53268518518518515</v>
      </c>
      <c r="BA1484">
        <v>0.02</v>
      </c>
      <c r="BB1484">
        <v>1350</v>
      </c>
      <c r="BC1484">
        <v>21205613</v>
      </c>
      <c r="BD1484" t="s">
        <v>19</v>
      </c>
      <c r="BE1484">
        <v>1562</v>
      </c>
      <c r="BF1484" s="19">
        <v>0.55368055555555562</v>
      </c>
      <c r="BG1484">
        <v>3.6</v>
      </c>
      <c r="BH1484">
        <v>280.5</v>
      </c>
      <c r="BI1484">
        <v>103</v>
      </c>
      <c r="BJ1484" t="s">
        <v>3090</v>
      </c>
      <c r="BK1484"/>
      <c r="BL1484" s="20">
        <f t="shared" si="23"/>
        <v>15.516666666666641</v>
      </c>
    </row>
    <row r="1485" spans="1:64" s="18" customFormat="1">
      <c r="A1485">
        <v>21105729</v>
      </c>
      <c r="B1485" t="s">
        <v>3089</v>
      </c>
      <c r="C1485">
        <v>3</v>
      </c>
      <c r="D1485" t="s">
        <v>66</v>
      </c>
      <c r="E1485" t="s">
        <v>4569</v>
      </c>
      <c r="F1485" t="s">
        <v>4570</v>
      </c>
      <c r="G1485" t="s">
        <v>4571</v>
      </c>
      <c r="H1485">
        <v>40.700000000000003</v>
      </c>
      <c r="I1485">
        <v>66</v>
      </c>
      <c r="J1485" s="19">
        <v>0.52835648148148151</v>
      </c>
      <c r="K1485" s="19">
        <v>0.52989583333333334</v>
      </c>
      <c r="L1485" s="19">
        <v>1.5393518518518519E-3</v>
      </c>
      <c r="M1485">
        <v>0</v>
      </c>
      <c r="N1485">
        <v>3.3</v>
      </c>
      <c r="O1485">
        <v>114.3</v>
      </c>
      <c r="P1485">
        <v>309</v>
      </c>
      <c r="Q1485">
        <v>191.2</v>
      </c>
      <c r="R1485">
        <v>191.4</v>
      </c>
      <c r="S1485" s="19">
        <v>0.54219907407407408</v>
      </c>
      <c r="T1485" s="19">
        <v>0.56851851851851853</v>
      </c>
      <c r="U1485" s="19">
        <v>0.54554398148148142</v>
      </c>
      <c r="V1485">
        <v>1540</v>
      </c>
      <c r="W1485" s="19">
        <v>0.54219907407407408</v>
      </c>
      <c r="X1485" s="19">
        <v>0.54554398148148142</v>
      </c>
      <c r="Y1485">
        <v>1540</v>
      </c>
      <c r="Z1485">
        <v>178</v>
      </c>
      <c r="AA1485">
        <v>19</v>
      </c>
      <c r="AB1485">
        <v>77</v>
      </c>
      <c r="AC1485">
        <v>88.5</v>
      </c>
      <c r="AD1485">
        <v>20</v>
      </c>
      <c r="AE1485" s="19">
        <v>0.56768518518518518</v>
      </c>
      <c r="AF1485" s="19">
        <v>0.55355324074074075</v>
      </c>
      <c r="AG1485" t="s">
        <v>4572</v>
      </c>
      <c r="AH1485" s="19">
        <v>5.3125000000000004E-3</v>
      </c>
      <c r="AI1485"/>
      <c r="AJ1485">
        <v>20.399999999999999</v>
      </c>
      <c r="AK1485"/>
      <c r="AL1485">
        <v>1540</v>
      </c>
      <c r="AM1485">
        <v>1576</v>
      </c>
      <c r="AN1485">
        <v>1587</v>
      </c>
      <c r="AO1485">
        <v>6067</v>
      </c>
      <c r="AP1485">
        <v>20.399999999999999</v>
      </c>
      <c r="AQ1485">
        <v>28</v>
      </c>
      <c r="AR1485">
        <v>0</v>
      </c>
      <c r="AS1485">
        <v>28</v>
      </c>
      <c r="AT1485">
        <v>0</v>
      </c>
      <c r="AU1485">
        <v>57</v>
      </c>
      <c r="AV1485">
        <v>0</v>
      </c>
      <c r="AW1485"/>
      <c r="AX1485"/>
      <c r="AY1485">
        <v>1540</v>
      </c>
      <c r="AZ1485" s="19">
        <v>0.54554398148148142</v>
      </c>
      <c r="BA1485">
        <v>3.5999999999999997E-2</v>
      </c>
      <c r="BB1485">
        <v>738</v>
      </c>
      <c r="BC1485">
        <v>21405813</v>
      </c>
      <c r="BD1485" t="s">
        <v>3087</v>
      </c>
      <c r="BE1485">
        <v>1576</v>
      </c>
      <c r="BF1485" s="19">
        <v>0.57091435185185191</v>
      </c>
      <c r="BG1485">
        <v>3.2</v>
      </c>
      <c r="BH1485">
        <v>173.9</v>
      </c>
      <c r="BI1485">
        <v>77</v>
      </c>
      <c r="BJ1485" t="s">
        <v>3090</v>
      </c>
      <c r="BK1485"/>
      <c r="BL1485" s="20">
        <f t="shared" si="23"/>
        <v>17.716666666666665</v>
      </c>
    </row>
    <row r="1486" spans="1:64" s="18" customFormat="1">
      <c r="A1486">
        <v>21305900</v>
      </c>
      <c r="B1486" t="s">
        <v>7</v>
      </c>
      <c r="C1486">
        <v>2</v>
      </c>
      <c r="D1486" t="s">
        <v>24</v>
      </c>
      <c r="E1486" t="s">
        <v>3108</v>
      </c>
      <c r="F1486" t="s">
        <v>4573</v>
      </c>
      <c r="G1486" t="s">
        <v>4574</v>
      </c>
      <c r="H1486">
        <v>57.7</v>
      </c>
      <c r="I1486">
        <v>72.599999999999994</v>
      </c>
      <c r="J1486" s="19">
        <v>0.54961805555555554</v>
      </c>
      <c r="K1486" s="19">
        <v>0.55106481481481484</v>
      </c>
      <c r="L1486" s="19">
        <v>1.4467592592592594E-3</v>
      </c>
      <c r="M1486">
        <v>28.6</v>
      </c>
      <c r="N1486">
        <v>3.3</v>
      </c>
      <c r="O1486">
        <v>103.6</v>
      </c>
      <c r="P1486">
        <v>290.2</v>
      </c>
      <c r="Q1486">
        <v>182.6</v>
      </c>
      <c r="R1486">
        <v>183.4</v>
      </c>
      <c r="S1486" s="19">
        <v>0.58019675925925929</v>
      </c>
      <c r="T1486" s="19">
        <v>0.59672453703703698</v>
      </c>
      <c r="U1486" s="19">
        <v>0.58674768518518516</v>
      </c>
      <c r="V1486">
        <v>1555</v>
      </c>
      <c r="W1486" s="19">
        <v>0.58019675925925929</v>
      </c>
      <c r="X1486" s="19">
        <v>0.58674768518518516</v>
      </c>
      <c r="Y1486">
        <v>1555</v>
      </c>
      <c r="Z1486">
        <v>280.60000000000002</v>
      </c>
      <c r="AA1486">
        <v>10</v>
      </c>
      <c r="AB1486">
        <v>77</v>
      </c>
      <c r="AC1486">
        <v>4103</v>
      </c>
      <c r="AD1486">
        <v>15</v>
      </c>
      <c r="AE1486" s="19">
        <v>0.59671296296296295</v>
      </c>
      <c r="AF1486" s="19">
        <v>0.59916666666666674</v>
      </c>
      <c r="AG1486" s="19">
        <v>2.4537037037037036E-3</v>
      </c>
      <c r="AH1486" s="19">
        <v>2.2800925925925927E-3</v>
      </c>
      <c r="AI1486"/>
      <c r="AJ1486">
        <v>20.2</v>
      </c>
      <c r="AK1486"/>
      <c r="AL1486">
        <v>1555</v>
      </c>
      <c r="AM1486">
        <v>1579</v>
      </c>
      <c r="AN1486">
        <v>1900</v>
      </c>
      <c r="AO1486">
        <v>6256</v>
      </c>
      <c r="AP1486">
        <v>20.2</v>
      </c>
      <c r="AQ1486">
        <v>27</v>
      </c>
      <c r="AR1486">
        <v>0</v>
      </c>
      <c r="AS1486">
        <v>20</v>
      </c>
      <c r="AT1486">
        <v>0</v>
      </c>
      <c r="AU1486">
        <v>47</v>
      </c>
      <c r="AV1486">
        <v>0</v>
      </c>
      <c r="AW1486"/>
      <c r="AX1486"/>
      <c r="AY1486">
        <v>1616</v>
      </c>
      <c r="AZ1486" s="19">
        <v>0.54775462962962962</v>
      </c>
      <c r="BA1486">
        <v>2.5999999999999999E-2</v>
      </c>
      <c r="BB1486">
        <v>1020</v>
      </c>
      <c r="BC1486">
        <v>21305842</v>
      </c>
      <c r="BD1486" t="s">
        <v>3142</v>
      </c>
      <c r="BE1486">
        <v>1579</v>
      </c>
      <c r="BF1486" s="19">
        <v>0.59180555555555558</v>
      </c>
      <c r="BG1486">
        <v>2.8</v>
      </c>
      <c r="BH1486">
        <v>182.5</v>
      </c>
      <c r="BI1486">
        <v>77</v>
      </c>
      <c r="BJ1486" t="s">
        <v>3100</v>
      </c>
      <c r="BK1486"/>
      <c r="BL1486" s="20">
        <f t="shared" si="23"/>
        <v>41.95</v>
      </c>
    </row>
    <row r="1487" spans="1:64" s="18" customFormat="1">
      <c r="A1487">
        <v>21405816</v>
      </c>
      <c r="B1487" t="s">
        <v>7</v>
      </c>
      <c r="C1487">
        <v>2</v>
      </c>
      <c r="D1487" t="s">
        <v>19</v>
      </c>
      <c r="E1487" t="s">
        <v>4575</v>
      </c>
      <c r="F1487" t="s">
        <v>4576</v>
      </c>
      <c r="G1487" t="s">
        <v>4577</v>
      </c>
      <c r="H1487">
        <v>217.2</v>
      </c>
      <c r="I1487">
        <v>246</v>
      </c>
      <c r="J1487" s="19">
        <v>0.54350694444444447</v>
      </c>
      <c r="K1487" s="19">
        <v>0.54533564814814817</v>
      </c>
      <c r="L1487" s="19">
        <v>1.8287037037037037E-3</v>
      </c>
      <c r="M1487">
        <v>201.4</v>
      </c>
      <c r="N1487">
        <v>2.8</v>
      </c>
      <c r="O1487">
        <v>113.2</v>
      </c>
      <c r="P1487">
        <v>298.8</v>
      </c>
      <c r="Q1487">
        <v>180.9</v>
      </c>
      <c r="R1487">
        <v>182.8</v>
      </c>
      <c r="S1487" s="19">
        <v>0.56131944444444448</v>
      </c>
      <c r="T1487" s="19">
        <v>0.71619212962962964</v>
      </c>
      <c r="U1487" s="19">
        <v>0.57601851851851849</v>
      </c>
      <c r="V1487">
        <v>1532</v>
      </c>
      <c r="W1487" s="19">
        <v>0.57166666666666666</v>
      </c>
      <c r="X1487" s="19">
        <v>0.57601851851851849</v>
      </c>
      <c r="Y1487">
        <v>1532</v>
      </c>
      <c r="Z1487">
        <v>0</v>
      </c>
      <c r="AA1487">
        <v>17</v>
      </c>
      <c r="AB1487">
        <v>82</v>
      </c>
      <c r="AC1487">
        <v>150.80000000000001</v>
      </c>
      <c r="AD1487">
        <v>1</v>
      </c>
      <c r="AE1487" s="19">
        <v>0.60074074074074069</v>
      </c>
      <c r="AF1487" s="19">
        <v>0.70731481481481484</v>
      </c>
      <c r="AG1487" s="19">
        <v>0.10657407407407408</v>
      </c>
      <c r="AH1487" s="19">
        <v>8.8773148148148153E-3</v>
      </c>
      <c r="AI1487"/>
      <c r="AJ1487">
        <v>68.7</v>
      </c>
      <c r="AK1487">
        <v>0</v>
      </c>
      <c r="AL1487">
        <v>1532</v>
      </c>
      <c r="AM1487">
        <v>1571</v>
      </c>
      <c r="AN1487">
        <v>1559</v>
      </c>
      <c r="AO1487">
        <v>20931</v>
      </c>
      <c r="AP1487">
        <v>68.7</v>
      </c>
      <c r="AQ1487">
        <v>10</v>
      </c>
      <c r="AR1487">
        <v>0</v>
      </c>
      <c r="AS1487">
        <v>6</v>
      </c>
      <c r="AT1487">
        <v>0</v>
      </c>
      <c r="AU1487">
        <v>16</v>
      </c>
      <c r="AV1487">
        <v>0</v>
      </c>
      <c r="AW1487">
        <v>0</v>
      </c>
      <c r="AX1487">
        <v>0</v>
      </c>
      <c r="AY1487">
        <v>1592</v>
      </c>
      <c r="AZ1487" s="19">
        <v>0.54233796296296299</v>
      </c>
      <c r="BA1487">
        <v>2.5000000000000001E-2</v>
      </c>
      <c r="BB1487">
        <v>1050</v>
      </c>
      <c r="BC1487">
        <v>21205612</v>
      </c>
      <c r="BD1487" t="s">
        <v>4448</v>
      </c>
      <c r="BE1487">
        <v>1571</v>
      </c>
      <c r="BF1487" s="19">
        <v>0.71579861111111109</v>
      </c>
      <c r="BG1487">
        <v>0.7</v>
      </c>
      <c r="BH1487">
        <v>109.2</v>
      </c>
      <c r="BI1487">
        <v>82</v>
      </c>
      <c r="BJ1487" t="s">
        <v>3100</v>
      </c>
      <c r="BK1487"/>
      <c r="BL1487" s="20">
        <f t="shared" si="23"/>
        <v>23.016666666666694</v>
      </c>
    </row>
    <row r="1488" spans="1:64" s="18" customFormat="1">
      <c r="A1488">
        <v>21105730</v>
      </c>
      <c r="B1488" t="s">
        <v>7</v>
      </c>
      <c r="C1488">
        <v>1</v>
      </c>
      <c r="D1488" t="s">
        <v>30</v>
      </c>
      <c r="E1488" t="s">
        <v>3102</v>
      </c>
      <c r="F1488" t="s">
        <v>4578</v>
      </c>
      <c r="G1488" t="s">
        <v>4579</v>
      </c>
      <c r="H1488">
        <v>48.3</v>
      </c>
      <c r="I1488">
        <v>50.5</v>
      </c>
      <c r="J1488" s="19">
        <v>0.57232638888888887</v>
      </c>
      <c r="K1488" s="19">
        <v>0.57400462962962961</v>
      </c>
      <c r="L1488" s="19">
        <v>1.6782407407407406E-3</v>
      </c>
      <c r="M1488">
        <v>44.7</v>
      </c>
      <c r="N1488">
        <v>3.5</v>
      </c>
      <c r="O1488">
        <v>106.5</v>
      </c>
      <c r="P1488">
        <v>300.7</v>
      </c>
      <c r="Q1488">
        <v>191.2</v>
      </c>
      <c r="R1488">
        <v>191.4</v>
      </c>
      <c r="S1488" s="19">
        <v>0.57846064814814813</v>
      </c>
      <c r="T1488" s="19">
        <v>0.60618055555555561</v>
      </c>
      <c r="U1488" s="19">
        <v>0.57820601851851849</v>
      </c>
      <c r="V1488">
        <v>1617</v>
      </c>
      <c r="W1488"/>
      <c r="X1488"/>
      <c r="Y1488"/>
      <c r="Z1488">
        <v>560</v>
      </c>
      <c r="AA1488">
        <v>21</v>
      </c>
      <c r="AB1488">
        <v>85</v>
      </c>
      <c r="AC1488">
        <v>115.9</v>
      </c>
      <c r="AD1488">
        <v>18</v>
      </c>
      <c r="AE1488" s="19">
        <v>0.60526620370370365</v>
      </c>
      <c r="AF1488" s="19">
        <v>0.60836805555555562</v>
      </c>
      <c r="AG1488" s="19">
        <v>3.1018518518518522E-3</v>
      </c>
      <c r="AH1488" s="19">
        <v>7.0601851851851847E-4</v>
      </c>
      <c r="AI1488"/>
      <c r="AJ1488">
        <v>12</v>
      </c>
      <c r="AK1488"/>
      <c r="AL1488">
        <v>1617</v>
      </c>
      <c r="AM1488">
        <v>1571</v>
      </c>
      <c r="AN1488">
        <v>1589</v>
      </c>
      <c r="AO1488">
        <v>3698</v>
      </c>
      <c r="AP1488">
        <v>12</v>
      </c>
      <c r="AQ1488">
        <v>31</v>
      </c>
      <c r="AR1488">
        <v>0</v>
      </c>
      <c r="AS1488">
        <v>32</v>
      </c>
      <c r="AT1488">
        <v>0</v>
      </c>
      <c r="AU1488">
        <v>63</v>
      </c>
      <c r="AV1488">
        <v>0</v>
      </c>
      <c r="AW1488"/>
      <c r="AX1488"/>
      <c r="AY1488"/>
      <c r="AZ1488"/>
      <c r="BA1488">
        <v>0</v>
      </c>
      <c r="BB1488">
        <v>0</v>
      </c>
      <c r="BC1488">
        <v>21305896</v>
      </c>
      <c r="BD1488"/>
      <c r="BE1488">
        <v>1571</v>
      </c>
      <c r="BF1488" s="19">
        <v>0.60900462962962965</v>
      </c>
      <c r="BG1488">
        <v>3</v>
      </c>
      <c r="BH1488">
        <v>183.2</v>
      </c>
      <c r="BI1488">
        <v>85</v>
      </c>
      <c r="BJ1488" t="s">
        <v>3100</v>
      </c>
      <c r="BK1488"/>
      <c r="BL1488" s="20">
        <f t="shared" si="23"/>
        <v>6.4166666666666572</v>
      </c>
    </row>
    <row r="1489" spans="1:64" s="18" customFormat="1">
      <c r="A1489">
        <v>21305901</v>
      </c>
      <c r="B1489" t="s">
        <v>7</v>
      </c>
      <c r="C1489">
        <v>3</v>
      </c>
      <c r="D1489" t="s">
        <v>30</v>
      </c>
      <c r="E1489" t="s">
        <v>4580</v>
      </c>
      <c r="F1489" t="s">
        <v>4581</v>
      </c>
      <c r="G1489" t="s">
        <v>4582</v>
      </c>
      <c r="H1489">
        <v>50.4</v>
      </c>
      <c r="I1489">
        <v>93.4</v>
      </c>
      <c r="J1489" s="19">
        <v>0.58275462962962965</v>
      </c>
      <c r="K1489" s="19">
        <v>0.5829050925925926</v>
      </c>
      <c r="L1489" s="19">
        <v>1.5046296296296297E-4</v>
      </c>
      <c r="M1489">
        <v>46.6</v>
      </c>
      <c r="N1489">
        <v>3.2</v>
      </c>
      <c r="O1489">
        <v>110.8</v>
      </c>
      <c r="P1489">
        <v>305.8</v>
      </c>
      <c r="Q1489">
        <v>191.8</v>
      </c>
      <c r="R1489">
        <v>191.9</v>
      </c>
      <c r="S1489" s="19">
        <v>0.60405092592592591</v>
      </c>
      <c r="T1489" s="19">
        <v>0.63725694444444447</v>
      </c>
      <c r="U1489" s="19">
        <v>0.61017361111111112</v>
      </c>
      <c r="V1489">
        <v>1618</v>
      </c>
      <c r="W1489" s="19">
        <v>0.62201388888888887</v>
      </c>
      <c r="X1489" s="19">
        <v>0.62788194444444445</v>
      </c>
      <c r="Y1489">
        <v>1572</v>
      </c>
      <c r="Z1489">
        <v>16.3</v>
      </c>
      <c r="AA1489">
        <v>3</v>
      </c>
      <c r="AB1489">
        <v>3</v>
      </c>
      <c r="AC1489">
        <v>36.9</v>
      </c>
      <c r="AD1489">
        <v>20</v>
      </c>
      <c r="AE1489" s="19">
        <v>0.63484953703703706</v>
      </c>
      <c r="AF1489" s="19">
        <v>0.63950231481481479</v>
      </c>
      <c r="AG1489" s="19">
        <v>4.6527777777777774E-3</v>
      </c>
      <c r="AH1489" s="19">
        <v>7.6620370370370366E-3</v>
      </c>
      <c r="AI1489"/>
      <c r="AJ1489">
        <v>15.8</v>
      </c>
      <c r="AK1489"/>
      <c r="AL1489">
        <v>1618</v>
      </c>
      <c r="AM1489">
        <v>1571</v>
      </c>
      <c r="AN1489">
        <v>1566</v>
      </c>
      <c r="AO1489">
        <v>5092</v>
      </c>
      <c r="AP1489">
        <v>15.8</v>
      </c>
      <c r="AQ1489">
        <v>47</v>
      </c>
      <c r="AR1489">
        <v>0</v>
      </c>
      <c r="AS1489">
        <v>47</v>
      </c>
      <c r="AT1489">
        <v>0</v>
      </c>
      <c r="AU1489">
        <v>94</v>
      </c>
      <c r="AV1489">
        <v>0</v>
      </c>
      <c r="AW1489"/>
      <c r="AX1489"/>
      <c r="AY1489">
        <v>1571</v>
      </c>
      <c r="AZ1489" s="19">
        <v>0.64145833333333335</v>
      </c>
      <c r="BA1489">
        <v>2.5999999999999999E-2</v>
      </c>
      <c r="BB1489">
        <v>1020</v>
      </c>
      <c r="BC1489">
        <v>21205613</v>
      </c>
      <c r="BD1489"/>
      <c r="BE1489">
        <v>1571</v>
      </c>
      <c r="BF1489" s="19">
        <v>0.64145833333333335</v>
      </c>
      <c r="BG1489">
        <v>3.8</v>
      </c>
      <c r="BH1489">
        <v>280.5</v>
      </c>
      <c r="BI1489">
        <v>3</v>
      </c>
      <c r="BJ1489" t="s">
        <v>3100</v>
      </c>
      <c r="BK1489"/>
      <c r="BL1489" s="20">
        <f t="shared" si="23"/>
        <v>30.449999999999964</v>
      </c>
    </row>
    <row r="1490" spans="1:64" s="18" customFormat="1">
      <c r="A1490">
        <v>21405817</v>
      </c>
      <c r="B1490" t="s">
        <v>7</v>
      </c>
      <c r="C1490">
        <v>1</v>
      </c>
      <c r="D1490" t="s">
        <v>24</v>
      </c>
      <c r="E1490" t="s">
        <v>3095</v>
      </c>
      <c r="F1490" t="s">
        <v>4583</v>
      </c>
      <c r="G1490" t="s">
        <v>4584</v>
      </c>
      <c r="H1490">
        <v>34.200000000000003</v>
      </c>
      <c r="I1490">
        <v>40.700000000000003</v>
      </c>
      <c r="J1490" s="19">
        <v>0.61033564814814811</v>
      </c>
      <c r="K1490" s="19">
        <v>0.6124074074074074</v>
      </c>
      <c r="L1490" s="19">
        <v>2.0717592592592593E-3</v>
      </c>
      <c r="M1490">
        <v>35</v>
      </c>
      <c r="N1490">
        <v>3.8</v>
      </c>
      <c r="O1490">
        <v>105.4</v>
      </c>
      <c r="P1490">
        <v>302.8</v>
      </c>
      <c r="Q1490">
        <v>193</v>
      </c>
      <c r="R1490">
        <v>193.6</v>
      </c>
      <c r="S1490" s="19">
        <v>0.61699074074074078</v>
      </c>
      <c r="T1490" s="19">
        <v>0.63653935185185184</v>
      </c>
      <c r="U1490" s="19">
        <v>0.61938657407407405</v>
      </c>
      <c r="V1490">
        <v>1570</v>
      </c>
      <c r="W1490"/>
      <c r="X1490"/>
      <c r="Y1490"/>
      <c r="Z1490">
        <v>152</v>
      </c>
      <c r="AA1490">
        <v>23</v>
      </c>
      <c r="AB1490">
        <v>0</v>
      </c>
      <c r="AC1490">
        <v>85.4</v>
      </c>
      <c r="AD1490">
        <v>20</v>
      </c>
      <c r="AE1490" s="19">
        <v>0.63724537037037032</v>
      </c>
      <c r="AF1490" s="19">
        <v>0.63997685185185182</v>
      </c>
      <c r="AG1490" s="19">
        <v>2.7314814814814819E-3</v>
      </c>
      <c r="AH1490" s="19">
        <v>7.291666666666667E-4</v>
      </c>
      <c r="AI1490"/>
      <c r="AJ1490">
        <v>17.600000000000001</v>
      </c>
      <c r="AK1490"/>
      <c r="AL1490">
        <v>1570</v>
      </c>
      <c r="AM1490">
        <v>1572</v>
      </c>
      <c r="AN1490">
        <v>1575</v>
      </c>
      <c r="AO1490">
        <v>5446</v>
      </c>
      <c r="AP1490">
        <v>17.600000000000001</v>
      </c>
      <c r="AQ1490">
        <v>28</v>
      </c>
      <c r="AR1490">
        <v>0</v>
      </c>
      <c r="AS1490">
        <v>29</v>
      </c>
      <c r="AT1490">
        <v>0</v>
      </c>
      <c r="AU1490">
        <v>57</v>
      </c>
      <c r="AV1490">
        <v>0</v>
      </c>
      <c r="AW1490">
        <v>0</v>
      </c>
      <c r="AX1490">
        <v>0</v>
      </c>
      <c r="AY1490">
        <v>1596</v>
      </c>
      <c r="AZ1490" s="19">
        <v>0.60512731481481474</v>
      </c>
      <c r="BA1490">
        <v>0.02</v>
      </c>
      <c r="BB1490">
        <v>1310</v>
      </c>
      <c r="BC1490">
        <v>21305898</v>
      </c>
      <c r="BD1490" t="s">
        <v>3087</v>
      </c>
      <c r="BE1490">
        <v>1572</v>
      </c>
      <c r="BF1490" s="19">
        <v>0.64005787037037043</v>
      </c>
      <c r="BG1490">
        <v>3.6</v>
      </c>
      <c r="BH1490">
        <v>264</v>
      </c>
      <c r="BI1490">
        <v>0</v>
      </c>
      <c r="BJ1490" t="s">
        <v>3100</v>
      </c>
      <c r="BK1490"/>
      <c r="BL1490" s="20">
        <f t="shared" si="23"/>
        <v>6.6000000000000725</v>
      </c>
    </row>
    <row r="1491" spans="1:64" s="18" customFormat="1">
      <c r="A1491">
        <v>21105731</v>
      </c>
      <c r="B1491" t="s">
        <v>7</v>
      </c>
      <c r="C1491">
        <v>1</v>
      </c>
      <c r="D1491" t="s">
        <v>16</v>
      </c>
      <c r="E1491" t="s">
        <v>3102</v>
      </c>
      <c r="F1491" t="s">
        <v>4585</v>
      </c>
      <c r="G1491" t="s">
        <v>4586</v>
      </c>
      <c r="H1491">
        <v>43.7</v>
      </c>
      <c r="I1491">
        <v>61.5</v>
      </c>
      <c r="J1491" s="19">
        <v>0.63111111111111107</v>
      </c>
      <c r="K1491" s="19">
        <v>0.63479166666666664</v>
      </c>
      <c r="L1491" s="19">
        <v>3.6805555555555554E-3</v>
      </c>
      <c r="M1491">
        <v>41.6</v>
      </c>
      <c r="N1491">
        <v>3.2</v>
      </c>
      <c r="O1491">
        <v>107.8</v>
      </c>
      <c r="P1491">
        <v>299.39999999999998</v>
      </c>
      <c r="Q1491">
        <v>188.5</v>
      </c>
      <c r="R1491">
        <v>188.4</v>
      </c>
      <c r="S1491" s="19">
        <v>0.64829861111111109</v>
      </c>
      <c r="T1491" s="19">
        <v>0.66949074074074078</v>
      </c>
      <c r="U1491" s="19">
        <v>0.65098379629629632</v>
      </c>
      <c r="V1491">
        <v>1572</v>
      </c>
      <c r="W1491"/>
      <c r="X1491"/>
      <c r="Y1491"/>
      <c r="Z1491">
        <v>44</v>
      </c>
      <c r="AA1491">
        <v>15</v>
      </c>
      <c r="AB1491">
        <v>81</v>
      </c>
      <c r="AC1491">
        <v>68.599999999999994</v>
      </c>
      <c r="AD1491">
        <v>18</v>
      </c>
      <c r="AE1491" s="19">
        <v>0.66215277777777781</v>
      </c>
      <c r="AF1491" s="19">
        <v>0.67203703703703699</v>
      </c>
      <c r="AG1491" s="19">
        <v>9.8842592592592576E-3</v>
      </c>
      <c r="AH1491" s="19">
        <v>5.4398148148148149E-3</v>
      </c>
      <c r="AI1491"/>
      <c r="AJ1491">
        <v>14.6</v>
      </c>
      <c r="AK1491"/>
      <c r="AL1491">
        <v>1572</v>
      </c>
      <c r="AM1491">
        <v>1571</v>
      </c>
      <c r="AN1491">
        <v>1575</v>
      </c>
      <c r="AO1491">
        <v>4968</v>
      </c>
      <c r="AP1491">
        <v>14.6</v>
      </c>
      <c r="AQ1491">
        <v>49</v>
      </c>
      <c r="AR1491">
        <v>0</v>
      </c>
      <c r="AS1491">
        <v>56</v>
      </c>
      <c r="AT1491">
        <v>0</v>
      </c>
      <c r="AU1491">
        <v>105</v>
      </c>
      <c r="AV1491">
        <v>1</v>
      </c>
      <c r="AW1491"/>
      <c r="AX1491"/>
      <c r="AY1491">
        <v>1582</v>
      </c>
      <c r="AZ1491" s="19">
        <v>0.62702546296296291</v>
      </c>
      <c r="BA1491">
        <v>2.8000000000000001E-2</v>
      </c>
      <c r="BB1491">
        <v>923</v>
      </c>
      <c r="BC1491">
        <v>21105728</v>
      </c>
      <c r="BD1491" t="s">
        <v>3087</v>
      </c>
      <c r="BE1491">
        <v>1571</v>
      </c>
      <c r="BF1491" s="19">
        <v>0.67609953703703696</v>
      </c>
      <c r="BG1491">
        <v>2.2999999999999998</v>
      </c>
      <c r="BH1491">
        <v>33</v>
      </c>
      <c r="BI1491">
        <v>81</v>
      </c>
      <c r="BJ1491" t="s">
        <v>3100</v>
      </c>
      <c r="BK1491"/>
      <c r="BL1491" s="20">
        <f t="shared" si="23"/>
        <v>19.450000000000003</v>
      </c>
    </row>
    <row r="1492" spans="1:64" s="18" customFormat="1">
      <c r="A1492">
        <v>21305902</v>
      </c>
      <c r="B1492" t="s">
        <v>7</v>
      </c>
      <c r="C1492">
        <v>1</v>
      </c>
      <c r="D1492" t="s">
        <v>24</v>
      </c>
      <c r="E1492" t="s">
        <v>3097</v>
      </c>
      <c r="F1492" t="s">
        <v>4587</v>
      </c>
      <c r="G1492" t="s">
        <v>4588</v>
      </c>
      <c r="H1492">
        <v>43.5</v>
      </c>
      <c r="I1492">
        <v>44.8</v>
      </c>
      <c r="J1492" s="19">
        <v>0.63940972222222225</v>
      </c>
      <c r="K1492" s="19">
        <v>0.64061342592592596</v>
      </c>
      <c r="L1492" s="19">
        <v>1.2037037037037038E-3</v>
      </c>
      <c r="M1492">
        <v>40.799999999999997</v>
      </c>
      <c r="N1492">
        <v>3.7</v>
      </c>
      <c r="O1492">
        <v>109.7</v>
      </c>
      <c r="P1492">
        <v>303.3</v>
      </c>
      <c r="Q1492">
        <v>189</v>
      </c>
      <c r="R1492">
        <v>189.8</v>
      </c>
      <c r="S1492" s="19">
        <v>0.64347222222222222</v>
      </c>
      <c r="T1492" s="19">
        <v>0.66781250000000003</v>
      </c>
      <c r="U1492" s="19">
        <v>0.64656250000000004</v>
      </c>
      <c r="V1492">
        <v>1604</v>
      </c>
      <c r="W1492"/>
      <c r="X1492"/>
      <c r="Y1492"/>
      <c r="Z1492">
        <v>194.6</v>
      </c>
      <c r="AA1492">
        <v>1</v>
      </c>
      <c r="AB1492">
        <v>104</v>
      </c>
      <c r="AC1492">
        <v>48.5</v>
      </c>
      <c r="AD1492">
        <v>18</v>
      </c>
      <c r="AE1492" s="19">
        <v>0.66699074074074083</v>
      </c>
      <c r="AF1492" s="19">
        <v>0.66979166666666667</v>
      </c>
      <c r="AG1492" s="19">
        <v>2.8009259259259259E-3</v>
      </c>
      <c r="AH1492" s="19">
        <v>1.9560185185185184E-3</v>
      </c>
      <c r="AI1492"/>
      <c r="AJ1492">
        <v>14.4</v>
      </c>
      <c r="AK1492"/>
      <c r="AL1492">
        <v>1604</v>
      </c>
      <c r="AM1492">
        <v>1570</v>
      </c>
      <c r="AN1492">
        <v>1566</v>
      </c>
      <c r="AO1492">
        <v>4544</v>
      </c>
      <c r="AP1492">
        <v>14.4</v>
      </c>
      <c r="AQ1492">
        <v>49</v>
      </c>
      <c r="AR1492">
        <v>0</v>
      </c>
      <c r="AS1492">
        <v>55</v>
      </c>
      <c r="AT1492">
        <v>0</v>
      </c>
      <c r="AU1492">
        <v>104</v>
      </c>
      <c r="AV1492">
        <v>1</v>
      </c>
      <c r="AW1492"/>
      <c r="AX1492"/>
      <c r="AY1492">
        <v>1626</v>
      </c>
      <c r="AZ1492" s="19">
        <v>0.63560185185185192</v>
      </c>
      <c r="BA1492">
        <v>2.1000000000000001E-2</v>
      </c>
      <c r="BB1492">
        <v>1280</v>
      </c>
      <c r="BC1492">
        <v>21305899</v>
      </c>
      <c r="BD1492" t="s">
        <v>3145</v>
      </c>
      <c r="BE1492">
        <v>1570</v>
      </c>
      <c r="BF1492" s="19">
        <v>0.67062499999999992</v>
      </c>
      <c r="BG1492">
        <v>3.1</v>
      </c>
      <c r="BH1492">
        <v>198.3</v>
      </c>
      <c r="BI1492">
        <v>104</v>
      </c>
      <c r="BJ1492" t="s">
        <v>3100</v>
      </c>
      <c r="BK1492"/>
      <c r="BL1492" s="20">
        <f t="shared" si="23"/>
        <v>4.1166666666666174</v>
      </c>
    </row>
    <row r="1493" spans="1:64" s="18" customFormat="1">
      <c r="A1493">
        <v>21205615</v>
      </c>
      <c r="B1493" t="s">
        <v>7</v>
      </c>
      <c r="C1493">
        <v>2</v>
      </c>
      <c r="D1493" t="s">
        <v>16</v>
      </c>
      <c r="E1493" t="s">
        <v>3111</v>
      </c>
      <c r="F1493" t="s">
        <v>4589</v>
      </c>
      <c r="G1493" t="s">
        <v>4590</v>
      </c>
      <c r="H1493">
        <v>50.8</v>
      </c>
      <c r="I1493">
        <v>78.400000000000006</v>
      </c>
      <c r="J1493" s="19">
        <v>0.65621527777777777</v>
      </c>
      <c r="K1493" s="19">
        <v>0.65822916666666664</v>
      </c>
      <c r="L1493" s="19">
        <v>2.0138888888888888E-3</v>
      </c>
      <c r="M1493">
        <v>42.1</v>
      </c>
      <c r="N1493">
        <v>2.5</v>
      </c>
      <c r="O1493">
        <v>109.5</v>
      </c>
      <c r="P1493">
        <v>296.2</v>
      </c>
      <c r="Q1493">
        <v>183.9</v>
      </c>
      <c r="R1493">
        <v>184.2</v>
      </c>
      <c r="S1493" s="19">
        <v>0.67792824074074076</v>
      </c>
      <c r="T1493" s="19">
        <v>0.70851851851851855</v>
      </c>
      <c r="U1493" s="19">
        <v>0.68060185185185185</v>
      </c>
      <c r="V1493">
        <v>1536</v>
      </c>
      <c r="W1493" s="19">
        <v>0.69640046296296287</v>
      </c>
      <c r="X1493" s="19">
        <v>0.70052083333333337</v>
      </c>
      <c r="Y1493">
        <v>1569</v>
      </c>
      <c r="Z1493">
        <v>257</v>
      </c>
      <c r="AA1493">
        <v>14</v>
      </c>
      <c r="AB1493">
        <v>113</v>
      </c>
      <c r="AC1493">
        <v>206.3</v>
      </c>
      <c r="AD1493">
        <v>18</v>
      </c>
      <c r="AE1493" s="19">
        <v>0.70243055555555556</v>
      </c>
      <c r="AF1493" s="19">
        <v>0.71106481481481476</v>
      </c>
      <c r="AG1493" s="19">
        <v>8.6342592592592599E-3</v>
      </c>
      <c r="AH1493" s="19">
        <v>1.6203703703703703E-3</v>
      </c>
      <c r="AI1493"/>
      <c r="AJ1493">
        <v>25.2</v>
      </c>
      <c r="AK1493"/>
      <c r="AL1493">
        <v>1536</v>
      </c>
      <c r="AM1493">
        <v>1569</v>
      </c>
      <c r="AN1493">
        <v>1619</v>
      </c>
      <c r="AO1493">
        <v>8371</v>
      </c>
      <c r="AP1493">
        <v>25.2</v>
      </c>
      <c r="AQ1493">
        <v>21</v>
      </c>
      <c r="AR1493">
        <v>0</v>
      </c>
      <c r="AS1493">
        <v>20</v>
      </c>
      <c r="AT1493">
        <v>0</v>
      </c>
      <c r="AU1493">
        <v>41</v>
      </c>
      <c r="AV1493">
        <v>0</v>
      </c>
      <c r="AW1493"/>
      <c r="AX1493"/>
      <c r="AY1493">
        <v>1573</v>
      </c>
      <c r="AZ1493" s="19">
        <v>0.68983796296296296</v>
      </c>
      <c r="BA1493">
        <v>0.04</v>
      </c>
      <c r="BB1493">
        <v>677</v>
      </c>
      <c r="BC1493">
        <v>21105727</v>
      </c>
      <c r="BD1493" t="s">
        <v>3087</v>
      </c>
      <c r="BE1493">
        <v>1569</v>
      </c>
      <c r="BF1493" s="19">
        <v>0.71193287037037034</v>
      </c>
      <c r="BG1493">
        <v>3.3</v>
      </c>
      <c r="BH1493">
        <v>216.2</v>
      </c>
      <c r="BI1493">
        <v>113</v>
      </c>
      <c r="BJ1493" t="s">
        <v>3100</v>
      </c>
      <c r="BK1493"/>
      <c r="BL1493" s="20">
        <f t="shared" si="23"/>
        <v>28.366666666666731</v>
      </c>
    </row>
    <row r="1494" spans="1:64" s="18" customFormat="1">
      <c r="A1494">
        <v>21405818</v>
      </c>
      <c r="B1494" t="s">
        <v>7</v>
      </c>
      <c r="C1494">
        <v>2</v>
      </c>
      <c r="D1494" t="s">
        <v>24</v>
      </c>
      <c r="E1494" t="s">
        <v>3099</v>
      </c>
      <c r="F1494" t="s">
        <v>4591</v>
      </c>
      <c r="G1494" t="s">
        <v>4592</v>
      </c>
      <c r="H1494">
        <v>54.3</v>
      </c>
      <c r="I1494">
        <v>55.8</v>
      </c>
      <c r="J1494" s="19">
        <v>0.67538194444444455</v>
      </c>
      <c r="K1494" s="19">
        <v>0.67842592592592599</v>
      </c>
      <c r="L1494" s="19">
        <v>3.0439814814814821E-3</v>
      </c>
      <c r="M1494">
        <v>42.4</v>
      </c>
      <c r="N1494">
        <v>3.1</v>
      </c>
      <c r="O1494">
        <v>109.1</v>
      </c>
      <c r="P1494">
        <v>302.7</v>
      </c>
      <c r="Q1494">
        <v>190</v>
      </c>
      <c r="R1494">
        <v>190.4</v>
      </c>
      <c r="S1494" s="19">
        <v>0.68109953703703707</v>
      </c>
      <c r="T1494" s="19">
        <v>0.71165509259259263</v>
      </c>
      <c r="U1494" s="19">
        <v>0.68415509259259266</v>
      </c>
      <c r="V1494">
        <v>1555</v>
      </c>
      <c r="W1494" s="19">
        <v>0.71008101851851846</v>
      </c>
      <c r="X1494" s="19">
        <v>0.70978009259259256</v>
      </c>
      <c r="Y1494">
        <v>1580</v>
      </c>
      <c r="Z1494">
        <v>390.1</v>
      </c>
      <c r="AA1494">
        <v>8</v>
      </c>
      <c r="AB1494">
        <v>26</v>
      </c>
      <c r="AC1494">
        <v>164.9</v>
      </c>
      <c r="AD1494">
        <v>18</v>
      </c>
      <c r="AE1494" s="19">
        <v>0.69251157407407404</v>
      </c>
      <c r="AF1494" s="19">
        <v>0.71339120370370368</v>
      </c>
      <c r="AG1494" s="19">
        <v>2.0879629629629626E-2</v>
      </c>
      <c r="AH1494" s="19">
        <v>3.7500000000000003E-3</v>
      </c>
      <c r="AI1494"/>
      <c r="AJ1494">
        <v>26.3</v>
      </c>
      <c r="AK1494"/>
      <c r="AL1494">
        <v>1555</v>
      </c>
      <c r="AM1494">
        <v>1579</v>
      </c>
      <c r="AN1494">
        <v>1598</v>
      </c>
      <c r="AO1494">
        <v>8300</v>
      </c>
      <c r="AP1494">
        <v>26.3</v>
      </c>
      <c r="AQ1494">
        <v>43</v>
      </c>
      <c r="AR1494">
        <v>0</v>
      </c>
      <c r="AS1494">
        <v>51</v>
      </c>
      <c r="AT1494">
        <v>0</v>
      </c>
      <c r="AU1494">
        <v>94</v>
      </c>
      <c r="AV1494">
        <v>0</v>
      </c>
      <c r="AW1494"/>
      <c r="AX1494"/>
      <c r="AY1494">
        <v>1592</v>
      </c>
      <c r="AZ1494" s="19">
        <v>0.70276620370370368</v>
      </c>
      <c r="BA1494">
        <v>2.9000000000000001E-2</v>
      </c>
      <c r="BB1494">
        <v>891</v>
      </c>
      <c r="BC1494">
        <v>21405815</v>
      </c>
      <c r="BD1494" t="s">
        <v>4448</v>
      </c>
      <c r="BE1494">
        <v>1579</v>
      </c>
      <c r="BF1494" s="19">
        <v>0.71393518518518517</v>
      </c>
      <c r="BG1494">
        <v>2.9</v>
      </c>
      <c r="BH1494">
        <v>165</v>
      </c>
      <c r="BI1494">
        <v>26</v>
      </c>
      <c r="BJ1494" t="s">
        <v>3100</v>
      </c>
      <c r="BK1494"/>
      <c r="BL1494" s="20">
        <f t="shared" si="23"/>
        <v>3.8499999999999623</v>
      </c>
    </row>
    <row r="1495" spans="1:64" s="18" customFormat="1">
      <c r="A1495">
        <v>21305903</v>
      </c>
      <c r="B1495" t="s">
        <v>7</v>
      </c>
      <c r="C1495">
        <v>2</v>
      </c>
      <c r="D1495" t="s">
        <v>19</v>
      </c>
      <c r="E1495" t="s">
        <v>3070</v>
      </c>
      <c r="F1495" t="s">
        <v>4593</v>
      </c>
      <c r="G1495" t="s">
        <v>4594</v>
      </c>
      <c r="H1495">
        <v>56.4</v>
      </c>
      <c r="I1495">
        <v>94.6</v>
      </c>
      <c r="J1495" s="19">
        <v>0.69612268518518527</v>
      </c>
      <c r="K1495" s="19">
        <v>0.69736111111111121</v>
      </c>
      <c r="L1495" s="19">
        <v>1.2384259259259258E-3</v>
      </c>
      <c r="M1495">
        <v>57.4</v>
      </c>
      <c r="N1495">
        <v>3.3</v>
      </c>
      <c r="O1495">
        <v>109.4</v>
      </c>
      <c r="P1495">
        <v>311.89999999999998</v>
      </c>
      <c r="Q1495">
        <v>196.9</v>
      </c>
      <c r="R1495">
        <v>199.2</v>
      </c>
      <c r="S1495" s="19">
        <v>0.72392361111111114</v>
      </c>
      <c r="T1495" s="19">
        <v>0.76106481481481481</v>
      </c>
      <c r="U1495" s="19">
        <v>0.73140046296296291</v>
      </c>
      <c r="V1495">
        <v>1564</v>
      </c>
      <c r="W1495" s="19">
        <v>0.72392361111111114</v>
      </c>
      <c r="X1495" s="19">
        <v>0.73140046296296291</v>
      </c>
      <c r="Y1495">
        <v>1564</v>
      </c>
      <c r="Z1495">
        <v>0</v>
      </c>
      <c r="AA1495">
        <v>24</v>
      </c>
      <c r="AB1495">
        <v>86</v>
      </c>
      <c r="AC1495">
        <v>165.7</v>
      </c>
      <c r="AD1495">
        <v>2</v>
      </c>
      <c r="AE1495" s="19">
        <v>0.73146990740740747</v>
      </c>
      <c r="AF1495" s="19">
        <v>0.76199074074074069</v>
      </c>
      <c r="AG1495" s="19">
        <v>3.0520833333333334E-2</v>
      </c>
      <c r="AH1495" s="19">
        <v>1.0648148148148147E-3</v>
      </c>
      <c r="AI1495"/>
      <c r="AJ1495">
        <v>31.4</v>
      </c>
      <c r="AK1495"/>
      <c r="AL1495">
        <v>1564</v>
      </c>
      <c r="AM1495">
        <v>1573</v>
      </c>
      <c r="AN1495">
        <v>1600</v>
      </c>
      <c r="AO1495">
        <v>9750</v>
      </c>
      <c r="AP1495">
        <v>31.4</v>
      </c>
      <c r="AQ1495">
        <v>14</v>
      </c>
      <c r="AR1495">
        <v>0</v>
      </c>
      <c r="AS1495">
        <v>14</v>
      </c>
      <c r="AT1495">
        <v>0</v>
      </c>
      <c r="AU1495">
        <v>28</v>
      </c>
      <c r="AV1495">
        <v>0</v>
      </c>
      <c r="AW1495"/>
      <c r="AX1495"/>
      <c r="AY1495">
        <v>1677</v>
      </c>
      <c r="AZ1495" s="19">
        <v>0.69162037037037039</v>
      </c>
      <c r="BA1495">
        <v>2.1000000000000001E-2</v>
      </c>
      <c r="BB1495">
        <v>1370</v>
      </c>
      <c r="BC1495">
        <v>21205614</v>
      </c>
      <c r="BD1495"/>
      <c r="BE1495">
        <v>1573</v>
      </c>
      <c r="BF1495" s="19">
        <v>0.76277777777777767</v>
      </c>
      <c r="BG1495">
        <v>0.2</v>
      </c>
      <c r="BH1495"/>
      <c r="BI1495">
        <v>86</v>
      </c>
      <c r="BJ1495" t="s">
        <v>3100</v>
      </c>
      <c r="BK1495"/>
      <c r="BL1495" s="20">
        <f t="shared" si="23"/>
        <v>38.249999999999901</v>
      </c>
    </row>
    <row r="1496" spans="1:64" s="18" customFormat="1">
      <c r="A1496">
        <v>21205616</v>
      </c>
      <c r="B1496" t="s">
        <v>7</v>
      </c>
      <c r="C1496">
        <v>2</v>
      </c>
      <c r="D1496" t="s">
        <v>16</v>
      </c>
      <c r="E1496" t="s">
        <v>3111</v>
      </c>
      <c r="F1496" t="s">
        <v>4595</v>
      </c>
      <c r="G1496" t="s">
        <v>4596</v>
      </c>
      <c r="H1496">
        <v>84.5</v>
      </c>
      <c r="I1496">
        <v>119.2</v>
      </c>
      <c r="J1496" s="19">
        <v>0.70314814814814808</v>
      </c>
      <c r="K1496" s="19">
        <v>0.70513888888888887</v>
      </c>
      <c r="L1496" s="19">
        <v>1.9907407407407408E-3</v>
      </c>
      <c r="M1496">
        <v>76.099999999999994</v>
      </c>
      <c r="N1496">
        <v>3.5</v>
      </c>
      <c r="O1496">
        <v>106.6</v>
      </c>
      <c r="P1496">
        <v>298.89999999999998</v>
      </c>
      <c r="Q1496">
        <v>188.3</v>
      </c>
      <c r="R1496">
        <v>188.8</v>
      </c>
      <c r="S1496" s="19">
        <v>0.71559027777777784</v>
      </c>
      <c r="T1496" s="19">
        <v>0.78059027777777779</v>
      </c>
      <c r="U1496" s="19">
        <v>0.71748842592592599</v>
      </c>
      <c r="V1496">
        <v>1591</v>
      </c>
      <c r="W1496" s="19">
        <v>0.76861111111111102</v>
      </c>
      <c r="X1496" s="19">
        <v>0.77312499999999995</v>
      </c>
      <c r="Y1496">
        <v>1557</v>
      </c>
      <c r="Z1496">
        <v>190</v>
      </c>
      <c r="AA1496">
        <v>21</v>
      </c>
      <c r="AB1496">
        <v>87</v>
      </c>
      <c r="AC1496">
        <v>69.400000000000006</v>
      </c>
      <c r="AD1496">
        <v>18</v>
      </c>
      <c r="AE1496" s="19">
        <v>0.77967592592592594</v>
      </c>
      <c r="AF1496" s="19">
        <v>0.74773148148148139</v>
      </c>
      <c r="AG1496" t="s">
        <v>4597</v>
      </c>
      <c r="AH1496" s="19">
        <v>4.4560185185185189E-3</v>
      </c>
      <c r="AI1496"/>
      <c r="AJ1496">
        <v>30.1</v>
      </c>
      <c r="AK1496"/>
      <c r="AL1496">
        <v>1591</v>
      </c>
      <c r="AM1496">
        <v>1581</v>
      </c>
      <c r="AN1496">
        <v>1561</v>
      </c>
      <c r="AO1496">
        <v>10023</v>
      </c>
      <c r="AP1496">
        <v>30.1</v>
      </c>
      <c r="AQ1496">
        <v>62</v>
      </c>
      <c r="AR1496">
        <v>0</v>
      </c>
      <c r="AS1496">
        <v>72</v>
      </c>
      <c r="AT1496">
        <v>0</v>
      </c>
      <c r="AU1496">
        <v>134</v>
      </c>
      <c r="AV1496">
        <v>1</v>
      </c>
      <c r="AW1496"/>
      <c r="AX1496"/>
      <c r="AY1496">
        <v>1569</v>
      </c>
      <c r="AZ1496" s="19">
        <v>0.7478703703703703</v>
      </c>
      <c r="BA1496">
        <v>2.1999999999999999E-2</v>
      </c>
      <c r="BB1496">
        <v>1245</v>
      </c>
      <c r="BC1496">
        <v>21105730</v>
      </c>
      <c r="BD1496" t="s">
        <v>3087</v>
      </c>
      <c r="BE1496">
        <v>1581</v>
      </c>
      <c r="BF1496" s="19">
        <v>0.78714120370370377</v>
      </c>
      <c r="BG1496">
        <v>4.8</v>
      </c>
      <c r="BH1496">
        <v>511.5</v>
      </c>
      <c r="BI1496">
        <v>87</v>
      </c>
      <c r="BJ1496" t="s">
        <v>3100</v>
      </c>
      <c r="BK1496" t="s">
        <v>4598</v>
      </c>
      <c r="BL1496" s="20">
        <f t="shared" si="23"/>
        <v>15.050000000000114</v>
      </c>
    </row>
    <row r="1497" spans="1:64" s="18" customFormat="1">
      <c r="A1497">
        <v>21405819</v>
      </c>
      <c r="B1497" t="s">
        <v>7</v>
      </c>
      <c r="C1497">
        <v>1</v>
      </c>
      <c r="D1497" t="s">
        <v>24</v>
      </c>
      <c r="E1497" t="s">
        <v>3095</v>
      </c>
      <c r="F1497" t="s">
        <v>4599</v>
      </c>
      <c r="G1497" t="s">
        <v>4600</v>
      </c>
      <c r="H1497">
        <v>38.799999999999997</v>
      </c>
      <c r="I1497">
        <v>42.7</v>
      </c>
      <c r="J1497" s="19">
        <v>0.73329861111111105</v>
      </c>
      <c r="K1497" s="19">
        <v>0.73509259259259263</v>
      </c>
      <c r="L1497" s="19">
        <v>1.7939814814814815E-3</v>
      </c>
      <c r="M1497">
        <v>27.9</v>
      </c>
      <c r="N1497">
        <v>2.8</v>
      </c>
      <c r="O1497">
        <v>110.8</v>
      </c>
      <c r="P1497">
        <v>301.10000000000002</v>
      </c>
      <c r="Q1497">
        <v>187.1</v>
      </c>
      <c r="R1497">
        <v>187.6</v>
      </c>
      <c r="S1497" s="19">
        <v>0.74314814814814811</v>
      </c>
      <c r="T1497" s="19">
        <v>0.75931712962962961</v>
      </c>
      <c r="U1497" s="19">
        <v>0.74392361111111116</v>
      </c>
      <c r="V1497">
        <v>1547</v>
      </c>
      <c r="W1497"/>
      <c r="X1497"/>
      <c r="Y1497"/>
      <c r="Z1497">
        <v>205.9</v>
      </c>
      <c r="AA1497">
        <v>19</v>
      </c>
      <c r="AB1497">
        <v>78</v>
      </c>
      <c r="AC1497">
        <v>162</v>
      </c>
      <c r="AD1497">
        <v>17</v>
      </c>
      <c r="AE1497" s="19">
        <v>0.74855324074074081</v>
      </c>
      <c r="AF1497" s="19">
        <v>0.76151620370370365</v>
      </c>
      <c r="AG1497" s="19">
        <v>1.2962962962962963E-2</v>
      </c>
      <c r="AH1497" s="19">
        <v>3.2523148148148151E-3</v>
      </c>
      <c r="AI1497"/>
      <c r="AJ1497">
        <v>22.5</v>
      </c>
      <c r="AK1497"/>
      <c r="AL1497">
        <v>1547</v>
      </c>
      <c r="AM1497">
        <v>1588</v>
      </c>
      <c r="AN1497">
        <v>1598</v>
      </c>
      <c r="AO1497">
        <v>7286</v>
      </c>
      <c r="AP1497">
        <v>22.5</v>
      </c>
      <c r="AQ1497">
        <v>28</v>
      </c>
      <c r="AR1497">
        <v>0</v>
      </c>
      <c r="AS1497">
        <v>31</v>
      </c>
      <c r="AT1497">
        <v>0</v>
      </c>
      <c r="AU1497">
        <v>58</v>
      </c>
      <c r="AV1497">
        <v>0</v>
      </c>
      <c r="AW1497"/>
      <c r="AX1497"/>
      <c r="AY1497">
        <v>1595</v>
      </c>
      <c r="AZ1497" s="19">
        <v>0.7310416666666667</v>
      </c>
      <c r="BA1497">
        <v>2.3E-2</v>
      </c>
      <c r="BB1497">
        <v>1130</v>
      </c>
      <c r="BC1497">
        <v>21105729</v>
      </c>
      <c r="BD1497" t="s">
        <v>3208</v>
      </c>
      <c r="BE1497">
        <v>1588</v>
      </c>
      <c r="BF1497" s="19">
        <v>0.76156250000000003</v>
      </c>
      <c r="BG1497">
        <v>2.9</v>
      </c>
      <c r="BH1497">
        <v>165</v>
      </c>
      <c r="BI1497">
        <v>78</v>
      </c>
      <c r="BJ1497" t="s">
        <v>3100</v>
      </c>
      <c r="BK1497"/>
      <c r="BL1497" s="20">
        <f t="shared" si="23"/>
        <v>11.599999999999895</v>
      </c>
    </row>
    <row r="1498" spans="1:64" s="18" customFormat="1">
      <c r="A1498">
        <v>21105732</v>
      </c>
      <c r="B1498" t="s">
        <v>7</v>
      </c>
      <c r="C1498">
        <v>2</v>
      </c>
      <c r="D1498" t="s">
        <v>19</v>
      </c>
      <c r="E1498" t="s">
        <v>3082</v>
      </c>
      <c r="F1498" t="s">
        <v>4601</v>
      </c>
      <c r="G1498" t="s">
        <v>4602</v>
      </c>
      <c r="H1498">
        <v>67.8</v>
      </c>
      <c r="I1498">
        <v>109.2</v>
      </c>
      <c r="J1498" s="19">
        <v>0.73493055555555553</v>
      </c>
      <c r="K1498" s="19">
        <v>0.73681712962962964</v>
      </c>
      <c r="L1498" s="19">
        <v>1.8865740740740742E-3</v>
      </c>
      <c r="M1498">
        <v>62.3</v>
      </c>
      <c r="N1498">
        <v>3.2</v>
      </c>
      <c r="O1498">
        <v>109.7</v>
      </c>
      <c r="P1498">
        <v>320.2</v>
      </c>
      <c r="Q1498">
        <v>206.6</v>
      </c>
      <c r="R1498">
        <v>207.4</v>
      </c>
      <c r="S1498" s="19">
        <v>0.76677083333333329</v>
      </c>
      <c r="T1498" s="19">
        <v>0.80843750000000003</v>
      </c>
      <c r="U1498" s="19">
        <v>0.7712500000000001</v>
      </c>
      <c r="V1498">
        <v>1530</v>
      </c>
      <c r="W1498" s="19">
        <v>0.76677083333333329</v>
      </c>
      <c r="X1498" s="19">
        <v>0.7712500000000001</v>
      </c>
      <c r="Y1498">
        <v>1530</v>
      </c>
      <c r="Z1498">
        <v>0</v>
      </c>
      <c r="AA1498">
        <v>3</v>
      </c>
      <c r="AB1498">
        <v>4</v>
      </c>
      <c r="AC1498">
        <v>65.5</v>
      </c>
      <c r="AD1498">
        <v>1</v>
      </c>
      <c r="AE1498" s="19">
        <v>0.78133101851851849</v>
      </c>
      <c r="AF1498" s="19">
        <v>0.80637731481481489</v>
      </c>
      <c r="AG1498" s="19">
        <v>2.5046296296296299E-2</v>
      </c>
      <c r="AH1498" s="19">
        <v>6.2962962962962964E-3</v>
      </c>
      <c r="AI1498"/>
      <c r="AJ1498">
        <v>36.1</v>
      </c>
      <c r="AK1498">
        <v>1.6</v>
      </c>
      <c r="AL1498">
        <v>1530</v>
      </c>
      <c r="AM1498">
        <v>1579</v>
      </c>
      <c r="AN1498">
        <v>1571</v>
      </c>
      <c r="AO1498">
        <v>11740</v>
      </c>
      <c r="AP1498">
        <v>36.1</v>
      </c>
      <c r="AQ1498">
        <v>4</v>
      </c>
      <c r="AR1498">
        <v>0</v>
      </c>
      <c r="AS1498">
        <v>3</v>
      </c>
      <c r="AT1498">
        <v>0</v>
      </c>
      <c r="AU1498">
        <v>8</v>
      </c>
      <c r="AV1498">
        <v>0</v>
      </c>
      <c r="AW1498"/>
      <c r="AX1498"/>
      <c r="AY1498">
        <v>1621</v>
      </c>
      <c r="AZ1498" s="19">
        <v>0.732488425925926</v>
      </c>
      <c r="BA1498">
        <v>3.4000000000000002E-2</v>
      </c>
      <c r="BB1498">
        <v>790</v>
      </c>
      <c r="BC1498">
        <v>21305901</v>
      </c>
      <c r="BD1498" t="s">
        <v>3054</v>
      </c>
      <c r="BE1498">
        <v>1579</v>
      </c>
      <c r="BF1498" s="19">
        <v>0.80863425925925936</v>
      </c>
      <c r="BG1498">
        <v>0.8</v>
      </c>
      <c r="BH1498">
        <v>148.5</v>
      </c>
      <c r="BI1498">
        <v>4</v>
      </c>
      <c r="BJ1498" t="s">
        <v>3100</v>
      </c>
      <c r="BK1498"/>
      <c r="BL1498" s="20">
        <f t="shared" si="23"/>
        <v>43.133333333333255</v>
      </c>
    </row>
    <row r="1499" spans="1:64" s="18" customFormat="1">
      <c r="A1499">
        <v>21305904</v>
      </c>
      <c r="B1499" t="s">
        <v>3</v>
      </c>
      <c r="C1499">
        <v>2</v>
      </c>
      <c r="D1499" t="s">
        <v>24</v>
      </c>
      <c r="E1499" t="s">
        <v>4603</v>
      </c>
      <c r="F1499" t="s">
        <v>4604</v>
      </c>
      <c r="G1499" t="s">
        <v>4605</v>
      </c>
      <c r="H1499">
        <v>56.4</v>
      </c>
      <c r="I1499">
        <v>276</v>
      </c>
      <c r="J1499" s="19">
        <v>0.74934027777777779</v>
      </c>
      <c r="K1499" s="19">
        <v>0.75109953703703702</v>
      </c>
      <c r="L1499" s="19">
        <v>1.7592592592592592E-3</v>
      </c>
      <c r="M1499">
        <v>55.5</v>
      </c>
      <c r="N1499">
        <v>3.3</v>
      </c>
      <c r="O1499">
        <v>104.4</v>
      </c>
      <c r="P1499">
        <v>309.7</v>
      </c>
      <c r="Q1499">
        <v>200.8</v>
      </c>
      <c r="R1499">
        <v>202</v>
      </c>
      <c r="S1499" s="19">
        <v>0.76406249999999998</v>
      </c>
      <c r="T1499" s="19">
        <v>0.94278935185185186</v>
      </c>
      <c r="U1499" s="19">
        <v>0.76939814814814822</v>
      </c>
      <c r="V1499">
        <v>1599</v>
      </c>
      <c r="W1499" s="19">
        <v>0.94210648148148157</v>
      </c>
      <c r="X1499"/>
      <c r="Y1499"/>
      <c r="Z1499">
        <v>131.6</v>
      </c>
      <c r="AA1499">
        <v>16</v>
      </c>
      <c r="AB1499">
        <v>54</v>
      </c>
      <c r="AC1499"/>
      <c r="AD1499">
        <v>18</v>
      </c>
      <c r="AE1499" s="19">
        <v>0.79150462962962964</v>
      </c>
      <c r="AF1499" s="19">
        <v>0.80123842592592587</v>
      </c>
      <c r="AG1499" s="19">
        <v>9.7337962962962977E-3</v>
      </c>
      <c r="AH1499" s="19">
        <v>0.14155092592592591</v>
      </c>
      <c r="AI1499"/>
      <c r="AJ1499">
        <v>25</v>
      </c>
      <c r="AK1499"/>
      <c r="AL1499">
        <v>1599</v>
      </c>
      <c r="AM1499">
        <v>1576</v>
      </c>
      <c r="AN1499">
        <v>1556</v>
      </c>
      <c r="AO1499">
        <v>8042</v>
      </c>
      <c r="AP1499">
        <v>25</v>
      </c>
      <c r="AQ1499">
        <v>44</v>
      </c>
      <c r="AR1499">
        <v>0</v>
      </c>
      <c r="AS1499">
        <v>57</v>
      </c>
      <c r="AT1499">
        <v>0</v>
      </c>
      <c r="AU1499">
        <v>101</v>
      </c>
      <c r="AV1499">
        <v>1</v>
      </c>
      <c r="AW1499"/>
      <c r="AX1499"/>
      <c r="AY1499">
        <v>1576</v>
      </c>
      <c r="AZ1499" s="19">
        <v>0.80153935185185177</v>
      </c>
      <c r="BA1499">
        <v>0.02</v>
      </c>
      <c r="BB1499">
        <v>1350</v>
      </c>
      <c r="BC1499">
        <v>21305904</v>
      </c>
      <c r="BD1499" t="s">
        <v>3145</v>
      </c>
      <c r="BE1499">
        <v>1576</v>
      </c>
      <c r="BF1499" s="19">
        <v>0.80153935185185177</v>
      </c>
      <c r="BG1499">
        <v>4.2</v>
      </c>
      <c r="BH1499">
        <v>461.7</v>
      </c>
      <c r="BI1499">
        <v>54</v>
      </c>
      <c r="BJ1499" t="s">
        <v>3055</v>
      </c>
      <c r="BK1499"/>
      <c r="BL1499" s="20">
        <f t="shared" si="23"/>
        <v>18.666666666666654</v>
      </c>
    </row>
    <row r="1500" spans="1:64" s="18" customFormat="1">
      <c r="A1500">
        <v>21305904</v>
      </c>
      <c r="B1500" t="s">
        <v>3</v>
      </c>
      <c r="C1500">
        <v>2</v>
      </c>
      <c r="D1500" t="s">
        <v>24</v>
      </c>
      <c r="E1500" t="s">
        <v>4603</v>
      </c>
      <c r="F1500" t="s">
        <v>4604</v>
      </c>
      <c r="G1500" t="s">
        <v>4605</v>
      </c>
      <c r="H1500">
        <v>56.4</v>
      </c>
      <c r="I1500">
        <v>276</v>
      </c>
      <c r="J1500" s="19">
        <v>0.74934027777777779</v>
      </c>
      <c r="K1500" s="19">
        <v>0.75109953703703702</v>
      </c>
      <c r="L1500" s="19">
        <v>1.7592592592592592E-3</v>
      </c>
      <c r="M1500">
        <v>55.5</v>
      </c>
      <c r="N1500">
        <v>3.3</v>
      </c>
      <c r="O1500">
        <v>104.4</v>
      </c>
      <c r="P1500">
        <v>309.7</v>
      </c>
      <c r="Q1500">
        <v>200.8</v>
      </c>
      <c r="R1500">
        <v>202</v>
      </c>
      <c r="S1500" s="19">
        <v>0.76406249999999998</v>
      </c>
      <c r="T1500" s="19">
        <v>0.94278935185185186</v>
      </c>
      <c r="U1500" s="19">
        <v>0.76939814814814822</v>
      </c>
      <c r="V1500">
        <v>1599</v>
      </c>
      <c r="W1500" s="19">
        <v>0.94210648148148157</v>
      </c>
      <c r="X1500"/>
      <c r="Y1500"/>
      <c r="Z1500">
        <v>131.6</v>
      </c>
      <c r="AA1500">
        <v>16</v>
      </c>
      <c r="AB1500">
        <v>54</v>
      </c>
      <c r="AC1500"/>
      <c r="AD1500">
        <v>18</v>
      </c>
      <c r="AE1500" s="19">
        <v>0.79150462962962964</v>
      </c>
      <c r="AF1500" s="19">
        <v>0.80123842592592587</v>
      </c>
      <c r="AG1500" s="19">
        <v>9.7337962962962977E-3</v>
      </c>
      <c r="AH1500" s="19">
        <v>0.14155092592592591</v>
      </c>
      <c r="AI1500"/>
      <c r="AJ1500">
        <v>25</v>
      </c>
      <c r="AK1500"/>
      <c r="AL1500">
        <v>1599</v>
      </c>
      <c r="AM1500">
        <v>1576</v>
      </c>
      <c r="AN1500">
        <v>1556</v>
      </c>
      <c r="AO1500">
        <v>8042</v>
      </c>
      <c r="AP1500">
        <v>25</v>
      </c>
      <c r="AQ1500">
        <v>44</v>
      </c>
      <c r="AR1500">
        <v>0</v>
      </c>
      <c r="AS1500">
        <v>57</v>
      </c>
      <c r="AT1500">
        <v>0</v>
      </c>
      <c r="AU1500">
        <v>101</v>
      </c>
      <c r="AV1500">
        <v>1</v>
      </c>
      <c r="AW1500"/>
      <c r="AX1500"/>
      <c r="AY1500">
        <v>1576</v>
      </c>
      <c r="AZ1500" s="19">
        <v>0.80153935185185177</v>
      </c>
      <c r="BA1500">
        <v>0.02</v>
      </c>
      <c r="BB1500">
        <v>1350</v>
      </c>
      <c r="BC1500">
        <v>21305904</v>
      </c>
      <c r="BD1500" t="s">
        <v>3145</v>
      </c>
      <c r="BE1500">
        <v>1576</v>
      </c>
      <c r="BF1500" s="19">
        <v>0.80153935185185177</v>
      </c>
      <c r="BG1500">
        <v>4.2</v>
      </c>
      <c r="BH1500">
        <v>461.7</v>
      </c>
      <c r="BI1500">
        <v>54</v>
      </c>
      <c r="BJ1500" t="s">
        <v>3055</v>
      </c>
      <c r="BK1500"/>
      <c r="BL1500" s="20">
        <f t="shared" si="23"/>
        <v>18.666666666666654</v>
      </c>
    </row>
    <row r="1501" spans="1:64" s="18" customFormat="1">
      <c r="A1501">
        <v>21205617</v>
      </c>
      <c r="B1501" t="s">
        <v>7</v>
      </c>
      <c r="C1501">
        <v>2</v>
      </c>
      <c r="D1501" t="s">
        <v>16</v>
      </c>
      <c r="E1501" t="s">
        <v>3111</v>
      </c>
      <c r="F1501" t="s">
        <v>4606</v>
      </c>
      <c r="G1501" t="s">
        <v>4607</v>
      </c>
      <c r="H1501">
        <v>54.7</v>
      </c>
      <c r="I1501">
        <v>84.5</v>
      </c>
      <c r="J1501" s="19">
        <v>0.76672453703703702</v>
      </c>
      <c r="K1501" s="19">
        <v>0.76969907407407412</v>
      </c>
      <c r="L1501" s="19">
        <v>2.9745370370370373E-3</v>
      </c>
      <c r="M1501">
        <v>46.1</v>
      </c>
      <c r="N1501">
        <v>3.4</v>
      </c>
      <c r="O1501">
        <v>109.1</v>
      </c>
      <c r="P1501">
        <v>312.2</v>
      </c>
      <c r="Q1501">
        <v>199.4</v>
      </c>
      <c r="R1501">
        <v>199.7</v>
      </c>
      <c r="S1501" s="19">
        <v>0.7895833333333333</v>
      </c>
      <c r="T1501" s="19">
        <v>0.81893518518518515</v>
      </c>
      <c r="U1501" s="19">
        <v>0.79068287037037033</v>
      </c>
      <c r="V1501">
        <v>1545</v>
      </c>
      <c r="W1501" s="19">
        <v>0.81672453703703696</v>
      </c>
      <c r="X1501" s="19">
        <v>0.8165162037037037</v>
      </c>
      <c r="Y1501">
        <v>1572</v>
      </c>
      <c r="Z1501">
        <v>238</v>
      </c>
      <c r="AA1501">
        <v>1</v>
      </c>
      <c r="AB1501">
        <v>105</v>
      </c>
      <c r="AC1501"/>
      <c r="AD1501">
        <v>20</v>
      </c>
      <c r="AE1501" s="19">
        <v>0.80805555555555564</v>
      </c>
      <c r="AF1501" s="19">
        <v>0.82150462962962967</v>
      </c>
      <c r="AG1501" s="19">
        <v>1.3449074074074073E-2</v>
      </c>
      <c r="AH1501" s="19">
        <v>6.8865740740740736E-3</v>
      </c>
      <c r="AI1501"/>
      <c r="AJ1501">
        <v>20.3</v>
      </c>
      <c r="AK1501"/>
      <c r="AL1501">
        <v>1545</v>
      </c>
      <c r="AM1501">
        <v>1569</v>
      </c>
      <c r="AN1501">
        <v>1555</v>
      </c>
      <c r="AO1501">
        <v>7055</v>
      </c>
      <c r="AP1501">
        <v>20.3</v>
      </c>
      <c r="AQ1501">
        <v>32</v>
      </c>
      <c r="AR1501">
        <v>0</v>
      </c>
      <c r="AS1501">
        <v>30</v>
      </c>
      <c r="AT1501">
        <v>0</v>
      </c>
      <c r="AU1501">
        <v>61</v>
      </c>
      <c r="AV1501">
        <v>0</v>
      </c>
      <c r="AW1501"/>
      <c r="AX1501"/>
      <c r="AY1501">
        <v>1579</v>
      </c>
      <c r="AZ1501" s="19">
        <v>0.81023148148148139</v>
      </c>
      <c r="BA1501">
        <v>2.8000000000000001E-2</v>
      </c>
      <c r="BB1501">
        <v>949</v>
      </c>
      <c r="BC1501">
        <v>21305903</v>
      </c>
      <c r="BD1501" t="s">
        <v>19</v>
      </c>
      <c r="BE1501">
        <v>1569</v>
      </c>
      <c r="BF1501" s="19">
        <v>0.82534722222222223</v>
      </c>
      <c r="BG1501">
        <v>4.3</v>
      </c>
      <c r="BH1501">
        <v>425</v>
      </c>
      <c r="BI1501">
        <v>105</v>
      </c>
      <c r="BJ1501" t="s">
        <v>3100</v>
      </c>
      <c r="BK1501"/>
      <c r="BL1501" s="20">
        <f t="shared" si="23"/>
        <v>28.633333333333226</v>
      </c>
    </row>
    <row r="1502" spans="1:64" s="18" customFormat="1">
      <c r="A1502">
        <v>21405820</v>
      </c>
      <c r="B1502" t="s">
        <v>7</v>
      </c>
      <c r="C1502">
        <v>1</v>
      </c>
      <c r="D1502" t="s">
        <v>24</v>
      </c>
      <c r="E1502" t="s">
        <v>3095</v>
      </c>
      <c r="F1502" t="s">
        <v>4608</v>
      </c>
      <c r="G1502" t="s">
        <v>4609</v>
      </c>
      <c r="H1502">
        <v>67.7</v>
      </c>
      <c r="I1502">
        <v>72.400000000000006</v>
      </c>
      <c r="J1502" s="19">
        <v>0.79490740740740751</v>
      </c>
      <c r="K1502" s="19">
        <v>0.79620370370370364</v>
      </c>
      <c r="L1502" s="19">
        <v>1.2962962962962963E-3</v>
      </c>
      <c r="M1502">
        <v>49.7</v>
      </c>
      <c r="N1502">
        <v>2.6</v>
      </c>
      <c r="O1502">
        <v>107.4</v>
      </c>
      <c r="P1502">
        <v>295.10000000000002</v>
      </c>
      <c r="Q1502">
        <v>185.1</v>
      </c>
      <c r="R1502">
        <v>185.1</v>
      </c>
      <c r="S1502" s="19">
        <v>0.80406250000000001</v>
      </c>
      <c r="T1502" s="19">
        <v>0.83526620370370364</v>
      </c>
      <c r="U1502" s="19">
        <v>0.80638888888888882</v>
      </c>
      <c r="V1502">
        <v>1538</v>
      </c>
      <c r="W1502"/>
      <c r="X1502"/>
      <c r="Y1502"/>
      <c r="Z1502">
        <v>314.3</v>
      </c>
      <c r="AA1502">
        <v>23</v>
      </c>
      <c r="AB1502">
        <v>0</v>
      </c>
      <c r="AC1502">
        <v>156.5</v>
      </c>
      <c r="AD1502">
        <v>17</v>
      </c>
      <c r="AE1502" s="19">
        <v>0.83241898148148152</v>
      </c>
      <c r="AF1502" s="19">
        <v>0.83729166666666666</v>
      </c>
      <c r="AG1502" s="19">
        <v>4.8726851851851856E-3</v>
      </c>
      <c r="AH1502" s="19">
        <v>9.2013888888888892E-3</v>
      </c>
      <c r="AI1502"/>
      <c r="AJ1502">
        <v>31.2</v>
      </c>
      <c r="AK1502"/>
      <c r="AL1502">
        <v>1538</v>
      </c>
      <c r="AM1502">
        <v>1573</v>
      </c>
      <c r="AN1502">
        <v>1596</v>
      </c>
      <c r="AO1502">
        <v>10477</v>
      </c>
      <c r="AP1502">
        <v>31.2</v>
      </c>
      <c r="AQ1502">
        <v>81</v>
      </c>
      <c r="AR1502">
        <v>0</v>
      </c>
      <c r="AS1502">
        <v>78</v>
      </c>
      <c r="AT1502">
        <v>0</v>
      </c>
      <c r="AU1502">
        <v>159</v>
      </c>
      <c r="AV1502">
        <v>1</v>
      </c>
      <c r="AW1502"/>
      <c r="AX1502"/>
      <c r="AY1502">
        <v>1603</v>
      </c>
      <c r="AZ1502" s="19">
        <v>0.78934027777777782</v>
      </c>
      <c r="BA1502">
        <v>2.5999999999999999E-2</v>
      </c>
      <c r="BB1502">
        <v>1020</v>
      </c>
      <c r="BC1502">
        <v>21405817</v>
      </c>
      <c r="BD1502" t="s">
        <v>3145</v>
      </c>
      <c r="BE1502">
        <v>1573</v>
      </c>
      <c r="BF1502" s="19">
        <v>0.84369212962962958</v>
      </c>
      <c r="BG1502">
        <v>3.3</v>
      </c>
      <c r="BH1502">
        <v>233.6</v>
      </c>
      <c r="BI1502">
        <v>0</v>
      </c>
      <c r="BJ1502" t="s">
        <v>3100</v>
      </c>
      <c r="BK1502"/>
      <c r="BL1502" s="20">
        <f t="shared" si="23"/>
        <v>11.316666666666784</v>
      </c>
    </row>
    <row r="1503" spans="1:64" s="18" customFormat="1">
      <c r="A1503">
        <v>21105733</v>
      </c>
      <c r="B1503" t="s">
        <v>7</v>
      </c>
      <c r="C1503">
        <v>2</v>
      </c>
      <c r="D1503" t="s">
        <v>19</v>
      </c>
      <c r="E1503" t="s">
        <v>3082</v>
      </c>
      <c r="F1503" t="s">
        <v>4610</v>
      </c>
      <c r="G1503" t="s">
        <v>4611</v>
      </c>
      <c r="H1503">
        <v>63.2</v>
      </c>
      <c r="I1503">
        <v>77.099999999999994</v>
      </c>
      <c r="J1503" s="19">
        <v>0.80231481481481481</v>
      </c>
      <c r="K1503" s="19">
        <v>0.80395833333333344</v>
      </c>
      <c r="L1503" s="19">
        <v>1.6435185185185183E-3</v>
      </c>
      <c r="M1503">
        <v>61.3</v>
      </c>
      <c r="N1503">
        <v>2.7</v>
      </c>
      <c r="O1503">
        <v>107.8</v>
      </c>
      <c r="P1503">
        <v>319.5</v>
      </c>
      <c r="Q1503">
        <v>208.1</v>
      </c>
      <c r="R1503">
        <v>209</v>
      </c>
      <c r="S1503" s="19">
        <v>0.81564814814814823</v>
      </c>
      <c r="T1503" s="19">
        <v>0.85541666666666671</v>
      </c>
      <c r="U1503" s="19">
        <v>0.82391203703703697</v>
      </c>
      <c r="V1503">
        <v>1595</v>
      </c>
      <c r="W1503" s="19">
        <v>0.81564814814814823</v>
      </c>
      <c r="X1503" s="19">
        <v>0.82391203703703697</v>
      </c>
      <c r="Y1503">
        <v>1595</v>
      </c>
      <c r="Z1503">
        <v>0</v>
      </c>
      <c r="AA1503">
        <v>15</v>
      </c>
      <c r="AB1503">
        <v>82</v>
      </c>
      <c r="AC1503">
        <v>113.2</v>
      </c>
      <c r="AD1503">
        <v>1</v>
      </c>
      <c r="AE1503" s="19">
        <v>0.83124999999999993</v>
      </c>
      <c r="AF1503" s="19">
        <v>0.85148148148148151</v>
      </c>
      <c r="AG1503" s="19">
        <v>2.0231481481481482E-2</v>
      </c>
      <c r="AH1503" s="19">
        <v>6.053240740740741E-3</v>
      </c>
      <c r="AI1503"/>
      <c r="AJ1503">
        <v>26.1</v>
      </c>
      <c r="AK1503">
        <v>1.2</v>
      </c>
      <c r="AL1503">
        <v>1595</v>
      </c>
      <c r="AM1503">
        <v>1572</v>
      </c>
      <c r="AN1503">
        <v>1583</v>
      </c>
      <c r="AO1503">
        <v>8350</v>
      </c>
      <c r="AP1503">
        <v>26.1</v>
      </c>
      <c r="AQ1503">
        <v>9</v>
      </c>
      <c r="AR1503">
        <v>0</v>
      </c>
      <c r="AS1503">
        <v>9</v>
      </c>
      <c r="AT1503">
        <v>0</v>
      </c>
      <c r="AU1503">
        <v>17</v>
      </c>
      <c r="AV1503">
        <v>0</v>
      </c>
      <c r="AW1503"/>
      <c r="AX1503"/>
      <c r="AY1503">
        <v>1618</v>
      </c>
      <c r="AZ1503" s="19">
        <v>0.80041666666666667</v>
      </c>
      <c r="BA1503">
        <v>2.7E-2</v>
      </c>
      <c r="BB1503">
        <v>982</v>
      </c>
      <c r="BC1503">
        <v>21105731</v>
      </c>
      <c r="BD1503" t="s">
        <v>3054</v>
      </c>
      <c r="BE1503">
        <v>1572</v>
      </c>
      <c r="BF1503" s="19">
        <v>0.85273148148148159</v>
      </c>
      <c r="BG1503">
        <v>0.4</v>
      </c>
      <c r="BH1503">
        <v>64.400000000000006</v>
      </c>
      <c r="BI1503">
        <v>82</v>
      </c>
      <c r="BJ1503" t="s">
        <v>3100</v>
      </c>
      <c r="BK1503"/>
      <c r="BL1503" s="20">
        <f t="shared" si="23"/>
        <v>16.8333333333333</v>
      </c>
    </row>
    <row r="1504" spans="1:64" s="18" customFormat="1">
      <c r="A1504">
        <v>21305905</v>
      </c>
      <c r="B1504" t="s">
        <v>7</v>
      </c>
      <c r="C1504">
        <v>2</v>
      </c>
      <c r="D1504" t="s">
        <v>19</v>
      </c>
      <c r="E1504" t="s">
        <v>3070</v>
      </c>
      <c r="F1504" t="s">
        <v>4612</v>
      </c>
      <c r="G1504" t="s">
        <v>4613</v>
      </c>
      <c r="H1504">
        <v>53.4</v>
      </c>
      <c r="I1504">
        <v>93.6</v>
      </c>
      <c r="J1504" s="19">
        <v>0.82827546296296306</v>
      </c>
      <c r="K1504" s="19">
        <v>0.83070601851851855</v>
      </c>
      <c r="L1504" s="19">
        <v>2.4305555555555556E-3</v>
      </c>
      <c r="M1504">
        <v>52.1</v>
      </c>
      <c r="N1504">
        <v>2.1</v>
      </c>
      <c r="O1504">
        <v>104.4</v>
      </c>
      <c r="P1504">
        <v>308.89999999999998</v>
      </c>
      <c r="Q1504">
        <v>201.7</v>
      </c>
      <c r="R1504">
        <v>202.4</v>
      </c>
      <c r="S1504" s="19">
        <v>0.86024305555555547</v>
      </c>
      <c r="T1504" s="19">
        <v>0.89569444444444446</v>
      </c>
      <c r="U1504" s="19">
        <v>0.86607638888888883</v>
      </c>
      <c r="V1504">
        <v>1585</v>
      </c>
      <c r="W1504" s="19">
        <v>0.86024305555555547</v>
      </c>
      <c r="X1504" s="19">
        <v>0.86607638888888883</v>
      </c>
      <c r="Y1504">
        <v>1585</v>
      </c>
      <c r="Z1504">
        <v>0</v>
      </c>
      <c r="AA1504">
        <v>14</v>
      </c>
      <c r="AB1504">
        <v>113</v>
      </c>
      <c r="AC1504">
        <v>138.69999999999999</v>
      </c>
      <c r="AD1504">
        <v>1</v>
      </c>
      <c r="AE1504" s="19">
        <v>0.86973379629629621</v>
      </c>
      <c r="AF1504" s="19">
        <v>0.89280092592592597</v>
      </c>
      <c r="AG1504" s="19">
        <v>2.3067129629629632E-2</v>
      </c>
      <c r="AH1504" s="19">
        <v>2.8935185185185188E-3</v>
      </c>
      <c r="AI1504"/>
      <c r="AJ1504">
        <v>23.5</v>
      </c>
      <c r="AK1504">
        <v>0</v>
      </c>
      <c r="AL1504">
        <v>1585</v>
      </c>
      <c r="AM1504">
        <v>1583</v>
      </c>
      <c r="AN1504">
        <v>1592</v>
      </c>
      <c r="AO1504">
        <v>7810</v>
      </c>
      <c r="AP1504">
        <v>23.5</v>
      </c>
      <c r="AQ1504">
        <v>2</v>
      </c>
      <c r="AR1504">
        <v>0</v>
      </c>
      <c r="AS1504">
        <v>1</v>
      </c>
      <c r="AT1504">
        <v>0</v>
      </c>
      <c r="AU1504">
        <v>3</v>
      </c>
      <c r="AV1504">
        <v>0</v>
      </c>
      <c r="AW1504"/>
      <c r="AX1504"/>
      <c r="AY1504">
        <v>1676</v>
      </c>
      <c r="AZ1504" s="19">
        <v>0.82715277777777774</v>
      </c>
      <c r="BA1504">
        <v>3.4000000000000002E-2</v>
      </c>
      <c r="BB1504">
        <v>842</v>
      </c>
      <c r="BC1504">
        <v>21205615</v>
      </c>
      <c r="BD1504" t="s">
        <v>3054</v>
      </c>
      <c r="BE1504">
        <v>1583</v>
      </c>
      <c r="BF1504" s="19">
        <v>0.89548611111111109</v>
      </c>
      <c r="BG1504">
        <v>0.4</v>
      </c>
      <c r="BH1504">
        <v>66.7</v>
      </c>
      <c r="BI1504">
        <v>113</v>
      </c>
      <c r="BJ1504" t="s">
        <v>3100</v>
      </c>
      <c r="BK1504"/>
      <c r="BL1504" s="20">
        <f t="shared" si="23"/>
        <v>42.533333333333161</v>
      </c>
    </row>
    <row r="1505" spans="1:64" s="18" customFormat="1">
      <c r="A1505">
        <v>21205618</v>
      </c>
      <c r="B1505" t="s">
        <v>7</v>
      </c>
      <c r="C1505">
        <v>1</v>
      </c>
      <c r="D1505" t="s">
        <v>16</v>
      </c>
      <c r="E1505" t="s">
        <v>3098</v>
      </c>
      <c r="F1505" t="s">
        <v>4614</v>
      </c>
      <c r="G1505" t="s">
        <v>4615</v>
      </c>
      <c r="H1505">
        <v>36.6</v>
      </c>
      <c r="I1505">
        <v>41.2</v>
      </c>
      <c r="J1505" s="19">
        <v>0.83268518518518519</v>
      </c>
      <c r="K1505" s="19">
        <v>0.8348726851851852</v>
      </c>
      <c r="L1505" s="19">
        <v>2.1874999999999998E-3</v>
      </c>
      <c r="M1505">
        <v>38</v>
      </c>
      <c r="N1505">
        <v>2.8</v>
      </c>
      <c r="O1505">
        <v>107.9</v>
      </c>
      <c r="P1505">
        <v>293.5</v>
      </c>
      <c r="Q1505">
        <v>182.6</v>
      </c>
      <c r="R1505">
        <v>182.9</v>
      </c>
      <c r="S1505" s="19">
        <v>0.83697916666666661</v>
      </c>
      <c r="T1505" s="19">
        <v>0.8591550925925926</v>
      </c>
      <c r="U1505" s="19">
        <v>0.83876157407407403</v>
      </c>
      <c r="V1505">
        <v>1575</v>
      </c>
      <c r="W1505"/>
      <c r="X1505"/>
      <c r="Y1505"/>
      <c r="Z1505">
        <v>206</v>
      </c>
      <c r="AA1505">
        <v>8</v>
      </c>
      <c r="AB1505">
        <v>27</v>
      </c>
      <c r="AC1505">
        <v>89.2</v>
      </c>
      <c r="AD1505">
        <v>20</v>
      </c>
      <c r="AE1505" s="19">
        <v>0.85815972222222225</v>
      </c>
      <c r="AF1505" s="19">
        <v>0.86108796296296297</v>
      </c>
      <c r="AG1505" s="19">
        <v>2.9282407407407412E-3</v>
      </c>
      <c r="AH1505" s="19">
        <v>2.4305555555555556E-3</v>
      </c>
      <c r="AI1505"/>
      <c r="AJ1505">
        <v>16.3</v>
      </c>
      <c r="AK1505"/>
      <c r="AL1505">
        <v>1575</v>
      </c>
      <c r="AM1505">
        <v>1572</v>
      </c>
      <c r="AN1505">
        <v>1582</v>
      </c>
      <c r="AO1505">
        <v>5645</v>
      </c>
      <c r="AP1505">
        <v>16.3</v>
      </c>
      <c r="AQ1505">
        <v>50</v>
      </c>
      <c r="AR1505">
        <v>0</v>
      </c>
      <c r="AS1505">
        <v>51</v>
      </c>
      <c r="AT1505">
        <v>0</v>
      </c>
      <c r="AU1505">
        <v>101</v>
      </c>
      <c r="AV1505">
        <v>1</v>
      </c>
      <c r="AW1505"/>
      <c r="AX1505"/>
      <c r="AY1505">
        <v>1586</v>
      </c>
      <c r="AZ1505" s="19">
        <v>0.82824074074074072</v>
      </c>
      <c r="BA1505">
        <v>2.7E-2</v>
      </c>
      <c r="BB1505">
        <v>958</v>
      </c>
      <c r="BC1505">
        <v>21405818</v>
      </c>
      <c r="BD1505" t="s">
        <v>3145</v>
      </c>
      <c r="BE1505">
        <v>1572</v>
      </c>
      <c r="BF1505" s="19">
        <v>0.86163194444444446</v>
      </c>
      <c r="BG1505">
        <v>4.3</v>
      </c>
      <c r="BH1505">
        <v>346.5</v>
      </c>
      <c r="BI1505">
        <v>27</v>
      </c>
      <c r="BJ1505" t="s">
        <v>3100</v>
      </c>
      <c r="BK1505"/>
      <c r="BL1505" s="20">
        <f t="shared" si="23"/>
        <v>3.0333333333332213</v>
      </c>
    </row>
    <row r="1506" spans="1:64" s="18" customFormat="1">
      <c r="A1506">
        <v>21405821</v>
      </c>
      <c r="B1506" t="s">
        <v>7</v>
      </c>
      <c r="C1506">
        <v>1</v>
      </c>
      <c r="D1506" t="s">
        <v>91</v>
      </c>
      <c r="E1506" t="s">
        <v>3095</v>
      </c>
      <c r="F1506" t="s">
        <v>4616</v>
      </c>
      <c r="G1506" t="s">
        <v>4617</v>
      </c>
      <c r="H1506">
        <v>44</v>
      </c>
      <c r="I1506">
        <v>47.2</v>
      </c>
      <c r="J1506" s="19">
        <v>0.86028935185185185</v>
      </c>
      <c r="K1506" s="19">
        <v>0.86204861111111108</v>
      </c>
      <c r="L1506" s="19">
        <v>1.7592592592592592E-3</v>
      </c>
      <c r="M1506">
        <v>42.9</v>
      </c>
      <c r="N1506">
        <v>5.7</v>
      </c>
      <c r="O1506">
        <v>111.3</v>
      </c>
      <c r="P1506">
        <v>302.7</v>
      </c>
      <c r="Q1506">
        <v>184.5</v>
      </c>
      <c r="R1506">
        <v>185.6</v>
      </c>
      <c r="S1506" s="19">
        <v>0.86444444444444446</v>
      </c>
      <c r="T1506" s="19">
        <v>0.89153935185185185</v>
      </c>
      <c r="U1506" s="19">
        <v>0.86741898148148155</v>
      </c>
      <c r="V1506">
        <v>1558</v>
      </c>
      <c r="W1506"/>
      <c r="X1506"/>
      <c r="Y1506"/>
      <c r="Z1506">
        <v>0</v>
      </c>
      <c r="AA1506">
        <v>19</v>
      </c>
      <c r="AB1506">
        <v>79</v>
      </c>
      <c r="AC1506">
        <v>67.8</v>
      </c>
      <c r="AD1506">
        <v>18</v>
      </c>
      <c r="AE1506" s="19">
        <v>0.89086805555555559</v>
      </c>
      <c r="AF1506" s="19">
        <v>0.89339120370370362</v>
      </c>
      <c r="AG1506" s="19">
        <v>2.5231481481481481E-3</v>
      </c>
      <c r="AH1506" s="19">
        <v>1.4351851851851854E-3</v>
      </c>
      <c r="AI1506"/>
      <c r="AJ1506">
        <v>22.2</v>
      </c>
      <c r="AK1506"/>
      <c r="AL1506">
        <v>1558</v>
      </c>
      <c r="AM1506">
        <v>1577</v>
      </c>
      <c r="AN1506">
        <v>1569</v>
      </c>
      <c r="AO1506">
        <v>7224</v>
      </c>
      <c r="AP1506">
        <v>22.2</v>
      </c>
      <c r="AQ1506">
        <v>25</v>
      </c>
      <c r="AR1506">
        <v>0</v>
      </c>
      <c r="AS1506">
        <v>31</v>
      </c>
      <c r="AT1506">
        <v>0</v>
      </c>
      <c r="AU1506">
        <v>56</v>
      </c>
      <c r="AV1506">
        <v>0</v>
      </c>
      <c r="AW1506"/>
      <c r="AX1506"/>
      <c r="AY1506">
        <v>1621</v>
      </c>
      <c r="AZ1506" s="19">
        <v>0.85766203703703703</v>
      </c>
      <c r="BA1506">
        <v>2.1000000000000001E-2</v>
      </c>
      <c r="BB1506">
        <v>1310</v>
      </c>
      <c r="BC1506">
        <v>21405819</v>
      </c>
      <c r="BD1506" t="s">
        <v>3145</v>
      </c>
      <c r="BE1506">
        <v>1577</v>
      </c>
      <c r="BF1506" s="19">
        <v>0.89339120370370362</v>
      </c>
      <c r="BG1506">
        <v>3</v>
      </c>
      <c r="BH1506">
        <v>161</v>
      </c>
      <c r="BI1506">
        <v>79</v>
      </c>
      <c r="BJ1506" t="s">
        <v>3100</v>
      </c>
      <c r="BK1506"/>
      <c r="BL1506" s="20">
        <f t="shared" si="23"/>
        <v>3.4500000000000597</v>
      </c>
    </row>
    <row r="1507" spans="1:64" s="18" customFormat="1">
      <c r="A1507">
        <v>21105734</v>
      </c>
      <c r="B1507" t="s">
        <v>7</v>
      </c>
      <c r="C1507">
        <v>1</v>
      </c>
      <c r="D1507" t="s">
        <v>16</v>
      </c>
      <c r="E1507" t="s">
        <v>3102</v>
      </c>
      <c r="F1507" t="s">
        <v>4618</v>
      </c>
      <c r="G1507" t="s">
        <v>4619</v>
      </c>
      <c r="H1507">
        <v>31</v>
      </c>
      <c r="I1507">
        <v>34.1</v>
      </c>
      <c r="J1507" s="19">
        <v>0.87261574074074078</v>
      </c>
      <c r="K1507" s="19">
        <v>0.87398148148148147</v>
      </c>
      <c r="L1507" s="19">
        <v>1.3657407407407409E-3</v>
      </c>
      <c r="M1507">
        <v>31.8</v>
      </c>
      <c r="N1507">
        <v>3.8</v>
      </c>
      <c r="O1507">
        <v>113.2</v>
      </c>
      <c r="P1507">
        <v>299.60000000000002</v>
      </c>
      <c r="Q1507">
        <v>186.3</v>
      </c>
      <c r="R1507">
        <v>186.4</v>
      </c>
      <c r="S1507" s="19">
        <v>0.87613425925925925</v>
      </c>
      <c r="T1507" s="19">
        <v>0.89120370370370372</v>
      </c>
      <c r="U1507" s="19">
        <v>0.87885416666666671</v>
      </c>
      <c r="V1507">
        <v>1612</v>
      </c>
      <c r="W1507"/>
      <c r="X1507"/>
      <c r="Y1507"/>
      <c r="Z1507">
        <v>0</v>
      </c>
      <c r="AA1507">
        <v>17</v>
      </c>
      <c r="AB1507">
        <v>84</v>
      </c>
      <c r="AC1507">
        <v>143.9</v>
      </c>
      <c r="AD1507">
        <v>20</v>
      </c>
      <c r="AE1507" s="19">
        <v>0.89017361111111104</v>
      </c>
      <c r="AF1507" s="19">
        <v>0.8939583333333333</v>
      </c>
      <c r="AG1507" s="19">
        <v>3.7847222222222223E-3</v>
      </c>
      <c r="AH1507" s="19">
        <v>3.7037037037037034E-3</v>
      </c>
      <c r="AI1507"/>
      <c r="AJ1507">
        <v>9.6999999999999993</v>
      </c>
      <c r="AK1507"/>
      <c r="AL1507">
        <v>1612</v>
      </c>
      <c r="AM1507">
        <v>1568</v>
      </c>
      <c r="AN1507">
        <v>1598</v>
      </c>
      <c r="AO1507">
        <v>3203</v>
      </c>
      <c r="AP1507">
        <v>9.6999999999999993</v>
      </c>
      <c r="AQ1507">
        <v>37</v>
      </c>
      <c r="AR1507">
        <v>0</v>
      </c>
      <c r="AS1507">
        <v>32</v>
      </c>
      <c r="AT1507">
        <v>0</v>
      </c>
      <c r="AU1507">
        <v>69</v>
      </c>
      <c r="AV1507">
        <v>0</v>
      </c>
      <c r="AW1507"/>
      <c r="AX1507"/>
      <c r="AY1507">
        <v>1626</v>
      </c>
      <c r="AZ1507" s="19">
        <v>0.87011574074074083</v>
      </c>
      <c r="BA1507">
        <v>2.3E-2</v>
      </c>
      <c r="BB1507">
        <v>1196</v>
      </c>
      <c r="BC1507">
        <v>21405816</v>
      </c>
      <c r="BD1507"/>
      <c r="BE1507">
        <v>1568</v>
      </c>
      <c r="BF1507" s="19">
        <v>0.89741898148148147</v>
      </c>
      <c r="BG1507">
        <v>3.1</v>
      </c>
      <c r="BH1507">
        <v>132</v>
      </c>
      <c r="BI1507">
        <v>84</v>
      </c>
      <c r="BJ1507" t="s">
        <v>3100</v>
      </c>
      <c r="BK1507"/>
      <c r="BL1507" s="20">
        <f t="shared" si="23"/>
        <v>3.100000000000005</v>
      </c>
    </row>
    <row r="1508" spans="1:64" s="18" customFormat="1">
      <c r="A1508">
        <v>21305906</v>
      </c>
      <c r="B1508" t="s">
        <v>3</v>
      </c>
      <c r="C1508">
        <v>1</v>
      </c>
      <c r="D1508" t="s">
        <v>91</v>
      </c>
      <c r="E1508" t="s">
        <v>3056</v>
      </c>
      <c r="F1508" t="s">
        <v>4620</v>
      </c>
      <c r="G1508" t="s">
        <v>4621</v>
      </c>
      <c r="H1508">
        <v>50.8</v>
      </c>
      <c r="I1508">
        <v>73.900000000000006</v>
      </c>
      <c r="J1508" s="19">
        <v>0.87866898148148154</v>
      </c>
      <c r="K1508" s="19">
        <v>0.88071759259259252</v>
      </c>
      <c r="L1508" s="19">
        <v>2.0486111111111113E-3</v>
      </c>
      <c r="M1508">
        <v>45.4</v>
      </c>
      <c r="N1508">
        <v>3.2</v>
      </c>
      <c r="O1508">
        <v>106.8</v>
      </c>
      <c r="P1508">
        <v>292.7</v>
      </c>
      <c r="Q1508">
        <v>180.4</v>
      </c>
      <c r="R1508">
        <v>182.7</v>
      </c>
      <c r="S1508" s="19">
        <v>0.89611111111111119</v>
      </c>
      <c r="T1508" s="19">
        <v>0.92402777777777778</v>
      </c>
      <c r="U1508" s="19">
        <v>0.89828703703703694</v>
      </c>
      <c r="V1508">
        <v>1576</v>
      </c>
      <c r="W1508"/>
      <c r="X1508"/>
      <c r="Y1508"/>
      <c r="Z1508">
        <v>7.3</v>
      </c>
      <c r="AA1508">
        <v>21</v>
      </c>
      <c r="AB1508">
        <v>87</v>
      </c>
      <c r="AC1508">
        <v>53.8</v>
      </c>
      <c r="AD1508">
        <v>18</v>
      </c>
      <c r="AE1508" s="19">
        <v>0.92228009259259258</v>
      </c>
      <c r="AF1508" s="19">
        <v>0.9261342592592593</v>
      </c>
      <c r="AG1508" s="19">
        <v>3.8541666666666668E-3</v>
      </c>
      <c r="AH1508" s="19">
        <v>5.9027777777777776E-3</v>
      </c>
      <c r="AI1508"/>
      <c r="AJ1508">
        <v>18.899999999999999</v>
      </c>
      <c r="AK1508"/>
      <c r="AL1508">
        <v>1576</v>
      </c>
      <c r="AM1508">
        <v>1571</v>
      </c>
      <c r="AN1508">
        <v>1565</v>
      </c>
      <c r="AO1508">
        <v>6237</v>
      </c>
      <c r="AP1508">
        <v>18.899999999999999</v>
      </c>
      <c r="AQ1508">
        <v>5</v>
      </c>
      <c r="AR1508">
        <v>0</v>
      </c>
      <c r="AS1508">
        <v>5</v>
      </c>
      <c r="AT1508">
        <v>0</v>
      </c>
      <c r="AU1508">
        <v>9</v>
      </c>
      <c r="AV1508">
        <v>0</v>
      </c>
      <c r="AW1508"/>
      <c r="AX1508"/>
      <c r="AY1508">
        <v>1654</v>
      </c>
      <c r="AZ1508" s="19">
        <v>0.87650462962962961</v>
      </c>
      <c r="BA1508">
        <v>1.9E-2</v>
      </c>
      <c r="BB1508">
        <v>1500</v>
      </c>
      <c r="BC1508">
        <v>21205616</v>
      </c>
      <c r="BD1508" t="s">
        <v>3054</v>
      </c>
      <c r="BE1508">
        <v>1571</v>
      </c>
      <c r="BF1508" s="19">
        <v>0.93038194444444444</v>
      </c>
      <c r="BG1508">
        <v>3.4</v>
      </c>
      <c r="BH1508">
        <v>216.2</v>
      </c>
      <c r="BI1508">
        <v>87</v>
      </c>
      <c r="BJ1508" t="s">
        <v>3055</v>
      </c>
      <c r="BK1508"/>
      <c r="BL1508" s="20">
        <f t="shared" si="23"/>
        <v>22.166666666666881</v>
      </c>
    </row>
    <row r="1509" spans="1:64" s="18" customFormat="1">
      <c r="A1509">
        <v>21205619</v>
      </c>
      <c r="B1509" t="s">
        <v>3</v>
      </c>
      <c r="C1509">
        <v>2</v>
      </c>
      <c r="D1509" t="s">
        <v>19</v>
      </c>
      <c r="E1509" t="s">
        <v>3064</v>
      </c>
      <c r="F1509" t="s">
        <v>4622</v>
      </c>
      <c r="G1509" t="s">
        <v>4623</v>
      </c>
      <c r="H1509">
        <v>65.5</v>
      </c>
      <c r="I1509">
        <v>81.599999999999994</v>
      </c>
      <c r="J1509" s="19">
        <v>0.90233796296296298</v>
      </c>
      <c r="K1509" s="19">
        <v>0.90386574074074078</v>
      </c>
      <c r="L1509" s="19">
        <v>1.5277777777777779E-3</v>
      </c>
      <c r="M1509">
        <v>0.4</v>
      </c>
      <c r="N1509">
        <v>2.1</v>
      </c>
      <c r="O1509">
        <v>111.6</v>
      </c>
      <c r="P1509">
        <v>303.8</v>
      </c>
      <c r="Q1509">
        <v>188.3</v>
      </c>
      <c r="R1509">
        <v>190.1</v>
      </c>
      <c r="S1509" s="19">
        <v>0.91557870370370376</v>
      </c>
      <c r="T1509" s="19">
        <v>0.95789351851851856</v>
      </c>
      <c r="U1509" s="19">
        <v>0.9208912037037037</v>
      </c>
      <c r="V1509">
        <v>1549</v>
      </c>
      <c r="W1509" s="19">
        <v>0.91557870370370376</v>
      </c>
      <c r="X1509" s="19">
        <v>0.9208912037037037</v>
      </c>
      <c r="Y1509">
        <v>1549</v>
      </c>
      <c r="Z1509">
        <v>0</v>
      </c>
      <c r="AA1509">
        <v>24</v>
      </c>
      <c r="AB1509">
        <v>0</v>
      </c>
      <c r="AC1509">
        <v>90.6</v>
      </c>
      <c r="AD1509">
        <v>7</v>
      </c>
      <c r="AE1509" s="19">
        <v>0.921875</v>
      </c>
      <c r="AF1509" s="19">
        <v>0.9588078703703703</v>
      </c>
      <c r="AG1509" s="19">
        <v>3.6932870370370366E-2</v>
      </c>
      <c r="AH1509" s="19">
        <v>1.7592592592592592E-3</v>
      </c>
      <c r="AI1509"/>
      <c r="AJ1509">
        <v>29.8</v>
      </c>
      <c r="AK1509"/>
      <c r="AL1509">
        <v>1549</v>
      </c>
      <c r="AM1509">
        <v>1595</v>
      </c>
      <c r="AN1509">
        <v>1581</v>
      </c>
      <c r="AO1509">
        <v>10170</v>
      </c>
      <c r="AP1509">
        <v>29.8</v>
      </c>
      <c r="AQ1509">
        <v>2</v>
      </c>
      <c r="AR1509">
        <v>0</v>
      </c>
      <c r="AS1509">
        <v>1</v>
      </c>
      <c r="AT1509">
        <v>0</v>
      </c>
      <c r="AU1509">
        <v>3</v>
      </c>
      <c r="AV1509">
        <v>0</v>
      </c>
      <c r="AW1509"/>
      <c r="AX1509"/>
      <c r="AY1509">
        <v>1583</v>
      </c>
      <c r="AZ1509" s="19">
        <v>0.89336805555555554</v>
      </c>
      <c r="BA1509">
        <v>2.8000000000000001E-2</v>
      </c>
      <c r="BB1509">
        <v>935</v>
      </c>
      <c r="BC1509">
        <v>21305903</v>
      </c>
      <c r="BD1509"/>
      <c r="BE1509">
        <v>1595</v>
      </c>
      <c r="BF1509" s="19">
        <v>0.9591087962962962</v>
      </c>
      <c r="BG1509">
        <v>0.8</v>
      </c>
      <c r="BH1509"/>
      <c r="BI1509">
        <v>0</v>
      </c>
      <c r="BJ1509" t="s">
        <v>3055</v>
      </c>
      <c r="BK1509"/>
      <c r="BL1509" s="20">
        <f t="shared" si="23"/>
        <v>16.866666666666692</v>
      </c>
    </row>
    <row r="1510" spans="1:64" s="18" customFormat="1">
      <c r="A1510">
        <v>21105735</v>
      </c>
      <c r="B1510" t="s">
        <v>3</v>
      </c>
      <c r="C1510">
        <v>1</v>
      </c>
      <c r="D1510" t="s">
        <v>16</v>
      </c>
      <c r="E1510" t="s">
        <v>3060</v>
      </c>
      <c r="F1510" t="s">
        <v>4624</v>
      </c>
      <c r="G1510" t="s">
        <v>4625</v>
      </c>
      <c r="H1510">
        <v>23.6</v>
      </c>
      <c r="I1510">
        <v>32</v>
      </c>
      <c r="J1510" s="19">
        <v>0.91231481481481491</v>
      </c>
      <c r="K1510" s="19">
        <v>0.91265046296296293</v>
      </c>
      <c r="L1510" s="19">
        <v>3.3564814814814812E-4</v>
      </c>
      <c r="M1510">
        <v>20.2</v>
      </c>
      <c r="N1510">
        <v>2.9</v>
      </c>
      <c r="O1510">
        <v>108.9</v>
      </c>
      <c r="P1510">
        <v>304.10000000000002</v>
      </c>
      <c r="Q1510">
        <v>192.2</v>
      </c>
      <c r="R1510">
        <v>192.3</v>
      </c>
      <c r="S1510" s="19">
        <v>0.9194675925925927</v>
      </c>
      <c r="T1510" s="19">
        <v>0.92972222222222223</v>
      </c>
      <c r="U1510" s="19">
        <v>0.92035879629629624</v>
      </c>
      <c r="V1510">
        <v>1584</v>
      </c>
      <c r="W1510"/>
      <c r="X1510"/>
      <c r="Y1510"/>
      <c r="Z1510">
        <v>340</v>
      </c>
      <c r="AA1510">
        <v>3</v>
      </c>
      <c r="AB1510">
        <v>5</v>
      </c>
      <c r="AC1510">
        <v>37.200000000000003</v>
      </c>
      <c r="AD1510">
        <v>20</v>
      </c>
      <c r="AE1510" s="19">
        <v>0.92336805555555557</v>
      </c>
      <c r="AF1510" s="19">
        <v>0.93207175925925922</v>
      </c>
      <c r="AG1510" s="19">
        <v>8.7037037037037031E-3</v>
      </c>
      <c r="AH1510" s="19">
        <v>2.8240740740740739E-3</v>
      </c>
      <c r="AI1510"/>
      <c r="AJ1510">
        <v>8.1999999999999993</v>
      </c>
      <c r="AK1510"/>
      <c r="AL1510">
        <v>1584</v>
      </c>
      <c r="AM1510">
        <v>1582</v>
      </c>
      <c r="AN1510">
        <v>1565</v>
      </c>
      <c r="AO1510">
        <v>2720</v>
      </c>
      <c r="AP1510">
        <v>8.1999999999999993</v>
      </c>
      <c r="AQ1510">
        <v>30</v>
      </c>
      <c r="AR1510">
        <v>0</v>
      </c>
      <c r="AS1510">
        <v>28</v>
      </c>
      <c r="AT1510">
        <v>0</v>
      </c>
      <c r="AU1510">
        <v>58</v>
      </c>
      <c r="AV1510">
        <v>0</v>
      </c>
      <c r="AW1510"/>
      <c r="AX1510"/>
      <c r="AY1510"/>
      <c r="AZ1510"/>
      <c r="BA1510">
        <v>0</v>
      </c>
      <c r="BB1510">
        <v>0</v>
      </c>
      <c r="BC1510">
        <v>21105732</v>
      </c>
      <c r="BD1510"/>
      <c r="BE1510">
        <v>1582</v>
      </c>
      <c r="BF1510" s="19">
        <v>0.93247685185185192</v>
      </c>
      <c r="BG1510">
        <v>2.8</v>
      </c>
      <c r="BH1510">
        <v>99</v>
      </c>
      <c r="BI1510">
        <v>5</v>
      </c>
      <c r="BJ1510" t="s">
        <v>3055</v>
      </c>
      <c r="BK1510"/>
      <c r="BL1510" s="20">
        <f t="shared" si="23"/>
        <v>9.8166666666668689</v>
      </c>
    </row>
    <row r="1511" spans="1:64" s="18" customFormat="1">
      <c r="A1511">
        <v>21405822</v>
      </c>
      <c r="B1511" t="s">
        <v>3</v>
      </c>
      <c r="C1511">
        <v>2</v>
      </c>
      <c r="D1511" t="s">
        <v>16</v>
      </c>
      <c r="E1511" t="s">
        <v>3153</v>
      </c>
      <c r="F1511" t="s">
        <v>4626</v>
      </c>
      <c r="G1511" t="s">
        <v>4627</v>
      </c>
      <c r="H1511">
        <v>74.900000000000006</v>
      </c>
      <c r="I1511">
        <v>120.4</v>
      </c>
      <c r="J1511" s="19">
        <v>0.91312499999999996</v>
      </c>
      <c r="K1511" s="19">
        <v>0.91327546296296302</v>
      </c>
      <c r="L1511" s="19">
        <v>1.5046296296296297E-4</v>
      </c>
      <c r="M1511">
        <v>31.1</v>
      </c>
      <c r="N1511">
        <v>3.2</v>
      </c>
      <c r="O1511">
        <v>104.4</v>
      </c>
      <c r="P1511">
        <v>306</v>
      </c>
      <c r="Q1511">
        <v>197.9</v>
      </c>
      <c r="R1511">
        <v>198.4</v>
      </c>
      <c r="S1511" s="19">
        <v>0.94497685185185187</v>
      </c>
      <c r="T1511" s="19">
        <v>0.96621527777777771</v>
      </c>
      <c r="U1511" s="19">
        <v>0.94436342592592604</v>
      </c>
      <c r="V1511">
        <v>1538</v>
      </c>
      <c r="W1511" s="19">
        <v>0.94497685185185187</v>
      </c>
      <c r="X1511" s="19">
        <v>0.94436342592592604</v>
      </c>
      <c r="Y1511">
        <v>1538</v>
      </c>
      <c r="Z1511">
        <v>0</v>
      </c>
      <c r="AA1511">
        <v>16</v>
      </c>
      <c r="AB1511">
        <v>54</v>
      </c>
      <c r="AC1511">
        <v>74.099999999999994</v>
      </c>
      <c r="AD1511">
        <v>18</v>
      </c>
      <c r="AE1511" s="19">
        <v>0.95353009259259258</v>
      </c>
      <c r="AF1511" s="19">
        <v>0.97009259259259262</v>
      </c>
      <c r="AG1511" s="19">
        <v>1.6562500000000001E-2</v>
      </c>
      <c r="AH1511" s="19">
        <v>2.6805555555555555E-2</v>
      </c>
      <c r="AI1511"/>
      <c r="AJ1511">
        <v>20</v>
      </c>
      <c r="AK1511"/>
      <c r="AL1511">
        <v>1538</v>
      </c>
      <c r="AM1511">
        <v>1575</v>
      </c>
      <c r="AN1511">
        <v>1584</v>
      </c>
      <c r="AO1511">
        <v>7042</v>
      </c>
      <c r="AP1511">
        <v>20</v>
      </c>
      <c r="AQ1511">
        <v>8</v>
      </c>
      <c r="AR1511">
        <v>0</v>
      </c>
      <c r="AS1511">
        <v>9</v>
      </c>
      <c r="AT1511">
        <v>0</v>
      </c>
      <c r="AU1511">
        <v>17</v>
      </c>
      <c r="AV1511">
        <v>0</v>
      </c>
      <c r="AW1511"/>
      <c r="AX1511"/>
      <c r="AY1511">
        <v>1610</v>
      </c>
      <c r="AZ1511" s="19">
        <v>0.91015046296296298</v>
      </c>
      <c r="BA1511">
        <v>2.3E-2</v>
      </c>
      <c r="BB1511">
        <v>1170</v>
      </c>
      <c r="BC1511">
        <v>21305904</v>
      </c>
      <c r="BD1511" t="s">
        <v>3145</v>
      </c>
      <c r="BE1511">
        <v>1575</v>
      </c>
      <c r="BF1511" s="19">
        <v>0.97027777777777768</v>
      </c>
      <c r="BG1511">
        <v>3</v>
      </c>
      <c r="BH1511">
        <v>198</v>
      </c>
      <c r="BI1511">
        <v>54</v>
      </c>
      <c r="BJ1511" t="s">
        <v>3055</v>
      </c>
      <c r="BK1511"/>
      <c r="BL1511" s="20">
        <f t="shared" si="23"/>
        <v>45.649999999999942</v>
      </c>
    </row>
    <row r="1512" spans="1:64" s="18" customFormat="1">
      <c r="A1512">
        <v>21305907</v>
      </c>
      <c r="B1512" t="s">
        <v>3</v>
      </c>
      <c r="C1512">
        <v>1</v>
      </c>
      <c r="D1512" t="s">
        <v>91</v>
      </c>
      <c r="E1512" t="s">
        <v>3056</v>
      </c>
      <c r="F1512" t="s">
        <v>4628</v>
      </c>
      <c r="G1512" t="s">
        <v>4629</v>
      </c>
      <c r="H1512">
        <v>59.6</v>
      </c>
      <c r="I1512">
        <v>85.7</v>
      </c>
      <c r="J1512" s="19">
        <v>0.91412037037037042</v>
      </c>
      <c r="K1512" s="19">
        <v>0.91431712962962963</v>
      </c>
      <c r="L1512" s="19">
        <v>1.9675925925925926E-4</v>
      </c>
      <c r="M1512">
        <v>56.4</v>
      </c>
      <c r="N1512">
        <v>1.2</v>
      </c>
      <c r="O1512">
        <v>105.2</v>
      </c>
      <c r="P1512">
        <v>301.5</v>
      </c>
      <c r="Q1512">
        <v>194.5</v>
      </c>
      <c r="R1512">
        <v>195.1</v>
      </c>
      <c r="S1512" s="19">
        <v>0.93304398148148149</v>
      </c>
      <c r="T1512" s="19">
        <v>0.96329861111111115</v>
      </c>
      <c r="U1512" s="19">
        <v>0.93496527777777771</v>
      </c>
      <c r="V1512">
        <v>1563</v>
      </c>
      <c r="W1512"/>
      <c r="X1512"/>
      <c r="Y1512"/>
      <c r="Z1512">
        <v>0</v>
      </c>
      <c r="AA1512">
        <v>23</v>
      </c>
      <c r="AB1512"/>
      <c r="AC1512">
        <v>17.100000000000001</v>
      </c>
      <c r="AD1512">
        <v>18</v>
      </c>
      <c r="AE1512" s="19">
        <v>0.96214120370370371</v>
      </c>
      <c r="AF1512" s="19">
        <v>0.96350694444444451</v>
      </c>
      <c r="AG1512" s="19">
        <v>1.3657407407407409E-3</v>
      </c>
      <c r="AH1512" s="19">
        <v>8.518518518518519E-3</v>
      </c>
      <c r="AI1512"/>
      <c r="AJ1512">
        <v>22.1</v>
      </c>
      <c r="AK1512"/>
      <c r="AL1512">
        <v>1563</v>
      </c>
      <c r="AM1512">
        <v>1570</v>
      </c>
      <c r="AN1512">
        <v>1553</v>
      </c>
      <c r="AO1512">
        <v>7218</v>
      </c>
      <c r="AP1512">
        <v>22.1</v>
      </c>
      <c r="AQ1512">
        <v>26</v>
      </c>
      <c r="AR1512">
        <v>0</v>
      </c>
      <c r="AS1512">
        <v>32</v>
      </c>
      <c r="AT1512">
        <v>0</v>
      </c>
      <c r="AU1512">
        <v>58</v>
      </c>
      <c r="AV1512">
        <v>0</v>
      </c>
      <c r="AW1512"/>
      <c r="AX1512"/>
      <c r="AY1512">
        <v>1622</v>
      </c>
      <c r="AZ1512" s="19">
        <v>0.91270833333333334</v>
      </c>
      <c r="BA1512">
        <v>1.9E-2</v>
      </c>
      <c r="BB1512">
        <v>1430</v>
      </c>
      <c r="BC1512">
        <v>21405820</v>
      </c>
      <c r="BD1512" t="s">
        <v>3145</v>
      </c>
      <c r="BE1512">
        <v>1570</v>
      </c>
      <c r="BF1512" s="19">
        <v>0.97274305555555562</v>
      </c>
      <c r="BG1512">
        <v>2.9</v>
      </c>
      <c r="BH1512">
        <v>166.6</v>
      </c>
      <c r="BI1512"/>
      <c r="BJ1512" t="s">
        <v>3055</v>
      </c>
      <c r="BK1512"/>
      <c r="BL1512" s="20">
        <f t="shared" si="23"/>
        <v>26.966666666666672</v>
      </c>
    </row>
    <row r="1513" spans="1:64" s="18" customFormat="1">
      <c r="A1513">
        <v>21205620</v>
      </c>
      <c r="B1513" t="s">
        <v>3</v>
      </c>
      <c r="C1513">
        <v>2</v>
      </c>
      <c r="D1513" t="s">
        <v>16</v>
      </c>
      <c r="E1513" t="s">
        <v>3086</v>
      </c>
      <c r="F1513" t="s">
        <v>4630</v>
      </c>
      <c r="G1513" t="s">
        <v>4631</v>
      </c>
      <c r="H1513">
        <v>45.8</v>
      </c>
      <c r="I1513">
        <v>81</v>
      </c>
      <c r="J1513" s="19">
        <v>0.95239583333333344</v>
      </c>
      <c r="K1513" s="19">
        <v>0.95486111111111116</v>
      </c>
      <c r="L1513" s="19">
        <v>2.4652777777777776E-3</v>
      </c>
      <c r="M1513">
        <v>46.2</v>
      </c>
      <c r="N1513">
        <v>2.7</v>
      </c>
      <c r="O1513">
        <v>108.7</v>
      </c>
      <c r="P1513">
        <v>297.60000000000002</v>
      </c>
      <c r="Q1513">
        <v>186</v>
      </c>
      <c r="R1513">
        <v>186.1</v>
      </c>
      <c r="S1513" s="19">
        <v>0.97496527777777775</v>
      </c>
      <c r="T1513" s="19">
        <v>4.0393518518518521E-3</v>
      </c>
      <c r="U1513" s="19">
        <v>0.97773148148148159</v>
      </c>
      <c r="V1513">
        <v>1547</v>
      </c>
      <c r="W1513" s="19">
        <v>7.5231481481481471E-4</v>
      </c>
      <c r="X1513" s="19">
        <v>3.2407407407407406E-4</v>
      </c>
      <c r="Y1513">
        <v>1564</v>
      </c>
      <c r="Z1513">
        <v>0</v>
      </c>
      <c r="AA1513">
        <v>1</v>
      </c>
      <c r="AB1513">
        <v>106</v>
      </c>
      <c r="AC1513"/>
      <c r="AD1513">
        <v>18</v>
      </c>
      <c r="AE1513" s="19">
        <v>2.9398148148148148E-3</v>
      </c>
      <c r="AF1513" s="19">
        <v>6.9560185185185185E-3</v>
      </c>
      <c r="AG1513" s="19">
        <v>4.0162037037037033E-3</v>
      </c>
      <c r="AH1513" s="19">
        <v>4.1666666666666666E-3</v>
      </c>
      <c r="AI1513"/>
      <c r="AJ1513">
        <v>21.6</v>
      </c>
      <c r="AK1513"/>
      <c r="AL1513">
        <v>1547</v>
      </c>
      <c r="AM1513">
        <v>1570</v>
      </c>
      <c r="AN1513">
        <v>1555</v>
      </c>
      <c r="AO1513">
        <v>7578</v>
      </c>
      <c r="AP1513">
        <v>21.6</v>
      </c>
      <c r="AQ1513">
        <v>41</v>
      </c>
      <c r="AR1513">
        <v>0</v>
      </c>
      <c r="AS1513">
        <v>41</v>
      </c>
      <c r="AT1513">
        <v>0</v>
      </c>
      <c r="AU1513">
        <v>82</v>
      </c>
      <c r="AV1513">
        <v>0</v>
      </c>
      <c r="AW1513"/>
      <c r="AX1513"/>
      <c r="AY1513">
        <v>1547</v>
      </c>
      <c r="AZ1513" s="19">
        <v>0.97773148148148159</v>
      </c>
      <c r="BA1513">
        <v>3.6999999999999998E-2</v>
      </c>
      <c r="BB1513">
        <v>757</v>
      </c>
      <c r="BC1513">
        <v>21205619</v>
      </c>
      <c r="BD1513" t="s">
        <v>19</v>
      </c>
      <c r="BE1513">
        <v>1570</v>
      </c>
      <c r="BF1513" s="19">
        <v>9.9652777777777778E-3</v>
      </c>
      <c r="BG1513">
        <v>3</v>
      </c>
      <c r="BH1513">
        <v>165</v>
      </c>
      <c r="BI1513">
        <v>106</v>
      </c>
      <c r="BJ1513" t="s">
        <v>3055</v>
      </c>
      <c r="BK1513"/>
      <c r="BL1513" s="20">
        <f t="shared" si="23"/>
        <v>28.949999999999889</v>
      </c>
    </row>
    <row r="1514" spans="1:64" s="18" customFormat="1">
      <c r="A1514">
        <v>21405823</v>
      </c>
      <c r="B1514" t="s">
        <v>3</v>
      </c>
      <c r="C1514">
        <v>1</v>
      </c>
      <c r="D1514" t="s">
        <v>91</v>
      </c>
      <c r="E1514" t="s">
        <v>3075</v>
      </c>
      <c r="F1514" t="s">
        <v>4632</v>
      </c>
      <c r="G1514" t="s">
        <v>4633</v>
      </c>
      <c r="H1514">
        <v>37.1</v>
      </c>
      <c r="I1514">
        <v>41</v>
      </c>
      <c r="J1514" s="19">
        <v>0.97890046296296296</v>
      </c>
      <c r="K1514" s="19">
        <v>0.9803587962962963</v>
      </c>
      <c r="L1514" s="19">
        <v>1.4583333333333334E-3</v>
      </c>
      <c r="M1514">
        <v>38</v>
      </c>
      <c r="N1514">
        <v>3.1</v>
      </c>
      <c r="O1514">
        <v>112.8</v>
      </c>
      <c r="P1514">
        <v>298.2</v>
      </c>
      <c r="Q1514">
        <v>181.8</v>
      </c>
      <c r="R1514">
        <v>182.2</v>
      </c>
      <c r="S1514" s="19">
        <v>0.98303240740740738</v>
      </c>
      <c r="T1514" s="19">
        <v>2.6388888888888885E-3</v>
      </c>
      <c r="U1514" s="19">
        <v>0.98378472222222213</v>
      </c>
      <c r="V1514">
        <v>1603</v>
      </c>
      <c r="W1514"/>
      <c r="X1514"/>
      <c r="Y1514"/>
      <c r="Z1514">
        <v>0</v>
      </c>
      <c r="AA1514">
        <v>8</v>
      </c>
      <c r="AB1514">
        <v>28</v>
      </c>
      <c r="AC1514">
        <v>98.2</v>
      </c>
      <c r="AD1514">
        <v>12</v>
      </c>
      <c r="AE1514" s="19">
        <v>0.9927083333333333</v>
      </c>
      <c r="AF1514" s="19">
        <v>4.7222222222222223E-3</v>
      </c>
      <c r="AG1514" s="19">
        <v>1.2013888888888888E-2</v>
      </c>
      <c r="AH1514" s="19">
        <v>4.0972222222222226E-3</v>
      </c>
      <c r="AI1514"/>
      <c r="AJ1514">
        <v>11.1</v>
      </c>
      <c r="AK1514"/>
      <c r="AL1514">
        <v>1603</v>
      </c>
      <c r="AM1514">
        <v>1569</v>
      </c>
      <c r="AN1514">
        <v>1578</v>
      </c>
      <c r="AO1514">
        <v>3587</v>
      </c>
      <c r="AP1514">
        <v>11.1</v>
      </c>
      <c r="AQ1514">
        <v>29</v>
      </c>
      <c r="AR1514">
        <v>0</v>
      </c>
      <c r="AS1514">
        <v>30</v>
      </c>
      <c r="AT1514">
        <v>0</v>
      </c>
      <c r="AU1514">
        <v>59</v>
      </c>
      <c r="AV1514">
        <v>0</v>
      </c>
      <c r="AW1514"/>
      <c r="AX1514"/>
      <c r="AY1514">
        <v>1662</v>
      </c>
      <c r="AZ1514" s="19">
        <v>0.97586805555555556</v>
      </c>
      <c r="BA1514">
        <v>0.02</v>
      </c>
      <c r="BB1514">
        <v>1430</v>
      </c>
      <c r="BC1514">
        <v>21205618</v>
      </c>
      <c r="BD1514" t="s">
        <v>3054</v>
      </c>
      <c r="BE1514">
        <v>1569</v>
      </c>
      <c r="BF1514" s="19">
        <v>8.7152777777777784E-3</v>
      </c>
      <c r="BG1514">
        <v>2.4</v>
      </c>
      <c r="BH1514">
        <v>165</v>
      </c>
      <c r="BI1514">
        <v>28</v>
      </c>
      <c r="BJ1514" t="s">
        <v>3055</v>
      </c>
      <c r="BK1514"/>
      <c r="BL1514" s="20">
        <f t="shared" si="23"/>
        <v>3.8499999999999623</v>
      </c>
    </row>
    <row r="1515" spans="1:64" s="18" customFormat="1">
      <c r="A1515">
        <v>21105736</v>
      </c>
      <c r="B1515" t="s">
        <v>3</v>
      </c>
      <c r="C1515">
        <v>1</v>
      </c>
      <c r="D1515" t="s">
        <v>19</v>
      </c>
      <c r="E1515" t="s">
        <v>3081</v>
      </c>
      <c r="F1515" t="s">
        <v>4634</v>
      </c>
      <c r="G1515" t="s">
        <v>4635</v>
      </c>
      <c r="H1515">
        <v>43.2</v>
      </c>
      <c r="I1515">
        <v>78.8</v>
      </c>
      <c r="J1515" s="19">
        <v>0.9701157407407407</v>
      </c>
      <c r="K1515" s="19">
        <v>0.97210648148148149</v>
      </c>
      <c r="L1515" s="19">
        <v>1.9907407407407408E-3</v>
      </c>
      <c r="M1515">
        <v>0.4</v>
      </c>
      <c r="N1515">
        <v>1.9</v>
      </c>
      <c r="O1515">
        <v>107.8</v>
      </c>
      <c r="P1515">
        <v>301.39999999999998</v>
      </c>
      <c r="Q1515">
        <v>191.1</v>
      </c>
      <c r="R1515">
        <v>192.9</v>
      </c>
      <c r="S1515" s="19">
        <v>0.9968055555555555</v>
      </c>
      <c r="T1515" s="19">
        <v>2.4386574074074074E-2</v>
      </c>
      <c r="U1515" s="19">
        <v>0.99836805555555552</v>
      </c>
      <c r="V1515">
        <v>1584</v>
      </c>
      <c r="W1515"/>
      <c r="X1515"/>
      <c r="Y1515"/>
      <c r="Z1515">
        <v>0</v>
      </c>
      <c r="AA1515">
        <v>15</v>
      </c>
      <c r="AB1515">
        <v>82</v>
      </c>
      <c r="AC1515">
        <v>56.8</v>
      </c>
      <c r="AD1515">
        <v>2</v>
      </c>
      <c r="AE1515" s="19">
        <v>4.409722222222222E-3</v>
      </c>
      <c r="AF1515" s="19">
        <v>2.5810185185185183E-2</v>
      </c>
      <c r="AG1515" s="19">
        <v>2.1400462962962965E-2</v>
      </c>
      <c r="AH1515" s="19">
        <v>9.9537037037037042E-4</v>
      </c>
      <c r="AI1515"/>
      <c r="AJ1515">
        <v>15.7</v>
      </c>
      <c r="AK1515"/>
      <c r="AL1515">
        <v>1584</v>
      </c>
      <c r="AM1515">
        <v>1572</v>
      </c>
      <c r="AN1515">
        <v>1567</v>
      </c>
      <c r="AO1515">
        <v>4700</v>
      </c>
      <c r="AP1515">
        <v>15.7</v>
      </c>
      <c r="AQ1515">
        <v>1</v>
      </c>
      <c r="AR1515">
        <v>0</v>
      </c>
      <c r="AS1515">
        <v>0</v>
      </c>
      <c r="AT1515">
        <v>0</v>
      </c>
      <c r="AU1515">
        <v>1</v>
      </c>
      <c r="AV1515">
        <v>0</v>
      </c>
      <c r="AW1515"/>
      <c r="AX1515"/>
      <c r="AY1515"/>
      <c r="AZ1515"/>
      <c r="BA1515">
        <v>0</v>
      </c>
      <c r="BB1515">
        <v>0</v>
      </c>
      <c r="BC1515">
        <v>21105733</v>
      </c>
      <c r="BD1515"/>
      <c r="BE1515">
        <v>1572</v>
      </c>
      <c r="BF1515" s="19">
        <v>2.5810185185185183E-2</v>
      </c>
      <c r="BG1515">
        <v>1.8</v>
      </c>
      <c r="BH1515">
        <v>307.60000000000002</v>
      </c>
      <c r="BI1515">
        <v>82</v>
      </c>
      <c r="BJ1515" t="s">
        <v>3055</v>
      </c>
      <c r="BK1515" t="s">
        <v>4636</v>
      </c>
      <c r="BL1515" s="20">
        <f t="shared" si="23"/>
        <v>35.566666666666578</v>
      </c>
    </row>
    <row r="1516" spans="1:64" s="18" customFormat="1">
      <c r="A1516">
        <v>21305908</v>
      </c>
      <c r="B1516" t="s">
        <v>3</v>
      </c>
      <c r="C1516">
        <v>1</v>
      </c>
      <c r="D1516" t="s">
        <v>16</v>
      </c>
      <c r="E1516" t="s">
        <v>3097</v>
      </c>
      <c r="F1516" t="s">
        <v>4637</v>
      </c>
      <c r="G1516" t="s">
        <v>4638</v>
      </c>
      <c r="H1516">
        <v>64.7</v>
      </c>
      <c r="I1516">
        <v>67.8</v>
      </c>
      <c r="J1516" s="19">
        <v>2.199074074074074E-4</v>
      </c>
      <c r="K1516" s="19">
        <v>1.5509259259259261E-3</v>
      </c>
      <c r="L1516" s="19">
        <v>1.3310185185185185E-3</v>
      </c>
      <c r="M1516">
        <v>47</v>
      </c>
      <c r="N1516">
        <v>3.1</v>
      </c>
      <c r="O1516">
        <v>111.3</v>
      </c>
      <c r="P1516">
        <v>298.3</v>
      </c>
      <c r="Q1516">
        <v>185.7</v>
      </c>
      <c r="R1516">
        <v>186</v>
      </c>
      <c r="S1516" s="19">
        <v>1.3761574074074074E-2</v>
      </c>
      <c r="T1516" s="19">
        <v>4.0335648148148148E-2</v>
      </c>
      <c r="U1516" s="19">
        <v>1.5868055555555555E-2</v>
      </c>
      <c r="V1516">
        <v>1567</v>
      </c>
      <c r="W1516"/>
      <c r="X1516"/>
      <c r="Y1516"/>
      <c r="Z1516">
        <v>0</v>
      </c>
      <c r="AA1516">
        <v>19</v>
      </c>
      <c r="AB1516">
        <v>79</v>
      </c>
      <c r="AC1516">
        <v>77.2</v>
      </c>
      <c r="AD1516">
        <v>15</v>
      </c>
      <c r="AE1516" s="19">
        <v>3.7083333333333336E-2</v>
      </c>
      <c r="AF1516" s="19">
        <v>4.53587962962963E-2</v>
      </c>
      <c r="AG1516" s="19">
        <v>8.2754629629629619E-3</v>
      </c>
      <c r="AH1516" s="19">
        <v>3.2870370370370367E-3</v>
      </c>
      <c r="AI1516"/>
      <c r="AJ1516">
        <v>21.3</v>
      </c>
      <c r="AK1516"/>
      <c r="AL1516">
        <v>1567</v>
      </c>
      <c r="AM1516">
        <v>1571</v>
      </c>
      <c r="AN1516">
        <v>1577</v>
      </c>
      <c r="AO1516">
        <v>6951</v>
      </c>
      <c r="AP1516">
        <v>21.3</v>
      </c>
      <c r="AQ1516">
        <v>3</v>
      </c>
      <c r="AR1516">
        <v>0</v>
      </c>
      <c r="AS1516">
        <v>3</v>
      </c>
      <c r="AT1516">
        <v>0</v>
      </c>
      <c r="AU1516">
        <v>6</v>
      </c>
      <c r="AV1516">
        <v>0</v>
      </c>
      <c r="AW1516"/>
      <c r="AX1516"/>
      <c r="AY1516">
        <v>1623</v>
      </c>
      <c r="AZ1516" s="19">
        <v>0.99842592592592594</v>
      </c>
      <c r="BA1516">
        <v>2.5000000000000001E-2</v>
      </c>
      <c r="BB1516">
        <v>1080</v>
      </c>
      <c r="BC1516">
        <v>21405821</v>
      </c>
      <c r="BD1516" t="s">
        <v>3094</v>
      </c>
      <c r="BE1516">
        <v>1571</v>
      </c>
      <c r="BF1516" s="19">
        <v>4.8564814814814818E-2</v>
      </c>
      <c r="BG1516">
        <v>3.9</v>
      </c>
      <c r="BH1516">
        <v>399.6</v>
      </c>
      <c r="BI1516">
        <v>79</v>
      </c>
      <c r="BJ1516" t="s">
        <v>3055</v>
      </c>
      <c r="BK1516"/>
      <c r="BL1516" s="20">
        <f t="shared" si="23"/>
        <v>17.583333333333332</v>
      </c>
    </row>
    <row r="1517" spans="1:64" s="18" customFormat="1">
      <c r="A1517">
        <v>21205621</v>
      </c>
      <c r="B1517" t="s">
        <v>3</v>
      </c>
      <c r="C1517">
        <v>1</v>
      </c>
      <c r="D1517" t="s">
        <v>91</v>
      </c>
      <c r="E1517" t="s">
        <v>3098</v>
      </c>
      <c r="F1517" t="s">
        <v>4639</v>
      </c>
      <c r="G1517" t="s">
        <v>4640</v>
      </c>
      <c r="H1517">
        <v>42.4</v>
      </c>
      <c r="I1517">
        <v>44.4</v>
      </c>
      <c r="J1517" s="19">
        <v>1.6354166666666666E-2</v>
      </c>
      <c r="K1517" s="19">
        <v>1.8622685185185183E-2</v>
      </c>
      <c r="L1517" s="19">
        <v>2.2685185185185182E-3</v>
      </c>
      <c r="M1517">
        <v>40.200000000000003</v>
      </c>
      <c r="N1517">
        <v>3.1</v>
      </c>
      <c r="O1517">
        <v>104.2</v>
      </c>
      <c r="P1517">
        <v>291.89999999999998</v>
      </c>
      <c r="Q1517">
        <v>184.2</v>
      </c>
      <c r="R1517">
        <v>184.5</v>
      </c>
      <c r="S1517" s="19">
        <v>2.0960648148148148E-2</v>
      </c>
      <c r="T1517" s="19">
        <v>4.2268518518518518E-2</v>
      </c>
      <c r="U1517" s="19">
        <v>2.2025462962962958E-2</v>
      </c>
      <c r="V1517">
        <v>1612</v>
      </c>
      <c r="W1517"/>
      <c r="X1517"/>
      <c r="Y1517"/>
      <c r="Z1517">
        <v>123</v>
      </c>
      <c r="AA1517">
        <v>14</v>
      </c>
      <c r="AB1517">
        <v>114</v>
      </c>
      <c r="AC1517">
        <v>29.3</v>
      </c>
      <c r="AD1517">
        <v>18</v>
      </c>
      <c r="AE1517" s="19">
        <v>2.946759259259259E-2</v>
      </c>
      <c r="AF1517" s="19">
        <v>4.3807870370370372E-2</v>
      </c>
      <c r="AG1517" s="19">
        <v>1.4340277777777776E-2</v>
      </c>
      <c r="AH1517" s="19">
        <v>5.6481481481481478E-3</v>
      </c>
      <c r="AI1517"/>
      <c r="AJ1517">
        <v>10.4</v>
      </c>
      <c r="AK1517"/>
      <c r="AL1517">
        <v>1612</v>
      </c>
      <c r="AM1517">
        <v>1570</v>
      </c>
      <c r="AN1517">
        <v>1559</v>
      </c>
      <c r="AO1517">
        <v>3588</v>
      </c>
      <c r="AP1517">
        <v>10.4</v>
      </c>
      <c r="AQ1517">
        <v>34</v>
      </c>
      <c r="AR1517">
        <v>0</v>
      </c>
      <c r="AS1517">
        <v>31</v>
      </c>
      <c r="AT1517">
        <v>0</v>
      </c>
      <c r="AU1517">
        <v>66</v>
      </c>
      <c r="AV1517">
        <v>0</v>
      </c>
      <c r="AW1517"/>
      <c r="AX1517"/>
      <c r="AY1517">
        <v>1647</v>
      </c>
      <c r="AZ1517" s="19">
        <v>1.4467592592592593E-2</v>
      </c>
      <c r="BA1517">
        <v>2.3E-2</v>
      </c>
      <c r="BB1517">
        <v>1189</v>
      </c>
      <c r="BC1517">
        <v>21305905</v>
      </c>
      <c r="BD1517"/>
      <c r="BE1517">
        <v>1570</v>
      </c>
      <c r="BF1517" s="19">
        <v>4.8310185185185185E-2</v>
      </c>
      <c r="BG1517">
        <v>2.7</v>
      </c>
      <c r="BH1517">
        <v>109.9</v>
      </c>
      <c r="BI1517">
        <v>114</v>
      </c>
      <c r="BJ1517" t="s">
        <v>3055</v>
      </c>
      <c r="BK1517"/>
      <c r="BL1517" s="20">
        <f t="shared" si="23"/>
        <v>3.3666666666666698</v>
      </c>
    </row>
    <row r="1518" spans="1:64" s="18" customFormat="1">
      <c r="A1518">
        <v>21405824</v>
      </c>
      <c r="B1518" t="s">
        <v>3</v>
      </c>
      <c r="C1518">
        <v>2</v>
      </c>
      <c r="D1518" t="s">
        <v>18</v>
      </c>
      <c r="E1518" t="s">
        <v>3192</v>
      </c>
      <c r="F1518" t="s">
        <v>4641</v>
      </c>
      <c r="G1518" t="s">
        <v>4642</v>
      </c>
      <c r="H1518">
        <v>41.8</v>
      </c>
      <c r="I1518">
        <v>51.5</v>
      </c>
      <c r="J1518" s="19">
        <v>4.1458333333333333E-2</v>
      </c>
      <c r="K1518" s="19">
        <v>4.3402777777777783E-2</v>
      </c>
      <c r="L1518" s="19">
        <v>1.9444444444444442E-3</v>
      </c>
      <c r="M1518">
        <v>42.2</v>
      </c>
      <c r="N1518">
        <v>3.2</v>
      </c>
      <c r="O1518">
        <v>112.3</v>
      </c>
      <c r="P1518">
        <v>314</v>
      </c>
      <c r="Q1518">
        <v>198.2</v>
      </c>
      <c r="R1518">
        <v>198.5</v>
      </c>
      <c r="S1518" s="19">
        <v>5.0439814814814819E-2</v>
      </c>
      <c r="T1518" s="19">
        <v>7.5358796296296285E-2</v>
      </c>
      <c r="U1518" s="19">
        <v>5.2384259259259262E-2</v>
      </c>
      <c r="V1518">
        <v>1590</v>
      </c>
      <c r="W1518" s="19">
        <v>5.0439814814814819E-2</v>
      </c>
      <c r="X1518" s="19">
        <v>5.2384259259259262E-2</v>
      </c>
      <c r="Y1518">
        <v>1590</v>
      </c>
      <c r="Z1518">
        <v>3.3</v>
      </c>
      <c r="AA1518">
        <v>3</v>
      </c>
      <c r="AB1518">
        <v>6</v>
      </c>
      <c r="AC1518"/>
      <c r="AD1518">
        <v>36</v>
      </c>
      <c r="AE1518" s="19">
        <v>7.4201388888888886E-2</v>
      </c>
      <c r="AF1518" s="19">
        <v>7.8634259259259265E-2</v>
      </c>
      <c r="AG1518" s="19">
        <v>4.4328703703703709E-3</v>
      </c>
      <c r="AH1518" s="19">
        <v>5.4398148148148144E-4</v>
      </c>
      <c r="AI1518"/>
      <c r="AJ1518">
        <v>13.3</v>
      </c>
      <c r="AK1518"/>
      <c r="AL1518">
        <v>1590</v>
      </c>
      <c r="AM1518">
        <v>1576</v>
      </c>
      <c r="AN1518">
        <v>1555</v>
      </c>
      <c r="AO1518">
        <v>4698</v>
      </c>
      <c r="AP1518">
        <v>13.3</v>
      </c>
      <c r="AQ1518">
        <v>45</v>
      </c>
      <c r="AR1518">
        <v>0</v>
      </c>
      <c r="AS1518">
        <v>39</v>
      </c>
      <c r="AT1518">
        <v>0</v>
      </c>
      <c r="AU1518">
        <v>84</v>
      </c>
      <c r="AV1518">
        <v>0</v>
      </c>
      <c r="AW1518"/>
      <c r="AX1518"/>
      <c r="AY1518">
        <v>1632</v>
      </c>
      <c r="AZ1518" s="19">
        <v>3.9502314814814816E-2</v>
      </c>
      <c r="BA1518">
        <v>2.7E-2</v>
      </c>
      <c r="BB1518">
        <v>1020</v>
      </c>
      <c r="BC1518">
        <v>21005736</v>
      </c>
      <c r="BD1518" t="s">
        <v>3054</v>
      </c>
      <c r="BE1518">
        <v>1576</v>
      </c>
      <c r="BF1518" s="19">
        <v>7.8969907407407405E-2</v>
      </c>
      <c r="BG1518">
        <v>5.3</v>
      </c>
      <c r="BH1518">
        <v>254.8</v>
      </c>
      <c r="BI1518">
        <v>6</v>
      </c>
      <c r="BJ1518" t="s">
        <v>3055</v>
      </c>
      <c r="BK1518"/>
      <c r="BL1518" s="20">
        <f t="shared" si="23"/>
        <v>10.133333333333333</v>
      </c>
    </row>
    <row r="1519" spans="1:64" s="18" customFormat="1">
      <c r="A1519">
        <v>21205622</v>
      </c>
      <c r="B1519" t="s">
        <v>3</v>
      </c>
      <c r="C1519">
        <v>2</v>
      </c>
      <c r="D1519" t="s">
        <v>16</v>
      </c>
      <c r="E1519" t="s">
        <v>3086</v>
      </c>
      <c r="F1519" t="s">
        <v>4643</v>
      </c>
      <c r="G1519" t="s">
        <v>4644</v>
      </c>
      <c r="H1519">
        <v>57.8</v>
      </c>
      <c r="I1519">
        <v>72.400000000000006</v>
      </c>
      <c r="J1519" s="19">
        <v>6.8379629629629637E-2</v>
      </c>
      <c r="K1519" s="19">
        <v>7.0567129629629632E-2</v>
      </c>
      <c r="L1519" s="19">
        <v>2.1874999999999998E-3</v>
      </c>
      <c r="M1519">
        <v>49.6</v>
      </c>
      <c r="N1519">
        <v>4.0999999999999996</v>
      </c>
      <c r="O1519">
        <v>117.5</v>
      </c>
      <c r="P1519">
        <v>307.39999999999998</v>
      </c>
      <c r="Q1519">
        <v>185.6</v>
      </c>
      <c r="R1519">
        <v>185.8</v>
      </c>
      <c r="S1519" s="19">
        <v>8.2372685185185188E-2</v>
      </c>
      <c r="T1519" s="19">
        <v>0.11679398148148147</v>
      </c>
      <c r="U1519" s="19">
        <v>8.4282407407407403E-2</v>
      </c>
      <c r="V1519">
        <v>1539</v>
      </c>
      <c r="W1519" s="19">
        <v>0.10519675925925925</v>
      </c>
      <c r="X1519" s="19">
        <v>0.10435185185185185</v>
      </c>
      <c r="Y1519">
        <v>1579</v>
      </c>
      <c r="Z1519">
        <v>56</v>
      </c>
      <c r="AA1519">
        <v>17</v>
      </c>
      <c r="AB1519">
        <v>85</v>
      </c>
      <c r="AC1519">
        <v>178.1</v>
      </c>
      <c r="AD1519">
        <v>18</v>
      </c>
      <c r="AE1519" s="19">
        <v>0.1167824074074074</v>
      </c>
      <c r="AF1519" s="19">
        <v>0.12048611111111111</v>
      </c>
      <c r="AG1519" s="19">
        <v>3.7037037037037034E-3</v>
      </c>
      <c r="AH1519" s="19">
        <v>3.3564814814814812E-4</v>
      </c>
      <c r="AI1519"/>
      <c r="AJ1519">
        <v>27.9</v>
      </c>
      <c r="AK1519"/>
      <c r="AL1519">
        <v>1539</v>
      </c>
      <c r="AM1519">
        <v>1575</v>
      </c>
      <c r="AN1519">
        <v>1607</v>
      </c>
      <c r="AO1519">
        <v>9855</v>
      </c>
      <c r="AP1519">
        <v>27.9</v>
      </c>
      <c r="AQ1519">
        <v>43</v>
      </c>
      <c r="AR1519">
        <v>0</v>
      </c>
      <c r="AS1519">
        <v>38</v>
      </c>
      <c r="AT1519">
        <v>0</v>
      </c>
      <c r="AU1519">
        <v>81</v>
      </c>
      <c r="AV1519">
        <v>0</v>
      </c>
      <c r="AW1519"/>
      <c r="AX1519"/>
      <c r="AY1519">
        <v>1579</v>
      </c>
      <c r="AZ1519" s="19">
        <v>9.4340277777777773E-2</v>
      </c>
      <c r="BA1519">
        <v>2.8000000000000001E-2</v>
      </c>
      <c r="BB1519">
        <v>976</v>
      </c>
      <c r="BC1519">
        <v>21105734</v>
      </c>
      <c r="BD1519" t="s">
        <v>3054</v>
      </c>
      <c r="BE1519">
        <v>1575</v>
      </c>
      <c r="BF1519" s="19">
        <v>0.12067129629629629</v>
      </c>
      <c r="BG1519">
        <v>4.2</v>
      </c>
      <c r="BH1519">
        <v>378.5</v>
      </c>
      <c r="BI1519">
        <v>85</v>
      </c>
      <c r="BJ1519" t="s">
        <v>3055</v>
      </c>
      <c r="BK1519"/>
      <c r="BL1519" s="20">
        <f t="shared" si="23"/>
        <v>17</v>
      </c>
    </row>
    <row r="1520" spans="1:64" s="18" customFormat="1">
      <c r="A1520">
        <v>21305909</v>
      </c>
      <c r="B1520" t="s">
        <v>3</v>
      </c>
      <c r="C1520">
        <v>1</v>
      </c>
      <c r="D1520" t="s">
        <v>16</v>
      </c>
      <c r="E1520" t="s">
        <v>3097</v>
      </c>
      <c r="F1520" t="s">
        <v>4645</v>
      </c>
      <c r="G1520" t="s">
        <v>4646</v>
      </c>
      <c r="H1520">
        <v>30.2</v>
      </c>
      <c r="I1520">
        <v>31</v>
      </c>
      <c r="J1520" s="19">
        <v>6.9699074074074066E-2</v>
      </c>
      <c r="K1520" s="19">
        <v>7.1261574074074074E-2</v>
      </c>
      <c r="L1520" s="19">
        <v>1.5624999999999999E-3</v>
      </c>
      <c r="M1520">
        <v>28.1</v>
      </c>
      <c r="N1520">
        <v>3.6</v>
      </c>
      <c r="O1520">
        <v>105.2</v>
      </c>
      <c r="P1520">
        <v>299.60000000000002</v>
      </c>
      <c r="Q1520">
        <v>190.7</v>
      </c>
      <c r="R1520">
        <v>190.8</v>
      </c>
      <c r="S1520" s="19">
        <v>7.3564814814814819E-2</v>
      </c>
      <c r="T1520" s="19">
        <v>8.9826388888888886E-2</v>
      </c>
      <c r="U1520" s="19">
        <v>7.4548611111111107E-2</v>
      </c>
      <c r="V1520">
        <v>1580</v>
      </c>
      <c r="W1520"/>
      <c r="X1520"/>
      <c r="Y1520"/>
      <c r="Z1520">
        <v>0</v>
      </c>
      <c r="AA1520">
        <v>23</v>
      </c>
      <c r="AB1520">
        <v>0</v>
      </c>
      <c r="AC1520">
        <v>61.1</v>
      </c>
      <c r="AD1520">
        <v>20</v>
      </c>
      <c r="AE1520" s="19">
        <v>8.8067129629629634E-2</v>
      </c>
      <c r="AF1520" s="19">
        <v>9.2025462962962976E-2</v>
      </c>
      <c r="AG1520" s="19">
        <v>3.9583333333333337E-3</v>
      </c>
      <c r="AH1520" s="19">
        <v>7.7546296296296304E-4</v>
      </c>
      <c r="AI1520"/>
      <c r="AJ1520">
        <v>13.8</v>
      </c>
      <c r="AK1520"/>
      <c r="AL1520">
        <v>1580</v>
      </c>
      <c r="AM1520">
        <v>1579</v>
      </c>
      <c r="AN1520">
        <v>1572</v>
      </c>
      <c r="AO1520">
        <v>4398</v>
      </c>
      <c r="AP1520">
        <v>13.8</v>
      </c>
      <c r="AQ1520">
        <v>30</v>
      </c>
      <c r="AR1520">
        <v>0</v>
      </c>
      <c r="AS1520">
        <v>35</v>
      </c>
      <c r="AT1520">
        <v>0</v>
      </c>
      <c r="AU1520">
        <v>68</v>
      </c>
      <c r="AV1520">
        <v>0</v>
      </c>
      <c r="AW1520"/>
      <c r="AX1520"/>
      <c r="AY1520">
        <v>1617</v>
      </c>
      <c r="AZ1520" s="19">
        <v>6.6249999999999989E-2</v>
      </c>
      <c r="BA1520">
        <v>2.4E-2</v>
      </c>
      <c r="BB1520">
        <v>1100</v>
      </c>
      <c r="BC1520">
        <v>21305907</v>
      </c>
      <c r="BD1520" t="s">
        <v>3094</v>
      </c>
      <c r="BE1520">
        <v>1579</v>
      </c>
      <c r="BF1520" s="19">
        <v>9.2083333333333336E-2</v>
      </c>
      <c r="BG1520">
        <v>4.4000000000000004</v>
      </c>
      <c r="BH1520">
        <v>406.9</v>
      </c>
      <c r="BI1520">
        <v>0</v>
      </c>
      <c r="BJ1520" t="s">
        <v>3055</v>
      </c>
      <c r="BK1520"/>
      <c r="BL1520" s="20">
        <f t="shared" si="23"/>
        <v>3.3166666666666722</v>
      </c>
    </row>
    <row r="1521" spans="1:64" s="18" customFormat="1">
      <c r="A1521">
        <v>21405825</v>
      </c>
      <c r="B1521" t="s">
        <v>3</v>
      </c>
      <c r="C1521">
        <v>1</v>
      </c>
      <c r="D1521" t="s">
        <v>18</v>
      </c>
      <c r="E1521" t="s">
        <v>3075</v>
      </c>
      <c r="F1521" t="s">
        <v>4647</v>
      </c>
      <c r="G1521" t="s">
        <v>4648</v>
      </c>
      <c r="H1521">
        <v>35.799999999999997</v>
      </c>
      <c r="I1521">
        <v>36.9</v>
      </c>
      <c r="J1521" s="19">
        <v>9.959490740740741E-2</v>
      </c>
      <c r="K1521" s="19">
        <v>0.10146990740740741</v>
      </c>
      <c r="L1521" s="19">
        <v>1.8750000000000001E-3</v>
      </c>
      <c r="M1521">
        <v>33.5</v>
      </c>
      <c r="N1521">
        <v>2.9</v>
      </c>
      <c r="O1521">
        <v>104.4</v>
      </c>
      <c r="P1521">
        <v>307.3</v>
      </c>
      <c r="Q1521">
        <v>201.6</v>
      </c>
      <c r="R1521">
        <v>201.8</v>
      </c>
      <c r="S1521" s="19">
        <v>0.10413194444444444</v>
      </c>
      <c r="T1521" s="19">
        <v>0.12341435185185186</v>
      </c>
      <c r="U1521" s="19">
        <v>0.10590277777777778</v>
      </c>
      <c r="V1521">
        <v>1588</v>
      </c>
      <c r="W1521"/>
      <c r="X1521"/>
      <c r="Y1521"/>
      <c r="Z1521">
        <v>4.9000000000000004</v>
      </c>
      <c r="AA1521">
        <v>16</v>
      </c>
      <c r="AB1521">
        <v>54</v>
      </c>
      <c r="AC1521">
        <v>74.099999999999994</v>
      </c>
      <c r="AD1521">
        <v>20</v>
      </c>
      <c r="AE1521" s="19">
        <v>0.12180555555555556</v>
      </c>
      <c r="AF1521" s="19">
        <v>0.12563657407407408</v>
      </c>
      <c r="AG1521" s="19">
        <v>3.8310185185185183E-3</v>
      </c>
      <c r="AH1521" s="19">
        <v>1.4930555555555556E-3</v>
      </c>
      <c r="AI1521"/>
      <c r="AJ1521">
        <v>13</v>
      </c>
      <c r="AK1521"/>
      <c r="AL1521">
        <v>1588</v>
      </c>
      <c r="AM1521">
        <v>1577</v>
      </c>
      <c r="AN1521">
        <v>1576</v>
      </c>
      <c r="AO1521">
        <v>4275</v>
      </c>
      <c r="AP1521">
        <v>13</v>
      </c>
      <c r="AQ1521">
        <v>31</v>
      </c>
      <c r="AR1521">
        <v>0</v>
      </c>
      <c r="AS1521">
        <v>34</v>
      </c>
      <c r="AT1521">
        <v>0</v>
      </c>
      <c r="AU1521">
        <v>64</v>
      </c>
      <c r="AV1521">
        <v>0</v>
      </c>
      <c r="AW1521"/>
      <c r="AX1521"/>
      <c r="AY1521">
        <v>1666</v>
      </c>
      <c r="AZ1521" s="19">
        <v>9.6261574074074083E-2</v>
      </c>
      <c r="BA1521">
        <v>2.5000000000000001E-2</v>
      </c>
      <c r="BB1521">
        <v>1120</v>
      </c>
      <c r="BC1521">
        <v>21305904</v>
      </c>
      <c r="BD1521" t="s">
        <v>3145</v>
      </c>
      <c r="BE1521">
        <v>1577</v>
      </c>
      <c r="BF1521" s="19">
        <v>0.12592592592592591</v>
      </c>
      <c r="BG1521">
        <v>3.1</v>
      </c>
      <c r="BH1521">
        <v>193</v>
      </c>
      <c r="BI1521">
        <v>54</v>
      </c>
      <c r="BJ1521" t="s">
        <v>3055</v>
      </c>
      <c r="BK1521"/>
      <c r="BL1521" s="20">
        <f t="shared" si="23"/>
        <v>3.8333333333333264</v>
      </c>
    </row>
    <row r="1522" spans="1:64" s="18" customFormat="1">
      <c r="A1522">
        <v>21205623</v>
      </c>
      <c r="B1522" t="s">
        <v>3</v>
      </c>
      <c r="C1522">
        <v>2</v>
      </c>
      <c r="D1522" t="s">
        <v>18</v>
      </c>
      <c r="E1522" t="s">
        <v>3111</v>
      </c>
      <c r="F1522" t="s">
        <v>4649</v>
      </c>
      <c r="G1522" t="s">
        <v>4650</v>
      </c>
      <c r="H1522">
        <v>40.799999999999997</v>
      </c>
      <c r="I1522">
        <v>51.5</v>
      </c>
      <c r="J1522" s="19">
        <v>0.12232638888888887</v>
      </c>
      <c r="K1522" s="19">
        <v>0.12452546296296296</v>
      </c>
      <c r="L1522" s="19">
        <v>2.1990740740740742E-3</v>
      </c>
      <c r="M1522">
        <v>42.6</v>
      </c>
      <c r="N1522">
        <v>2.7</v>
      </c>
      <c r="O1522">
        <v>103.5</v>
      </c>
      <c r="P1522">
        <v>296.5</v>
      </c>
      <c r="Q1522">
        <v>190.2</v>
      </c>
      <c r="R1522">
        <v>190.3</v>
      </c>
      <c r="S1522" s="19">
        <v>0.12712962962962962</v>
      </c>
      <c r="T1522" s="19">
        <v>0.15682870370370369</v>
      </c>
      <c r="U1522" s="19">
        <v>0.12902777777777777</v>
      </c>
      <c r="V1522">
        <v>1567</v>
      </c>
      <c r="W1522" s="19">
        <v>0.15225694444444446</v>
      </c>
      <c r="X1522" s="19">
        <v>0.15188657407407408</v>
      </c>
      <c r="Y1522">
        <v>1550</v>
      </c>
      <c r="Z1522">
        <v>0</v>
      </c>
      <c r="AA1522">
        <v>23</v>
      </c>
      <c r="AB1522">
        <v>0</v>
      </c>
      <c r="AC1522"/>
      <c r="AD1522">
        <v>18</v>
      </c>
      <c r="AE1522" s="19">
        <v>0.15439814814814815</v>
      </c>
      <c r="AF1522" s="19">
        <v>0.15980324074074073</v>
      </c>
      <c r="AG1522" s="19">
        <v>5.4050925925925924E-3</v>
      </c>
      <c r="AH1522" s="19">
        <v>4.6296296296296293E-4</v>
      </c>
      <c r="AI1522"/>
      <c r="AJ1522">
        <v>19.8</v>
      </c>
      <c r="AK1522"/>
      <c r="AL1522">
        <v>1567</v>
      </c>
      <c r="AM1522">
        <v>1567</v>
      </c>
      <c r="AN1522">
        <v>1554</v>
      </c>
      <c r="AO1522">
        <v>6888</v>
      </c>
      <c r="AP1522">
        <v>19.8</v>
      </c>
      <c r="AQ1522">
        <v>60</v>
      </c>
      <c r="AR1522">
        <v>0</v>
      </c>
      <c r="AS1522">
        <v>60</v>
      </c>
      <c r="AT1522">
        <v>0</v>
      </c>
      <c r="AU1522">
        <v>120</v>
      </c>
      <c r="AV1522">
        <v>1</v>
      </c>
      <c r="AW1522"/>
      <c r="AX1522"/>
      <c r="AY1522">
        <v>1573</v>
      </c>
      <c r="AZ1522" s="19">
        <v>0.14253472222222222</v>
      </c>
      <c r="BA1522">
        <v>2.3E-2</v>
      </c>
      <c r="BB1522">
        <v>1185</v>
      </c>
      <c r="BC1522">
        <v>21305909</v>
      </c>
      <c r="BD1522" t="s">
        <v>3054</v>
      </c>
      <c r="BE1522">
        <v>1567</v>
      </c>
      <c r="BF1522" s="19">
        <v>0.16013888888888889</v>
      </c>
      <c r="BG1522">
        <v>3.3</v>
      </c>
      <c r="BH1522">
        <v>237.9</v>
      </c>
      <c r="BI1522">
        <v>0</v>
      </c>
      <c r="BJ1522" t="s">
        <v>3055</v>
      </c>
      <c r="BK1522"/>
      <c r="BL1522" s="20">
        <f t="shared" si="23"/>
        <v>3.7499999999999867</v>
      </c>
    </row>
    <row r="1523" spans="1:64" s="18" customFormat="1">
      <c r="A1523">
        <v>21305910</v>
      </c>
      <c r="B1523" t="s">
        <v>3</v>
      </c>
      <c r="C1523">
        <v>1</v>
      </c>
      <c r="D1523" t="s">
        <v>16</v>
      </c>
      <c r="E1523" t="s">
        <v>3097</v>
      </c>
      <c r="F1523" t="s">
        <v>4651</v>
      </c>
      <c r="G1523" t="s">
        <v>4652</v>
      </c>
      <c r="H1523">
        <v>37.5</v>
      </c>
      <c r="I1523">
        <v>43.6</v>
      </c>
      <c r="J1523" s="19">
        <v>0.12466435185185186</v>
      </c>
      <c r="K1523" s="19">
        <v>0.12609953703703705</v>
      </c>
      <c r="L1523" s="19">
        <v>1.4351851851851854E-3</v>
      </c>
      <c r="M1523">
        <v>36.6</v>
      </c>
      <c r="N1523">
        <v>3.5</v>
      </c>
      <c r="O1523">
        <v>111.6</v>
      </c>
      <c r="P1523">
        <v>303.2</v>
      </c>
      <c r="Q1523">
        <v>188.1</v>
      </c>
      <c r="R1523">
        <v>188.2</v>
      </c>
      <c r="S1523" s="19">
        <v>0.13167824074074075</v>
      </c>
      <c r="T1523" s="19">
        <v>0.15358796296296295</v>
      </c>
      <c r="U1523" s="19">
        <v>0.13393518518518518</v>
      </c>
      <c r="V1523">
        <v>1577</v>
      </c>
      <c r="W1523"/>
      <c r="X1523"/>
      <c r="Y1523"/>
      <c r="Z1523">
        <v>0</v>
      </c>
      <c r="AA1523">
        <v>24</v>
      </c>
      <c r="AB1523">
        <v>0</v>
      </c>
      <c r="AC1523">
        <v>103.1</v>
      </c>
      <c r="AD1523">
        <v>20</v>
      </c>
      <c r="AE1523" s="19">
        <v>0.15089120370370371</v>
      </c>
      <c r="AF1523" s="19">
        <v>0.15540509259259258</v>
      </c>
      <c r="AG1523" s="19">
        <v>4.5138888888888893E-3</v>
      </c>
      <c r="AH1523" s="19">
        <v>9.4907407407407408E-4</v>
      </c>
      <c r="AI1523"/>
      <c r="AJ1523">
        <v>17.100000000000001</v>
      </c>
      <c r="AK1523"/>
      <c r="AL1523">
        <v>1577</v>
      </c>
      <c r="AM1523">
        <v>1573</v>
      </c>
      <c r="AN1523">
        <v>1585</v>
      </c>
      <c r="AO1523">
        <v>5625</v>
      </c>
      <c r="AP1523">
        <v>17.100000000000001</v>
      </c>
      <c r="AQ1523">
        <v>28</v>
      </c>
      <c r="AR1523">
        <v>0</v>
      </c>
      <c r="AS1523">
        <v>31</v>
      </c>
      <c r="AT1523">
        <v>0</v>
      </c>
      <c r="AU1523">
        <v>59</v>
      </c>
      <c r="AV1523">
        <v>0</v>
      </c>
      <c r="AW1523"/>
      <c r="AX1523"/>
      <c r="AY1523">
        <v>1609</v>
      </c>
      <c r="AZ1523" s="19">
        <v>0.12243055555555556</v>
      </c>
      <c r="BA1523">
        <v>2.4E-2</v>
      </c>
      <c r="BB1523">
        <v>1110</v>
      </c>
      <c r="BC1523">
        <v>21205619</v>
      </c>
      <c r="BD1523"/>
      <c r="BE1523">
        <v>1573</v>
      </c>
      <c r="BF1523" s="19">
        <v>0.15626157407407407</v>
      </c>
      <c r="BG1523">
        <v>3.9</v>
      </c>
      <c r="BH1523">
        <v>297</v>
      </c>
      <c r="BI1523">
        <v>0</v>
      </c>
      <c r="BJ1523" t="s">
        <v>3055</v>
      </c>
      <c r="BK1523"/>
      <c r="BL1523" s="20">
        <f t="shared" si="23"/>
        <v>8.0333333333333243</v>
      </c>
    </row>
    <row r="1524" spans="1:64" s="18" customFormat="1">
      <c r="A1524">
        <v>21405826</v>
      </c>
      <c r="B1524" t="s">
        <v>3</v>
      </c>
      <c r="C1524">
        <v>1</v>
      </c>
      <c r="D1524" t="s">
        <v>16</v>
      </c>
      <c r="E1524" t="s">
        <v>3095</v>
      </c>
      <c r="F1524" t="s">
        <v>4653</v>
      </c>
      <c r="G1524" t="s">
        <v>4654</v>
      </c>
      <c r="H1524">
        <v>42.3</v>
      </c>
      <c r="I1524">
        <v>46.3</v>
      </c>
      <c r="J1524" s="19">
        <v>0.15869212962962961</v>
      </c>
      <c r="K1524" s="19">
        <v>0.16033564814814816</v>
      </c>
      <c r="L1524" s="19">
        <v>1.6435185185185183E-3</v>
      </c>
      <c r="M1524">
        <v>43.4</v>
      </c>
      <c r="N1524">
        <v>3.8</v>
      </c>
      <c r="O1524">
        <v>105.9</v>
      </c>
      <c r="P1524">
        <v>300.7</v>
      </c>
      <c r="Q1524">
        <v>190.9</v>
      </c>
      <c r="R1524">
        <v>190.9</v>
      </c>
      <c r="S1524" s="19">
        <v>0.16311342592592593</v>
      </c>
      <c r="T1524" s="19">
        <v>0.18686342592592595</v>
      </c>
      <c r="U1524" s="19">
        <v>0.16370370370370371</v>
      </c>
      <c r="V1524">
        <v>1601</v>
      </c>
      <c r="W1524"/>
      <c r="X1524"/>
      <c r="Y1524"/>
      <c r="Z1524">
        <v>0</v>
      </c>
      <c r="AA1524">
        <v>8</v>
      </c>
      <c r="AB1524">
        <v>29</v>
      </c>
      <c r="AC1524">
        <v>138.4</v>
      </c>
      <c r="AD1524">
        <v>20</v>
      </c>
      <c r="AE1524" s="19">
        <v>0.17863425925925924</v>
      </c>
      <c r="AF1524" s="19">
        <v>0.18875</v>
      </c>
      <c r="AG1524" s="19">
        <v>1.0115740740740741E-2</v>
      </c>
      <c r="AH1524" s="19">
        <v>3.7384259259259263E-3</v>
      </c>
      <c r="AI1524"/>
      <c r="AJ1524">
        <v>15.2</v>
      </c>
      <c r="AK1524"/>
      <c r="AL1524">
        <v>1601</v>
      </c>
      <c r="AM1524">
        <v>1578</v>
      </c>
      <c r="AN1524">
        <v>1596</v>
      </c>
      <c r="AO1524">
        <v>4976</v>
      </c>
      <c r="AP1524">
        <v>15.2</v>
      </c>
      <c r="AQ1524">
        <v>52</v>
      </c>
      <c r="AR1524">
        <v>0</v>
      </c>
      <c r="AS1524">
        <v>58</v>
      </c>
      <c r="AT1524">
        <v>0</v>
      </c>
      <c r="AU1524">
        <v>111</v>
      </c>
      <c r="AV1524">
        <v>1</v>
      </c>
      <c r="AW1524">
        <v>0.1</v>
      </c>
      <c r="AX1524">
        <v>0</v>
      </c>
      <c r="AY1524">
        <v>1628</v>
      </c>
      <c r="AZ1524" s="19">
        <v>0.15722222222222224</v>
      </c>
      <c r="BA1524">
        <v>2.3E-2</v>
      </c>
      <c r="BB1524">
        <v>1170</v>
      </c>
      <c r="BC1524">
        <v>21405823</v>
      </c>
      <c r="BD1524" t="s">
        <v>3094</v>
      </c>
      <c r="BE1524">
        <v>1578</v>
      </c>
      <c r="BF1524" s="19">
        <v>0.19234953703703703</v>
      </c>
      <c r="BG1524">
        <v>3.9</v>
      </c>
      <c r="BH1524">
        <v>297</v>
      </c>
      <c r="BI1524">
        <v>29</v>
      </c>
      <c r="BJ1524" t="s">
        <v>3055</v>
      </c>
      <c r="BK1524" t="s">
        <v>4655</v>
      </c>
      <c r="BL1524" s="20">
        <f t="shared" si="23"/>
        <v>3.9999999999999858</v>
      </c>
    </row>
    <row r="1525" spans="1:64" s="18" customFormat="1">
      <c r="A1525">
        <v>21305911</v>
      </c>
      <c r="B1525" t="s">
        <v>3</v>
      </c>
      <c r="C1525">
        <v>2</v>
      </c>
      <c r="D1525" t="s">
        <v>16</v>
      </c>
      <c r="E1525" t="s">
        <v>4656</v>
      </c>
      <c r="F1525" t="s">
        <v>4657</v>
      </c>
      <c r="G1525" t="s">
        <v>4658</v>
      </c>
      <c r="H1525">
        <v>62</v>
      </c>
      <c r="I1525">
        <v>79.8</v>
      </c>
      <c r="J1525" s="19">
        <v>0.1732060185185185</v>
      </c>
      <c r="K1525" s="19">
        <v>0.17458333333333334</v>
      </c>
      <c r="L1525" s="19">
        <v>1.3773148148148147E-3</v>
      </c>
      <c r="M1525">
        <v>62.8</v>
      </c>
      <c r="N1525">
        <v>3.6</v>
      </c>
      <c r="O1525">
        <v>111.3</v>
      </c>
      <c r="P1525">
        <v>304.10000000000002</v>
      </c>
      <c r="Q1525">
        <v>188.8</v>
      </c>
      <c r="R1525">
        <v>189.2</v>
      </c>
      <c r="S1525" s="19">
        <v>0.18706018518518519</v>
      </c>
      <c r="T1525" s="19">
        <v>0.22388888888888889</v>
      </c>
      <c r="U1525" s="19">
        <v>0.19231481481481483</v>
      </c>
      <c r="V1525">
        <v>1538</v>
      </c>
      <c r="W1525" s="19">
        <v>0.18706018518518519</v>
      </c>
      <c r="X1525" s="19">
        <v>0.19231481481481483</v>
      </c>
      <c r="Y1525">
        <v>1538</v>
      </c>
      <c r="Z1525">
        <v>0</v>
      </c>
      <c r="AA1525">
        <v>19</v>
      </c>
      <c r="AB1525">
        <v>79</v>
      </c>
      <c r="AC1525">
        <v>102.9</v>
      </c>
      <c r="AD1525">
        <v>15</v>
      </c>
      <c r="AE1525" s="19">
        <v>0.22165509259259261</v>
      </c>
      <c r="AF1525" s="19">
        <v>0.22653935185185184</v>
      </c>
      <c r="AG1525" s="19">
        <v>4.8842592592592592E-3</v>
      </c>
      <c r="AH1525" s="19">
        <v>3.472222222222222E-3</v>
      </c>
      <c r="AI1525"/>
      <c r="AJ1525">
        <v>25.6</v>
      </c>
      <c r="AK1525"/>
      <c r="AL1525">
        <v>1538</v>
      </c>
      <c r="AM1525">
        <v>1572</v>
      </c>
      <c r="AN1525">
        <v>1555</v>
      </c>
      <c r="AO1525">
        <v>8670</v>
      </c>
      <c r="AP1525">
        <v>25.6</v>
      </c>
      <c r="AQ1525">
        <v>5</v>
      </c>
      <c r="AR1525">
        <v>0</v>
      </c>
      <c r="AS1525">
        <v>3</v>
      </c>
      <c r="AT1525">
        <v>0</v>
      </c>
      <c r="AU1525">
        <v>9</v>
      </c>
      <c r="AV1525">
        <v>0</v>
      </c>
      <c r="AW1525"/>
      <c r="AX1525"/>
      <c r="AY1525">
        <v>1577</v>
      </c>
      <c r="AZ1525" s="19">
        <v>0.17159722222222221</v>
      </c>
      <c r="BA1525">
        <v>2.1000000000000001E-2</v>
      </c>
      <c r="BB1525">
        <v>1220</v>
      </c>
      <c r="BC1525">
        <v>21305908</v>
      </c>
      <c r="BD1525" t="s">
        <v>3054</v>
      </c>
      <c r="BE1525">
        <v>1572</v>
      </c>
      <c r="BF1525" s="19">
        <v>0.22927083333333331</v>
      </c>
      <c r="BG1525">
        <v>4.4000000000000004</v>
      </c>
      <c r="BH1525">
        <v>506.9</v>
      </c>
      <c r="BI1525">
        <v>79</v>
      </c>
      <c r="BJ1525" t="s">
        <v>3055</v>
      </c>
      <c r="BK1525"/>
      <c r="BL1525" s="20">
        <f t="shared" si="23"/>
        <v>17.966666666666665</v>
      </c>
    </row>
    <row r="1526" spans="1:64" s="18" customFormat="1">
      <c r="A1526">
        <v>21205624</v>
      </c>
      <c r="B1526" t="s">
        <v>3</v>
      </c>
      <c r="C1526">
        <v>1</v>
      </c>
      <c r="D1526" t="s">
        <v>16</v>
      </c>
      <c r="E1526" t="s">
        <v>3098</v>
      </c>
      <c r="F1526" t="s">
        <v>4659</v>
      </c>
      <c r="G1526" t="s">
        <v>4660</v>
      </c>
      <c r="H1526">
        <v>28.3</v>
      </c>
      <c r="I1526">
        <v>30.9</v>
      </c>
      <c r="J1526" s="19">
        <v>0.17758101851851851</v>
      </c>
      <c r="K1526" s="19">
        <v>0.17947916666666666</v>
      </c>
      <c r="L1526" s="19">
        <v>1.8981481481481482E-3</v>
      </c>
      <c r="M1526">
        <v>28.4</v>
      </c>
      <c r="N1526">
        <v>2.6</v>
      </c>
      <c r="O1526">
        <v>110.3</v>
      </c>
      <c r="P1526">
        <v>296.2</v>
      </c>
      <c r="Q1526">
        <v>183.1</v>
      </c>
      <c r="R1526">
        <v>183.4</v>
      </c>
      <c r="S1526" s="19">
        <v>0.18203703703703702</v>
      </c>
      <c r="T1526" s="19">
        <v>0.19836805555555556</v>
      </c>
      <c r="U1526" s="19">
        <v>0.18167824074074077</v>
      </c>
      <c r="V1526">
        <v>1558</v>
      </c>
      <c r="W1526"/>
      <c r="X1526"/>
      <c r="Y1526"/>
      <c r="Z1526">
        <v>0</v>
      </c>
      <c r="AA1526">
        <v>1</v>
      </c>
      <c r="AB1526">
        <v>107</v>
      </c>
      <c r="AC1526"/>
      <c r="AD1526">
        <v>22</v>
      </c>
      <c r="AE1526" s="19">
        <v>0.1967939814814815</v>
      </c>
      <c r="AF1526" s="19">
        <v>0.20046296296296295</v>
      </c>
      <c r="AG1526" s="19">
        <v>3.6689814814814814E-3</v>
      </c>
      <c r="AH1526" s="19">
        <v>4.5138888888888892E-4</v>
      </c>
      <c r="AI1526"/>
      <c r="AJ1526">
        <v>19.8</v>
      </c>
      <c r="AK1526"/>
      <c r="AL1526">
        <v>1558</v>
      </c>
      <c r="AM1526">
        <v>1580</v>
      </c>
      <c r="AN1526">
        <v>1555</v>
      </c>
      <c r="AO1526">
        <v>6573</v>
      </c>
      <c r="AP1526">
        <v>19.8</v>
      </c>
      <c r="AQ1526">
        <v>34</v>
      </c>
      <c r="AR1526">
        <v>0</v>
      </c>
      <c r="AS1526">
        <v>32</v>
      </c>
      <c r="AT1526">
        <v>0</v>
      </c>
      <c r="AU1526">
        <v>66</v>
      </c>
      <c r="AV1526">
        <v>0</v>
      </c>
      <c r="AW1526">
        <v>0.1</v>
      </c>
      <c r="AX1526">
        <v>0</v>
      </c>
      <c r="AY1526">
        <v>1598</v>
      </c>
      <c r="AZ1526" s="19">
        <v>0.17379629629629631</v>
      </c>
      <c r="BA1526">
        <v>2.1999999999999999E-2</v>
      </c>
      <c r="BB1526">
        <v>1205</v>
      </c>
      <c r="BC1526">
        <v>21105736</v>
      </c>
      <c r="BD1526" t="s">
        <v>19</v>
      </c>
      <c r="BE1526">
        <v>1580</v>
      </c>
      <c r="BF1526" s="19">
        <v>0.20026620370370371</v>
      </c>
      <c r="BG1526">
        <v>4</v>
      </c>
      <c r="BH1526">
        <v>247.2</v>
      </c>
      <c r="BI1526">
        <v>107</v>
      </c>
      <c r="BJ1526" t="s">
        <v>3055</v>
      </c>
      <c r="BK1526"/>
      <c r="BL1526" s="20">
        <f t="shared" si="23"/>
        <v>3.6833333333333229</v>
      </c>
    </row>
    <row r="1527" spans="1:64" s="18" customFormat="1">
      <c r="A1527">
        <v>21405827</v>
      </c>
      <c r="B1527" t="s">
        <v>3</v>
      </c>
      <c r="C1527">
        <v>1</v>
      </c>
      <c r="D1527" t="s">
        <v>16</v>
      </c>
      <c r="E1527" t="s">
        <v>3075</v>
      </c>
      <c r="F1527" t="s">
        <v>4661</v>
      </c>
      <c r="G1527" t="s">
        <v>4662</v>
      </c>
      <c r="H1527">
        <v>20.3</v>
      </c>
      <c r="I1527">
        <v>20.9</v>
      </c>
      <c r="J1527" s="19">
        <v>0.21704861111111109</v>
      </c>
      <c r="K1527" s="19">
        <v>0.21939814814814815</v>
      </c>
      <c r="L1527" s="19">
        <v>2.3495370370370371E-3</v>
      </c>
      <c r="M1527">
        <v>17.600000000000001</v>
      </c>
      <c r="N1527">
        <v>2.6</v>
      </c>
      <c r="O1527">
        <v>106.8</v>
      </c>
      <c r="P1527">
        <v>293.7</v>
      </c>
      <c r="Q1527">
        <v>178.9</v>
      </c>
      <c r="R1527">
        <v>179.1</v>
      </c>
      <c r="S1527" s="19">
        <v>0.22255787037037036</v>
      </c>
      <c r="T1527" s="19">
        <v>0.23081018518518517</v>
      </c>
      <c r="U1527" s="19">
        <v>0.22149305555555554</v>
      </c>
      <c r="V1527">
        <v>1576</v>
      </c>
      <c r="W1527"/>
      <c r="X1527"/>
      <c r="Y1527"/>
      <c r="Z1527">
        <v>180.1</v>
      </c>
      <c r="AA1527">
        <v>21</v>
      </c>
      <c r="AB1527">
        <v>88</v>
      </c>
      <c r="AC1527">
        <v>348.9</v>
      </c>
      <c r="AD1527">
        <v>20</v>
      </c>
      <c r="AE1527" s="19">
        <v>0.23004629629629628</v>
      </c>
      <c r="AF1527" s="19">
        <v>0.23342592592592593</v>
      </c>
      <c r="AG1527" s="19">
        <v>3.37962962962963E-3</v>
      </c>
      <c r="AH1527" s="19">
        <v>4.5138888888888892E-4</v>
      </c>
      <c r="AI1527"/>
      <c r="AJ1527">
        <v>8.6</v>
      </c>
      <c r="AK1527"/>
      <c r="AL1527">
        <v>1576</v>
      </c>
      <c r="AM1527">
        <v>1573</v>
      </c>
      <c r="AN1527">
        <v>1659</v>
      </c>
      <c r="AO1527">
        <v>2528</v>
      </c>
      <c r="AP1527">
        <v>8.6</v>
      </c>
      <c r="AQ1527">
        <v>24</v>
      </c>
      <c r="AR1527">
        <v>0</v>
      </c>
      <c r="AS1527">
        <v>27</v>
      </c>
      <c r="AT1527">
        <v>0</v>
      </c>
      <c r="AU1527">
        <v>51</v>
      </c>
      <c r="AV1527">
        <v>0</v>
      </c>
      <c r="AW1527"/>
      <c r="AX1527"/>
      <c r="AY1527">
        <v>1604</v>
      </c>
      <c r="AZ1527" s="19">
        <v>0.21569444444444444</v>
      </c>
      <c r="BA1527">
        <v>3.5000000000000003E-2</v>
      </c>
      <c r="BB1527">
        <v>749</v>
      </c>
      <c r="BC1527">
        <v>21305910</v>
      </c>
      <c r="BD1527" t="s">
        <v>3054</v>
      </c>
      <c r="BE1527">
        <v>1573</v>
      </c>
      <c r="BF1527" s="19">
        <v>0.23381944444444444</v>
      </c>
      <c r="BG1527">
        <v>3.9</v>
      </c>
      <c r="BH1527">
        <v>267.3</v>
      </c>
      <c r="BI1527">
        <v>88</v>
      </c>
      <c r="BJ1527" t="s">
        <v>3055</v>
      </c>
      <c r="BK1527"/>
      <c r="BL1527" s="20">
        <f t="shared" si="23"/>
        <v>4.5499999999999918</v>
      </c>
    </row>
    <row r="1528" spans="1:64" s="18" customFormat="1">
      <c r="A1528">
        <v>21205625</v>
      </c>
      <c r="B1528" t="s">
        <v>3089</v>
      </c>
      <c r="C1528">
        <v>2</v>
      </c>
      <c r="D1528" t="s">
        <v>26</v>
      </c>
      <c r="E1528" t="s">
        <v>3111</v>
      </c>
      <c r="F1528" t="s">
        <v>4663</v>
      </c>
      <c r="G1528" t="s">
        <v>4664</v>
      </c>
      <c r="H1528">
        <v>55.6</v>
      </c>
      <c r="I1528">
        <v>58.1</v>
      </c>
      <c r="J1528" s="19">
        <v>0.22708333333333333</v>
      </c>
      <c r="K1528" s="19">
        <v>0.22939814814814816</v>
      </c>
      <c r="L1528" s="19">
        <v>2.3148148148148151E-3</v>
      </c>
      <c r="M1528">
        <v>49.7</v>
      </c>
      <c r="N1528">
        <v>3.1</v>
      </c>
      <c r="O1528">
        <v>108.3</v>
      </c>
      <c r="P1528">
        <v>297.89999999999998</v>
      </c>
      <c r="Q1528">
        <v>186.4</v>
      </c>
      <c r="R1528">
        <v>186.5</v>
      </c>
      <c r="S1528" s="19">
        <v>0.2318402777777778</v>
      </c>
      <c r="T1528" s="19">
        <v>0.25805555555555554</v>
      </c>
      <c r="U1528" s="19">
        <v>0.23274305555555555</v>
      </c>
      <c r="V1528">
        <v>1603</v>
      </c>
      <c r="W1528" s="19">
        <v>0.2474652777777778</v>
      </c>
      <c r="X1528" s="19">
        <v>0.24979166666666666</v>
      </c>
      <c r="Y1528">
        <v>1578</v>
      </c>
      <c r="Z1528">
        <v>0</v>
      </c>
      <c r="AA1528">
        <v>17</v>
      </c>
      <c r="AB1528">
        <v>86</v>
      </c>
      <c r="AC1528">
        <v>77.8</v>
      </c>
      <c r="AD1528">
        <v>18</v>
      </c>
      <c r="AE1528" s="19">
        <v>0.24136574074074071</v>
      </c>
      <c r="AF1528" s="19">
        <v>0.26521990740740742</v>
      </c>
      <c r="AG1528" s="19">
        <v>2.3854166666666666E-2</v>
      </c>
      <c r="AH1528" s="19">
        <v>4.5254629629629629E-3</v>
      </c>
      <c r="AI1528"/>
      <c r="AJ1528">
        <v>15.1</v>
      </c>
      <c r="AK1528"/>
      <c r="AL1528">
        <v>1603</v>
      </c>
      <c r="AM1528">
        <v>1566</v>
      </c>
      <c r="AN1528">
        <v>1578</v>
      </c>
      <c r="AO1528">
        <v>5244</v>
      </c>
      <c r="AP1528">
        <v>15.1</v>
      </c>
      <c r="AQ1528">
        <v>41</v>
      </c>
      <c r="AR1528">
        <v>0</v>
      </c>
      <c r="AS1528">
        <v>37</v>
      </c>
      <c r="AT1528">
        <v>0</v>
      </c>
      <c r="AU1528">
        <v>78</v>
      </c>
      <c r="AV1528">
        <v>0</v>
      </c>
      <c r="AW1528"/>
      <c r="AX1528"/>
      <c r="AY1528">
        <v>1603</v>
      </c>
      <c r="AZ1528" s="19">
        <v>0.23274305555555555</v>
      </c>
      <c r="BA1528">
        <v>2.4E-2</v>
      </c>
      <c r="BB1528">
        <v>1134</v>
      </c>
      <c r="BC1528">
        <v>21205622</v>
      </c>
      <c r="BD1528" t="s">
        <v>3054</v>
      </c>
      <c r="BE1528">
        <v>1566</v>
      </c>
      <c r="BF1528" s="19">
        <v>0.2696412037037037</v>
      </c>
      <c r="BG1528">
        <v>3.4</v>
      </c>
      <c r="BH1528">
        <v>231</v>
      </c>
      <c r="BI1528">
        <v>86</v>
      </c>
      <c r="BJ1528" t="s">
        <v>3090</v>
      </c>
      <c r="BK1528"/>
      <c r="BL1528" s="20">
        <f t="shared" si="23"/>
        <v>3.5166666666666835</v>
      </c>
    </row>
    <row r="1529" spans="1:64" s="18" customFormat="1">
      <c r="A1529">
        <v>21305912</v>
      </c>
      <c r="B1529" t="s">
        <v>3089</v>
      </c>
      <c r="C1529">
        <v>1</v>
      </c>
      <c r="D1529" t="s">
        <v>16</v>
      </c>
      <c r="E1529" t="s">
        <v>3097</v>
      </c>
      <c r="F1529" t="s">
        <v>4665</v>
      </c>
      <c r="G1529" t="s">
        <v>4666</v>
      </c>
      <c r="H1529">
        <v>39.9</v>
      </c>
      <c r="I1529">
        <v>54.5</v>
      </c>
      <c r="J1529" s="19">
        <v>0.22908564814814814</v>
      </c>
      <c r="K1529" s="19">
        <v>0.23081018518518517</v>
      </c>
      <c r="L1529" s="19">
        <v>1.7245370370370372E-3</v>
      </c>
      <c r="M1529">
        <v>41.2</v>
      </c>
      <c r="N1529">
        <v>3.4</v>
      </c>
      <c r="O1529">
        <v>101.4</v>
      </c>
      <c r="P1529">
        <v>306.5</v>
      </c>
      <c r="Q1529">
        <v>201.7</v>
      </c>
      <c r="R1529">
        <v>201.7</v>
      </c>
      <c r="S1529" s="19">
        <v>0.2384375</v>
      </c>
      <c r="T1529" s="19">
        <v>0.26068287037037036</v>
      </c>
      <c r="U1529" s="19">
        <v>0.24078703703703705</v>
      </c>
      <c r="V1529">
        <v>1585</v>
      </c>
      <c r="W1529"/>
      <c r="X1529"/>
      <c r="Y1529"/>
      <c r="Z1529">
        <v>0</v>
      </c>
      <c r="AA1529">
        <v>16</v>
      </c>
      <c r="AB1529">
        <v>55</v>
      </c>
      <c r="AC1529">
        <v>77.900000000000006</v>
      </c>
      <c r="AD1529">
        <v>20</v>
      </c>
      <c r="AE1529" s="19">
        <v>0.25886574074074076</v>
      </c>
      <c r="AF1529" s="19">
        <v>0.26315972222222223</v>
      </c>
      <c r="AG1529" s="19">
        <v>4.2939814814814811E-3</v>
      </c>
      <c r="AH1529" s="19">
        <v>5.5092592592592589E-3</v>
      </c>
      <c r="AI1529"/>
      <c r="AJ1529">
        <v>15.1</v>
      </c>
      <c r="AK1529"/>
      <c r="AL1529">
        <v>1585</v>
      </c>
      <c r="AM1529">
        <v>1580</v>
      </c>
      <c r="AN1529">
        <v>1581</v>
      </c>
      <c r="AO1529">
        <v>4878</v>
      </c>
      <c r="AP1529">
        <v>15.1</v>
      </c>
      <c r="AQ1529">
        <v>36</v>
      </c>
      <c r="AR1529">
        <v>0</v>
      </c>
      <c r="AS1529">
        <v>46</v>
      </c>
      <c r="AT1529">
        <v>0</v>
      </c>
      <c r="AU1529">
        <v>82</v>
      </c>
      <c r="AV1529">
        <v>0</v>
      </c>
      <c r="AW1529"/>
      <c r="AX1529"/>
      <c r="AY1529">
        <v>1623</v>
      </c>
      <c r="AZ1529" s="19">
        <v>0.22690972222222225</v>
      </c>
      <c r="BA1529">
        <v>2.3E-2</v>
      </c>
      <c r="BB1529">
        <v>1190</v>
      </c>
      <c r="BC1529">
        <v>21405825</v>
      </c>
      <c r="BD1529" t="s">
        <v>3107</v>
      </c>
      <c r="BE1529">
        <v>1580</v>
      </c>
      <c r="BF1529" s="19">
        <v>0.26363425925925926</v>
      </c>
      <c r="BG1529">
        <v>3.9</v>
      </c>
      <c r="BH1529">
        <v>346.2</v>
      </c>
      <c r="BI1529">
        <v>55</v>
      </c>
      <c r="BJ1529" t="s">
        <v>3090</v>
      </c>
      <c r="BK1529"/>
      <c r="BL1529" s="20">
        <f t="shared" si="23"/>
        <v>10.983333333333345</v>
      </c>
    </row>
    <row r="1530" spans="1:64" s="18" customFormat="1">
      <c r="A1530">
        <v>21205626</v>
      </c>
      <c r="B1530" t="s">
        <v>3089</v>
      </c>
      <c r="C1530">
        <v>2</v>
      </c>
      <c r="D1530" t="s">
        <v>26</v>
      </c>
      <c r="E1530" t="s">
        <v>3133</v>
      </c>
      <c r="F1530" t="s">
        <v>4667</v>
      </c>
      <c r="G1530" t="s">
        <v>4668</v>
      </c>
      <c r="H1530">
        <v>37.1</v>
      </c>
      <c r="I1530">
        <v>45.8</v>
      </c>
      <c r="J1530" s="19">
        <v>0.2817013888888889</v>
      </c>
      <c r="K1530" s="19">
        <v>0.28391203703703705</v>
      </c>
      <c r="L1530" s="19">
        <v>2.2106481481481478E-3</v>
      </c>
      <c r="M1530">
        <v>34.6</v>
      </c>
      <c r="N1530">
        <v>2.6</v>
      </c>
      <c r="O1530">
        <v>112.2</v>
      </c>
      <c r="P1530">
        <v>299.7</v>
      </c>
      <c r="Q1530">
        <v>184.8</v>
      </c>
      <c r="R1530">
        <v>184.9</v>
      </c>
      <c r="S1530" s="19">
        <v>0.28630787037037037</v>
      </c>
      <c r="T1530" s="19">
        <v>0.30756944444444445</v>
      </c>
      <c r="U1530" s="19">
        <v>0.28795138888888888</v>
      </c>
      <c r="V1530">
        <v>1578</v>
      </c>
      <c r="W1530"/>
      <c r="X1530"/>
      <c r="Y1530"/>
      <c r="Z1530">
        <v>0</v>
      </c>
      <c r="AA1530">
        <v>23</v>
      </c>
      <c r="AB1530">
        <v>0</v>
      </c>
      <c r="AC1530">
        <v>102.3</v>
      </c>
      <c r="AD1530">
        <v>18</v>
      </c>
      <c r="AE1530" s="19">
        <v>0.30502314814814818</v>
      </c>
      <c r="AF1530" s="19">
        <v>0.30945601851851851</v>
      </c>
      <c r="AG1530" s="19">
        <v>4.4328703703703709E-3</v>
      </c>
      <c r="AH1530" s="19">
        <v>6.2615740740740748E-3</v>
      </c>
      <c r="AI1530"/>
      <c r="AJ1530">
        <v>14.1</v>
      </c>
      <c r="AK1530"/>
      <c r="AL1530">
        <v>1578</v>
      </c>
      <c r="AM1530">
        <v>1573</v>
      </c>
      <c r="AN1530">
        <v>1553</v>
      </c>
      <c r="AO1530">
        <v>4761</v>
      </c>
      <c r="AP1530">
        <v>14.1</v>
      </c>
      <c r="AQ1530">
        <v>38</v>
      </c>
      <c r="AR1530">
        <v>0</v>
      </c>
      <c r="AS1530">
        <v>33</v>
      </c>
      <c r="AT1530">
        <v>0</v>
      </c>
      <c r="AU1530">
        <v>70</v>
      </c>
      <c r="AV1530">
        <v>0</v>
      </c>
      <c r="AW1530">
        <v>0.1</v>
      </c>
      <c r="AX1530">
        <v>0</v>
      </c>
      <c r="AY1530">
        <v>1573</v>
      </c>
      <c r="AZ1530" s="19">
        <v>0.30520833333333336</v>
      </c>
      <c r="BA1530">
        <v>2.4E-2</v>
      </c>
      <c r="BB1530">
        <v>1109</v>
      </c>
      <c r="BC1530">
        <v>21205623</v>
      </c>
      <c r="BD1530" t="s">
        <v>3107</v>
      </c>
      <c r="BE1530">
        <v>1573</v>
      </c>
      <c r="BF1530" s="19">
        <v>0.30520833333333336</v>
      </c>
      <c r="BG1530">
        <v>2.2000000000000002</v>
      </c>
      <c r="BH1530">
        <v>19.100000000000001</v>
      </c>
      <c r="BI1530">
        <v>0</v>
      </c>
      <c r="BJ1530" t="s">
        <v>3090</v>
      </c>
      <c r="BK1530"/>
      <c r="BL1530" s="20">
        <f t="shared" si="23"/>
        <v>3.4499999999999797</v>
      </c>
    </row>
    <row r="1531" spans="1:64" s="18" customFormat="1">
      <c r="A1531">
        <v>21405828</v>
      </c>
      <c r="B1531" t="s">
        <v>3089</v>
      </c>
      <c r="C1531">
        <v>1</v>
      </c>
      <c r="D1531" t="s">
        <v>16</v>
      </c>
      <c r="E1531" t="s">
        <v>3095</v>
      </c>
      <c r="F1531" t="s">
        <v>4669</v>
      </c>
      <c r="G1531" t="s">
        <v>4670</v>
      </c>
      <c r="H1531">
        <v>47.4</v>
      </c>
      <c r="I1531">
        <v>51.3</v>
      </c>
      <c r="J1531" s="19">
        <v>0.28282407407407406</v>
      </c>
      <c r="K1531" s="19">
        <v>0.2852777777777778</v>
      </c>
      <c r="L1531" s="19">
        <v>2.4537037037037036E-3</v>
      </c>
      <c r="M1531">
        <v>37.299999999999997</v>
      </c>
      <c r="N1531">
        <v>4.5999999999999996</v>
      </c>
      <c r="O1531">
        <v>108.2</v>
      </c>
      <c r="P1531">
        <v>311.7</v>
      </c>
      <c r="Q1531">
        <v>198.8</v>
      </c>
      <c r="R1531">
        <v>198.9</v>
      </c>
      <c r="S1531" s="19">
        <v>0.28802083333333334</v>
      </c>
      <c r="T1531" s="19">
        <v>0.31438657407407405</v>
      </c>
      <c r="U1531" s="19">
        <v>0.28993055555555552</v>
      </c>
      <c r="V1531">
        <v>1599</v>
      </c>
      <c r="W1531"/>
      <c r="X1531"/>
      <c r="Y1531"/>
      <c r="Z1531">
        <v>0</v>
      </c>
      <c r="AA1531">
        <v>23</v>
      </c>
      <c r="AB1531">
        <v>0</v>
      </c>
      <c r="AC1531">
        <v>102.3</v>
      </c>
      <c r="AD1531">
        <v>18</v>
      </c>
      <c r="AE1531" s="19">
        <v>0.31916666666666665</v>
      </c>
      <c r="AF1531" s="19">
        <v>0.31899305555555557</v>
      </c>
      <c r="AG1531" t="s">
        <v>4671</v>
      </c>
      <c r="AH1531" s="19">
        <v>1.9328703703703704E-3</v>
      </c>
      <c r="AI1531"/>
      <c r="AJ1531">
        <v>17</v>
      </c>
      <c r="AK1531"/>
      <c r="AL1531">
        <v>1599</v>
      </c>
      <c r="AM1531">
        <v>1577</v>
      </c>
      <c r="AN1531">
        <v>1584</v>
      </c>
      <c r="AO1531">
        <v>5239</v>
      </c>
      <c r="AP1531">
        <v>17</v>
      </c>
      <c r="AQ1531">
        <v>44</v>
      </c>
      <c r="AR1531">
        <v>0</v>
      </c>
      <c r="AS1531">
        <v>25</v>
      </c>
      <c r="AT1531">
        <v>0</v>
      </c>
      <c r="AU1531">
        <v>69</v>
      </c>
      <c r="AV1531">
        <v>0</v>
      </c>
      <c r="AW1531"/>
      <c r="AX1531"/>
      <c r="AY1531">
        <v>1634</v>
      </c>
      <c r="AZ1531" s="19">
        <v>0.28062500000000001</v>
      </c>
      <c r="BA1531">
        <v>2.1999999999999999E-2</v>
      </c>
      <c r="BB1531">
        <v>1250</v>
      </c>
      <c r="BC1531">
        <v>21205623</v>
      </c>
      <c r="BD1531" t="s">
        <v>3107</v>
      </c>
      <c r="BE1531">
        <v>1577</v>
      </c>
      <c r="BF1531" s="19">
        <v>0.31917824074074075</v>
      </c>
      <c r="BG1531">
        <v>3.7</v>
      </c>
      <c r="BH1531">
        <v>338.6</v>
      </c>
      <c r="BI1531">
        <v>0</v>
      </c>
      <c r="BJ1531" t="s">
        <v>3090</v>
      </c>
      <c r="BK1531" t="s">
        <v>4672</v>
      </c>
      <c r="BL1531" s="20">
        <f t="shared" si="23"/>
        <v>3.949999999999978</v>
      </c>
    </row>
    <row r="1532" spans="1:64" s="18" customFormat="1">
      <c r="A1532">
        <v>21305913</v>
      </c>
      <c r="B1532" t="s">
        <v>3089</v>
      </c>
      <c r="C1532">
        <v>2</v>
      </c>
      <c r="D1532" t="s">
        <v>26</v>
      </c>
      <c r="E1532" t="s">
        <v>3228</v>
      </c>
      <c r="F1532" t="s">
        <v>4673</v>
      </c>
      <c r="G1532" t="s">
        <v>4674</v>
      </c>
      <c r="H1532">
        <v>57.5</v>
      </c>
      <c r="I1532">
        <v>73.5</v>
      </c>
      <c r="J1532" s="19">
        <v>0.30407407407407411</v>
      </c>
      <c r="K1532" s="19">
        <v>0.3054513888888889</v>
      </c>
      <c r="L1532" s="19">
        <v>1.3773148148148147E-3</v>
      </c>
      <c r="M1532">
        <v>36.799999999999997</v>
      </c>
      <c r="N1532">
        <v>3.5</v>
      </c>
      <c r="O1532">
        <v>110.9</v>
      </c>
      <c r="P1532">
        <v>309.5</v>
      </c>
      <c r="Q1532">
        <v>195.1</v>
      </c>
      <c r="R1532">
        <v>195.1</v>
      </c>
      <c r="S1532" s="19">
        <v>0.32469907407407406</v>
      </c>
      <c r="T1532" s="19">
        <v>0.34628472222222223</v>
      </c>
      <c r="U1532" s="19">
        <v>0.32446759259259261</v>
      </c>
      <c r="V1532">
        <v>1544</v>
      </c>
      <c r="W1532"/>
      <c r="X1532"/>
      <c r="Y1532"/>
      <c r="Z1532">
        <v>0</v>
      </c>
      <c r="AA1532">
        <v>1</v>
      </c>
      <c r="AB1532">
        <v>108</v>
      </c>
      <c r="AC1532"/>
      <c r="AD1532">
        <v>22</v>
      </c>
      <c r="AE1532" s="19">
        <v>0.33501157407407406</v>
      </c>
      <c r="AF1532" s="19">
        <v>0.34824074074074068</v>
      </c>
      <c r="AG1532" s="19">
        <v>1.3229166666666667E-2</v>
      </c>
      <c r="AH1532" s="19">
        <v>8.2870370370370372E-3</v>
      </c>
      <c r="AI1532"/>
      <c r="AJ1532">
        <v>21.1</v>
      </c>
      <c r="AK1532"/>
      <c r="AL1532">
        <v>1544</v>
      </c>
      <c r="AM1532">
        <v>1572</v>
      </c>
      <c r="AN1532">
        <v>1555</v>
      </c>
      <c r="AO1532">
        <v>6754</v>
      </c>
      <c r="AP1532">
        <v>21.1</v>
      </c>
      <c r="AQ1532">
        <v>32</v>
      </c>
      <c r="AR1532">
        <v>0</v>
      </c>
      <c r="AS1532">
        <v>35</v>
      </c>
      <c r="AT1532">
        <v>0</v>
      </c>
      <c r="AU1532">
        <v>67</v>
      </c>
      <c r="AV1532">
        <v>0</v>
      </c>
      <c r="AW1532"/>
      <c r="AX1532"/>
      <c r="AY1532">
        <v>1572</v>
      </c>
      <c r="AZ1532" s="19">
        <v>0.34855324074074073</v>
      </c>
      <c r="BA1532">
        <v>1.9E-2</v>
      </c>
      <c r="BB1532">
        <v>1400</v>
      </c>
      <c r="BC1532">
        <v>21305913</v>
      </c>
      <c r="BD1532" t="s">
        <v>3129</v>
      </c>
      <c r="BE1532">
        <v>1572</v>
      </c>
      <c r="BF1532" s="19">
        <v>0.34855324074074073</v>
      </c>
      <c r="BG1532">
        <v>3.9</v>
      </c>
      <c r="BH1532">
        <v>280.5</v>
      </c>
      <c r="BI1532">
        <v>108</v>
      </c>
      <c r="BJ1532" t="s">
        <v>3090</v>
      </c>
      <c r="BK1532"/>
      <c r="BL1532" s="20">
        <f t="shared" si="23"/>
        <v>27.716666666666629</v>
      </c>
    </row>
    <row r="1533" spans="1:64" s="18" customFormat="1">
      <c r="A1533">
        <v>21205627</v>
      </c>
      <c r="B1533" t="s">
        <v>3089</v>
      </c>
      <c r="C1533">
        <v>1</v>
      </c>
      <c r="D1533" t="s">
        <v>17</v>
      </c>
      <c r="E1533" t="s">
        <v>3080</v>
      </c>
      <c r="F1533" t="s">
        <v>4675</v>
      </c>
      <c r="G1533" t="s">
        <v>4676</v>
      </c>
      <c r="H1533">
        <v>36.299999999999997</v>
      </c>
      <c r="I1533">
        <v>36.5</v>
      </c>
      <c r="J1533" s="19">
        <v>0.3225810185185185</v>
      </c>
      <c r="K1533" s="19">
        <v>0.32482638888888887</v>
      </c>
      <c r="L1533" s="19">
        <v>2.2453703703703702E-3</v>
      </c>
      <c r="M1533">
        <v>31</v>
      </c>
      <c r="N1533">
        <v>2</v>
      </c>
      <c r="O1533">
        <v>109.9</v>
      </c>
      <c r="P1533">
        <v>288.7</v>
      </c>
      <c r="Q1533">
        <v>176.8</v>
      </c>
      <c r="R1533">
        <v>176.8</v>
      </c>
      <c r="S1533" s="19">
        <v>0.32741898148148146</v>
      </c>
      <c r="T1533" s="19">
        <v>0.34497685185185184</v>
      </c>
      <c r="U1533" s="19">
        <v>0.32918981481481485</v>
      </c>
      <c r="V1533">
        <v>1595</v>
      </c>
      <c r="W1533"/>
      <c r="X1533"/>
      <c r="Y1533"/>
      <c r="Z1533">
        <v>30</v>
      </c>
      <c r="AA1533">
        <v>21</v>
      </c>
      <c r="AB1533">
        <v>89</v>
      </c>
      <c r="AC1533">
        <v>60.2</v>
      </c>
      <c r="AD1533">
        <v>20</v>
      </c>
      <c r="AE1533" s="19">
        <v>0.34498842592592593</v>
      </c>
      <c r="AF1533" s="19">
        <v>0.34743055555555552</v>
      </c>
      <c r="AG1533" s="19">
        <v>2.4421296296296296E-3</v>
      </c>
      <c r="AH1533" s="19">
        <v>2.7430555555555559E-3</v>
      </c>
      <c r="AI1533"/>
      <c r="AJ1533">
        <v>9.9</v>
      </c>
      <c r="AK1533"/>
      <c r="AL1533">
        <v>1595</v>
      </c>
      <c r="AM1533">
        <v>1579</v>
      </c>
      <c r="AN1533">
        <v>1576</v>
      </c>
      <c r="AO1533">
        <v>3345</v>
      </c>
      <c r="AP1533">
        <v>9.9</v>
      </c>
      <c r="AQ1533">
        <v>40</v>
      </c>
      <c r="AR1533">
        <v>0</v>
      </c>
      <c r="AS1533">
        <v>35</v>
      </c>
      <c r="AT1533">
        <v>0</v>
      </c>
      <c r="AU1533">
        <v>74</v>
      </c>
      <c r="AV1533">
        <v>0</v>
      </c>
      <c r="AW1533"/>
      <c r="AX1533"/>
      <c r="AY1533">
        <v>1627</v>
      </c>
      <c r="AZ1533" s="19">
        <v>0.32045138888888891</v>
      </c>
      <c r="BA1533">
        <v>2.7E-2</v>
      </c>
      <c r="BB1533">
        <v>1020</v>
      </c>
      <c r="BC1533">
        <v>21405827</v>
      </c>
      <c r="BD1533" t="s">
        <v>3054</v>
      </c>
      <c r="BE1533">
        <v>1579</v>
      </c>
      <c r="BF1533" s="19">
        <v>0.34758101851851847</v>
      </c>
      <c r="BG1533">
        <v>3.7</v>
      </c>
      <c r="BH1533">
        <v>206.2</v>
      </c>
      <c r="BI1533">
        <v>89</v>
      </c>
      <c r="BJ1533" t="s">
        <v>3090</v>
      </c>
      <c r="BK1533"/>
      <c r="BL1533" s="20">
        <f t="shared" si="23"/>
        <v>3.7333333333333307</v>
      </c>
    </row>
    <row r="1534" spans="1:64" s="18" customFormat="1">
      <c r="A1534">
        <v>21405829</v>
      </c>
      <c r="B1534" t="s">
        <v>3089</v>
      </c>
      <c r="C1534">
        <v>2</v>
      </c>
      <c r="D1534" t="s">
        <v>26</v>
      </c>
      <c r="E1534" t="s">
        <v>3124</v>
      </c>
      <c r="F1534" t="s">
        <v>4677</v>
      </c>
      <c r="G1534" t="s">
        <v>4678</v>
      </c>
      <c r="H1534">
        <v>50</v>
      </c>
      <c r="I1534">
        <v>55.8</v>
      </c>
      <c r="J1534" s="19">
        <v>0.346712962962963</v>
      </c>
      <c r="K1534" s="19">
        <v>0.34856481481481483</v>
      </c>
      <c r="L1534" s="19">
        <v>1.8518518518518517E-3</v>
      </c>
      <c r="M1534">
        <v>47</v>
      </c>
      <c r="N1534">
        <v>3.2</v>
      </c>
      <c r="O1534">
        <v>105.8</v>
      </c>
      <c r="P1534">
        <v>291.39999999999998</v>
      </c>
      <c r="Q1534">
        <v>182.4</v>
      </c>
      <c r="R1534">
        <v>182.5</v>
      </c>
      <c r="S1534" s="19">
        <v>0.35195601851851849</v>
      </c>
      <c r="T1534" s="19">
        <v>0.37886574074074075</v>
      </c>
      <c r="U1534" s="19">
        <v>0.35366898148148151</v>
      </c>
      <c r="V1534">
        <v>1559</v>
      </c>
      <c r="W1534"/>
      <c r="X1534"/>
      <c r="Y1534"/>
      <c r="Z1534">
        <v>119.3</v>
      </c>
      <c r="AA1534">
        <v>8</v>
      </c>
      <c r="AB1534">
        <v>30</v>
      </c>
      <c r="AC1534">
        <v>146.4</v>
      </c>
      <c r="AD1534">
        <v>18</v>
      </c>
      <c r="AE1534" s="19">
        <v>0.35633101851851851</v>
      </c>
      <c r="AF1534" s="19">
        <v>0.38052083333333336</v>
      </c>
      <c r="AG1534" s="19">
        <v>2.4189814814814817E-2</v>
      </c>
      <c r="AH1534" s="19">
        <v>1.5972222222222221E-3</v>
      </c>
      <c r="AI1534"/>
      <c r="AJ1534">
        <v>23.9</v>
      </c>
      <c r="AK1534"/>
      <c r="AL1534">
        <v>1559</v>
      </c>
      <c r="AM1534">
        <v>1577</v>
      </c>
      <c r="AN1534">
        <v>1597</v>
      </c>
      <c r="AO1534">
        <v>7627</v>
      </c>
      <c r="AP1534">
        <v>23.9</v>
      </c>
      <c r="AQ1534">
        <v>41</v>
      </c>
      <c r="AR1534">
        <v>0</v>
      </c>
      <c r="AS1534">
        <v>46</v>
      </c>
      <c r="AT1534">
        <v>0</v>
      </c>
      <c r="AU1534">
        <v>87</v>
      </c>
      <c r="AV1534">
        <v>0</v>
      </c>
      <c r="AW1534"/>
      <c r="AX1534"/>
      <c r="AY1534">
        <v>1577</v>
      </c>
      <c r="AZ1534" s="19">
        <v>0.38111111111111112</v>
      </c>
      <c r="BA1534">
        <v>2.9000000000000001E-2</v>
      </c>
      <c r="BB1534">
        <v>902</v>
      </c>
      <c r="BC1534">
        <v>21405826</v>
      </c>
      <c r="BD1534" t="s">
        <v>3054</v>
      </c>
      <c r="BE1534">
        <v>1577</v>
      </c>
      <c r="BF1534" s="19">
        <v>0.38111111111111112</v>
      </c>
      <c r="BG1534">
        <v>2.2000000000000002</v>
      </c>
      <c r="BH1534">
        <v>0</v>
      </c>
      <c r="BI1534">
        <v>30</v>
      </c>
      <c r="BJ1534" t="s">
        <v>3090</v>
      </c>
      <c r="BK1534" t="s">
        <v>4679</v>
      </c>
      <c r="BL1534" s="20">
        <f t="shared" si="23"/>
        <v>4.8833333333332707</v>
      </c>
    </row>
    <row r="1535" spans="1:64" s="18" customFormat="1">
      <c r="A1535">
        <v>21305914</v>
      </c>
      <c r="B1535" t="s">
        <v>3089</v>
      </c>
      <c r="C1535">
        <v>2</v>
      </c>
      <c r="D1535" t="s">
        <v>33</v>
      </c>
      <c r="E1535" t="s">
        <v>3385</v>
      </c>
      <c r="F1535" t="s">
        <v>4680</v>
      </c>
      <c r="G1535" t="s">
        <v>4681</v>
      </c>
      <c r="H1535">
        <v>48.9</v>
      </c>
      <c r="I1535">
        <v>71.7</v>
      </c>
      <c r="J1535" s="19">
        <v>0.37196759259259254</v>
      </c>
      <c r="K1535" s="19">
        <v>0.37336805555555558</v>
      </c>
      <c r="L1535" s="19">
        <v>1.4004629629629629E-3</v>
      </c>
      <c r="M1535">
        <v>0.4</v>
      </c>
      <c r="N1535">
        <v>3.4</v>
      </c>
      <c r="O1535">
        <v>103.1</v>
      </c>
      <c r="P1535">
        <v>297.5</v>
      </c>
      <c r="Q1535">
        <v>190.2</v>
      </c>
      <c r="R1535">
        <v>191</v>
      </c>
      <c r="S1535" s="19">
        <v>0.38995370370370369</v>
      </c>
      <c r="T1535" s="19">
        <v>0.41510416666666666</v>
      </c>
      <c r="U1535" s="19">
        <v>0.39142361111111112</v>
      </c>
      <c r="V1535">
        <v>1571</v>
      </c>
      <c r="W1535" s="19">
        <v>0.38995370370370369</v>
      </c>
      <c r="X1535" s="19">
        <v>0.39142361111111112</v>
      </c>
      <c r="Y1535">
        <v>1571</v>
      </c>
      <c r="Z1535">
        <v>0</v>
      </c>
      <c r="AA1535">
        <v>16</v>
      </c>
      <c r="AB1535">
        <v>56</v>
      </c>
      <c r="AC1535">
        <v>60.6</v>
      </c>
      <c r="AD1535">
        <v>1</v>
      </c>
      <c r="AE1535" s="19">
        <v>0.41165509259259259</v>
      </c>
      <c r="AF1535" s="19">
        <v>0.42166666666666663</v>
      </c>
      <c r="AG1535" s="19">
        <v>1.0011574074074074E-2</v>
      </c>
      <c r="AH1535" s="19">
        <v>1.4699074074074074E-3</v>
      </c>
      <c r="AI1535"/>
      <c r="AJ1535">
        <v>18.600000000000001</v>
      </c>
      <c r="AK1535"/>
      <c r="AL1535">
        <v>1571</v>
      </c>
      <c r="AM1535">
        <v>1575</v>
      </c>
      <c r="AN1535">
        <v>1572</v>
      </c>
      <c r="AO1535">
        <v>5700</v>
      </c>
      <c r="AP1535">
        <v>18.600000000000001</v>
      </c>
      <c r="AQ1535">
        <v>5</v>
      </c>
      <c r="AR1535">
        <v>0</v>
      </c>
      <c r="AS1535">
        <v>3</v>
      </c>
      <c r="AT1535">
        <v>0</v>
      </c>
      <c r="AU1535">
        <v>8</v>
      </c>
      <c r="AV1535">
        <v>0</v>
      </c>
      <c r="AW1535"/>
      <c r="AX1535"/>
      <c r="AY1535">
        <v>1591</v>
      </c>
      <c r="AZ1535" s="19">
        <v>0.36980324074074072</v>
      </c>
      <c r="BA1535">
        <v>2.1999999999999999E-2</v>
      </c>
      <c r="BB1535">
        <v>1190</v>
      </c>
      <c r="BC1535">
        <v>21305912</v>
      </c>
      <c r="BD1535" t="s">
        <v>3054</v>
      </c>
      <c r="BE1535">
        <v>1575</v>
      </c>
      <c r="BF1535" s="19">
        <v>0.41875000000000001</v>
      </c>
      <c r="BG1535">
        <v>2.1</v>
      </c>
      <c r="BH1535">
        <v>383.1</v>
      </c>
      <c r="BI1535">
        <v>56</v>
      </c>
      <c r="BJ1535" t="s">
        <v>3090</v>
      </c>
      <c r="BK1535"/>
      <c r="BL1535" s="20">
        <f t="shared" si="23"/>
        <v>23.883333333333283</v>
      </c>
    </row>
    <row r="1536" spans="1:64" s="18" customFormat="1">
      <c r="A1536">
        <v>21205628</v>
      </c>
      <c r="B1536" t="s">
        <v>3089</v>
      </c>
      <c r="C1536">
        <v>1</v>
      </c>
      <c r="D1536" t="s">
        <v>17</v>
      </c>
      <c r="E1536" t="s">
        <v>3080</v>
      </c>
      <c r="F1536" t="s">
        <v>4682</v>
      </c>
      <c r="G1536" t="s">
        <v>4683</v>
      </c>
      <c r="H1536">
        <v>43.2</v>
      </c>
      <c r="I1536">
        <v>44.5</v>
      </c>
      <c r="J1536" s="19">
        <v>0.37251157407407409</v>
      </c>
      <c r="K1536" s="19">
        <v>0.3746990740740741</v>
      </c>
      <c r="L1536" s="19">
        <v>2.1874999999999998E-3</v>
      </c>
      <c r="M1536">
        <v>34.5</v>
      </c>
      <c r="N1536">
        <v>4.0999999999999996</v>
      </c>
      <c r="O1536">
        <v>108</v>
      </c>
      <c r="P1536">
        <v>292.7</v>
      </c>
      <c r="Q1536">
        <v>179.2</v>
      </c>
      <c r="R1536">
        <v>179.7</v>
      </c>
      <c r="S1536" s="19">
        <v>0.38072916666666662</v>
      </c>
      <c r="T1536" s="19">
        <v>0.39832175925925922</v>
      </c>
      <c r="U1536" s="19">
        <v>0.38210648148148146</v>
      </c>
      <c r="V1536">
        <v>1601</v>
      </c>
      <c r="W1536"/>
      <c r="X1536"/>
      <c r="Y1536"/>
      <c r="Z1536">
        <v>224</v>
      </c>
      <c r="AA1536">
        <v>17</v>
      </c>
      <c r="AB1536">
        <v>87</v>
      </c>
      <c r="AC1536">
        <v>78.099999999999994</v>
      </c>
      <c r="AD1536">
        <v>5</v>
      </c>
      <c r="AE1536" s="19">
        <v>0.39826388888888892</v>
      </c>
      <c r="AF1536" s="19">
        <v>0.40001157407407412</v>
      </c>
      <c r="AG1536" s="19">
        <v>1.7476851851851852E-3</v>
      </c>
      <c r="AH1536" s="19">
        <v>5.6018518518518518E-3</v>
      </c>
      <c r="AI1536"/>
      <c r="AJ1536">
        <v>8.3000000000000007</v>
      </c>
      <c r="AK1536"/>
      <c r="AL1536">
        <v>1601</v>
      </c>
      <c r="AM1536">
        <v>1582</v>
      </c>
      <c r="AN1536">
        <v>1579</v>
      </c>
      <c r="AO1536">
        <v>2655</v>
      </c>
      <c r="AP1536">
        <v>8.3000000000000007</v>
      </c>
      <c r="AQ1536">
        <v>47</v>
      </c>
      <c r="AR1536">
        <v>0</v>
      </c>
      <c r="AS1536">
        <v>44</v>
      </c>
      <c r="AT1536">
        <v>0</v>
      </c>
      <c r="AU1536">
        <v>91</v>
      </c>
      <c r="AV1536">
        <v>1</v>
      </c>
      <c r="AW1536"/>
      <c r="AX1536"/>
      <c r="AY1536">
        <v>1619</v>
      </c>
      <c r="AZ1536" s="19">
        <v>0.36937500000000001</v>
      </c>
      <c r="BA1536">
        <v>0.03</v>
      </c>
      <c r="BB1536">
        <v>907</v>
      </c>
      <c r="BC1536">
        <v>21205625</v>
      </c>
      <c r="BD1536" t="s">
        <v>3129</v>
      </c>
      <c r="BE1536">
        <v>1582</v>
      </c>
      <c r="BF1536" s="19">
        <v>0.39679398148148143</v>
      </c>
      <c r="BG1536">
        <v>5.2</v>
      </c>
      <c r="BH1536">
        <v>816.4</v>
      </c>
      <c r="BI1536">
        <v>87</v>
      </c>
      <c r="BJ1536" t="s">
        <v>3090</v>
      </c>
      <c r="BK1536"/>
      <c r="BL1536" s="20">
        <f t="shared" si="23"/>
        <v>8.6833333333332252</v>
      </c>
    </row>
    <row r="1537" spans="1:64" s="18" customFormat="1">
      <c r="A1537">
        <v>21105737</v>
      </c>
      <c r="B1537" t="s">
        <v>3089</v>
      </c>
      <c r="C1537">
        <v>1</v>
      </c>
      <c r="D1537" t="s">
        <v>17</v>
      </c>
      <c r="E1537" t="s">
        <v>3060</v>
      </c>
      <c r="F1537" t="s">
        <v>4684</v>
      </c>
      <c r="G1537" t="s">
        <v>4685</v>
      </c>
      <c r="H1537">
        <v>40.6</v>
      </c>
      <c r="I1537">
        <v>54</v>
      </c>
      <c r="J1537" s="19">
        <v>0.39241898148148152</v>
      </c>
      <c r="K1537" s="19">
        <v>0.39451388888888889</v>
      </c>
      <c r="L1537" s="19">
        <v>2.0949074074074073E-3</v>
      </c>
      <c r="M1537">
        <v>41.4</v>
      </c>
      <c r="N1537">
        <v>3.2</v>
      </c>
      <c r="O1537">
        <v>108</v>
      </c>
      <c r="P1537">
        <v>305.5</v>
      </c>
      <c r="Q1537">
        <v>194.4</v>
      </c>
      <c r="R1537">
        <v>194.3</v>
      </c>
      <c r="S1537" s="19">
        <v>0.40379629629629626</v>
      </c>
      <c r="T1537" s="19">
        <v>0.43197916666666664</v>
      </c>
      <c r="U1537" s="19">
        <v>0.41362268518518519</v>
      </c>
      <c r="V1537">
        <v>1577</v>
      </c>
      <c r="W1537"/>
      <c r="X1537"/>
      <c r="Y1537"/>
      <c r="Z1537">
        <v>582</v>
      </c>
      <c r="AA1537">
        <v>17</v>
      </c>
      <c r="AB1537">
        <v>87</v>
      </c>
      <c r="AC1537">
        <v>106.6</v>
      </c>
      <c r="AD1537">
        <v>20</v>
      </c>
      <c r="AE1537" s="19">
        <v>0.4276388888888889</v>
      </c>
      <c r="AF1537" s="19">
        <v>0.43112268518518521</v>
      </c>
      <c r="AG1537" s="19">
        <v>3.483796296296296E-3</v>
      </c>
      <c r="AH1537" s="19">
        <v>8.564814814814815E-4</v>
      </c>
      <c r="AI1537"/>
      <c r="AJ1537">
        <v>21.5</v>
      </c>
      <c r="AK1537">
        <v>0</v>
      </c>
      <c r="AL1537">
        <v>1577</v>
      </c>
      <c r="AM1537">
        <v>1571</v>
      </c>
      <c r="AN1537">
        <v>1587</v>
      </c>
      <c r="AO1537">
        <v>7274</v>
      </c>
      <c r="AP1537">
        <v>21.5</v>
      </c>
      <c r="AQ1537">
        <v>43</v>
      </c>
      <c r="AR1537">
        <v>0</v>
      </c>
      <c r="AS1537">
        <v>42</v>
      </c>
      <c r="AT1537">
        <v>0</v>
      </c>
      <c r="AU1537">
        <v>85</v>
      </c>
      <c r="AV1537">
        <v>0</v>
      </c>
      <c r="AW1537"/>
      <c r="AX1537"/>
      <c r="AY1537"/>
      <c r="AZ1537"/>
      <c r="BA1537">
        <v>0</v>
      </c>
      <c r="BB1537">
        <v>0</v>
      </c>
      <c r="BC1537">
        <v>21205625</v>
      </c>
      <c r="BD1537" t="s">
        <v>3129</v>
      </c>
      <c r="BE1537">
        <v>1571</v>
      </c>
      <c r="BF1537" s="19">
        <v>0.43153935185185183</v>
      </c>
      <c r="BG1537">
        <v>3.1</v>
      </c>
      <c r="BH1537">
        <v>165</v>
      </c>
      <c r="BI1537">
        <v>87</v>
      </c>
      <c r="BJ1537" t="s">
        <v>3090</v>
      </c>
      <c r="BK1537"/>
      <c r="BL1537" s="20">
        <f t="shared" si="23"/>
        <v>13.366666666666625</v>
      </c>
    </row>
    <row r="1538" spans="1:64" s="18" customFormat="1">
      <c r="A1538">
        <v>21405830</v>
      </c>
      <c r="B1538" t="s">
        <v>3089</v>
      </c>
      <c r="C1538">
        <v>2</v>
      </c>
      <c r="D1538" t="s">
        <v>33</v>
      </c>
      <c r="E1538" t="s">
        <v>4686</v>
      </c>
      <c r="F1538" t="s">
        <v>4687</v>
      </c>
      <c r="G1538" t="s">
        <v>4688</v>
      </c>
      <c r="H1538">
        <v>35.200000000000003</v>
      </c>
      <c r="I1538">
        <v>47.2</v>
      </c>
      <c r="J1538" s="19">
        <v>0.42700231481481482</v>
      </c>
      <c r="K1538" s="19">
        <v>0.43045138888888884</v>
      </c>
      <c r="L1538" s="19">
        <v>3.4490740740740745E-3</v>
      </c>
      <c r="M1538">
        <v>31.7</v>
      </c>
      <c r="N1538">
        <v>2.6</v>
      </c>
      <c r="O1538">
        <v>117.1</v>
      </c>
      <c r="P1538">
        <v>303.7</v>
      </c>
      <c r="Q1538">
        <v>183.3</v>
      </c>
      <c r="R1538">
        <v>183.9</v>
      </c>
      <c r="S1538" s="19">
        <v>0.44124999999999998</v>
      </c>
      <c r="T1538" s="19">
        <v>0.4601851851851852</v>
      </c>
      <c r="U1538" s="19">
        <v>0.44533564814814813</v>
      </c>
      <c r="V1538">
        <v>1573</v>
      </c>
      <c r="W1538" s="19">
        <v>0.44124999999999998</v>
      </c>
      <c r="X1538" s="19">
        <v>0.44533564814814813</v>
      </c>
      <c r="Y1538">
        <v>1573</v>
      </c>
      <c r="Z1538">
        <v>142.69999999999999</v>
      </c>
      <c r="AA1538">
        <v>24</v>
      </c>
      <c r="AB1538">
        <v>0</v>
      </c>
      <c r="AC1538">
        <v>316.39999999999998</v>
      </c>
      <c r="AD1538">
        <v>18</v>
      </c>
      <c r="AE1538" s="19">
        <v>0.45111111111111107</v>
      </c>
      <c r="AF1538"/>
      <c r="AG1538" s="19">
        <v>0</v>
      </c>
      <c r="AH1538" s="19">
        <v>0</v>
      </c>
      <c r="AI1538"/>
      <c r="AJ1538">
        <v>14.4</v>
      </c>
      <c r="AK1538"/>
      <c r="AL1538">
        <v>1573</v>
      </c>
      <c r="AM1538">
        <v>1578</v>
      </c>
      <c r="AN1538">
        <v>1649</v>
      </c>
      <c r="AO1538">
        <v>4790</v>
      </c>
      <c r="AP1538">
        <v>14.4</v>
      </c>
      <c r="AQ1538">
        <v>2</v>
      </c>
      <c r="AR1538">
        <v>0</v>
      </c>
      <c r="AS1538">
        <v>1</v>
      </c>
      <c r="AT1538">
        <v>0</v>
      </c>
      <c r="AU1538">
        <v>3</v>
      </c>
      <c r="AV1538">
        <v>0</v>
      </c>
      <c r="AW1538"/>
      <c r="AX1538"/>
      <c r="AY1538">
        <v>1599</v>
      </c>
      <c r="AZ1538" s="19">
        <v>0.42549768518518521</v>
      </c>
      <c r="BA1538">
        <v>2.8000000000000001E-2</v>
      </c>
      <c r="BB1538">
        <v>935</v>
      </c>
      <c r="BC1538">
        <v>21305910</v>
      </c>
      <c r="BD1538" t="s">
        <v>3054</v>
      </c>
      <c r="BE1538">
        <v>1578</v>
      </c>
      <c r="BF1538" s="19">
        <v>0.46192129629629625</v>
      </c>
      <c r="BG1538">
        <v>2.5</v>
      </c>
      <c r="BH1538">
        <v>66.7</v>
      </c>
      <c r="BI1538">
        <v>0</v>
      </c>
      <c r="BJ1538" t="s">
        <v>3090</v>
      </c>
      <c r="BK1538"/>
      <c r="BL1538" s="20">
        <f t="shared" si="23"/>
        <v>15.550000000000033</v>
      </c>
    </row>
    <row r="1539" spans="1:64" s="18" customFormat="1">
      <c r="A1539">
        <v>21205629</v>
      </c>
      <c r="B1539" t="s">
        <v>3089</v>
      </c>
      <c r="C1539">
        <v>1</v>
      </c>
      <c r="D1539" t="s">
        <v>16</v>
      </c>
      <c r="E1539" t="s">
        <v>3080</v>
      </c>
      <c r="F1539" t="s">
        <v>4689</v>
      </c>
      <c r="G1539" t="s">
        <v>4690</v>
      </c>
      <c r="H1539">
        <v>41.8</v>
      </c>
      <c r="I1539">
        <v>48.2</v>
      </c>
      <c r="J1539" s="19">
        <v>0.43940972222222219</v>
      </c>
      <c r="K1539" s="19">
        <v>0.44152777777777774</v>
      </c>
      <c r="L1539" s="19">
        <v>2.1180555555555553E-3</v>
      </c>
      <c r="M1539">
        <v>43.2</v>
      </c>
      <c r="N1539">
        <v>2.9</v>
      </c>
      <c r="O1539">
        <v>105.6</v>
      </c>
      <c r="P1539">
        <v>310.10000000000002</v>
      </c>
      <c r="Q1539">
        <v>201.4</v>
      </c>
      <c r="R1539">
        <v>201.6</v>
      </c>
      <c r="S1539" s="19">
        <v>0.45489583333333333</v>
      </c>
      <c r="T1539" s="19">
        <v>0.47025462962962966</v>
      </c>
      <c r="U1539" s="19">
        <v>0.44646990740740744</v>
      </c>
      <c r="V1539">
        <v>1570</v>
      </c>
      <c r="W1539"/>
      <c r="X1539"/>
      <c r="Y1539"/>
      <c r="Z1539">
        <v>0</v>
      </c>
      <c r="AA1539">
        <v>23</v>
      </c>
      <c r="AB1539">
        <v>0</v>
      </c>
      <c r="AC1539"/>
      <c r="AD1539">
        <v>22</v>
      </c>
      <c r="AE1539" s="19">
        <v>0.4667824074074074</v>
      </c>
      <c r="AF1539" s="19">
        <v>0.4739814814814815</v>
      </c>
      <c r="AG1539" s="19">
        <v>7.1990740740740739E-3</v>
      </c>
      <c r="AH1539" s="19">
        <v>1.0532407407407407E-3</v>
      </c>
      <c r="AI1539"/>
      <c r="AJ1539">
        <v>15.8</v>
      </c>
      <c r="AK1539"/>
      <c r="AL1539">
        <v>1570</v>
      </c>
      <c r="AM1539">
        <v>1577</v>
      </c>
      <c r="AN1539">
        <v>1555</v>
      </c>
      <c r="AO1539">
        <v>5753</v>
      </c>
      <c r="AP1539">
        <v>15.8</v>
      </c>
      <c r="AQ1539">
        <v>48</v>
      </c>
      <c r="AR1539">
        <v>0</v>
      </c>
      <c r="AS1539">
        <v>45</v>
      </c>
      <c r="AT1539">
        <v>0</v>
      </c>
      <c r="AU1539">
        <v>93</v>
      </c>
      <c r="AV1539">
        <v>0</v>
      </c>
      <c r="AW1539"/>
      <c r="AX1539"/>
      <c r="AY1539">
        <v>1612</v>
      </c>
      <c r="AZ1539" s="19">
        <v>0.43528935185185186</v>
      </c>
      <c r="BA1539">
        <v>2.3E-2</v>
      </c>
      <c r="BB1539">
        <v>1188</v>
      </c>
      <c r="BC1539"/>
      <c r="BD1539"/>
      <c r="BE1539">
        <v>1577</v>
      </c>
      <c r="BF1539" s="19">
        <v>0.46704861111111112</v>
      </c>
      <c r="BG1539">
        <v>3.7</v>
      </c>
      <c r="BH1539">
        <v>269</v>
      </c>
      <c r="BI1539">
        <v>0</v>
      </c>
      <c r="BJ1539" t="s">
        <v>3090</v>
      </c>
      <c r="BK1539"/>
      <c r="BL1539" s="20">
        <f t="shared" si="23"/>
        <v>19.25000000000005</v>
      </c>
    </row>
    <row r="1540" spans="1:64" s="18" customFormat="1">
      <c r="A1540">
        <v>21305915</v>
      </c>
      <c r="B1540" t="s">
        <v>3089</v>
      </c>
      <c r="C1540">
        <v>2</v>
      </c>
      <c r="D1540" t="s">
        <v>33</v>
      </c>
      <c r="E1540" t="s">
        <v>3385</v>
      </c>
      <c r="F1540" t="s">
        <v>4691</v>
      </c>
      <c r="G1540" t="s">
        <v>4692</v>
      </c>
      <c r="H1540">
        <v>63.6</v>
      </c>
      <c r="I1540">
        <v>79.400000000000006</v>
      </c>
      <c r="J1540" s="19">
        <v>0.44487268518518519</v>
      </c>
      <c r="K1540" s="19">
        <v>0.44612268518518516</v>
      </c>
      <c r="L1540" s="19">
        <v>1.25E-3</v>
      </c>
      <c r="M1540">
        <v>31.4</v>
      </c>
      <c r="N1540">
        <v>3.1</v>
      </c>
      <c r="O1540">
        <v>110.4</v>
      </c>
      <c r="P1540">
        <v>298.3</v>
      </c>
      <c r="Q1540">
        <v>184.2</v>
      </c>
      <c r="R1540">
        <v>184.8</v>
      </c>
      <c r="S1540" s="19">
        <v>0.47888888888888892</v>
      </c>
      <c r="T1540" s="19">
        <v>0.4974189814814815</v>
      </c>
      <c r="U1540" s="19">
        <v>0.48410879629629627</v>
      </c>
      <c r="V1540">
        <v>1549</v>
      </c>
      <c r="W1540" s="19">
        <v>0.47888888888888892</v>
      </c>
      <c r="X1540" s="19">
        <v>0.48410879629629627</v>
      </c>
      <c r="Y1540">
        <v>1549</v>
      </c>
      <c r="Z1540">
        <v>102.1</v>
      </c>
      <c r="AA1540">
        <v>21</v>
      </c>
      <c r="AB1540">
        <v>90</v>
      </c>
      <c r="AC1540">
        <v>49.9</v>
      </c>
      <c r="AD1540">
        <v>18</v>
      </c>
      <c r="AE1540" s="19">
        <v>0.49611111111111111</v>
      </c>
      <c r="AF1540"/>
      <c r="AG1540" s="19">
        <v>0</v>
      </c>
      <c r="AH1540" s="19">
        <v>0</v>
      </c>
      <c r="AI1540"/>
      <c r="AJ1540">
        <v>18.7</v>
      </c>
      <c r="AK1540"/>
      <c r="AL1540">
        <v>1549</v>
      </c>
      <c r="AM1540">
        <v>1576</v>
      </c>
      <c r="AN1540">
        <v>1569</v>
      </c>
      <c r="AO1540">
        <v>6630</v>
      </c>
      <c r="AP1540">
        <v>18.7</v>
      </c>
      <c r="AQ1540">
        <v>13</v>
      </c>
      <c r="AR1540">
        <v>0</v>
      </c>
      <c r="AS1540">
        <v>15</v>
      </c>
      <c r="AT1540">
        <v>0</v>
      </c>
      <c r="AU1540">
        <v>28</v>
      </c>
      <c r="AV1540">
        <v>0</v>
      </c>
      <c r="AW1540"/>
      <c r="AX1540"/>
      <c r="AY1540">
        <v>1582</v>
      </c>
      <c r="AZ1540" s="19">
        <v>0.44212962962962959</v>
      </c>
      <c r="BA1540">
        <v>2.3E-2</v>
      </c>
      <c r="BB1540">
        <v>1120</v>
      </c>
      <c r="BC1540">
        <v>21205627</v>
      </c>
      <c r="BD1540" t="s">
        <v>3087</v>
      </c>
      <c r="BE1540">
        <v>1576</v>
      </c>
      <c r="BF1540" s="19">
        <v>0.4993055555555555</v>
      </c>
      <c r="BG1540">
        <v>3.5</v>
      </c>
      <c r="BH1540">
        <v>248.2</v>
      </c>
      <c r="BI1540">
        <v>90</v>
      </c>
      <c r="BJ1540" t="s">
        <v>3090</v>
      </c>
      <c r="BK1540"/>
      <c r="BL1540" s="20">
        <f t="shared" ref="BL1540:BL1603" si="24">IF(S1540&lt;K1540,1440+(S1540-K1540)*24*60,(S1540-K1540)*24*60)</f>
        <v>47.183333333333408</v>
      </c>
    </row>
    <row r="1541" spans="1:64" s="18" customFormat="1">
      <c r="A1541">
        <v>21105738</v>
      </c>
      <c r="B1541" t="s">
        <v>3089</v>
      </c>
      <c r="C1541">
        <v>1</v>
      </c>
      <c r="D1541" t="s">
        <v>16</v>
      </c>
      <c r="E1541" t="s">
        <v>3060</v>
      </c>
      <c r="F1541" t="s">
        <v>4693</v>
      </c>
      <c r="G1541" t="s">
        <v>4694</v>
      </c>
      <c r="H1541">
        <v>49.8</v>
      </c>
      <c r="I1541">
        <v>52.4</v>
      </c>
      <c r="J1541" s="19">
        <v>0.46803240740740742</v>
      </c>
      <c r="K1541" s="19">
        <v>0.47018518518518521</v>
      </c>
      <c r="L1541" s="19">
        <v>2.1527777777777778E-3</v>
      </c>
      <c r="M1541">
        <v>38.4</v>
      </c>
      <c r="N1541">
        <v>3.5</v>
      </c>
      <c r="O1541">
        <v>106.7</v>
      </c>
      <c r="P1541">
        <v>305.5</v>
      </c>
      <c r="Q1541">
        <v>195.3</v>
      </c>
      <c r="R1541">
        <v>195.3</v>
      </c>
      <c r="S1541" s="19">
        <v>0.48174768518518518</v>
      </c>
      <c r="T1541" s="19">
        <v>0.50116898148148148</v>
      </c>
      <c r="U1541" s="19">
        <v>0.47960648148148149</v>
      </c>
      <c r="V1541">
        <v>1576</v>
      </c>
      <c r="W1541"/>
      <c r="X1541"/>
      <c r="Y1541"/>
      <c r="Z1541">
        <v>413</v>
      </c>
      <c r="AA1541">
        <v>1</v>
      </c>
      <c r="AB1541">
        <v>109</v>
      </c>
      <c r="AC1541">
        <v>108.6</v>
      </c>
      <c r="AD1541">
        <v>18</v>
      </c>
      <c r="AE1541" s="19">
        <v>0.49961805555555555</v>
      </c>
      <c r="AF1541" s="19">
        <v>0.50317129629629631</v>
      </c>
      <c r="AG1541" s="19">
        <v>3.5532407407407405E-3</v>
      </c>
      <c r="AH1541" s="19">
        <v>3.3680555555555551E-3</v>
      </c>
      <c r="AI1541"/>
      <c r="AJ1541">
        <v>12.7</v>
      </c>
      <c r="AK1541"/>
      <c r="AL1541">
        <v>1576</v>
      </c>
      <c r="AM1541">
        <v>1576</v>
      </c>
      <c r="AN1541">
        <v>1588</v>
      </c>
      <c r="AO1541">
        <v>4479</v>
      </c>
      <c r="AP1541">
        <v>12.7</v>
      </c>
      <c r="AQ1541">
        <v>44</v>
      </c>
      <c r="AR1541">
        <v>0</v>
      </c>
      <c r="AS1541">
        <v>45</v>
      </c>
      <c r="AT1541">
        <v>0</v>
      </c>
      <c r="AU1541">
        <v>89</v>
      </c>
      <c r="AV1541">
        <v>0</v>
      </c>
      <c r="AW1541"/>
      <c r="AX1541"/>
      <c r="AY1541"/>
      <c r="AZ1541"/>
      <c r="BA1541">
        <v>0</v>
      </c>
      <c r="BB1541">
        <v>0</v>
      </c>
      <c r="BC1541">
        <v>21305913</v>
      </c>
      <c r="BD1541" t="s">
        <v>3129</v>
      </c>
      <c r="BE1541">
        <v>1576</v>
      </c>
      <c r="BF1541" s="19">
        <v>0.50405092592592593</v>
      </c>
      <c r="BG1541">
        <v>2.8</v>
      </c>
      <c r="BH1541">
        <v>152.1</v>
      </c>
      <c r="BI1541">
        <v>109</v>
      </c>
      <c r="BJ1541" t="s">
        <v>3090</v>
      </c>
      <c r="BK1541"/>
      <c r="BL1541" s="20">
        <f t="shared" si="24"/>
        <v>16.649999999999963</v>
      </c>
    </row>
    <row r="1542" spans="1:64" s="18" customFormat="1">
      <c r="A1542">
        <v>21205630</v>
      </c>
      <c r="B1542" t="s">
        <v>3089</v>
      </c>
      <c r="C1542">
        <v>2</v>
      </c>
      <c r="D1542" t="s">
        <v>16</v>
      </c>
      <c r="E1542" t="s">
        <v>3344</v>
      </c>
      <c r="F1542" t="s">
        <v>4695</v>
      </c>
      <c r="G1542" t="s">
        <v>4696</v>
      </c>
      <c r="H1542">
        <v>37.5</v>
      </c>
      <c r="I1542">
        <v>59.8</v>
      </c>
      <c r="J1542" s="19">
        <v>0.49357638888888888</v>
      </c>
      <c r="K1542" s="19">
        <v>0.49535879629629626</v>
      </c>
      <c r="L1542" s="19">
        <v>1.7824074074074072E-3</v>
      </c>
      <c r="M1542">
        <v>31</v>
      </c>
      <c r="N1542">
        <v>3.3</v>
      </c>
      <c r="O1542">
        <v>110.4</v>
      </c>
      <c r="P1542">
        <v>290.60000000000002</v>
      </c>
      <c r="Q1542">
        <v>176.4</v>
      </c>
      <c r="R1542">
        <v>176.9</v>
      </c>
      <c r="S1542" s="19">
        <v>0.51613425925925926</v>
      </c>
      <c r="T1542" s="19">
        <v>0.53295138888888893</v>
      </c>
      <c r="U1542" s="19">
        <v>0.51900462962962968</v>
      </c>
      <c r="V1542">
        <v>1539</v>
      </c>
      <c r="W1542" s="19">
        <v>0.51613425925925926</v>
      </c>
      <c r="X1542" s="19">
        <v>0.51900462962962968</v>
      </c>
      <c r="Y1542">
        <v>1539</v>
      </c>
      <c r="Z1542">
        <v>61</v>
      </c>
      <c r="AA1542">
        <v>17</v>
      </c>
      <c r="AB1542">
        <v>88</v>
      </c>
      <c r="AC1542">
        <v>16.8</v>
      </c>
      <c r="AD1542">
        <v>20</v>
      </c>
      <c r="AE1542" s="19">
        <v>0.52585648148148145</v>
      </c>
      <c r="AF1542"/>
      <c r="AG1542" s="19">
        <v>0</v>
      </c>
      <c r="AH1542" s="19">
        <v>0</v>
      </c>
      <c r="AI1542"/>
      <c r="AJ1542">
        <v>17</v>
      </c>
      <c r="AK1542"/>
      <c r="AL1542">
        <v>1539</v>
      </c>
      <c r="AM1542">
        <v>1575</v>
      </c>
      <c r="AN1542">
        <v>1559</v>
      </c>
      <c r="AO1542">
        <v>5750</v>
      </c>
      <c r="AP1542">
        <v>17</v>
      </c>
      <c r="AQ1542">
        <v>11</v>
      </c>
      <c r="AR1542">
        <v>0</v>
      </c>
      <c r="AS1542">
        <v>10</v>
      </c>
      <c r="AT1542">
        <v>0</v>
      </c>
      <c r="AU1542">
        <v>20</v>
      </c>
      <c r="AV1542">
        <v>0</v>
      </c>
      <c r="AW1542"/>
      <c r="AX1542"/>
      <c r="AY1542">
        <v>1579</v>
      </c>
      <c r="AZ1542" s="19">
        <v>0.49034722222222221</v>
      </c>
      <c r="BA1542">
        <v>2.1000000000000001E-2</v>
      </c>
      <c r="BB1542">
        <v>1211</v>
      </c>
      <c r="BC1542">
        <v>21105737</v>
      </c>
      <c r="BD1542" t="s">
        <v>3087</v>
      </c>
      <c r="BE1542">
        <v>1575</v>
      </c>
      <c r="BF1542" s="19">
        <v>0.53650462962962964</v>
      </c>
      <c r="BG1542">
        <v>4.5999999999999996</v>
      </c>
      <c r="BH1542">
        <v>375.2</v>
      </c>
      <c r="BI1542">
        <v>88</v>
      </c>
      <c r="BJ1542" t="s">
        <v>3090</v>
      </c>
      <c r="BK1542"/>
      <c r="BL1542" s="20">
        <f t="shared" si="24"/>
        <v>29.916666666666735</v>
      </c>
    </row>
    <row r="1543" spans="1:64" s="18" customFormat="1">
      <c r="A1543">
        <v>21305916</v>
      </c>
      <c r="B1543" t="s">
        <v>3089</v>
      </c>
      <c r="C1543">
        <v>4</v>
      </c>
      <c r="D1543" t="s">
        <v>16</v>
      </c>
      <c r="E1543" t="s">
        <v>4697</v>
      </c>
      <c r="F1543" t="s">
        <v>4698</v>
      </c>
      <c r="G1543" t="s">
        <v>4699</v>
      </c>
      <c r="H1543">
        <v>69.2</v>
      </c>
      <c r="I1543">
        <v>96.6</v>
      </c>
      <c r="J1543" s="19">
        <v>0.50728009259259255</v>
      </c>
      <c r="K1543" s="19">
        <v>0.5085763888888889</v>
      </c>
      <c r="L1543" s="19">
        <v>1.2962962962962963E-3</v>
      </c>
      <c r="M1543">
        <v>39.799999999999997</v>
      </c>
      <c r="N1543">
        <v>3.9</v>
      </c>
      <c r="O1543">
        <v>105.8</v>
      </c>
      <c r="P1543">
        <v>291.39999999999998</v>
      </c>
      <c r="Q1543">
        <v>181.6</v>
      </c>
      <c r="R1543">
        <v>181.7</v>
      </c>
      <c r="S1543" s="19">
        <v>0.52449074074074076</v>
      </c>
      <c r="T1543" s="19">
        <v>0.55837962962962961</v>
      </c>
      <c r="U1543" s="19">
        <v>0.53100694444444441</v>
      </c>
      <c r="V1543">
        <v>1569</v>
      </c>
      <c r="W1543" s="19">
        <v>0.52449074074074076</v>
      </c>
      <c r="X1543" s="19">
        <v>0.53100694444444441</v>
      </c>
      <c r="Y1543">
        <v>1569</v>
      </c>
      <c r="Z1543">
        <v>0</v>
      </c>
      <c r="AA1543">
        <v>8</v>
      </c>
      <c r="AB1543">
        <v>30</v>
      </c>
      <c r="AC1543">
        <v>109.8</v>
      </c>
      <c r="AD1543">
        <v>18</v>
      </c>
      <c r="AE1543" s="19">
        <v>0.54046296296296303</v>
      </c>
      <c r="AF1543" s="19">
        <v>0.56074074074074076</v>
      </c>
      <c r="AG1543" s="19">
        <v>2.0277777777777777E-2</v>
      </c>
      <c r="AH1543" s="19">
        <v>1.4953703703703705E-2</v>
      </c>
      <c r="AI1543"/>
      <c r="AJ1543">
        <v>23.5</v>
      </c>
      <c r="AK1543"/>
      <c r="AL1543">
        <v>1569</v>
      </c>
      <c r="AM1543">
        <v>1580</v>
      </c>
      <c r="AN1543">
        <v>1588</v>
      </c>
      <c r="AO1543">
        <v>8438</v>
      </c>
      <c r="AP1543">
        <v>23.5</v>
      </c>
      <c r="AQ1543">
        <v>40</v>
      </c>
      <c r="AR1543">
        <v>0</v>
      </c>
      <c r="AS1543">
        <v>51</v>
      </c>
      <c r="AT1543">
        <v>0</v>
      </c>
      <c r="AU1543">
        <v>91</v>
      </c>
      <c r="AV1543">
        <v>1</v>
      </c>
      <c r="AW1543"/>
      <c r="AX1543"/>
      <c r="AY1543">
        <v>1580</v>
      </c>
      <c r="AZ1543" s="19">
        <v>0.56096064814814817</v>
      </c>
      <c r="BA1543">
        <v>1.9E-2</v>
      </c>
      <c r="BB1543">
        <v>1360</v>
      </c>
      <c r="BC1543">
        <v>21405829</v>
      </c>
      <c r="BD1543" t="s">
        <v>3129</v>
      </c>
      <c r="BE1543">
        <v>1580</v>
      </c>
      <c r="BF1543" s="19">
        <v>0.56096064814814817</v>
      </c>
      <c r="BG1543">
        <v>3.1</v>
      </c>
      <c r="BH1543">
        <v>159.4</v>
      </c>
      <c r="BI1543">
        <v>30</v>
      </c>
      <c r="BJ1543" t="s">
        <v>3090</v>
      </c>
      <c r="BK1543"/>
      <c r="BL1543" s="20">
        <f t="shared" si="24"/>
        <v>22.916666666666679</v>
      </c>
    </row>
    <row r="1544" spans="1:64" s="18" customFormat="1">
      <c r="A1544">
        <v>21305916</v>
      </c>
      <c r="B1544" t="s">
        <v>3089</v>
      </c>
      <c r="C1544">
        <v>4</v>
      </c>
      <c r="D1544" t="s">
        <v>16</v>
      </c>
      <c r="E1544" t="s">
        <v>4697</v>
      </c>
      <c r="F1544" t="s">
        <v>4698</v>
      </c>
      <c r="G1544" t="s">
        <v>4699</v>
      </c>
      <c r="H1544">
        <v>69.2</v>
      </c>
      <c r="I1544">
        <v>96.6</v>
      </c>
      <c r="J1544" s="19">
        <v>0.50728009259259255</v>
      </c>
      <c r="K1544" s="19">
        <v>0.5085763888888889</v>
      </c>
      <c r="L1544" s="19">
        <v>1.2962962962962963E-3</v>
      </c>
      <c r="M1544">
        <v>39.799999999999997</v>
      </c>
      <c r="N1544">
        <v>3.9</v>
      </c>
      <c r="O1544">
        <v>105.8</v>
      </c>
      <c r="P1544">
        <v>291.39999999999998</v>
      </c>
      <c r="Q1544">
        <v>181.6</v>
      </c>
      <c r="R1544">
        <v>181.7</v>
      </c>
      <c r="S1544" s="19">
        <v>0.52449074074074076</v>
      </c>
      <c r="T1544" s="19">
        <v>0.55837962962962961</v>
      </c>
      <c r="U1544" s="19">
        <v>0.53100694444444441</v>
      </c>
      <c r="V1544">
        <v>1569</v>
      </c>
      <c r="W1544" s="19">
        <v>0.52449074074074076</v>
      </c>
      <c r="X1544" s="19">
        <v>0.53100694444444441</v>
      </c>
      <c r="Y1544">
        <v>1569</v>
      </c>
      <c r="Z1544">
        <v>0</v>
      </c>
      <c r="AA1544">
        <v>8</v>
      </c>
      <c r="AB1544">
        <v>30</v>
      </c>
      <c r="AC1544">
        <v>109.8</v>
      </c>
      <c r="AD1544">
        <v>18</v>
      </c>
      <c r="AE1544" s="19">
        <v>0.54046296296296303</v>
      </c>
      <c r="AF1544" s="19">
        <v>0.56074074074074076</v>
      </c>
      <c r="AG1544" s="19">
        <v>2.0277777777777777E-2</v>
      </c>
      <c r="AH1544" s="19">
        <v>1.4953703703703705E-2</v>
      </c>
      <c r="AI1544"/>
      <c r="AJ1544">
        <v>23.5</v>
      </c>
      <c r="AK1544"/>
      <c r="AL1544">
        <v>1569</v>
      </c>
      <c r="AM1544">
        <v>1580</v>
      </c>
      <c r="AN1544">
        <v>1588</v>
      </c>
      <c r="AO1544">
        <v>8438</v>
      </c>
      <c r="AP1544">
        <v>23.5</v>
      </c>
      <c r="AQ1544">
        <v>40</v>
      </c>
      <c r="AR1544">
        <v>0</v>
      </c>
      <c r="AS1544">
        <v>51</v>
      </c>
      <c r="AT1544">
        <v>0</v>
      </c>
      <c r="AU1544">
        <v>91</v>
      </c>
      <c r="AV1544">
        <v>1</v>
      </c>
      <c r="AW1544"/>
      <c r="AX1544"/>
      <c r="AY1544">
        <v>1580</v>
      </c>
      <c r="AZ1544" s="19">
        <v>0.56096064814814817</v>
      </c>
      <c r="BA1544">
        <v>1.9E-2</v>
      </c>
      <c r="BB1544">
        <v>1360</v>
      </c>
      <c r="BC1544">
        <v>21405829</v>
      </c>
      <c r="BD1544" t="s">
        <v>3129</v>
      </c>
      <c r="BE1544">
        <v>1580</v>
      </c>
      <c r="BF1544" s="19">
        <v>0.56096064814814817</v>
      </c>
      <c r="BG1544">
        <v>3.1</v>
      </c>
      <c r="BH1544">
        <v>159.4</v>
      </c>
      <c r="BI1544">
        <v>30</v>
      </c>
      <c r="BJ1544" t="s">
        <v>3090</v>
      </c>
      <c r="BK1544"/>
      <c r="BL1544" s="20">
        <f t="shared" si="24"/>
        <v>22.916666666666679</v>
      </c>
    </row>
    <row r="1545" spans="1:64" s="18" customFormat="1">
      <c r="A1545">
        <v>21205631</v>
      </c>
      <c r="B1545" t="s">
        <v>7</v>
      </c>
      <c r="C1545">
        <v>2</v>
      </c>
      <c r="D1545" t="s">
        <v>16</v>
      </c>
      <c r="E1545" t="s">
        <v>3669</v>
      </c>
      <c r="F1545" t="s">
        <v>4700</v>
      </c>
      <c r="G1545" t="s">
        <v>4701</v>
      </c>
      <c r="H1545">
        <v>41.8</v>
      </c>
      <c r="I1545">
        <v>72.3</v>
      </c>
      <c r="J1545" s="19">
        <v>0.53802083333333328</v>
      </c>
      <c r="K1545" s="19">
        <v>0.54010416666666672</v>
      </c>
      <c r="L1545" s="19">
        <v>2.0833333333333333E-3</v>
      </c>
      <c r="M1545">
        <v>38.1</v>
      </c>
      <c r="N1545">
        <v>3.3</v>
      </c>
      <c r="O1545">
        <v>102.4</v>
      </c>
      <c r="P1545">
        <v>285.2</v>
      </c>
      <c r="Q1545">
        <v>179</v>
      </c>
      <c r="R1545">
        <v>179.6</v>
      </c>
      <c r="S1545" s="19">
        <v>0.56317129629629636</v>
      </c>
      <c r="T1545" s="19">
        <v>0.58361111111111108</v>
      </c>
      <c r="U1545" s="19">
        <v>0.56234953703703705</v>
      </c>
      <c r="V1545">
        <v>1562</v>
      </c>
      <c r="W1545" s="19">
        <v>0.56317129629629636</v>
      </c>
      <c r="X1545" s="19">
        <v>0.56234953703703705</v>
      </c>
      <c r="Y1545">
        <v>1562</v>
      </c>
      <c r="Z1545">
        <v>0</v>
      </c>
      <c r="AA1545">
        <v>16</v>
      </c>
      <c r="AB1545">
        <v>57</v>
      </c>
      <c r="AC1545">
        <v>92.2</v>
      </c>
      <c r="AD1545">
        <v>18</v>
      </c>
      <c r="AE1545" s="19">
        <v>0.58194444444444449</v>
      </c>
      <c r="AF1545"/>
      <c r="AG1545" s="19">
        <v>0</v>
      </c>
      <c r="AH1545" s="19">
        <v>0</v>
      </c>
      <c r="AI1545"/>
      <c r="AJ1545">
        <v>15.8</v>
      </c>
      <c r="AK1545"/>
      <c r="AL1545">
        <v>1562</v>
      </c>
      <c r="AM1545">
        <v>1575</v>
      </c>
      <c r="AN1545">
        <v>1668</v>
      </c>
      <c r="AO1545">
        <v>4960</v>
      </c>
      <c r="AP1545">
        <v>15.8</v>
      </c>
      <c r="AQ1545">
        <v>7</v>
      </c>
      <c r="AR1545">
        <v>0</v>
      </c>
      <c r="AS1545">
        <v>6</v>
      </c>
      <c r="AT1545">
        <v>0</v>
      </c>
      <c r="AU1545">
        <v>13</v>
      </c>
      <c r="AV1545">
        <v>0</v>
      </c>
      <c r="AW1545">
        <v>0.1</v>
      </c>
      <c r="AX1545">
        <v>0</v>
      </c>
      <c r="AY1545">
        <v>1630</v>
      </c>
      <c r="AZ1545" s="19">
        <v>0.53606481481481483</v>
      </c>
      <c r="BA1545">
        <v>2.7E-2</v>
      </c>
      <c r="BB1545">
        <v>1002</v>
      </c>
      <c r="BC1545">
        <v>21305914</v>
      </c>
      <c r="BD1545" t="s">
        <v>3063</v>
      </c>
      <c r="BE1545">
        <v>1575</v>
      </c>
      <c r="BF1545" s="19">
        <v>0.59008101851851846</v>
      </c>
      <c r="BG1545">
        <v>4.8</v>
      </c>
      <c r="BH1545">
        <v>473.2</v>
      </c>
      <c r="BI1545">
        <v>57</v>
      </c>
      <c r="BJ1545" t="s">
        <v>3100</v>
      </c>
      <c r="BK1545"/>
      <c r="BL1545" s="20">
        <f t="shared" si="24"/>
        <v>33.21666666666669</v>
      </c>
    </row>
    <row r="1546" spans="1:64" s="18" customFormat="1">
      <c r="A1546">
        <v>21105739</v>
      </c>
      <c r="B1546" t="s">
        <v>7</v>
      </c>
      <c r="C1546">
        <v>2</v>
      </c>
      <c r="D1546" t="s">
        <v>16</v>
      </c>
      <c r="E1546" t="s">
        <v>3148</v>
      </c>
      <c r="F1546" t="s">
        <v>4702</v>
      </c>
      <c r="G1546" t="s">
        <v>4703</v>
      </c>
      <c r="H1546">
        <v>77.900000000000006</v>
      </c>
      <c r="I1546">
        <v>161.30000000000001</v>
      </c>
      <c r="J1546" s="19">
        <v>0.52858796296296295</v>
      </c>
      <c r="K1546" s="19">
        <v>0.53092592592592591</v>
      </c>
      <c r="L1546" s="19">
        <v>2.3379629629629631E-3</v>
      </c>
      <c r="M1546">
        <v>73.599999999999994</v>
      </c>
      <c r="N1546">
        <v>2.2000000000000002</v>
      </c>
      <c r="O1546">
        <v>111.3</v>
      </c>
      <c r="P1546">
        <v>314.2</v>
      </c>
      <c r="Q1546">
        <v>200.3</v>
      </c>
      <c r="R1546">
        <v>200.7</v>
      </c>
      <c r="S1546" s="19">
        <v>0.54667824074074078</v>
      </c>
      <c r="T1546" s="19">
        <v>0.63721064814814821</v>
      </c>
      <c r="U1546" s="19">
        <v>0.54813657407407412</v>
      </c>
      <c r="V1546">
        <v>1537</v>
      </c>
      <c r="W1546" s="19">
        <v>0.60952546296296295</v>
      </c>
      <c r="X1546" s="19">
        <v>0.59869212962962959</v>
      </c>
      <c r="Y1546">
        <v>1531</v>
      </c>
      <c r="Z1546">
        <v>0</v>
      </c>
      <c r="AA1546">
        <v>19</v>
      </c>
      <c r="AB1546">
        <v>80</v>
      </c>
      <c r="AC1546">
        <v>355</v>
      </c>
      <c r="AD1546">
        <v>20</v>
      </c>
      <c r="AE1546" s="19">
        <v>0.63452546296296297</v>
      </c>
      <c r="AF1546" s="19">
        <v>0.63793981481481488</v>
      </c>
      <c r="AG1546" s="19">
        <v>3.414351851851852E-3</v>
      </c>
      <c r="AH1546" s="19">
        <v>4.9768518518518521E-3</v>
      </c>
      <c r="AI1546"/>
      <c r="AJ1546">
        <v>34</v>
      </c>
      <c r="AK1546"/>
      <c r="AL1546">
        <v>1537</v>
      </c>
      <c r="AM1546">
        <v>1569</v>
      </c>
      <c r="AN1546">
        <v>1553</v>
      </c>
      <c r="AO1546">
        <v>11769</v>
      </c>
      <c r="AP1546">
        <v>34</v>
      </c>
      <c r="AQ1546">
        <v>19</v>
      </c>
      <c r="AR1546">
        <v>0</v>
      </c>
      <c r="AS1546">
        <v>22</v>
      </c>
      <c r="AT1546">
        <v>0</v>
      </c>
      <c r="AU1546">
        <v>41</v>
      </c>
      <c r="AV1546">
        <v>0</v>
      </c>
      <c r="AW1546"/>
      <c r="AX1546"/>
      <c r="AY1546">
        <v>1537</v>
      </c>
      <c r="AZ1546" s="19">
        <v>0.54813657407407412</v>
      </c>
      <c r="BA1546">
        <v>0</v>
      </c>
      <c r="BB1546">
        <v>0</v>
      </c>
      <c r="BC1546">
        <v>21305911</v>
      </c>
      <c r="BD1546" t="s">
        <v>3054</v>
      </c>
      <c r="BE1546">
        <v>1569</v>
      </c>
      <c r="BF1546" s="19">
        <v>0.64039351851851845</v>
      </c>
      <c r="BG1546">
        <v>3.2</v>
      </c>
      <c r="BH1546">
        <v>204.9</v>
      </c>
      <c r="BI1546">
        <v>80</v>
      </c>
      <c r="BJ1546" t="s">
        <v>3100</v>
      </c>
      <c r="BK1546"/>
      <c r="BL1546" s="20">
        <f t="shared" si="24"/>
        <v>22.683333333333415</v>
      </c>
    </row>
    <row r="1547" spans="1:64" s="18" customFormat="1">
      <c r="A1547">
        <v>21305917</v>
      </c>
      <c r="B1547" t="s">
        <v>7</v>
      </c>
      <c r="C1547">
        <v>2</v>
      </c>
      <c r="D1547" t="s">
        <v>16</v>
      </c>
      <c r="E1547" t="s">
        <v>3106</v>
      </c>
      <c r="F1547" t="s">
        <v>4704</v>
      </c>
      <c r="G1547" t="s">
        <v>4705</v>
      </c>
      <c r="H1547">
        <v>79.2</v>
      </c>
      <c r="I1547">
        <v>84.5</v>
      </c>
      <c r="J1547" s="19">
        <v>0.55349537037037033</v>
      </c>
      <c r="K1547" s="19">
        <v>0.55479166666666668</v>
      </c>
      <c r="L1547" s="19">
        <v>1.2962962962962963E-3</v>
      </c>
      <c r="M1547">
        <v>37.9</v>
      </c>
      <c r="N1547">
        <v>3.3</v>
      </c>
      <c r="O1547">
        <v>104.3</v>
      </c>
      <c r="P1547">
        <v>288.7</v>
      </c>
      <c r="Q1547">
        <v>181.1</v>
      </c>
      <c r="R1547">
        <v>181.2</v>
      </c>
      <c r="S1547" s="19">
        <v>0.58440972222222221</v>
      </c>
      <c r="T1547" s="19">
        <v>0.61160879629629628</v>
      </c>
      <c r="U1547" s="19">
        <v>0.59247685185185184</v>
      </c>
      <c r="V1547">
        <v>1564</v>
      </c>
      <c r="W1547" s="19">
        <v>0.58440972222222221</v>
      </c>
      <c r="X1547" s="19">
        <v>0.59247685185185184</v>
      </c>
      <c r="Y1547">
        <v>1564</v>
      </c>
      <c r="Z1547">
        <v>0</v>
      </c>
      <c r="AA1547">
        <v>23</v>
      </c>
      <c r="AB1547">
        <v>0</v>
      </c>
      <c r="AC1547">
        <v>48.4</v>
      </c>
      <c r="AD1547">
        <v>18</v>
      </c>
      <c r="AE1547" s="19">
        <v>0.60137731481481482</v>
      </c>
      <c r="AF1547" s="19">
        <v>0.60496527777777775</v>
      </c>
      <c r="AG1547" s="19">
        <v>3.5879629629629629E-3</v>
      </c>
      <c r="AH1547" s="19">
        <v>9.6064814814814808E-4</v>
      </c>
      <c r="AI1547"/>
      <c r="AJ1547">
        <v>20.3</v>
      </c>
      <c r="AK1547"/>
      <c r="AL1547">
        <v>1564</v>
      </c>
      <c r="AM1547">
        <v>1569</v>
      </c>
      <c r="AN1547">
        <v>1569</v>
      </c>
      <c r="AO1547">
        <v>7089</v>
      </c>
      <c r="AP1547">
        <v>20.3</v>
      </c>
      <c r="AQ1547">
        <v>34</v>
      </c>
      <c r="AR1547">
        <v>0</v>
      </c>
      <c r="AS1547">
        <v>35</v>
      </c>
      <c r="AT1547">
        <v>0</v>
      </c>
      <c r="AU1547">
        <v>69</v>
      </c>
      <c r="AV1547">
        <v>0</v>
      </c>
      <c r="AW1547"/>
      <c r="AX1547"/>
      <c r="AY1547">
        <v>1608</v>
      </c>
      <c r="AZ1547" s="19">
        <v>0.55269675925925921</v>
      </c>
      <c r="BA1547">
        <v>2.1000000000000001E-2</v>
      </c>
      <c r="BB1547">
        <v>1270</v>
      </c>
      <c r="BC1547">
        <v>21205629</v>
      </c>
      <c r="BD1547" t="s">
        <v>3054</v>
      </c>
      <c r="BE1547">
        <v>1569</v>
      </c>
      <c r="BF1547" s="19">
        <v>0.60572916666666665</v>
      </c>
      <c r="BG1547">
        <v>3</v>
      </c>
      <c r="BH1547">
        <v>148.19999999999999</v>
      </c>
      <c r="BI1547">
        <v>0</v>
      </c>
      <c r="BJ1547" t="s">
        <v>3100</v>
      </c>
      <c r="BK1547"/>
      <c r="BL1547" s="20">
        <f t="shared" si="24"/>
        <v>42.649999999999949</v>
      </c>
    </row>
    <row r="1548" spans="1:64" s="18" customFormat="1">
      <c r="A1548">
        <v>21105740</v>
      </c>
      <c r="B1548" t="s">
        <v>7</v>
      </c>
      <c r="C1548">
        <v>2</v>
      </c>
      <c r="D1548" t="s">
        <v>16</v>
      </c>
      <c r="E1548" t="s">
        <v>3148</v>
      </c>
      <c r="F1548" t="s">
        <v>4706</v>
      </c>
      <c r="G1548" t="s">
        <v>4707</v>
      </c>
      <c r="H1548">
        <v>56.2</v>
      </c>
      <c r="I1548">
        <v>156.9</v>
      </c>
      <c r="J1548" s="19">
        <v>0.58076388888888886</v>
      </c>
      <c r="K1548" s="19">
        <v>0.58103009259259253</v>
      </c>
      <c r="L1548" s="19">
        <v>2.6620370370370372E-4</v>
      </c>
      <c r="M1548">
        <v>0.4</v>
      </c>
      <c r="N1548">
        <v>3.8</v>
      </c>
      <c r="O1548">
        <v>115.5</v>
      </c>
      <c r="P1548">
        <v>312</v>
      </c>
      <c r="Q1548">
        <v>192.3</v>
      </c>
      <c r="R1548">
        <v>192.7</v>
      </c>
      <c r="S1548" s="19">
        <v>0.64947916666666672</v>
      </c>
      <c r="T1548" s="19">
        <v>0.68305555555555564</v>
      </c>
      <c r="U1548" s="19">
        <v>0.65508101851851852</v>
      </c>
      <c r="V1548">
        <v>1535</v>
      </c>
      <c r="W1548" s="19">
        <v>0.64947916666666672</v>
      </c>
      <c r="X1548" s="19">
        <v>0.65508101851851852</v>
      </c>
      <c r="Y1548">
        <v>1535</v>
      </c>
      <c r="Z1548">
        <v>0</v>
      </c>
      <c r="AA1548">
        <v>24</v>
      </c>
      <c r="AB1548">
        <v>0</v>
      </c>
      <c r="AC1548">
        <v>101.2</v>
      </c>
      <c r="AD1548">
        <v>1</v>
      </c>
      <c r="AE1548" s="19">
        <v>0.67804398148148148</v>
      </c>
      <c r="AF1548" s="19">
        <v>0.68362268518518521</v>
      </c>
      <c r="AG1548" s="19">
        <v>5.5787037037037038E-3</v>
      </c>
      <c r="AH1548" s="19">
        <v>6.3541666666666668E-3</v>
      </c>
      <c r="AI1548"/>
      <c r="AJ1548">
        <v>36.5</v>
      </c>
      <c r="AK1548"/>
      <c r="AL1548">
        <v>1535</v>
      </c>
      <c r="AM1548">
        <v>1570</v>
      </c>
      <c r="AN1548">
        <v>1583</v>
      </c>
      <c r="AO1548">
        <v>12090</v>
      </c>
      <c r="AP1548">
        <v>36.5</v>
      </c>
      <c r="AQ1548">
        <v>2</v>
      </c>
      <c r="AR1548">
        <v>0</v>
      </c>
      <c r="AS1548">
        <v>0</v>
      </c>
      <c r="AT1548">
        <v>0</v>
      </c>
      <c r="AU1548">
        <v>2</v>
      </c>
      <c r="AV1548">
        <v>0</v>
      </c>
      <c r="AW1548"/>
      <c r="AX1548"/>
      <c r="AY1548"/>
      <c r="AZ1548"/>
      <c r="BA1548">
        <v>0</v>
      </c>
      <c r="BB1548">
        <v>0</v>
      </c>
      <c r="BC1548">
        <v>21405830</v>
      </c>
      <c r="BD1548" t="s">
        <v>3063</v>
      </c>
      <c r="BE1548">
        <v>1570</v>
      </c>
      <c r="BF1548" s="19">
        <v>0.68755787037037042</v>
      </c>
      <c r="BG1548">
        <v>1.1000000000000001</v>
      </c>
      <c r="BH1548">
        <v>195.4</v>
      </c>
      <c r="BI1548">
        <v>0</v>
      </c>
      <c r="BJ1548" t="s">
        <v>3100</v>
      </c>
      <c r="BK1548"/>
      <c r="BL1548" s="20">
        <f t="shared" si="24"/>
        <v>98.566666666666833</v>
      </c>
    </row>
    <row r="1549" spans="1:64" s="18" customFormat="1">
      <c r="A1549">
        <v>21205632</v>
      </c>
      <c r="B1549" t="s">
        <v>7</v>
      </c>
      <c r="C1549">
        <v>1</v>
      </c>
      <c r="D1549" t="s">
        <v>16</v>
      </c>
      <c r="E1549" t="s">
        <v>3080</v>
      </c>
      <c r="F1549" t="s">
        <v>4708</v>
      </c>
      <c r="G1549" t="s">
        <v>4709</v>
      </c>
      <c r="H1549">
        <v>34.700000000000003</v>
      </c>
      <c r="I1549">
        <v>42.7</v>
      </c>
      <c r="J1549" s="19">
        <v>0.60615740740740742</v>
      </c>
      <c r="K1549" s="19">
        <v>0.60833333333333328</v>
      </c>
      <c r="L1549" s="19">
        <v>2.1759259259259258E-3</v>
      </c>
      <c r="M1549">
        <v>31.7</v>
      </c>
      <c r="N1549">
        <v>2.5</v>
      </c>
      <c r="O1549">
        <v>111.5</v>
      </c>
      <c r="P1549">
        <v>301</v>
      </c>
      <c r="Q1549">
        <v>186.8</v>
      </c>
      <c r="R1549">
        <v>187</v>
      </c>
      <c r="S1549" s="19">
        <v>0.61635416666666665</v>
      </c>
      <c r="T1549" s="19">
        <v>0.62745370370370368</v>
      </c>
      <c r="U1549" s="19">
        <v>0.62228009259259254</v>
      </c>
      <c r="V1549">
        <v>1595</v>
      </c>
      <c r="W1549"/>
      <c r="X1549"/>
      <c r="Y1549"/>
      <c r="Z1549">
        <v>0</v>
      </c>
      <c r="AA1549">
        <v>12</v>
      </c>
      <c r="AB1549">
        <v>0</v>
      </c>
      <c r="AC1549">
        <v>9803.5</v>
      </c>
      <c r="AD1549">
        <v>18</v>
      </c>
      <c r="AE1549" s="19">
        <v>0.63005787037037042</v>
      </c>
      <c r="AF1549" s="19">
        <v>0.63747685185185188</v>
      </c>
      <c r="AG1549" s="19">
        <v>7.4189814814814813E-3</v>
      </c>
      <c r="AH1549" s="19">
        <v>5.3240740740740744E-4</v>
      </c>
      <c r="AI1549"/>
      <c r="AJ1549">
        <v>14.4</v>
      </c>
      <c r="AK1549"/>
      <c r="AL1549">
        <v>1595</v>
      </c>
      <c r="AM1549">
        <v>1595</v>
      </c>
      <c r="AN1549">
        <v>1900</v>
      </c>
      <c r="AO1549">
        <v>5002</v>
      </c>
      <c r="AP1549">
        <v>14.4</v>
      </c>
      <c r="AQ1549">
        <v>29</v>
      </c>
      <c r="AR1549">
        <v>0</v>
      </c>
      <c r="AS1549">
        <v>29</v>
      </c>
      <c r="AT1549">
        <v>0</v>
      </c>
      <c r="AU1549">
        <v>58</v>
      </c>
      <c r="AV1549">
        <v>0</v>
      </c>
      <c r="AW1549"/>
      <c r="AX1549"/>
      <c r="AY1549">
        <v>1634</v>
      </c>
      <c r="AZ1549" s="19">
        <v>0.6036111111111111</v>
      </c>
      <c r="BA1549">
        <v>2.5999999999999999E-2</v>
      </c>
      <c r="BB1549">
        <v>1064</v>
      </c>
      <c r="BC1549">
        <v>21405722</v>
      </c>
      <c r="BD1549" t="s">
        <v>3139</v>
      </c>
      <c r="BE1549">
        <v>1595</v>
      </c>
      <c r="BF1549" s="19">
        <v>0.63427083333333334</v>
      </c>
      <c r="BG1549">
        <v>3.2</v>
      </c>
      <c r="BH1549">
        <v>198</v>
      </c>
      <c r="BI1549">
        <v>0</v>
      </c>
      <c r="BJ1549" t="s">
        <v>3100</v>
      </c>
      <c r="BK1549"/>
      <c r="BL1549" s="20">
        <f t="shared" si="24"/>
        <v>11.550000000000047</v>
      </c>
    </row>
    <row r="1550" spans="1:64" s="18" customFormat="1">
      <c r="A1550">
        <v>21305918</v>
      </c>
      <c r="B1550" t="s">
        <v>7</v>
      </c>
      <c r="C1550">
        <v>2</v>
      </c>
      <c r="D1550" t="s">
        <v>16</v>
      </c>
      <c r="E1550" t="s">
        <v>3134</v>
      </c>
      <c r="F1550" t="s">
        <v>4710</v>
      </c>
      <c r="G1550" t="s">
        <v>4711</v>
      </c>
      <c r="H1550">
        <v>75.599999999999994</v>
      </c>
      <c r="I1550">
        <v>80.5</v>
      </c>
      <c r="J1550" s="19">
        <v>0.61143518518518525</v>
      </c>
      <c r="K1550" s="19">
        <v>0.61267361111111118</v>
      </c>
      <c r="L1550" s="19">
        <v>1.2384259259259258E-3</v>
      </c>
      <c r="M1550">
        <v>29.4</v>
      </c>
      <c r="N1550">
        <v>3.6</v>
      </c>
      <c r="O1550">
        <v>111.3</v>
      </c>
      <c r="P1550">
        <v>290.89999999999998</v>
      </c>
      <c r="Q1550">
        <v>175.9</v>
      </c>
      <c r="R1550">
        <v>176</v>
      </c>
      <c r="S1550" s="19">
        <v>0.64847222222222223</v>
      </c>
      <c r="T1550" s="19">
        <v>0.66439814814814813</v>
      </c>
      <c r="U1550" s="19">
        <v>0.6558680555555555</v>
      </c>
      <c r="V1550">
        <v>1554</v>
      </c>
      <c r="W1550" s="19">
        <v>0.64847222222222223</v>
      </c>
      <c r="X1550" s="19">
        <v>0.6558680555555555</v>
      </c>
      <c r="Y1550">
        <v>1554</v>
      </c>
      <c r="Z1550">
        <v>0</v>
      </c>
      <c r="AA1550">
        <v>1</v>
      </c>
      <c r="AB1550">
        <v>109</v>
      </c>
      <c r="AC1550">
        <v>80.8</v>
      </c>
      <c r="AD1550">
        <v>20</v>
      </c>
      <c r="AE1550" s="19">
        <v>0.66349537037037043</v>
      </c>
      <c r="AF1550" s="19">
        <v>0.66711805555555559</v>
      </c>
      <c r="AG1550" s="19">
        <v>3.6226851851851854E-3</v>
      </c>
      <c r="AH1550" s="19">
        <v>1.4814814814814814E-3</v>
      </c>
      <c r="AI1550"/>
      <c r="AJ1550">
        <v>18.5</v>
      </c>
      <c r="AK1550"/>
      <c r="AL1550">
        <v>1554</v>
      </c>
      <c r="AM1550">
        <v>1573</v>
      </c>
      <c r="AN1550">
        <v>1580</v>
      </c>
      <c r="AO1550">
        <v>6285</v>
      </c>
      <c r="AP1550">
        <v>18.5</v>
      </c>
      <c r="AQ1550">
        <v>41</v>
      </c>
      <c r="AR1550">
        <v>0</v>
      </c>
      <c r="AS1550">
        <v>45</v>
      </c>
      <c r="AT1550">
        <v>0</v>
      </c>
      <c r="AU1550">
        <v>85</v>
      </c>
      <c r="AV1550">
        <v>0</v>
      </c>
      <c r="AW1550"/>
      <c r="AX1550"/>
      <c r="AY1550">
        <v>1590</v>
      </c>
      <c r="AZ1550" s="19">
        <v>0.6092129629629629</v>
      </c>
      <c r="BA1550">
        <v>2.1999999999999999E-2</v>
      </c>
      <c r="BB1550">
        <v>1190</v>
      </c>
      <c r="BC1550">
        <v>21105738</v>
      </c>
      <c r="BD1550" t="s">
        <v>3054</v>
      </c>
      <c r="BE1550">
        <v>1573</v>
      </c>
      <c r="BF1550" s="19">
        <v>0.66746527777777775</v>
      </c>
      <c r="BG1550">
        <v>4</v>
      </c>
      <c r="BH1550">
        <v>272.2</v>
      </c>
      <c r="BI1550">
        <v>109</v>
      </c>
      <c r="BJ1550" t="s">
        <v>3100</v>
      </c>
      <c r="BK1550"/>
      <c r="BL1550" s="20">
        <f t="shared" si="24"/>
        <v>51.549999999999905</v>
      </c>
    </row>
    <row r="1551" spans="1:64" s="18" customFormat="1">
      <c r="A1551">
        <v>21105741</v>
      </c>
      <c r="B1551" t="s">
        <v>7</v>
      </c>
      <c r="C1551">
        <v>1</v>
      </c>
      <c r="D1551" t="s">
        <v>16</v>
      </c>
      <c r="E1551" t="s">
        <v>3060</v>
      </c>
      <c r="F1551" t="s">
        <v>4712</v>
      </c>
      <c r="G1551" t="s">
        <v>4713</v>
      </c>
      <c r="H1551">
        <v>45.8</v>
      </c>
      <c r="I1551">
        <v>67.7</v>
      </c>
      <c r="J1551" s="19">
        <v>0.65221064814814811</v>
      </c>
      <c r="K1551" s="19">
        <v>0.65467592592592594</v>
      </c>
      <c r="L1551" s="19">
        <v>2.4652777777777776E-3</v>
      </c>
      <c r="M1551">
        <v>0</v>
      </c>
      <c r="N1551">
        <v>3.5</v>
      </c>
      <c r="O1551">
        <v>104.6</v>
      </c>
      <c r="P1551">
        <v>302.89999999999998</v>
      </c>
      <c r="Q1551">
        <v>194.5</v>
      </c>
      <c r="R1551">
        <v>194.8</v>
      </c>
      <c r="S1551" s="19">
        <v>0.67049768518518515</v>
      </c>
      <c r="T1551" s="19">
        <v>0.69489583333333327</v>
      </c>
      <c r="U1551" s="19">
        <v>0.66986111111111113</v>
      </c>
      <c r="V1551">
        <v>1554</v>
      </c>
      <c r="W1551"/>
      <c r="X1551"/>
      <c r="Y1551"/>
      <c r="Z1551">
        <v>0</v>
      </c>
      <c r="AA1551">
        <v>17</v>
      </c>
      <c r="AB1551">
        <v>89</v>
      </c>
      <c r="AC1551">
        <v>94.2</v>
      </c>
      <c r="AD1551">
        <v>18</v>
      </c>
      <c r="AE1551" s="19">
        <v>0.69081018518518522</v>
      </c>
      <c r="AF1551" s="19">
        <v>0.6971412037037038</v>
      </c>
      <c r="AG1551" s="19">
        <v>6.3310185185185197E-3</v>
      </c>
      <c r="AH1551" s="19">
        <v>4.5486111111111109E-3</v>
      </c>
      <c r="AI1551"/>
      <c r="AJ1551">
        <v>18.8</v>
      </c>
      <c r="AK1551"/>
      <c r="AL1551">
        <v>1554</v>
      </c>
      <c r="AM1551">
        <v>1565</v>
      </c>
      <c r="AN1551">
        <v>1584</v>
      </c>
      <c r="AO1551">
        <v>6331</v>
      </c>
      <c r="AP1551">
        <v>18.8</v>
      </c>
      <c r="AQ1551">
        <v>23</v>
      </c>
      <c r="AR1551">
        <v>0</v>
      </c>
      <c r="AS1551">
        <v>23</v>
      </c>
      <c r="AT1551">
        <v>0</v>
      </c>
      <c r="AU1551">
        <v>46</v>
      </c>
      <c r="AV1551">
        <v>0</v>
      </c>
      <c r="AW1551"/>
      <c r="AX1551"/>
      <c r="AY1551"/>
      <c r="AZ1551"/>
      <c r="BA1551">
        <v>0</v>
      </c>
      <c r="BB1551">
        <v>0</v>
      </c>
      <c r="BC1551">
        <v>21205630</v>
      </c>
      <c r="BD1551" t="s">
        <v>3054</v>
      </c>
      <c r="BE1551">
        <v>1565</v>
      </c>
      <c r="BF1551" s="19">
        <v>0.7015162037037036</v>
      </c>
      <c r="BG1551">
        <v>3</v>
      </c>
      <c r="BH1551">
        <v>198</v>
      </c>
      <c r="BI1551">
        <v>89</v>
      </c>
      <c r="BJ1551" t="s">
        <v>3100</v>
      </c>
      <c r="BK1551"/>
      <c r="BL1551" s="20">
        <f t="shared" si="24"/>
        <v>22.783333333333271</v>
      </c>
    </row>
    <row r="1552" spans="1:64" s="18" customFormat="1">
      <c r="A1552">
        <v>21305919</v>
      </c>
      <c r="B1552" t="s">
        <v>7</v>
      </c>
      <c r="C1552">
        <v>2</v>
      </c>
      <c r="D1552" t="s">
        <v>90</v>
      </c>
      <c r="E1552" t="s">
        <v>3385</v>
      </c>
      <c r="F1552" t="s">
        <v>4714</v>
      </c>
      <c r="G1552" t="s">
        <v>4715</v>
      </c>
      <c r="H1552">
        <v>38.1</v>
      </c>
      <c r="I1552">
        <v>78.8</v>
      </c>
      <c r="J1552" s="19">
        <v>0.67106481481481473</v>
      </c>
      <c r="K1552" s="19">
        <v>0.67229166666666673</v>
      </c>
      <c r="L1552" s="19">
        <v>1.2268518518518518E-3</v>
      </c>
      <c r="M1552">
        <v>33.700000000000003</v>
      </c>
      <c r="N1552">
        <v>2.5</v>
      </c>
      <c r="O1552">
        <v>111.5</v>
      </c>
      <c r="P1552">
        <v>299.60000000000002</v>
      </c>
      <c r="Q1552">
        <v>185.6</v>
      </c>
      <c r="R1552">
        <v>185.7</v>
      </c>
      <c r="S1552" s="19">
        <v>0.70570601851851855</v>
      </c>
      <c r="T1552" s="19">
        <v>0.72326388888888893</v>
      </c>
      <c r="U1552" s="19">
        <v>0.71547453703703701</v>
      </c>
      <c r="V1552">
        <v>1565</v>
      </c>
      <c r="W1552" s="19">
        <v>0.70570601851851855</v>
      </c>
      <c r="X1552" s="19">
        <v>0.71547453703703701</v>
      </c>
      <c r="Y1552">
        <v>1565</v>
      </c>
      <c r="Z1552">
        <v>0</v>
      </c>
      <c r="AA1552">
        <v>21</v>
      </c>
      <c r="AB1552">
        <v>91</v>
      </c>
      <c r="AC1552">
        <v>174.6</v>
      </c>
      <c r="AD1552">
        <v>19</v>
      </c>
      <c r="AE1552" s="19">
        <v>0.70857638888888885</v>
      </c>
      <c r="AF1552"/>
      <c r="AG1552" s="19">
        <v>0</v>
      </c>
      <c r="AH1552" s="19">
        <v>0</v>
      </c>
      <c r="AI1552"/>
      <c r="AJ1552">
        <v>19.5</v>
      </c>
      <c r="AK1552"/>
      <c r="AL1552">
        <v>1565</v>
      </c>
      <c r="AM1552">
        <v>1567</v>
      </c>
      <c r="AN1552">
        <v>1607</v>
      </c>
      <c r="AO1552">
        <v>6750</v>
      </c>
      <c r="AP1552">
        <v>19.5</v>
      </c>
      <c r="AQ1552">
        <v>12</v>
      </c>
      <c r="AR1552">
        <v>0</v>
      </c>
      <c r="AS1552">
        <v>12</v>
      </c>
      <c r="AT1552">
        <v>0</v>
      </c>
      <c r="AU1552">
        <v>24</v>
      </c>
      <c r="AV1552">
        <v>0</v>
      </c>
      <c r="AW1552"/>
      <c r="AX1552"/>
      <c r="AY1552">
        <v>1603</v>
      </c>
      <c r="AZ1552" s="19">
        <v>0.66862268518518519</v>
      </c>
      <c r="BA1552">
        <v>2.3E-2</v>
      </c>
      <c r="BB1552">
        <v>1160</v>
      </c>
      <c r="BC1552">
        <v>21305915</v>
      </c>
      <c r="BD1552" t="s">
        <v>3063</v>
      </c>
      <c r="BE1552">
        <v>1567</v>
      </c>
      <c r="BF1552" s="19">
        <v>0.72684027777777782</v>
      </c>
      <c r="BG1552">
        <v>3.1</v>
      </c>
      <c r="BH1552">
        <v>165.7</v>
      </c>
      <c r="BI1552">
        <v>91</v>
      </c>
      <c r="BJ1552" t="s">
        <v>3100</v>
      </c>
      <c r="BK1552"/>
      <c r="BL1552" s="20">
        <f t="shared" si="24"/>
        <v>48.116666666666617</v>
      </c>
    </row>
    <row r="1553" spans="1:64" s="18" customFormat="1">
      <c r="A1553">
        <v>21205633</v>
      </c>
      <c r="B1553" t="s">
        <v>7</v>
      </c>
      <c r="C1553">
        <v>1</v>
      </c>
      <c r="D1553" t="s">
        <v>16</v>
      </c>
      <c r="E1553" t="s">
        <v>3080</v>
      </c>
      <c r="F1553" t="s">
        <v>4716</v>
      </c>
      <c r="G1553" t="s">
        <v>4717</v>
      </c>
      <c r="H1553">
        <v>30</v>
      </c>
      <c r="I1553">
        <v>35.700000000000003</v>
      </c>
      <c r="J1553" s="19">
        <v>0.69718750000000007</v>
      </c>
      <c r="K1553" s="19">
        <v>0.70979166666666671</v>
      </c>
      <c r="L1553" s="19">
        <v>1.2604166666666666E-2</v>
      </c>
      <c r="M1553">
        <v>33</v>
      </c>
      <c r="N1553">
        <v>2.5</v>
      </c>
      <c r="O1553">
        <v>105.8</v>
      </c>
      <c r="P1553">
        <v>304.2</v>
      </c>
      <c r="Q1553">
        <v>196.3</v>
      </c>
      <c r="R1553">
        <v>196.6</v>
      </c>
      <c r="S1553" s="19">
        <v>0.71225694444444443</v>
      </c>
      <c r="T1553" s="19">
        <v>0.73062499999999997</v>
      </c>
      <c r="U1553" s="19">
        <v>0.71322916666666669</v>
      </c>
      <c r="V1553">
        <v>1554</v>
      </c>
      <c r="W1553"/>
      <c r="X1553"/>
      <c r="Y1553"/>
      <c r="Z1553">
        <v>6</v>
      </c>
      <c r="AA1553">
        <v>8</v>
      </c>
      <c r="AB1553">
        <v>30</v>
      </c>
      <c r="AC1553">
        <v>128.69999999999999</v>
      </c>
      <c r="AD1553">
        <v>18</v>
      </c>
      <c r="AE1553" s="19">
        <v>0.72562499999999996</v>
      </c>
      <c r="AF1553" s="19">
        <v>0.73392361111111104</v>
      </c>
      <c r="AG1553" s="19">
        <v>8.2986111111111108E-3</v>
      </c>
      <c r="AH1553" s="19">
        <v>6.8287037037037025E-4</v>
      </c>
      <c r="AI1553"/>
      <c r="AJ1553">
        <v>18.899999999999999</v>
      </c>
      <c r="AK1553"/>
      <c r="AL1553">
        <v>1554</v>
      </c>
      <c r="AM1553">
        <v>1572</v>
      </c>
      <c r="AN1553">
        <v>1593</v>
      </c>
      <c r="AO1553">
        <v>6577</v>
      </c>
      <c r="AP1553">
        <v>18.899999999999999</v>
      </c>
      <c r="AQ1553">
        <v>46</v>
      </c>
      <c r="AR1553">
        <v>0</v>
      </c>
      <c r="AS1553">
        <v>48</v>
      </c>
      <c r="AT1553">
        <v>0</v>
      </c>
      <c r="AU1553">
        <v>95</v>
      </c>
      <c r="AV1553">
        <v>0</v>
      </c>
      <c r="AW1553"/>
      <c r="AX1553"/>
      <c r="AY1553">
        <v>1600</v>
      </c>
      <c r="AZ1553" s="19">
        <v>0.69385416666666666</v>
      </c>
      <c r="BA1553">
        <v>2.3E-2</v>
      </c>
      <c r="BB1553">
        <v>1144</v>
      </c>
      <c r="BC1553">
        <v>21305916</v>
      </c>
      <c r="BD1553" t="s">
        <v>3054</v>
      </c>
      <c r="BE1553">
        <v>1572</v>
      </c>
      <c r="BF1553" s="19">
        <v>0.73449074074074072</v>
      </c>
      <c r="BG1553">
        <v>3.3</v>
      </c>
      <c r="BH1553">
        <v>249.2</v>
      </c>
      <c r="BI1553">
        <v>30</v>
      </c>
      <c r="BJ1553" t="s">
        <v>3100</v>
      </c>
      <c r="BK1553"/>
      <c r="BL1553" s="20">
        <f t="shared" si="24"/>
        <v>3.5499999999999154</v>
      </c>
    </row>
    <row r="1554" spans="1:64" s="18" customFormat="1">
      <c r="A1554">
        <v>21105742</v>
      </c>
      <c r="B1554" t="s">
        <v>7</v>
      </c>
      <c r="C1554">
        <v>1</v>
      </c>
      <c r="D1554" t="s">
        <v>90</v>
      </c>
      <c r="E1554" t="s">
        <v>3102</v>
      </c>
      <c r="F1554" t="s">
        <v>4718</v>
      </c>
      <c r="G1554" t="s">
        <v>4719</v>
      </c>
      <c r="H1554">
        <v>37.4</v>
      </c>
      <c r="I1554">
        <v>50.5</v>
      </c>
      <c r="J1554" s="19">
        <v>0.7247569444444445</v>
      </c>
      <c r="K1554" s="19">
        <v>0.72717592592592595</v>
      </c>
      <c r="L1554" s="19">
        <v>2.4189814814814816E-3</v>
      </c>
      <c r="M1554">
        <v>31.5</v>
      </c>
      <c r="N1554">
        <v>3.7</v>
      </c>
      <c r="O1554">
        <v>98.6</v>
      </c>
      <c r="P1554">
        <v>294.7</v>
      </c>
      <c r="Q1554">
        <v>192.4</v>
      </c>
      <c r="R1554">
        <v>192.3</v>
      </c>
      <c r="S1554" s="19">
        <v>0.7402777777777777</v>
      </c>
      <c r="T1554" s="19">
        <v>0.75724537037037043</v>
      </c>
      <c r="U1554" s="19">
        <v>0.73917824074074068</v>
      </c>
      <c r="V1554">
        <v>1577</v>
      </c>
      <c r="W1554"/>
      <c r="X1554"/>
      <c r="Y1554"/>
      <c r="Z1554">
        <v>202</v>
      </c>
      <c r="AA1554">
        <v>16</v>
      </c>
      <c r="AB1554">
        <v>58</v>
      </c>
      <c r="AC1554">
        <v>112.1</v>
      </c>
      <c r="AD1554">
        <v>18</v>
      </c>
      <c r="AE1554" s="19">
        <v>0.75616898148148148</v>
      </c>
      <c r="AF1554" s="19">
        <v>0.75943287037037033</v>
      </c>
      <c r="AG1554" s="19">
        <v>3.2638888888888891E-3</v>
      </c>
      <c r="AH1554" s="19">
        <v>2.7893518518518519E-3</v>
      </c>
      <c r="AI1554"/>
      <c r="AJ1554">
        <v>13.5</v>
      </c>
      <c r="AK1554"/>
      <c r="AL1554">
        <v>1577</v>
      </c>
      <c r="AM1554">
        <v>1584</v>
      </c>
      <c r="AN1554">
        <v>1589</v>
      </c>
      <c r="AO1554">
        <v>4733</v>
      </c>
      <c r="AP1554">
        <v>13.5</v>
      </c>
      <c r="AQ1554">
        <v>29</v>
      </c>
      <c r="AR1554">
        <v>0</v>
      </c>
      <c r="AS1554">
        <v>33</v>
      </c>
      <c r="AT1554">
        <v>0</v>
      </c>
      <c r="AU1554">
        <v>62</v>
      </c>
      <c r="AV1554">
        <v>0</v>
      </c>
      <c r="AW1554"/>
      <c r="AX1554"/>
      <c r="AY1554"/>
      <c r="AZ1554"/>
      <c r="BA1554">
        <v>0</v>
      </c>
      <c r="BB1554">
        <v>0</v>
      </c>
      <c r="BC1554">
        <v>21205631</v>
      </c>
      <c r="BD1554" t="s">
        <v>3054</v>
      </c>
      <c r="BE1554">
        <v>1584</v>
      </c>
      <c r="BF1554" s="19">
        <v>0.75974537037037038</v>
      </c>
      <c r="BG1554">
        <v>2.9</v>
      </c>
      <c r="BH1554">
        <v>165</v>
      </c>
      <c r="BI1554">
        <v>58</v>
      </c>
      <c r="BJ1554" t="s">
        <v>3100</v>
      </c>
      <c r="BK1554"/>
      <c r="BL1554" s="20">
        <f t="shared" si="24"/>
        <v>18.866666666666525</v>
      </c>
    </row>
    <row r="1555" spans="1:64" s="18" customFormat="1">
      <c r="A1555">
        <v>21305920</v>
      </c>
      <c r="B1555" t="s">
        <v>7</v>
      </c>
      <c r="C1555">
        <v>2</v>
      </c>
      <c r="D1555" t="s">
        <v>18</v>
      </c>
      <c r="E1555" t="s">
        <v>3385</v>
      </c>
      <c r="F1555" t="s">
        <v>4720</v>
      </c>
      <c r="G1555" t="s">
        <v>4721</v>
      </c>
      <c r="H1555">
        <v>64.400000000000006</v>
      </c>
      <c r="I1555">
        <v>76.599999999999994</v>
      </c>
      <c r="J1555" s="19">
        <v>0.7481944444444445</v>
      </c>
      <c r="K1555" s="19">
        <v>0.74943287037037043</v>
      </c>
      <c r="L1555" s="19">
        <v>1.2384259259259258E-3</v>
      </c>
      <c r="M1555">
        <v>59.3</v>
      </c>
      <c r="N1555">
        <v>2.1</v>
      </c>
      <c r="O1555">
        <v>107.5</v>
      </c>
      <c r="P1555">
        <v>302.8</v>
      </c>
      <c r="Q1555">
        <v>192.7</v>
      </c>
      <c r="R1555">
        <v>193.1</v>
      </c>
      <c r="S1555" s="19">
        <v>0.77274305555555556</v>
      </c>
      <c r="T1555" s="19">
        <v>0.79554398148148142</v>
      </c>
      <c r="U1555" s="19">
        <v>0.76043981481481471</v>
      </c>
      <c r="V1555">
        <v>1553</v>
      </c>
      <c r="W1555" s="19">
        <v>0.77274305555555556</v>
      </c>
      <c r="X1555" s="19">
        <v>0.76043981481481471</v>
      </c>
      <c r="Y1555">
        <v>1553</v>
      </c>
      <c r="Z1555">
        <v>0</v>
      </c>
      <c r="AA1555">
        <v>23</v>
      </c>
      <c r="AB1555">
        <v>0</v>
      </c>
      <c r="AC1555">
        <v>126.7</v>
      </c>
      <c r="AD1555">
        <v>20</v>
      </c>
      <c r="AE1555" s="19">
        <v>0.79459490740740746</v>
      </c>
      <c r="AF1555" s="19">
        <v>0.79792824074074076</v>
      </c>
      <c r="AG1555" s="19">
        <v>3.3333333333333335E-3</v>
      </c>
      <c r="AH1555" s="19">
        <v>4.6990740740740743E-3</v>
      </c>
      <c r="AI1555"/>
      <c r="AJ1555">
        <v>24.5</v>
      </c>
      <c r="AK1555"/>
      <c r="AL1555">
        <v>1553</v>
      </c>
      <c r="AM1555">
        <v>1575</v>
      </c>
      <c r="AN1555">
        <v>1591</v>
      </c>
      <c r="AO1555">
        <v>7730</v>
      </c>
      <c r="AP1555">
        <v>24.5</v>
      </c>
      <c r="AQ1555">
        <v>5</v>
      </c>
      <c r="AR1555">
        <v>0</v>
      </c>
      <c r="AS1555">
        <v>3</v>
      </c>
      <c r="AT1555">
        <v>0</v>
      </c>
      <c r="AU1555">
        <v>8</v>
      </c>
      <c r="AV1555">
        <v>0</v>
      </c>
      <c r="AW1555"/>
      <c r="AX1555"/>
      <c r="AY1555">
        <v>1593</v>
      </c>
      <c r="AZ1555" s="19">
        <v>0.74675925925925923</v>
      </c>
      <c r="BA1555">
        <v>0.02</v>
      </c>
      <c r="BB1555">
        <v>1270</v>
      </c>
      <c r="BC1555">
        <v>21305917</v>
      </c>
      <c r="BD1555" t="s">
        <v>3054</v>
      </c>
      <c r="BE1555">
        <v>1575</v>
      </c>
      <c r="BF1555" s="19">
        <v>0.80226851851851855</v>
      </c>
      <c r="BG1555">
        <v>3.2</v>
      </c>
      <c r="BH1555">
        <v>176.2</v>
      </c>
      <c r="BI1555">
        <v>0</v>
      </c>
      <c r="BJ1555" t="s">
        <v>3100</v>
      </c>
      <c r="BK1555"/>
      <c r="BL1555" s="20">
        <f t="shared" si="24"/>
        <v>33.566666666666585</v>
      </c>
    </row>
    <row r="1556" spans="1:64" s="18" customFormat="1">
      <c r="A1556">
        <v>21205634</v>
      </c>
      <c r="B1556" t="s">
        <v>7</v>
      </c>
      <c r="C1556">
        <v>1</v>
      </c>
      <c r="D1556" t="s">
        <v>16</v>
      </c>
      <c r="E1556" t="s">
        <v>3080</v>
      </c>
      <c r="F1556" t="s">
        <v>4722</v>
      </c>
      <c r="G1556" t="s">
        <v>4723</v>
      </c>
      <c r="H1556">
        <v>18.5</v>
      </c>
      <c r="I1556">
        <v>24.2</v>
      </c>
      <c r="J1556" s="19">
        <v>0.75918981481481485</v>
      </c>
      <c r="K1556" s="19">
        <v>0.76121527777777775</v>
      </c>
      <c r="L1556" s="19">
        <v>2.0254629629629629E-3</v>
      </c>
      <c r="M1556">
        <v>21.9</v>
      </c>
      <c r="N1556">
        <v>2.2999999999999998</v>
      </c>
      <c r="O1556">
        <v>108.7</v>
      </c>
      <c r="P1556">
        <v>296.7</v>
      </c>
      <c r="Q1556">
        <v>185.3</v>
      </c>
      <c r="R1556">
        <v>185.6</v>
      </c>
      <c r="S1556" s="19">
        <v>0.76334490740740746</v>
      </c>
      <c r="T1556" s="19">
        <v>0.77464120370370371</v>
      </c>
      <c r="U1556" s="19">
        <v>0.7648611111111111</v>
      </c>
      <c r="V1556">
        <v>1578</v>
      </c>
      <c r="W1556"/>
      <c r="X1556"/>
      <c r="Y1556"/>
      <c r="Z1556">
        <v>0</v>
      </c>
      <c r="AA1556">
        <v>19</v>
      </c>
      <c r="AB1556">
        <v>81</v>
      </c>
      <c r="AC1556">
        <v>87.7</v>
      </c>
      <c r="AD1556">
        <v>18</v>
      </c>
      <c r="AE1556" s="19">
        <v>0.76887731481481481</v>
      </c>
      <c r="AF1556" s="19">
        <v>0.77734953703703702</v>
      </c>
      <c r="AG1556" s="19">
        <v>8.4722222222222213E-3</v>
      </c>
      <c r="AH1556" s="19">
        <v>6.4814814814814813E-4</v>
      </c>
      <c r="AI1556"/>
      <c r="AJ1556">
        <v>9.8000000000000007</v>
      </c>
      <c r="AK1556"/>
      <c r="AL1556">
        <v>1578</v>
      </c>
      <c r="AM1556">
        <v>1577</v>
      </c>
      <c r="AN1556">
        <v>1582</v>
      </c>
      <c r="AO1556">
        <v>3330</v>
      </c>
      <c r="AP1556">
        <v>9.8000000000000007</v>
      </c>
      <c r="AQ1556">
        <v>21</v>
      </c>
      <c r="AR1556">
        <v>0</v>
      </c>
      <c r="AS1556">
        <v>21</v>
      </c>
      <c r="AT1556">
        <v>0</v>
      </c>
      <c r="AU1556">
        <v>42</v>
      </c>
      <c r="AV1556">
        <v>0</v>
      </c>
      <c r="AW1556"/>
      <c r="AX1556"/>
      <c r="AY1556">
        <v>1622</v>
      </c>
      <c r="AZ1556" s="19">
        <v>0.75716435185185194</v>
      </c>
      <c r="BA1556">
        <v>2.1000000000000001E-2</v>
      </c>
      <c r="BB1556">
        <v>1292</v>
      </c>
      <c r="BC1556">
        <v>21105739</v>
      </c>
      <c r="BD1556" t="s">
        <v>3054</v>
      </c>
      <c r="BE1556">
        <v>1577</v>
      </c>
      <c r="BF1556" s="19">
        <v>0.77784722222222225</v>
      </c>
      <c r="BG1556">
        <v>2.9</v>
      </c>
      <c r="BH1556">
        <v>150.19999999999999</v>
      </c>
      <c r="BI1556">
        <v>81</v>
      </c>
      <c r="BJ1556" t="s">
        <v>3100</v>
      </c>
      <c r="BK1556"/>
      <c r="BL1556" s="20">
        <f t="shared" si="24"/>
        <v>3.066666666666773</v>
      </c>
    </row>
    <row r="1557" spans="1:64" s="18" customFormat="1">
      <c r="A1557">
        <v>21105743</v>
      </c>
      <c r="B1557" t="s">
        <v>7</v>
      </c>
      <c r="C1557">
        <v>1</v>
      </c>
      <c r="D1557" t="s">
        <v>16</v>
      </c>
      <c r="E1557" t="s">
        <v>3060</v>
      </c>
      <c r="F1557" t="s">
        <v>4724</v>
      </c>
      <c r="G1557" t="s">
        <v>4725</v>
      </c>
      <c r="H1557">
        <v>27.9</v>
      </c>
      <c r="I1557">
        <v>48.1</v>
      </c>
      <c r="J1557" s="19">
        <v>0.78254629629629635</v>
      </c>
      <c r="K1557" s="19">
        <v>0.78487268518518516</v>
      </c>
      <c r="L1557" s="19">
        <v>2.3263888888888887E-3</v>
      </c>
      <c r="M1557">
        <v>23</v>
      </c>
      <c r="N1557">
        <v>3.3</v>
      </c>
      <c r="O1557">
        <v>108.4</v>
      </c>
      <c r="P1557">
        <v>293.2</v>
      </c>
      <c r="Q1557">
        <v>181.5</v>
      </c>
      <c r="R1557">
        <v>181.5</v>
      </c>
      <c r="S1557" s="19">
        <v>0.8022569444444444</v>
      </c>
      <c r="T1557" s="19">
        <v>0.81396990740740749</v>
      </c>
      <c r="U1557" s="19">
        <v>0.80192129629629638</v>
      </c>
      <c r="V1557">
        <v>1567</v>
      </c>
      <c r="W1557"/>
      <c r="X1557"/>
      <c r="Y1557"/>
      <c r="Z1557">
        <v>339</v>
      </c>
      <c r="AA1557">
        <v>23</v>
      </c>
      <c r="AB1557">
        <v>0</v>
      </c>
      <c r="AC1557"/>
      <c r="AD1557">
        <v>19</v>
      </c>
      <c r="AE1557" s="19">
        <v>0.80483796296296306</v>
      </c>
      <c r="AF1557" s="19">
        <v>0.81699074074074074</v>
      </c>
      <c r="AG1557" s="19">
        <v>1.2152777777777778E-2</v>
      </c>
      <c r="AH1557" s="19">
        <v>1.2731481481481483E-3</v>
      </c>
      <c r="AI1557"/>
      <c r="AJ1557">
        <v>10.1</v>
      </c>
      <c r="AK1557"/>
      <c r="AL1557">
        <v>1567</v>
      </c>
      <c r="AM1557">
        <v>1573</v>
      </c>
      <c r="AN1557">
        <v>1553</v>
      </c>
      <c r="AO1557">
        <v>3383</v>
      </c>
      <c r="AP1557">
        <v>10.1</v>
      </c>
      <c r="AQ1557">
        <v>34</v>
      </c>
      <c r="AR1557">
        <v>0</v>
      </c>
      <c r="AS1557">
        <v>30</v>
      </c>
      <c r="AT1557">
        <v>0</v>
      </c>
      <c r="AU1557">
        <v>64</v>
      </c>
      <c r="AV1557">
        <v>0</v>
      </c>
      <c r="AW1557"/>
      <c r="AX1557"/>
      <c r="AY1557"/>
      <c r="AZ1557"/>
      <c r="BA1557">
        <v>0</v>
      </c>
      <c r="BB1557">
        <v>0</v>
      </c>
      <c r="BC1557">
        <v>21305920</v>
      </c>
      <c r="BD1557" t="s">
        <v>3107</v>
      </c>
      <c r="BE1557">
        <v>1573</v>
      </c>
      <c r="BF1557" s="19">
        <v>0.81723379629629633</v>
      </c>
      <c r="BG1557">
        <v>2.8</v>
      </c>
      <c r="BH1557">
        <v>99</v>
      </c>
      <c r="BI1557">
        <v>0</v>
      </c>
      <c r="BJ1557" t="s">
        <v>3100</v>
      </c>
      <c r="BK1557" t="s">
        <v>4726</v>
      </c>
      <c r="BL1557" s="20">
        <f t="shared" si="24"/>
        <v>25.033333333333303</v>
      </c>
    </row>
    <row r="1558" spans="1:64" s="18" customFormat="1">
      <c r="A1558">
        <v>21305921</v>
      </c>
      <c r="B1558" t="s">
        <v>7</v>
      </c>
      <c r="C1558">
        <v>2</v>
      </c>
      <c r="D1558" t="s">
        <v>16</v>
      </c>
      <c r="E1558" t="s">
        <v>3385</v>
      </c>
      <c r="F1558" t="s">
        <v>4727</v>
      </c>
      <c r="G1558" t="s">
        <v>4728</v>
      </c>
      <c r="H1558">
        <v>111.4</v>
      </c>
      <c r="I1558">
        <v>118.8</v>
      </c>
      <c r="J1558" s="19">
        <v>0.7952893518518519</v>
      </c>
      <c r="K1558" s="19">
        <v>0.79649305555555561</v>
      </c>
      <c r="L1558" s="19">
        <v>1.2037037037037038E-3</v>
      </c>
      <c r="M1558">
        <v>84.3</v>
      </c>
      <c r="N1558">
        <v>3.6</v>
      </c>
      <c r="O1558">
        <v>111.5</v>
      </c>
      <c r="P1558">
        <v>292.39999999999998</v>
      </c>
      <c r="Q1558">
        <v>177.1</v>
      </c>
      <c r="R1558">
        <v>177.2</v>
      </c>
      <c r="S1558" s="19">
        <v>0.8224999999999999</v>
      </c>
      <c r="T1558" s="19">
        <v>0.87251157407407398</v>
      </c>
      <c r="U1558" s="19">
        <v>0.82729166666666665</v>
      </c>
      <c r="V1558">
        <v>1545</v>
      </c>
      <c r="W1558" s="19">
        <v>0.8224999999999999</v>
      </c>
      <c r="X1558" s="19">
        <v>0.82729166666666665</v>
      </c>
      <c r="Y1558">
        <v>1545</v>
      </c>
      <c r="Z1558">
        <v>0</v>
      </c>
      <c r="AA1558">
        <v>12</v>
      </c>
      <c r="AB1558">
        <v>1</v>
      </c>
      <c r="AC1558">
        <v>156.5</v>
      </c>
      <c r="AD1558">
        <v>19</v>
      </c>
      <c r="AE1558" s="19">
        <v>0.80851851851851853</v>
      </c>
      <c r="AF1558" s="19">
        <v>0.87454861111111104</v>
      </c>
      <c r="AG1558" s="19">
        <v>6.6030092592592585E-2</v>
      </c>
      <c r="AH1558" s="19">
        <v>4.4791666666666669E-3</v>
      </c>
      <c r="AI1558"/>
      <c r="AJ1558">
        <v>34.200000000000003</v>
      </c>
      <c r="AK1558"/>
      <c r="AL1558">
        <v>1545</v>
      </c>
      <c r="AM1558">
        <v>1571</v>
      </c>
      <c r="AN1558">
        <v>1659</v>
      </c>
      <c r="AO1558">
        <v>11700</v>
      </c>
      <c r="AP1558">
        <v>34.200000000000003</v>
      </c>
      <c r="AQ1558">
        <v>11</v>
      </c>
      <c r="AR1558">
        <v>0</v>
      </c>
      <c r="AS1558">
        <v>10</v>
      </c>
      <c r="AT1558">
        <v>0</v>
      </c>
      <c r="AU1558">
        <v>21</v>
      </c>
      <c r="AV1558">
        <v>0</v>
      </c>
      <c r="AW1558"/>
      <c r="AX1558"/>
      <c r="AY1558">
        <v>1590</v>
      </c>
      <c r="AZ1558" s="19">
        <v>0.79240740740740734</v>
      </c>
      <c r="BA1558">
        <v>2.4E-2</v>
      </c>
      <c r="BB1558">
        <v>1100</v>
      </c>
      <c r="BC1558">
        <v>21205632</v>
      </c>
      <c r="BD1558" t="s">
        <v>3054</v>
      </c>
      <c r="BE1558">
        <v>1571</v>
      </c>
      <c r="BF1558" s="19">
        <v>0.87891203703703702</v>
      </c>
      <c r="BG1558">
        <v>4.2</v>
      </c>
      <c r="BH1558">
        <v>329.7</v>
      </c>
      <c r="BI1558">
        <v>1</v>
      </c>
      <c r="BJ1558" t="s">
        <v>3100</v>
      </c>
      <c r="BK1558"/>
      <c r="BL1558" s="20">
        <f t="shared" si="24"/>
        <v>37.449999999999775</v>
      </c>
    </row>
    <row r="1559" spans="1:64" s="18" customFormat="1">
      <c r="A1559">
        <v>21205635</v>
      </c>
      <c r="B1559" t="s">
        <v>7</v>
      </c>
      <c r="C1559">
        <v>2</v>
      </c>
      <c r="D1559" t="s">
        <v>16</v>
      </c>
      <c r="E1559" t="s">
        <v>3133</v>
      </c>
      <c r="F1559" t="s">
        <v>4729</v>
      </c>
      <c r="G1559" t="s">
        <v>4730</v>
      </c>
      <c r="H1559">
        <v>29.5</v>
      </c>
      <c r="I1559">
        <v>45.2</v>
      </c>
      <c r="J1559" s="19">
        <v>0.8147106481481482</v>
      </c>
      <c r="K1559" s="19">
        <v>0.81717592592592592</v>
      </c>
      <c r="L1559" s="19">
        <v>2.4652777777777776E-3</v>
      </c>
      <c r="M1559">
        <v>32.700000000000003</v>
      </c>
      <c r="N1559">
        <v>2.5</v>
      </c>
      <c r="O1559">
        <v>113.3</v>
      </c>
      <c r="P1559">
        <v>302.3</v>
      </c>
      <c r="Q1559">
        <v>186.2</v>
      </c>
      <c r="R1559">
        <v>186.5</v>
      </c>
      <c r="S1559" s="19">
        <v>0.82226851851851857</v>
      </c>
      <c r="T1559" s="19">
        <v>0.84249999999999992</v>
      </c>
      <c r="U1559" s="19">
        <v>0.8238078703703704</v>
      </c>
      <c r="V1559">
        <v>1587</v>
      </c>
      <c r="W1559"/>
      <c r="X1559"/>
      <c r="Y1559"/>
      <c r="Z1559">
        <v>229</v>
      </c>
      <c r="AA1559">
        <v>24</v>
      </c>
      <c r="AB1559">
        <v>0</v>
      </c>
      <c r="AC1559">
        <v>111.2</v>
      </c>
      <c r="AD1559">
        <v>18</v>
      </c>
      <c r="AE1559" s="19">
        <v>0.83652777777777787</v>
      </c>
      <c r="AF1559" s="19">
        <v>0.84077546296296291</v>
      </c>
      <c r="AG1559" s="19">
        <v>4.2476851851851851E-3</v>
      </c>
      <c r="AH1559" s="19">
        <v>7.0949074074074074E-3</v>
      </c>
      <c r="AI1559"/>
      <c r="AJ1559">
        <v>12.6</v>
      </c>
      <c r="AK1559"/>
      <c r="AL1559">
        <v>1587</v>
      </c>
      <c r="AM1559">
        <v>1578</v>
      </c>
      <c r="AN1559">
        <v>1588</v>
      </c>
      <c r="AO1559">
        <v>4226</v>
      </c>
      <c r="AP1559">
        <v>12.6</v>
      </c>
      <c r="AQ1559">
        <v>17</v>
      </c>
      <c r="AR1559">
        <v>0</v>
      </c>
      <c r="AS1559">
        <v>18</v>
      </c>
      <c r="AT1559">
        <v>0</v>
      </c>
      <c r="AU1559">
        <v>36</v>
      </c>
      <c r="AV1559">
        <v>0</v>
      </c>
      <c r="AW1559"/>
      <c r="AX1559"/>
      <c r="AY1559">
        <v>1578</v>
      </c>
      <c r="AZ1559" s="19">
        <v>0.8421412037037036</v>
      </c>
      <c r="BA1559">
        <v>2.7E-2</v>
      </c>
      <c r="BB1559">
        <v>950</v>
      </c>
      <c r="BC1559">
        <v>21105740</v>
      </c>
      <c r="BD1559" t="s">
        <v>3054</v>
      </c>
      <c r="BE1559">
        <v>1578</v>
      </c>
      <c r="BF1559" s="19">
        <v>0.8421412037037036</v>
      </c>
      <c r="BG1559">
        <v>3.1</v>
      </c>
      <c r="BH1559">
        <v>173.9</v>
      </c>
      <c r="BI1559">
        <v>0</v>
      </c>
      <c r="BJ1559" t="s">
        <v>3100</v>
      </c>
      <c r="BK1559"/>
      <c r="BL1559" s="20">
        <f t="shared" si="24"/>
        <v>7.3333333333334139</v>
      </c>
    </row>
    <row r="1560" spans="1:64" s="18" customFormat="1">
      <c r="A1560">
        <v>21105744</v>
      </c>
      <c r="B1560" t="s">
        <v>7</v>
      </c>
      <c r="C1560">
        <v>1</v>
      </c>
      <c r="D1560" t="s">
        <v>16</v>
      </c>
      <c r="E1560" t="s">
        <v>3060</v>
      </c>
      <c r="F1560" t="s">
        <v>4731</v>
      </c>
      <c r="G1560" t="s">
        <v>4732</v>
      </c>
      <c r="H1560">
        <v>14.2</v>
      </c>
      <c r="I1560">
        <v>17.8</v>
      </c>
      <c r="J1560" s="19">
        <v>0.84230324074074081</v>
      </c>
      <c r="K1560" s="19">
        <v>0.84438657407407414</v>
      </c>
      <c r="L1560" s="19">
        <v>2.0833333333333333E-3</v>
      </c>
      <c r="M1560">
        <v>15.4</v>
      </c>
      <c r="N1560">
        <v>3.4</v>
      </c>
      <c r="O1560">
        <v>108.6</v>
      </c>
      <c r="P1560">
        <v>297.89999999999998</v>
      </c>
      <c r="Q1560">
        <v>185.8</v>
      </c>
      <c r="R1560">
        <v>185.8</v>
      </c>
      <c r="S1560" s="19">
        <v>0.84709490740740734</v>
      </c>
      <c r="T1560" s="19">
        <v>0.85320601851851852</v>
      </c>
      <c r="U1560" s="19">
        <v>0.8472453703703704</v>
      </c>
      <c r="V1560">
        <v>1600</v>
      </c>
      <c r="W1560"/>
      <c r="X1560"/>
      <c r="Y1560"/>
      <c r="Z1560">
        <v>370</v>
      </c>
      <c r="AA1560">
        <v>21</v>
      </c>
      <c r="AB1560">
        <v>92</v>
      </c>
      <c r="AC1560">
        <v>94.4</v>
      </c>
      <c r="AD1560">
        <v>18</v>
      </c>
      <c r="AE1560" s="19">
        <v>0.85115740740740742</v>
      </c>
      <c r="AF1560" s="19">
        <v>0.85601851851851851</v>
      </c>
      <c r="AG1560" s="19">
        <v>4.8611111111111112E-3</v>
      </c>
      <c r="AH1560" s="19">
        <v>1.273148148148148E-4</v>
      </c>
      <c r="AI1560"/>
      <c r="AJ1560">
        <v>4.2</v>
      </c>
      <c r="AK1560"/>
      <c r="AL1560">
        <v>1600</v>
      </c>
      <c r="AM1560">
        <v>1574</v>
      </c>
      <c r="AN1560">
        <v>1584</v>
      </c>
      <c r="AO1560">
        <v>1402</v>
      </c>
      <c r="AP1560">
        <v>4.2</v>
      </c>
      <c r="AQ1560">
        <v>21</v>
      </c>
      <c r="AR1560">
        <v>0</v>
      </c>
      <c r="AS1560">
        <v>20</v>
      </c>
      <c r="AT1560">
        <v>0</v>
      </c>
      <c r="AU1560">
        <v>41</v>
      </c>
      <c r="AV1560">
        <v>0</v>
      </c>
      <c r="AW1560"/>
      <c r="AX1560"/>
      <c r="AY1560"/>
      <c r="AZ1560"/>
      <c r="BA1560">
        <v>0</v>
      </c>
      <c r="BB1560">
        <v>0</v>
      </c>
      <c r="BC1560">
        <v>21305919</v>
      </c>
      <c r="BD1560" t="s">
        <v>3144</v>
      </c>
      <c r="BE1560">
        <v>1574</v>
      </c>
      <c r="BF1560" s="19">
        <v>0.85612268518518519</v>
      </c>
      <c r="BG1560">
        <v>2.5</v>
      </c>
      <c r="BH1560">
        <v>66</v>
      </c>
      <c r="BI1560">
        <v>92</v>
      </c>
      <c r="BJ1560" t="s">
        <v>3100</v>
      </c>
      <c r="BK1560"/>
      <c r="BL1560" s="20">
        <f t="shared" si="24"/>
        <v>3.8999999999998103</v>
      </c>
    </row>
    <row r="1561" spans="1:64" s="18" customFormat="1">
      <c r="A1561">
        <v>21305922</v>
      </c>
      <c r="B1561" t="s">
        <v>7</v>
      </c>
      <c r="C1561">
        <v>2</v>
      </c>
      <c r="D1561" t="s">
        <v>16</v>
      </c>
      <c r="E1561" t="s">
        <v>3134</v>
      </c>
      <c r="F1561" t="s">
        <v>4733</v>
      </c>
      <c r="G1561" t="s">
        <v>4734</v>
      </c>
      <c r="H1561">
        <v>41.8</v>
      </c>
      <c r="I1561">
        <v>48.4</v>
      </c>
      <c r="J1561" s="19">
        <v>0.86084490740740749</v>
      </c>
      <c r="K1561" s="19">
        <v>0.86204861111111108</v>
      </c>
      <c r="L1561" s="19">
        <v>1.2037037037037038E-3</v>
      </c>
      <c r="M1561">
        <v>0</v>
      </c>
      <c r="N1561">
        <v>3</v>
      </c>
      <c r="O1561">
        <v>109.8</v>
      </c>
      <c r="P1561">
        <v>294.8</v>
      </c>
      <c r="Q1561">
        <v>181.8</v>
      </c>
      <c r="R1561">
        <v>182</v>
      </c>
      <c r="S1561" s="19">
        <v>0.87254629629629632</v>
      </c>
      <c r="T1561" s="19">
        <v>0.89364583333333336</v>
      </c>
      <c r="U1561" s="19">
        <v>0.87820601851851843</v>
      </c>
      <c r="V1561">
        <v>1548</v>
      </c>
      <c r="W1561" s="19">
        <v>0.87254629629629632</v>
      </c>
      <c r="X1561" s="19">
        <v>0.87820601851851843</v>
      </c>
      <c r="Y1561">
        <v>1548</v>
      </c>
      <c r="Z1561">
        <v>0</v>
      </c>
      <c r="AA1561">
        <v>17</v>
      </c>
      <c r="AB1561">
        <v>90</v>
      </c>
      <c r="AC1561">
        <v>150.9</v>
      </c>
      <c r="AD1561">
        <v>20</v>
      </c>
      <c r="AE1561" s="19">
        <v>0.88989583333333344</v>
      </c>
      <c r="AF1561"/>
      <c r="AG1561" s="19">
        <v>0</v>
      </c>
      <c r="AH1561" s="19">
        <v>0</v>
      </c>
      <c r="AI1561"/>
      <c r="AJ1561">
        <v>19.100000000000001</v>
      </c>
      <c r="AK1561"/>
      <c r="AL1561">
        <v>1548</v>
      </c>
      <c r="AM1561">
        <v>1580</v>
      </c>
      <c r="AN1561">
        <v>1600</v>
      </c>
      <c r="AO1561">
        <v>6520</v>
      </c>
      <c r="AP1561">
        <v>19.100000000000001</v>
      </c>
      <c r="AQ1561">
        <v>2</v>
      </c>
      <c r="AR1561">
        <v>0</v>
      </c>
      <c r="AS1561">
        <v>8</v>
      </c>
      <c r="AT1561">
        <v>0</v>
      </c>
      <c r="AU1561">
        <v>10</v>
      </c>
      <c r="AV1561">
        <v>0</v>
      </c>
      <c r="AW1561"/>
      <c r="AX1561"/>
      <c r="AY1561">
        <v>1613</v>
      </c>
      <c r="AZ1561" s="19">
        <v>0.85741898148148143</v>
      </c>
      <c r="BA1561">
        <v>3.1E-2</v>
      </c>
      <c r="BB1561">
        <v>851</v>
      </c>
      <c r="BC1561">
        <v>21105741</v>
      </c>
      <c r="BD1561" t="s">
        <v>3054</v>
      </c>
      <c r="BE1561">
        <v>1580</v>
      </c>
      <c r="BF1561" s="19">
        <v>0.89134259259259263</v>
      </c>
      <c r="BG1561">
        <v>3.8</v>
      </c>
      <c r="BH1561">
        <v>249.2</v>
      </c>
      <c r="BI1561">
        <v>90</v>
      </c>
      <c r="BJ1561" t="s">
        <v>3100</v>
      </c>
      <c r="BK1561"/>
      <c r="BL1561" s="20">
        <f t="shared" si="24"/>
        <v>15.116666666666738</v>
      </c>
    </row>
    <row r="1562" spans="1:64" s="18" customFormat="1">
      <c r="A1562">
        <v>21205636</v>
      </c>
      <c r="B1562" t="s">
        <v>3</v>
      </c>
      <c r="C1562">
        <v>2</v>
      </c>
      <c r="D1562" t="s">
        <v>16</v>
      </c>
      <c r="E1562" t="s">
        <v>3669</v>
      </c>
      <c r="F1562" t="s">
        <v>4735</v>
      </c>
      <c r="G1562" t="s">
        <v>4736</v>
      </c>
      <c r="H1562">
        <v>47.5</v>
      </c>
      <c r="I1562">
        <v>78.099999999999994</v>
      </c>
      <c r="J1562" s="19">
        <v>0.86893518518518509</v>
      </c>
      <c r="K1562" s="19">
        <v>0.87207175925925917</v>
      </c>
      <c r="L1562" s="19">
        <v>3.1365740740740742E-3</v>
      </c>
      <c r="M1562">
        <v>44.5</v>
      </c>
      <c r="N1562">
        <v>2</v>
      </c>
      <c r="O1562">
        <v>104.5</v>
      </c>
      <c r="P1562">
        <v>298.7</v>
      </c>
      <c r="Q1562">
        <v>191.9</v>
      </c>
      <c r="R1562">
        <v>192.2</v>
      </c>
      <c r="S1562" s="19">
        <v>0.89626157407407403</v>
      </c>
      <c r="T1562" s="19">
        <v>0.91740740740740734</v>
      </c>
      <c r="U1562" s="19">
        <v>0.89952546296296287</v>
      </c>
      <c r="V1562">
        <v>1577</v>
      </c>
      <c r="W1562" s="19">
        <v>0.89626157407407403</v>
      </c>
      <c r="X1562" s="19">
        <v>0.89952546296296287</v>
      </c>
      <c r="Y1562">
        <v>1577</v>
      </c>
      <c r="Z1562">
        <v>0</v>
      </c>
      <c r="AA1562">
        <v>16</v>
      </c>
      <c r="AB1562">
        <v>59</v>
      </c>
      <c r="AC1562">
        <v>78.3</v>
      </c>
      <c r="AD1562">
        <v>18</v>
      </c>
      <c r="AE1562" s="19">
        <v>0.91640046296296296</v>
      </c>
      <c r="AF1562" s="19">
        <v>0.92032407407407402</v>
      </c>
      <c r="AG1562" s="19">
        <v>3.9236111111111112E-3</v>
      </c>
      <c r="AH1562" s="19">
        <v>5.9953703703703697E-3</v>
      </c>
      <c r="AI1562"/>
      <c r="AJ1562">
        <v>12.3</v>
      </c>
      <c r="AK1562"/>
      <c r="AL1562">
        <v>1577</v>
      </c>
      <c r="AM1562">
        <v>1573</v>
      </c>
      <c r="AN1562">
        <v>1579</v>
      </c>
      <c r="AO1562">
        <v>4070</v>
      </c>
      <c r="AP1562">
        <v>12.3</v>
      </c>
      <c r="AQ1562">
        <v>10</v>
      </c>
      <c r="AR1562">
        <v>0</v>
      </c>
      <c r="AS1562">
        <v>7</v>
      </c>
      <c r="AT1562">
        <v>0</v>
      </c>
      <c r="AU1562">
        <v>17</v>
      </c>
      <c r="AV1562">
        <v>0</v>
      </c>
      <c r="AW1562"/>
      <c r="AX1562"/>
      <c r="AY1562">
        <v>1645</v>
      </c>
      <c r="AZ1562" s="19">
        <v>0.86730324074074072</v>
      </c>
      <c r="BA1562">
        <v>2.1999999999999999E-2</v>
      </c>
      <c r="BB1562">
        <v>1271</v>
      </c>
      <c r="BC1562">
        <v>21105742</v>
      </c>
      <c r="BD1562" t="s">
        <v>3144</v>
      </c>
      <c r="BE1562">
        <v>1573</v>
      </c>
      <c r="BF1562" s="19">
        <v>0.92622685185185183</v>
      </c>
      <c r="BG1562">
        <v>3.2</v>
      </c>
      <c r="BH1562">
        <v>209.9</v>
      </c>
      <c r="BI1562">
        <v>59</v>
      </c>
      <c r="BJ1562" t="s">
        <v>3055</v>
      </c>
      <c r="BK1562"/>
      <c r="BL1562" s="20">
        <f t="shared" si="24"/>
        <v>34.8333333333334</v>
      </c>
    </row>
    <row r="1563" spans="1:64" s="18" customFormat="1">
      <c r="A1563">
        <v>21105745</v>
      </c>
      <c r="B1563" t="s">
        <v>3</v>
      </c>
      <c r="C1563">
        <v>1</v>
      </c>
      <c r="D1563" t="s">
        <v>33</v>
      </c>
      <c r="E1563" t="s">
        <v>3060</v>
      </c>
      <c r="F1563" t="s">
        <v>4737</v>
      </c>
      <c r="G1563" t="s">
        <v>4738</v>
      </c>
      <c r="H1563">
        <v>87.8</v>
      </c>
      <c r="I1563">
        <v>91.2</v>
      </c>
      <c r="J1563" s="19">
        <v>0.90776620370370376</v>
      </c>
      <c r="K1563" s="19">
        <v>0.90990740740740739</v>
      </c>
      <c r="L1563" s="19">
        <v>2.1412037037037038E-3</v>
      </c>
      <c r="M1563">
        <v>88.8</v>
      </c>
      <c r="N1563">
        <v>2.7</v>
      </c>
      <c r="O1563">
        <v>107.3</v>
      </c>
      <c r="P1563">
        <v>295.10000000000002</v>
      </c>
      <c r="Q1563">
        <v>184.7</v>
      </c>
      <c r="R1563">
        <v>185.1</v>
      </c>
      <c r="S1563" s="19">
        <v>0.91228009259259257</v>
      </c>
      <c r="T1563" s="19">
        <v>0.97201388888888884</v>
      </c>
      <c r="U1563" s="19">
        <v>0.91491898148148154</v>
      </c>
      <c r="V1563">
        <v>1583</v>
      </c>
      <c r="W1563"/>
      <c r="X1563"/>
      <c r="Y1563"/>
      <c r="Z1563">
        <v>82</v>
      </c>
      <c r="AA1563">
        <v>23</v>
      </c>
      <c r="AB1563">
        <v>0</v>
      </c>
      <c r="AC1563">
        <v>75.8</v>
      </c>
      <c r="AD1563">
        <v>18</v>
      </c>
      <c r="AE1563" s="19">
        <v>0.97005787037037028</v>
      </c>
      <c r="AF1563" s="19">
        <v>0.95994212962962966</v>
      </c>
      <c r="AG1563" t="s">
        <v>4739</v>
      </c>
      <c r="AH1563" s="19">
        <v>8.2175925925925917E-4</v>
      </c>
      <c r="AI1563"/>
      <c r="AJ1563">
        <v>25.2</v>
      </c>
      <c r="AK1563"/>
      <c r="AL1563">
        <v>1583</v>
      </c>
      <c r="AM1563">
        <v>1577</v>
      </c>
      <c r="AN1563">
        <v>1575</v>
      </c>
      <c r="AO1563">
        <v>8753</v>
      </c>
      <c r="AP1563">
        <v>25.2</v>
      </c>
      <c r="AQ1563">
        <v>37</v>
      </c>
      <c r="AR1563">
        <v>0</v>
      </c>
      <c r="AS1563">
        <v>36</v>
      </c>
      <c r="AT1563">
        <v>0</v>
      </c>
      <c r="AU1563">
        <v>72</v>
      </c>
      <c r="AV1563">
        <v>0</v>
      </c>
      <c r="AW1563"/>
      <c r="AX1563"/>
      <c r="AY1563"/>
      <c r="AZ1563"/>
      <c r="BA1563">
        <v>0</v>
      </c>
      <c r="BB1563">
        <v>0</v>
      </c>
      <c r="BC1563">
        <v>21305920</v>
      </c>
      <c r="BD1563" t="s">
        <v>3107</v>
      </c>
      <c r="BE1563">
        <v>1577</v>
      </c>
      <c r="BF1563" s="19">
        <v>0.9731481481481481</v>
      </c>
      <c r="BG1563">
        <v>2.6</v>
      </c>
      <c r="BH1563">
        <v>85.1</v>
      </c>
      <c r="BI1563">
        <v>0</v>
      </c>
      <c r="BJ1563" t="s">
        <v>3055</v>
      </c>
      <c r="BK1563"/>
      <c r="BL1563" s="20">
        <f t="shared" si="24"/>
        <v>3.4166666666666679</v>
      </c>
    </row>
    <row r="1564" spans="1:64" s="18" customFormat="1">
      <c r="A1564">
        <v>21305923</v>
      </c>
      <c r="B1564" t="s">
        <v>3</v>
      </c>
      <c r="C1564">
        <v>2</v>
      </c>
      <c r="D1564" t="s">
        <v>30</v>
      </c>
      <c r="E1564" t="s">
        <v>3385</v>
      </c>
      <c r="F1564" t="s">
        <v>4740</v>
      </c>
      <c r="G1564" t="s">
        <v>4741</v>
      </c>
      <c r="H1564">
        <v>85.9</v>
      </c>
      <c r="I1564">
        <v>110.8</v>
      </c>
      <c r="J1564" s="19">
        <v>0.91199074074074071</v>
      </c>
      <c r="K1564" s="19">
        <v>0.91341435185185194</v>
      </c>
      <c r="L1564" s="19">
        <v>1.423611111111111E-3</v>
      </c>
      <c r="M1564">
        <v>7.9</v>
      </c>
      <c r="N1564">
        <v>4</v>
      </c>
      <c r="O1564">
        <v>105.8</v>
      </c>
      <c r="P1564">
        <v>311.39999999999998</v>
      </c>
      <c r="Q1564">
        <v>203.3</v>
      </c>
      <c r="R1564">
        <v>203.4</v>
      </c>
      <c r="S1564" s="19">
        <v>0.93327546296296304</v>
      </c>
      <c r="T1564" s="19">
        <v>0.97789351851851858</v>
      </c>
      <c r="U1564" s="19">
        <v>0.93712962962962953</v>
      </c>
      <c r="V1564">
        <v>1579</v>
      </c>
      <c r="W1564" s="19">
        <v>0.93327546296296304</v>
      </c>
      <c r="X1564" s="19">
        <v>0.93712962962962953</v>
      </c>
      <c r="Y1564">
        <v>1579</v>
      </c>
      <c r="Z1564">
        <v>0</v>
      </c>
      <c r="AA1564">
        <v>8</v>
      </c>
      <c r="AB1564">
        <v>30</v>
      </c>
      <c r="AC1564">
        <v>206.3</v>
      </c>
      <c r="AD1564">
        <v>20</v>
      </c>
      <c r="AE1564" s="19">
        <v>0.95577546296296301</v>
      </c>
      <c r="AF1564" s="19">
        <v>0.98055555555555562</v>
      </c>
      <c r="AG1564" s="19">
        <v>2.478009259259259E-2</v>
      </c>
      <c r="AH1564" s="19">
        <v>9.780092592592592E-3</v>
      </c>
      <c r="AI1564"/>
      <c r="AJ1564">
        <v>27.8</v>
      </c>
      <c r="AK1564"/>
      <c r="AL1564">
        <v>1579</v>
      </c>
      <c r="AM1564">
        <v>1578</v>
      </c>
      <c r="AN1564">
        <v>1561</v>
      </c>
      <c r="AO1564">
        <v>9180</v>
      </c>
      <c r="AP1564">
        <v>27.8</v>
      </c>
      <c r="AQ1564">
        <v>35</v>
      </c>
      <c r="AR1564">
        <v>0</v>
      </c>
      <c r="AS1564">
        <v>37</v>
      </c>
      <c r="AT1564">
        <v>0</v>
      </c>
      <c r="AU1564">
        <v>73</v>
      </c>
      <c r="AV1564">
        <v>0</v>
      </c>
      <c r="AW1564"/>
      <c r="AX1564"/>
      <c r="AY1564">
        <v>1648</v>
      </c>
      <c r="AZ1564" s="19">
        <v>0.9090625</v>
      </c>
      <c r="BA1564">
        <v>2.4E-2</v>
      </c>
      <c r="BB1564">
        <v>1150</v>
      </c>
      <c r="BC1564">
        <v>21305918</v>
      </c>
      <c r="BD1564" t="s">
        <v>3054</v>
      </c>
      <c r="BE1564">
        <v>1578</v>
      </c>
      <c r="BF1564" s="19">
        <v>0.98880787037037043</v>
      </c>
      <c r="BG1564">
        <v>3.8</v>
      </c>
      <c r="BH1564">
        <v>331.6</v>
      </c>
      <c r="BI1564">
        <v>30</v>
      </c>
      <c r="BJ1564" t="s">
        <v>3055</v>
      </c>
      <c r="BK1564"/>
      <c r="BL1564" s="20">
        <f t="shared" si="24"/>
        <v>28.599999999999994</v>
      </c>
    </row>
    <row r="1565" spans="1:64" s="18" customFormat="1">
      <c r="A1565">
        <v>21205637</v>
      </c>
      <c r="B1565" t="s">
        <v>3</v>
      </c>
      <c r="C1565">
        <v>2</v>
      </c>
      <c r="D1565" t="s">
        <v>30</v>
      </c>
      <c r="E1565" t="s">
        <v>3344</v>
      </c>
      <c r="F1565" t="s">
        <v>4742</v>
      </c>
      <c r="G1565" t="s">
        <v>4743</v>
      </c>
      <c r="H1565">
        <v>67.599999999999994</v>
      </c>
      <c r="I1565">
        <v>94.8</v>
      </c>
      <c r="J1565" s="19">
        <v>0.96403935185185186</v>
      </c>
      <c r="K1565" s="19">
        <v>0.96967592592592589</v>
      </c>
      <c r="L1565" s="19">
        <v>5.6365740740740742E-3</v>
      </c>
      <c r="M1565">
        <v>69</v>
      </c>
      <c r="N1565">
        <v>1.7</v>
      </c>
      <c r="O1565">
        <v>110.9</v>
      </c>
      <c r="P1565">
        <v>304.8</v>
      </c>
      <c r="Q1565">
        <v>191.9</v>
      </c>
      <c r="R1565">
        <v>192.2</v>
      </c>
      <c r="S1565" s="19">
        <v>0.9760416666666667</v>
      </c>
      <c r="T1565" s="19">
        <v>3.3541666666666664E-2</v>
      </c>
      <c r="U1565" s="19">
        <v>0.97888888888888881</v>
      </c>
      <c r="V1565">
        <v>1551</v>
      </c>
      <c r="W1565" s="19">
        <v>0.99488425925925927</v>
      </c>
      <c r="X1565" s="19">
        <v>0.99408564814814815</v>
      </c>
      <c r="Y1565">
        <v>1549</v>
      </c>
      <c r="Z1565">
        <v>0</v>
      </c>
      <c r="AA1565">
        <v>19</v>
      </c>
      <c r="AB1565">
        <v>82</v>
      </c>
      <c r="AC1565"/>
      <c r="AD1565">
        <v>18</v>
      </c>
      <c r="AE1565" s="19">
        <v>2.1041666666666667E-2</v>
      </c>
      <c r="AF1565" s="19">
        <v>2.3981481481481479E-2</v>
      </c>
      <c r="AG1565" s="19">
        <v>2.9398148148148148E-3</v>
      </c>
      <c r="AH1565" s="19">
        <v>9.4907407407407408E-4</v>
      </c>
      <c r="AI1565"/>
      <c r="AJ1565">
        <v>31.1</v>
      </c>
      <c r="AK1565"/>
      <c r="AL1565">
        <v>1551</v>
      </c>
      <c r="AM1565">
        <v>1582</v>
      </c>
      <c r="AN1565">
        <v>1555</v>
      </c>
      <c r="AO1565">
        <v>10593</v>
      </c>
      <c r="AP1565">
        <v>31.1</v>
      </c>
      <c r="AQ1565">
        <v>16</v>
      </c>
      <c r="AR1565">
        <v>0</v>
      </c>
      <c r="AS1565">
        <v>13</v>
      </c>
      <c r="AT1565">
        <v>0</v>
      </c>
      <c r="AU1565">
        <v>29</v>
      </c>
      <c r="AV1565">
        <v>0</v>
      </c>
      <c r="AW1565"/>
      <c r="AX1565"/>
      <c r="AY1565">
        <v>1551</v>
      </c>
      <c r="AZ1565" s="19">
        <v>0.97888888888888881</v>
      </c>
      <c r="BA1565">
        <v>2.7E-2</v>
      </c>
      <c r="BB1565">
        <v>990</v>
      </c>
      <c r="BC1565">
        <v>21005635</v>
      </c>
      <c r="BD1565" t="s">
        <v>3054</v>
      </c>
      <c r="BE1565">
        <v>1582</v>
      </c>
      <c r="BF1565" s="19">
        <v>3.4097222222222223E-2</v>
      </c>
      <c r="BG1565">
        <v>2.8</v>
      </c>
      <c r="BH1565">
        <v>151.5</v>
      </c>
      <c r="BI1565">
        <v>82</v>
      </c>
      <c r="BJ1565" t="s">
        <v>3055</v>
      </c>
      <c r="BK1565"/>
      <c r="BL1565" s="20">
        <f t="shared" si="24"/>
        <v>9.1666666666667673</v>
      </c>
    </row>
    <row r="1566" spans="1:64" s="18" customFormat="1">
      <c r="A1566">
        <v>21105746</v>
      </c>
      <c r="B1566" t="s">
        <v>3</v>
      </c>
      <c r="C1566">
        <v>1</v>
      </c>
      <c r="D1566" t="s">
        <v>17</v>
      </c>
      <c r="E1566" t="s">
        <v>3060</v>
      </c>
      <c r="F1566" t="s">
        <v>4744</v>
      </c>
      <c r="G1566" t="s">
        <v>4745</v>
      </c>
      <c r="H1566">
        <v>19.2</v>
      </c>
      <c r="I1566">
        <v>20.100000000000001</v>
      </c>
      <c r="J1566" s="19">
        <v>0.9993171296296296</v>
      </c>
      <c r="K1566" s="19">
        <v>1.3888888888888889E-3</v>
      </c>
      <c r="L1566" s="19">
        <v>2.0717592592592593E-3</v>
      </c>
      <c r="M1566">
        <v>17.8</v>
      </c>
      <c r="N1566">
        <v>3.1</v>
      </c>
      <c r="O1566">
        <v>114.3</v>
      </c>
      <c r="P1566">
        <v>297.60000000000002</v>
      </c>
      <c r="Q1566">
        <v>180.1</v>
      </c>
      <c r="R1566">
        <v>180.2</v>
      </c>
      <c r="S1566" s="19">
        <v>3.7731481481481483E-3</v>
      </c>
      <c r="T1566" s="19">
        <v>1.2604166666666666E-2</v>
      </c>
      <c r="U1566" s="19">
        <v>3.472222222222222E-3</v>
      </c>
      <c r="V1566">
        <v>1589</v>
      </c>
      <c r="W1566"/>
      <c r="X1566"/>
      <c r="Y1566"/>
      <c r="Z1566">
        <v>65</v>
      </c>
      <c r="AA1566">
        <v>24</v>
      </c>
      <c r="AB1566">
        <v>0</v>
      </c>
      <c r="AC1566">
        <v>153.5</v>
      </c>
      <c r="AD1566">
        <v>18</v>
      </c>
      <c r="AE1566" s="19">
        <v>1.0266203703703703E-2</v>
      </c>
      <c r="AF1566" s="19">
        <v>1.53125E-2</v>
      </c>
      <c r="AG1566" s="19">
        <v>5.0462962962962961E-3</v>
      </c>
      <c r="AH1566" s="19">
        <v>4.6296296296296294E-5</v>
      </c>
      <c r="AI1566"/>
      <c r="AJ1566">
        <v>8.9</v>
      </c>
      <c r="AK1566"/>
      <c r="AL1566">
        <v>1589</v>
      </c>
      <c r="AM1566">
        <v>1571</v>
      </c>
      <c r="AN1566">
        <v>1599</v>
      </c>
      <c r="AO1566">
        <v>3024</v>
      </c>
      <c r="AP1566">
        <v>8.9</v>
      </c>
      <c r="AQ1566">
        <v>22</v>
      </c>
      <c r="AR1566">
        <v>0</v>
      </c>
      <c r="AS1566">
        <v>19</v>
      </c>
      <c r="AT1566">
        <v>0</v>
      </c>
      <c r="AU1566">
        <v>41</v>
      </c>
      <c r="AV1566">
        <v>0</v>
      </c>
      <c r="AW1566"/>
      <c r="AX1566"/>
      <c r="AY1566">
        <v>1610</v>
      </c>
      <c r="AZ1566" s="19">
        <v>0.99724537037037031</v>
      </c>
      <c r="BA1566">
        <v>2.9000000000000001E-2</v>
      </c>
      <c r="BB1566">
        <v>906</v>
      </c>
      <c r="BC1566">
        <v>21205635</v>
      </c>
      <c r="BD1566" t="s">
        <v>3054</v>
      </c>
      <c r="BE1566">
        <v>1571</v>
      </c>
      <c r="BF1566" s="19">
        <v>8.0555555555555554E-3</v>
      </c>
      <c r="BG1566">
        <v>2.9</v>
      </c>
      <c r="BH1566">
        <v>124.7</v>
      </c>
      <c r="BI1566">
        <v>0</v>
      </c>
      <c r="BJ1566" t="s">
        <v>3055</v>
      </c>
      <c r="BK1566"/>
      <c r="BL1566" s="20">
        <f t="shared" si="24"/>
        <v>3.4333333333333336</v>
      </c>
    </row>
    <row r="1567" spans="1:64" s="18" customFormat="1">
      <c r="A1567">
        <v>21205638</v>
      </c>
      <c r="B1567" t="s">
        <v>3</v>
      </c>
      <c r="C1567">
        <v>1</v>
      </c>
      <c r="D1567" t="s">
        <v>17</v>
      </c>
      <c r="E1567" t="s">
        <v>3080</v>
      </c>
      <c r="F1567" t="s">
        <v>4746</v>
      </c>
      <c r="G1567" t="s">
        <v>4747</v>
      </c>
      <c r="H1567">
        <v>28.1</v>
      </c>
      <c r="I1567">
        <v>29</v>
      </c>
      <c r="J1567" s="19">
        <v>3.2476851851851847E-2</v>
      </c>
      <c r="K1567" s="19">
        <v>3.4513888888888893E-2</v>
      </c>
      <c r="L1567" s="19">
        <v>2.0370370370370373E-3</v>
      </c>
      <c r="M1567">
        <v>26.8</v>
      </c>
      <c r="N1567">
        <v>2.1</v>
      </c>
      <c r="O1567">
        <v>114</v>
      </c>
      <c r="P1567">
        <v>293.60000000000002</v>
      </c>
      <c r="Q1567">
        <v>177.3</v>
      </c>
      <c r="R1567">
        <v>177.5</v>
      </c>
      <c r="S1567" s="19">
        <v>3.6701388888888888E-2</v>
      </c>
      <c r="T1567" s="19">
        <v>4.8958333333333333E-2</v>
      </c>
      <c r="U1567" s="19">
        <v>3.7442129629629624E-2</v>
      </c>
      <c r="V1567">
        <v>1594</v>
      </c>
      <c r="W1567"/>
      <c r="X1567"/>
      <c r="Y1567"/>
      <c r="Z1567">
        <v>0</v>
      </c>
      <c r="AA1567">
        <v>12</v>
      </c>
      <c r="AB1567">
        <v>2</v>
      </c>
      <c r="AC1567">
        <v>148.19999999999999</v>
      </c>
      <c r="AD1567">
        <v>19</v>
      </c>
      <c r="AE1567" s="19">
        <v>4.1319444444444443E-2</v>
      </c>
      <c r="AF1567" s="19">
        <v>5.3124999999999999E-2</v>
      </c>
      <c r="AG1567" s="19">
        <v>1.1805555555555555E-2</v>
      </c>
      <c r="AH1567" s="19">
        <v>1.5393518518518519E-3</v>
      </c>
      <c r="AI1567"/>
      <c r="AJ1567">
        <v>10.199999999999999</v>
      </c>
      <c r="AK1567"/>
      <c r="AL1567">
        <v>1594</v>
      </c>
      <c r="AM1567">
        <v>1585</v>
      </c>
      <c r="AN1567">
        <v>1600</v>
      </c>
      <c r="AO1567">
        <v>3527</v>
      </c>
      <c r="AP1567">
        <v>10.199999999999999</v>
      </c>
      <c r="AQ1567">
        <v>29</v>
      </c>
      <c r="AR1567">
        <v>0</v>
      </c>
      <c r="AS1567">
        <v>29</v>
      </c>
      <c r="AT1567">
        <v>0</v>
      </c>
      <c r="AU1567">
        <v>59</v>
      </c>
      <c r="AV1567">
        <v>0</v>
      </c>
      <c r="AW1567"/>
      <c r="AX1567"/>
      <c r="AY1567">
        <v>1614</v>
      </c>
      <c r="AZ1567" s="19">
        <v>3.0682870370370371E-2</v>
      </c>
      <c r="BA1567">
        <v>2.3E-2</v>
      </c>
      <c r="BB1567">
        <v>1151</v>
      </c>
      <c r="BC1567">
        <v>21305921</v>
      </c>
      <c r="BD1567" t="s">
        <v>3054</v>
      </c>
      <c r="BE1567">
        <v>1585</v>
      </c>
      <c r="BF1567" s="19">
        <v>5.3541666666666675E-2</v>
      </c>
      <c r="BG1567">
        <v>2.7</v>
      </c>
      <c r="BH1567">
        <v>66</v>
      </c>
      <c r="BI1567">
        <v>2</v>
      </c>
      <c r="BJ1567" t="s">
        <v>3055</v>
      </c>
      <c r="BK1567"/>
      <c r="BL1567" s="20">
        <f t="shared" si="24"/>
        <v>3.1499999999999928</v>
      </c>
    </row>
    <row r="1568" spans="1:64" s="18" customFormat="1">
      <c r="A1568">
        <v>21305924</v>
      </c>
      <c r="B1568" t="s">
        <v>3</v>
      </c>
      <c r="C1568">
        <v>1</v>
      </c>
      <c r="D1568" t="s">
        <v>30</v>
      </c>
      <c r="E1568" t="s">
        <v>3056</v>
      </c>
      <c r="F1568" t="s">
        <v>4748</v>
      </c>
      <c r="G1568" t="s">
        <v>4749</v>
      </c>
      <c r="H1568">
        <v>33.1</v>
      </c>
      <c r="I1568">
        <v>36.1</v>
      </c>
      <c r="J1568" s="19">
        <v>5.3437499999999999E-2</v>
      </c>
      <c r="K1568" s="19">
        <v>5.46875E-2</v>
      </c>
      <c r="L1568" s="19">
        <v>1.25E-3</v>
      </c>
      <c r="M1568">
        <v>30.8</v>
      </c>
      <c r="N1568">
        <v>3.6</v>
      </c>
      <c r="O1568">
        <v>108.6</v>
      </c>
      <c r="P1568">
        <v>297.5</v>
      </c>
      <c r="Q1568">
        <v>184.3</v>
      </c>
      <c r="R1568">
        <v>184.4</v>
      </c>
      <c r="S1568" s="19">
        <v>5.8240740740740739E-2</v>
      </c>
      <c r="T1568" s="19">
        <v>7.5763888888888895E-2</v>
      </c>
      <c r="U1568" s="19">
        <v>5.9560185185185188E-2</v>
      </c>
      <c r="V1568">
        <v>1586</v>
      </c>
      <c r="W1568"/>
      <c r="X1568"/>
      <c r="Y1568"/>
      <c r="Z1568">
        <v>0</v>
      </c>
      <c r="AA1568">
        <v>21</v>
      </c>
      <c r="AB1568">
        <v>93</v>
      </c>
      <c r="AC1568">
        <v>225.7</v>
      </c>
      <c r="AD1568">
        <v>22</v>
      </c>
      <c r="AE1568" s="19">
        <v>7.4571759259259254E-2</v>
      </c>
      <c r="AF1568" s="19">
        <v>7.8310185185185191E-2</v>
      </c>
      <c r="AG1568" s="19">
        <v>3.7384259259259263E-3</v>
      </c>
      <c r="AH1568" s="19">
        <v>1.4467592592592594E-3</v>
      </c>
      <c r="AI1568"/>
      <c r="AJ1568">
        <v>18.600000000000001</v>
      </c>
      <c r="AK1568"/>
      <c r="AL1568">
        <v>1586</v>
      </c>
      <c r="AM1568">
        <v>1588</v>
      </c>
      <c r="AN1568">
        <v>1621</v>
      </c>
      <c r="AO1568">
        <v>5989</v>
      </c>
      <c r="AP1568">
        <v>18.600000000000001</v>
      </c>
      <c r="AQ1568">
        <v>24</v>
      </c>
      <c r="AR1568">
        <v>0</v>
      </c>
      <c r="AS1568">
        <v>26</v>
      </c>
      <c r="AT1568">
        <v>0</v>
      </c>
      <c r="AU1568">
        <v>50</v>
      </c>
      <c r="AV1568">
        <v>0</v>
      </c>
      <c r="AW1568"/>
      <c r="AX1568"/>
      <c r="AY1568">
        <v>1635</v>
      </c>
      <c r="AZ1568" s="19">
        <v>5.1053240740740746E-2</v>
      </c>
      <c r="BA1568">
        <v>2.5000000000000001E-2</v>
      </c>
      <c r="BB1568">
        <v>1100</v>
      </c>
      <c r="BC1568">
        <v>21105744</v>
      </c>
      <c r="BD1568" t="s">
        <v>3054</v>
      </c>
      <c r="BE1568">
        <v>1588</v>
      </c>
      <c r="BF1568" s="19">
        <v>7.8587962962962957E-2</v>
      </c>
      <c r="BG1568">
        <v>3.8</v>
      </c>
      <c r="BH1568">
        <v>214.5</v>
      </c>
      <c r="BI1568">
        <v>93</v>
      </c>
      <c r="BJ1568" t="s">
        <v>3055</v>
      </c>
      <c r="BK1568"/>
      <c r="BL1568" s="20">
        <f t="shared" si="24"/>
        <v>5.1166666666666636</v>
      </c>
    </row>
    <row r="1569" spans="1:64" s="18" customFormat="1">
      <c r="A1569">
        <v>21105747</v>
      </c>
      <c r="B1569" t="s">
        <v>3</v>
      </c>
      <c r="C1569">
        <v>2</v>
      </c>
      <c r="D1569" t="s">
        <v>17</v>
      </c>
      <c r="E1569" t="s">
        <v>3242</v>
      </c>
      <c r="F1569" t="s">
        <v>4750</v>
      </c>
      <c r="G1569" t="s">
        <v>4751</v>
      </c>
      <c r="H1569">
        <v>43</v>
      </c>
      <c r="I1569">
        <v>50.8</v>
      </c>
      <c r="J1569" s="19">
        <v>5.9988425925925924E-2</v>
      </c>
      <c r="K1569" s="19">
        <v>6.2106481481481485E-2</v>
      </c>
      <c r="L1569" s="19">
        <v>2.1180555555555553E-3</v>
      </c>
      <c r="M1569">
        <v>36</v>
      </c>
      <c r="N1569">
        <v>2.4</v>
      </c>
      <c r="O1569">
        <v>104.5</v>
      </c>
      <c r="P1569">
        <v>297</v>
      </c>
      <c r="Q1569">
        <v>189.9</v>
      </c>
      <c r="R1569">
        <v>190.1</v>
      </c>
      <c r="S1569" s="19">
        <v>6.5057870370370363E-2</v>
      </c>
      <c r="T1569" s="19">
        <v>9.3842592592592589E-2</v>
      </c>
      <c r="U1569" s="19">
        <v>6.6967592592592592E-2</v>
      </c>
      <c r="V1569">
        <v>1577</v>
      </c>
      <c r="W1569" s="19">
        <v>9.2083333333333336E-2</v>
      </c>
      <c r="X1569" s="19">
        <v>9.1550925925925938E-2</v>
      </c>
      <c r="Y1569">
        <v>1581</v>
      </c>
      <c r="Z1569">
        <v>581</v>
      </c>
      <c r="AA1569">
        <v>16</v>
      </c>
      <c r="AB1569">
        <v>59</v>
      </c>
      <c r="AC1569">
        <v>103</v>
      </c>
      <c r="AD1569">
        <v>20</v>
      </c>
      <c r="AE1569" s="19">
        <v>7.8912037037037031E-2</v>
      </c>
      <c r="AF1569" s="19">
        <v>9.5914351851851862E-2</v>
      </c>
      <c r="AG1569" s="19">
        <v>1.7002314814814814E-2</v>
      </c>
      <c r="AH1569" s="19">
        <v>1.4583333333333334E-3</v>
      </c>
      <c r="AI1569"/>
      <c r="AJ1569">
        <v>16.2</v>
      </c>
      <c r="AK1569"/>
      <c r="AL1569">
        <v>1577</v>
      </c>
      <c r="AM1569">
        <v>1579</v>
      </c>
      <c r="AN1569">
        <v>1585</v>
      </c>
      <c r="AO1569">
        <v>5549</v>
      </c>
      <c r="AP1569">
        <v>16.2</v>
      </c>
      <c r="AQ1569">
        <v>36</v>
      </c>
      <c r="AR1569">
        <v>0</v>
      </c>
      <c r="AS1569">
        <v>21</v>
      </c>
      <c r="AT1569">
        <v>0</v>
      </c>
      <c r="AU1569">
        <v>57</v>
      </c>
      <c r="AV1569">
        <v>0</v>
      </c>
      <c r="AW1569"/>
      <c r="AX1569"/>
      <c r="AY1569">
        <v>1586</v>
      </c>
      <c r="AZ1569" s="19">
        <v>7.6724537037037036E-2</v>
      </c>
      <c r="BA1569">
        <v>0</v>
      </c>
      <c r="BB1569">
        <v>0</v>
      </c>
      <c r="BC1569">
        <v>21205636</v>
      </c>
      <c r="BD1569" t="s">
        <v>3054</v>
      </c>
      <c r="BE1569">
        <v>1579</v>
      </c>
      <c r="BF1569" s="19">
        <v>9.673611111111112E-2</v>
      </c>
      <c r="BG1569">
        <v>2.5</v>
      </c>
      <c r="BH1569">
        <v>33</v>
      </c>
      <c r="BI1569">
        <v>59</v>
      </c>
      <c r="BJ1569" t="s">
        <v>3055</v>
      </c>
      <c r="BK1569"/>
      <c r="BL1569" s="20">
        <f t="shared" si="24"/>
        <v>4.2499999999999849</v>
      </c>
    </row>
    <row r="1570" spans="1:64" s="18" customFormat="1">
      <c r="A1570">
        <v>21205639</v>
      </c>
      <c r="B1570" t="s">
        <v>3</v>
      </c>
      <c r="C1570">
        <v>2</v>
      </c>
      <c r="D1570" t="s">
        <v>30</v>
      </c>
      <c r="E1570" t="s">
        <v>3133</v>
      </c>
      <c r="F1570" t="s">
        <v>4752</v>
      </c>
      <c r="G1570" t="s">
        <v>4753</v>
      </c>
      <c r="H1570">
        <v>30</v>
      </c>
      <c r="I1570">
        <v>41.1</v>
      </c>
      <c r="J1570" s="19">
        <v>8.774305555555556E-2</v>
      </c>
      <c r="K1570" s="19">
        <v>8.9872685185185194E-2</v>
      </c>
      <c r="L1570" s="19">
        <v>2.1296296296296298E-3</v>
      </c>
      <c r="M1570">
        <v>30.6</v>
      </c>
      <c r="N1570">
        <v>2</v>
      </c>
      <c r="O1570">
        <v>107.8</v>
      </c>
      <c r="P1570">
        <v>294.89999999999998</v>
      </c>
      <c r="Q1570">
        <v>185.2</v>
      </c>
      <c r="R1570">
        <v>185.2</v>
      </c>
      <c r="S1570" s="19">
        <v>9.2106481481481484E-2</v>
      </c>
      <c r="T1570" s="19">
        <v>0.11</v>
      </c>
      <c r="U1570" s="19">
        <v>9.3946759259259258E-2</v>
      </c>
      <c r="V1570">
        <v>1602</v>
      </c>
      <c r="W1570"/>
      <c r="X1570"/>
      <c r="Y1570"/>
      <c r="Z1570">
        <v>0</v>
      </c>
      <c r="AA1570">
        <v>3</v>
      </c>
      <c r="AB1570">
        <v>7</v>
      </c>
      <c r="AC1570">
        <v>1366.9</v>
      </c>
      <c r="AD1570">
        <v>19</v>
      </c>
      <c r="AE1570" s="19">
        <v>0.10769675925925926</v>
      </c>
      <c r="AF1570" s="19">
        <v>0.1121875</v>
      </c>
      <c r="AG1570" s="19">
        <v>4.4907407407407405E-3</v>
      </c>
      <c r="AH1570" s="19">
        <v>6.2499999999999995E-3</v>
      </c>
      <c r="AI1570"/>
      <c r="AJ1570">
        <v>13.4</v>
      </c>
      <c r="AK1570"/>
      <c r="AL1570">
        <v>1602</v>
      </c>
      <c r="AM1570">
        <v>1580</v>
      </c>
      <c r="AN1570">
        <v>1900</v>
      </c>
      <c r="AO1570">
        <v>4659</v>
      </c>
      <c r="AP1570">
        <v>13.4</v>
      </c>
      <c r="AQ1570">
        <v>26</v>
      </c>
      <c r="AR1570">
        <v>0</v>
      </c>
      <c r="AS1570">
        <v>26</v>
      </c>
      <c r="AT1570">
        <v>0</v>
      </c>
      <c r="AU1570">
        <v>52</v>
      </c>
      <c r="AV1570">
        <v>0</v>
      </c>
      <c r="AW1570"/>
      <c r="AX1570"/>
      <c r="AY1570">
        <v>1580</v>
      </c>
      <c r="AZ1570" s="19">
        <v>0.11260416666666667</v>
      </c>
      <c r="BA1570">
        <v>2.5000000000000001E-2</v>
      </c>
      <c r="BB1570">
        <v>1107</v>
      </c>
      <c r="BC1570">
        <v>21405824</v>
      </c>
      <c r="BD1570" t="s">
        <v>3107</v>
      </c>
      <c r="BE1570">
        <v>1580</v>
      </c>
      <c r="BF1570" s="19">
        <v>0.11260416666666667</v>
      </c>
      <c r="BG1570">
        <v>2.8</v>
      </c>
      <c r="BH1570">
        <v>92.4</v>
      </c>
      <c r="BI1570">
        <v>7</v>
      </c>
      <c r="BJ1570" t="s">
        <v>3055</v>
      </c>
      <c r="BK1570"/>
      <c r="BL1570" s="20">
        <f t="shared" si="24"/>
        <v>3.2166666666666566</v>
      </c>
    </row>
    <row r="1571" spans="1:64" s="18" customFormat="1">
      <c r="A1571">
        <v>21105748</v>
      </c>
      <c r="B1571" t="s">
        <v>3</v>
      </c>
      <c r="C1571">
        <v>1</v>
      </c>
      <c r="D1571" t="s">
        <v>17</v>
      </c>
      <c r="E1571" t="s">
        <v>3060</v>
      </c>
      <c r="F1571" t="s">
        <v>4754</v>
      </c>
      <c r="G1571" t="s">
        <v>4755</v>
      </c>
      <c r="H1571">
        <v>28.3</v>
      </c>
      <c r="I1571">
        <v>29.2</v>
      </c>
      <c r="J1571" s="19">
        <v>0.11252314814814814</v>
      </c>
      <c r="K1571" s="19">
        <v>0.11451388888888887</v>
      </c>
      <c r="L1571" s="19">
        <v>1.9907407407407408E-3</v>
      </c>
      <c r="M1571">
        <v>25.7</v>
      </c>
      <c r="N1571">
        <v>3.4</v>
      </c>
      <c r="O1571">
        <v>109.8</v>
      </c>
      <c r="P1571">
        <v>300.2</v>
      </c>
      <c r="Q1571">
        <v>184.7</v>
      </c>
      <c r="R1571">
        <v>184.9</v>
      </c>
      <c r="S1571" s="19">
        <v>0.11780092592592593</v>
      </c>
      <c r="T1571" s="19">
        <v>0.13210648148148149</v>
      </c>
      <c r="U1571" s="19">
        <v>0.12761574074074075</v>
      </c>
      <c r="V1571">
        <v>1586</v>
      </c>
      <c r="W1571"/>
      <c r="X1571"/>
      <c r="Y1571"/>
      <c r="Z1571">
        <v>0</v>
      </c>
      <c r="AA1571">
        <v>17</v>
      </c>
      <c r="AB1571">
        <v>90</v>
      </c>
      <c r="AC1571">
        <v>240.9</v>
      </c>
      <c r="AD1571">
        <v>20</v>
      </c>
      <c r="AE1571" s="19">
        <v>0.1308101851851852</v>
      </c>
      <c r="AF1571" s="19">
        <v>0.13443287037037036</v>
      </c>
      <c r="AG1571" s="19">
        <v>3.6226851851851854E-3</v>
      </c>
      <c r="AH1571" s="19">
        <v>3.2407407407407406E-4</v>
      </c>
      <c r="AI1571"/>
      <c r="AJ1571">
        <v>11.5</v>
      </c>
      <c r="AK1571"/>
      <c r="AL1571">
        <v>1586</v>
      </c>
      <c r="AM1571">
        <v>1574</v>
      </c>
      <c r="AN1571">
        <v>1627</v>
      </c>
      <c r="AO1571">
        <v>3962</v>
      </c>
      <c r="AP1571">
        <v>11.5</v>
      </c>
      <c r="AQ1571">
        <v>33</v>
      </c>
      <c r="AR1571">
        <v>0</v>
      </c>
      <c r="AS1571">
        <v>31</v>
      </c>
      <c r="AT1571">
        <v>0</v>
      </c>
      <c r="AU1571">
        <v>63</v>
      </c>
      <c r="AV1571">
        <v>0</v>
      </c>
      <c r="AW1571"/>
      <c r="AX1571"/>
      <c r="AY1571">
        <v>1647</v>
      </c>
      <c r="AZ1571" s="19">
        <v>0.11063657407407408</v>
      </c>
      <c r="BA1571">
        <v>2.5999999999999999E-2</v>
      </c>
      <c r="BB1571">
        <v>1092</v>
      </c>
      <c r="BC1571">
        <v>21305922</v>
      </c>
      <c r="BD1571" t="s">
        <v>3054</v>
      </c>
      <c r="BE1571">
        <v>1574</v>
      </c>
      <c r="BF1571" s="19">
        <v>0.13462962962962963</v>
      </c>
      <c r="BG1571">
        <v>2.8</v>
      </c>
      <c r="BH1571">
        <v>71.599999999999994</v>
      </c>
      <c r="BI1571">
        <v>90</v>
      </c>
      <c r="BJ1571" t="s">
        <v>3055</v>
      </c>
      <c r="BK1571"/>
      <c r="BL1571" s="20">
        <f t="shared" si="24"/>
        <v>4.7333333333333671</v>
      </c>
    </row>
    <row r="1572" spans="1:64" s="18" customFormat="1">
      <c r="A1572">
        <v>21305925</v>
      </c>
      <c r="B1572" t="s">
        <v>3</v>
      </c>
      <c r="C1572">
        <v>1</v>
      </c>
      <c r="D1572" t="s">
        <v>30</v>
      </c>
      <c r="E1572" t="s">
        <v>3056</v>
      </c>
      <c r="F1572" t="s">
        <v>4756</v>
      </c>
      <c r="G1572" t="s">
        <v>4757</v>
      </c>
      <c r="H1572">
        <v>24.4</v>
      </c>
      <c r="I1572">
        <v>25.6</v>
      </c>
      <c r="J1572" s="19">
        <v>0.13821759259259259</v>
      </c>
      <c r="K1572" s="19">
        <v>0.1416550925925926</v>
      </c>
      <c r="L1572" s="19">
        <v>3.4375E-3</v>
      </c>
      <c r="M1572">
        <v>22.4</v>
      </c>
      <c r="N1572">
        <v>2.9</v>
      </c>
      <c r="O1572">
        <v>105.8</v>
      </c>
      <c r="P1572">
        <v>284.2</v>
      </c>
      <c r="Q1572">
        <v>180.6</v>
      </c>
      <c r="R1572">
        <v>180.8</v>
      </c>
      <c r="S1572" s="19">
        <v>0.14399305555555555</v>
      </c>
      <c r="T1572" s="19">
        <v>0.15523148148148147</v>
      </c>
      <c r="U1572" s="19">
        <v>0.14486111111111111</v>
      </c>
      <c r="V1572">
        <v>1576</v>
      </c>
      <c r="W1572"/>
      <c r="X1572"/>
      <c r="Y1572"/>
      <c r="Z1572">
        <v>0</v>
      </c>
      <c r="AA1572">
        <v>8</v>
      </c>
      <c r="AB1572">
        <v>30</v>
      </c>
      <c r="AC1572">
        <v>156.1</v>
      </c>
      <c r="AD1572">
        <v>22</v>
      </c>
      <c r="AE1572" s="19">
        <v>0.15331018518518519</v>
      </c>
      <c r="AF1572" s="19">
        <v>0.15840277777777778</v>
      </c>
      <c r="AG1572" s="19">
        <v>5.0925925925925921E-3</v>
      </c>
      <c r="AH1572" s="19">
        <v>1.0648148148148147E-3</v>
      </c>
      <c r="AI1572"/>
      <c r="AJ1572">
        <v>11.7</v>
      </c>
      <c r="AK1572"/>
      <c r="AL1572">
        <v>1576</v>
      </c>
      <c r="AM1572">
        <v>1578</v>
      </c>
      <c r="AN1572">
        <v>1554</v>
      </c>
      <c r="AO1572">
        <v>3644</v>
      </c>
      <c r="AP1572">
        <v>11.7</v>
      </c>
      <c r="AQ1572">
        <v>30</v>
      </c>
      <c r="AR1572">
        <v>0</v>
      </c>
      <c r="AS1572">
        <v>34</v>
      </c>
      <c r="AT1572">
        <v>0</v>
      </c>
      <c r="AU1572">
        <v>65</v>
      </c>
      <c r="AV1572">
        <v>0</v>
      </c>
      <c r="AW1572"/>
      <c r="AX1572"/>
      <c r="AY1572">
        <v>1633</v>
      </c>
      <c r="AZ1572" s="19">
        <v>0.1365625</v>
      </c>
      <c r="BA1572">
        <v>2.5000000000000001E-2</v>
      </c>
      <c r="BB1572">
        <v>1110</v>
      </c>
      <c r="BC1572">
        <v>21305923</v>
      </c>
      <c r="BD1572" t="s">
        <v>3087</v>
      </c>
      <c r="BE1572">
        <v>1578</v>
      </c>
      <c r="BF1572" s="19">
        <v>0.15880787037037036</v>
      </c>
      <c r="BG1572">
        <v>4.3</v>
      </c>
      <c r="BH1572">
        <v>292.39999999999998</v>
      </c>
      <c r="BI1572">
        <v>30</v>
      </c>
      <c r="BJ1572" t="s">
        <v>3055</v>
      </c>
      <c r="BK1572"/>
      <c r="BL1572" s="20">
        <f t="shared" si="24"/>
        <v>3.36666666666666</v>
      </c>
    </row>
    <row r="1573" spans="1:64" s="18" customFormat="1">
      <c r="A1573">
        <v>21205640</v>
      </c>
      <c r="B1573" t="s">
        <v>3</v>
      </c>
      <c r="C1573">
        <v>2</v>
      </c>
      <c r="D1573" t="s">
        <v>30</v>
      </c>
      <c r="E1573" t="s">
        <v>3147</v>
      </c>
      <c r="F1573" t="s">
        <v>4758</v>
      </c>
      <c r="G1573" t="s">
        <v>4759</v>
      </c>
      <c r="H1573">
        <v>31.5</v>
      </c>
      <c r="I1573">
        <v>46.4</v>
      </c>
      <c r="J1573" s="19">
        <v>0.15436342592592592</v>
      </c>
      <c r="K1573" s="19">
        <v>0.15659722222222222</v>
      </c>
      <c r="L1573" s="19">
        <v>2.2337962962962967E-3</v>
      </c>
      <c r="M1573">
        <v>28.1</v>
      </c>
      <c r="N1573">
        <v>2.7</v>
      </c>
      <c r="O1573">
        <v>102</v>
      </c>
      <c r="P1573">
        <v>295.39999999999998</v>
      </c>
      <c r="Q1573">
        <v>190.6</v>
      </c>
      <c r="R1573">
        <v>190.7</v>
      </c>
      <c r="S1573" s="19">
        <v>0.16282407407407407</v>
      </c>
      <c r="T1573" s="19">
        <v>0.18668981481481481</v>
      </c>
      <c r="U1573" s="19">
        <v>0.16063657407407408</v>
      </c>
      <c r="V1573">
        <v>1596</v>
      </c>
      <c r="W1573" s="19">
        <v>0.18138888888888891</v>
      </c>
      <c r="X1573" s="19">
        <v>0.18290509259259258</v>
      </c>
      <c r="Y1573">
        <v>1565</v>
      </c>
      <c r="Z1573">
        <v>0</v>
      </c>
      <c r="AA1573">
        <v>23</v>
      </c>
      <c r="AB1573">
        <v>0</v>
      </c>
      <c r="AC1573">
        <v>180</v>
      </c>
      <c r="AD1573">
        <v>18</v>
      </c>
      <c r="AE1573" s="19">
        <v>0.18416666666666667</v>
      </c>
      <c r="AF1573" s="19">
        <v>0.17087962962962963</v>
      </c>
      <c r="AG1573" t="s">
        <v>4760</v>
      </c>
      <c r="AH1573" s="19">
        <v>7.291666666666667E-4</v>
      </c>
      <c r="AI1573"/>
      <c r="AJ1573">
        <v>13.6</v>
      </c>
      <c r="AK1573"/>
      <c r="AL1573">
        <v>1596</v>
      </c>
      <c r="AM1573">
        <v>1574</v>
      </c>
      <c r="AN1573">
        <v>1608</v>
      </c>
      <c r="AO1573">
        <v>4485</v>
      </c>
      <c r="AP1573">
        <v>13.6</v>
      </c>
      <c r="AQ1573">
        <v>28</v>
      </c>
      <c r="AR1573">
        <v>0</v>
      </c>
      <c r="AS1573">
        <v>33</v>
      </c>
      <c r="AT1573">
        <v>0</v>
      </c>
      <c r="AU1573">
        <v>61</v>
      </c>
      <c r="AV1573">
        <v>0</v>
      </c>
      <c r="AW1573"/>
      <c r="AX1573"/>
      <c r="AY1573">
        <v>1588</v>
      </c>
      <c r="AZ1573" s="19">
        <v>0.16680555555555554</v>
      </c>
      <c r="BA1573">
        <v>2.1000000000000001E-2</v>
      </c>
      <c r="BB1573">
        <v>1317</v>
      </c>
      <c r="BC1573">
        <v>21105745</v>
      </c>
      <c r="BD1573" t="s">
        <v>3063</v>
      </c>
      <c r="BE1573">
        <v>1574</v>
      </c>
      <c r="BF1573" s="19">
        <v>0.18851851851851853</v>
      </c>
      <c r="BG1573">
        <v>2.6</v>
      </c>
      <c r="BH1573">
        <v>93.4</v>
      </c>
      <c r="BI1573">
        <v>0</v>
      </c>
      <c r="BJ1573" t="s">
        <v>3055</v>
      </c>
      <c r="BK1573"/>
      <c r="BL1573" s="20">
        <f t="shared" si="24"/>
        <v>8.9666666666666561</v>
      </c>
    </row>
    <row r="1574" spans="1:64" s="18" customFormat="1">
      <c r="A1574">
        <v>21105749</v>
      </c>
      <c r="B1574" t="s">
        <v>3</v>
      </c>
      <c r="C1574">
        <v>1</v>
      </c>
      <c r="D1574" t="s">
        <v>30</v>
      </c>
      <c r="E1574" t="s">
        <v>3060</v>
      </c>
      <c r="F1574" t="s">
        <v>4761</v>
      </c>
      <c r="G1574" t="s">
        <v>4762</v>
      </c>
      <c r="H1574">
        <v>43.6</v>
      </c>
      <c r="I1574">
        <v>47</v>
      </c>
      <c r="J1574" s="19">
        <v>0.1721412037037037</v>
      </c>
      <c r="K1574" s="19">
        <v>0.17437499999999997</v>
      </c>
      <c r="L1574" s="19">
        <v>2.2337962962962967E-3</v>
      </c>
      <c r="M1574">
        <v>38.9</v>
      </c>
      <c r="N1574">
        <v>2.7</v>
      </c>
      <c r="O1574">
        <v>117.1</v>
      </c>
      <c r="P1574">
        <v>303.89999999999998</v>
      </c>
      <c r="Q1574">
        <v>183.8</v>
      </c>
      <c r="R1574">
        <v>184.1</v>
      </c>
      <c r="S1574" s="19">
        <v>0.17689814814814817</v>
      </c>
      <c r="T1574" s="19">
        <v>0.20002314814814814</v>
      </c>
      <c r="U1574" s="19">
        <v>0.17673611111111109</v>
      </c>
      <c r="V1574">
        <v>1595</v>
      </c>
      <c r="W1574"/>
      <c r="X1574"/>
      <c r="Y1574"/>
      <c r="Z1574">
        <v>60</v>
      </c>
      <c r="AA1574">
        <v>24</v>
      </c>
      <c r="AB1574">
        <v>0</v>
      </c>
      <c r="AC1574">
        <v>150.6</v>
      </c>
      <c r="AD1574">
        <v>20</v>
      </c>
      <c r="AE1574" s="19">
        <v>0.19896990740740739</v>
      </c>
      <c r="AF1574" s="19">
        <v>0.20277777777777781</v>
      </c>
      <c r="AG1574" s="19">
        <v>3.8078703703703707E-3</v>
      </c>
      <c r="AH1574" s="19">
        <v>4.2245370370370371E-3</v>
      </c>
      <c r="AI1574"/>
      <c r="AJ1574">
        <v>19.100000000000001</v>
      </c>
      <c r="AK1574"/>
      <c r="AL1574">
        <v>1595</v>
      </c>
      <c r="AM1574">
        <v>1588</v>
      </c>
      <c r="AN1574">
        <v>1599</v>
      </c>
      <c r="AO1574">
        <v>6478</v>
      </c>
      <c r="AP1574">
        <v>19.100000000000001</v>
      </c>
      <c r="AQ1574">
        <v>29</v>
      </c>
      <c r="AR1574">
        <v>0</v>
      </c>
      <c r="AS1574">
        <v>27</v>
      </c>
      <c r="AT1574">
        <v>0</v>
      </c>
      <c r="AU1574">
        <v>56</v>
      </c>
      <c r="AV1574">
        <v>0</v>
      </c>
      <c r="AW1574"/>
      <c r="AX1574"/>
      <c r="AY1574">
        <v>1648</v>
      </c>
      <c r="AZ1574" s="19">
        <v>0.16988425925925923</v>
      </c>
      <c r="BA1574">
        <v>0.03</v>
      </c>
      <c r="BB1574">
        <v>917</v>
      </c>
      <c r="BC1574">
        <v>21105746</v>
      </c>
      <c r="BD1574" t="s">
        <v>3087</v>
      </c>
      <c r="BE1574">
        <v>1588</v>
      </c>
      <c r="BF1574" s="19">
        <v>0.20671296296296296</v>
      </c>
      <c r="BG1574">
        <v>3.2</v>
      </c>
      <c r="BH1574">
        <v>155.4</v>
      </c>
      <c r="BI1574">
        <v>0</v>
      </c>
      <c r="BJ1574" t="s">
        <v>3055</v>
      </c>
      <c r="BK1574"/>
      <c r="BL1574" s="20">
        <f t="shared" si="24"/>
        <v>3.633333333333395</v>
      </c>
    </row>
    <row r="1575" spans="1:64" s="18" customFormat="1">
      <c r="A1575">
        <v>21205641</v>
      </c>
      <c r="B1575" t="s">
        <v>3089</v>
      </c>
      <c r="C1575">
        <v>2</v>
      </c>
      <c r="D1575" t="s">
        <v>30</v>
      </c>
      <c r="E1575" t="s">
        <v>3130</v>
      </c>
      <c r="F1575" t="s">
        <v>4763</v>
      </c>
      <c r="G1575" t="s">
        <v>4764</v>
      </c>
      <c r="H1575">
        <v>56.5</v>
      </c>
      <c r="I1575">
        <v>81.5</v>
      </c>
      <c r="J1575" s="19">
        <v>0.19387731481481482</v>
      </c>
      <c r="K1575" s="19">
        <v>0.19533564814814816</v>
      </c>
      <c r="L1575" s="19">
        <v>1.4583333333333334E-3</v>
      </c>
      <c r="M1575">
        <v>47.7</v>
      </c>
      <c r="N1575">
        <v>2.9</v>
      </c>
      <c r="O1575">
        <v>113.3</v>
      </c>
      <c r="P1575">
        <v>240.6</v>
      </c>
      <c r="Q1575">
        <v>124.2</v>
      </c>
      <c r="R1575">
        <v>124.5</v>
      </c>
      <c r="S1575" s="19">
        <v>0.21082175925925925</v>
      </c>
      <c r="T1575" s="19">
        <v>0.24815972222222224</v>
      </c>
      <c r="U1575" s="19">
        <v>0.2132060185185185</v>
      </c>
      <c r="V1575">
        <v>1529</v>
      </c>
      <c r="W1575" s="19">
        <v>0.24446759259259257</v>
      </c>
      <c r="X1575" s="19">
        <v>0.24414351851851854</v>
      </c>
      <c r="Y1575">
        <v>1565</v>
      </c>
      <c r="Z1575">
        <v>113</v>
      </c>
      <c r="AA1575">
        <v>21</v>
      </c>
      <c r="AB1575">
        <v>94</v>
      </c>
      <c r="AC1575">
        <v>96.8</v>
      </c>
      <c r="AD1575">
        <v>14</v>
      </c>
      <c r="AE1575" s="19">
        <v>0.24454861111111112</v>
      </c>
      <c r="AF1575" s="19">
        <v>0.25008101851851855</v>
      </c>
      <c r="AG1575" s="19">
        <v>5.5324074074074069E-3</v>
      </c>
      <c r="AH1575" s="19">
        <v>1.7476851851851852E-3</v>
      </c>
      <c r="AI1575"/>
      <c r="AJ1575">
        <v>30.1</v>
      </c>
      <c r="AK1575"/>
      <c r="AL1575">
        <v>1529</v>
      </c>
      <c r="AM1575">
        <v>1577</v>
      </c>
      <c r="AN1575">
        <v>1584</v>
      </c>
      <c r="AO1575">
        <v>10079</v>
      </c>
      <c r="AP1575">
        <v>30.1</v>
      </c>
      <c r="AQ1575">
        <v>33</v>
      </c>
      <c r="AR1575">
        <v>0</v>
      </c>
      <c r="AS1575">
        <v>46</v>
      </c>
      <c r="AT1575">
        <v>0</v>
      </c>
      <c r="AU1575">
        <v>79</v>
      </c>
      <c r="AV1575">
        <v>1</v>
      </c>
      <c r="AW1575"/>
      <c r="AX1575"/>
      <c r="AY1575">
        <v>1585</v>
      </c>
      <c r="AZ1575" s="19">
        <v>0.23229166666666667</v>
      </c>
      <c r="BA1575">
        <v>3.2000000000000001E-2</v>
      </c>
      <c r="BB1575">
        <v>840</v>
      </c>
      <c r="BC1575">
        <v>21305924</v>
      </c>
      <c r="BD1575" t="s">
        <v>3087</v>
      </c>
      <c r="BE1575">
        <v>1577</v>
      </c>
      <c r="BF1575" s="19">
        <v>0.25024305555555554</v>
      </c>
      <c r="BG1575">
        <v>5.5</v>
      </c>
      <c r="BH1575">
        <v>379.5</v>
      </c>
      <c r="BI1575">
        <v>94</v>
      </c>
      <c r="BJ1575" t="s">
        <v>3123</v>
      </c>
      <c r="BK1575"/>
      <c r="BL1575" s="20">
        <f t="shared" si="24"/>
        <v>22.299999999999969</v>
      </c>
    </row>
    <row r="1576" spans="1:64" s="18" customFormat="1">
      <c r="A1576">
        <v>21305926</v>
      </c>
      <c r="B1576" t="s">
        <v>3</v>
      </c>
      <c r="C1576">
        <v>1</v>
      </c>
      <c r="D1576" t="s">
        <v>30</v>
      </c>
      <c r="E1576" t="s">
        <v>3056</v>
      </c>
      <c r="F1576" t="s">
        <v>4765</v>
      </c>
      <c r="G1576" t="s">
        <v>4766</v>
      </c>
      <c r="H1576">
        <v>42.2</v>
      </c>
      <c r="I1576">
        <v>42.8</v>
      </c>
      <c r="J1576" s="19">
        <v>0.19572916666666665</v>
      </c>
      <c r="K1576" s="19">
        <v>0.19885416666666667</v>
      </c>
      <c r="L1576" s="19">
        <v>3.1249999999999997E-3</v>
      </c>
      <c r="M1576">
        <v>38.9</v>
      </c>
      <c r="N1576">
        <v>3.3</v>
      </c>
      <c r="O1576">
        <v>114</v>
      </c>
      <c r="P1576">
        <v>292</v>
      </c>
      <c r="Q1576">
        <v>174.5</v>
      </c>
      <c r="R1576">
        <v>174.5</v>
      </c>
      <c r="S1576" s="19">
        <v>0.20136574074074076</v>
      </c>
      <c r="T1576" s="19">
        <v>0.22458333333333333</v>
      </c>
      <c r="U1576" s="19">
        <v>0.2023611111111111</v>
      </c>
      <c r="V1576">
        <v>1573</v>
      </c>
      <c r="W1576"/>
      <c r="X1576"/>
      <c r="Y1576"/>
      <c r="Z1576">
        <v>0</v>
      </c>
      <c r="AA1576">
        <v>12</v>
      </c>
      <c r="AB1576">
        <v>2</v>
      </c>
      <c r="AC1576">
        <v>137</v>
      </c>
      <c r="AD1576">
        <v>20</v>
      </c>
      <c r="AE1576" s="19">
        <v>0.22255787037037036</v>
      </c>
      <c r="AF1576" s="19">
        <v>0.22649305555555554</v>
      </c>
      <c r="AG1576" s="19">
        <v>3.9351851851851857E-3</v>
      </c>
      <c r="AH1576" s="19">
        <v>2.0949074074074073E-3</v>
      </c>
      <c r="AI1576"/>
      <c r="AJ1576">
        <v>19.7</v>
      </c>
      <c r="AK1576"/>
      <c r="AL1576">
        <v>1573</v>
      </c>
      <c r="AM1576">
        <v>1580</v>
      </c>
      <c r="AN1576">
        <v>1595</v>
      </c>
      <c r="AO1576">
        <v>6422</v>
      </c>
      <c r="AP1576">
        <v>19.7</v>
      </c>
      <c r="AQ1576">
        <v>38</v>
      </c>
      <c r="AR1576">
        <v>0</v>
      </c>
      <c r="AS1576">
        <v>42</v>
      </c>
      <c r="AT1576">
        <v>0</v>
      </c>
      <c r="AU1576">
        <v>80</v>
      </c>
      <c r="AV1576">
        <v>0</v>
      </c>
      <c r="AW1576"/>
      <c r="AX1576"/>
      <c r="AY1576">
        <v>1634</v>
      </c>
      <c r="AZ1576" s="19">
        <v>0.19337962962962962</v>
      </c>
      <c r="BA1576">
        <v>2.7E-2</v>
      </c>
      <c r="BB1576">
        <v>1020</v>
      </c>
      <c r="BC1576">
        <v>21205638</v>
      </c>
      <c r="BD1576" t="s">
        <v>3087</v>
      </c>
      <c r="BE1576">
        <v>1580</v>
      </c>
      <c r="BF1576" s="19">
        <v>0.22710648148148149</v>
      </c>
      <c r="BG1576">
        <v>4</v>
      </c>
      <c r="BH1576">
        <v>264</v>
      </c>
      <c r="BI1576">
        <v>2</v>
      </c>
      <c r="BJ1576" t="s">
        <v>3055</v>
      </c>
      <c r="BK1576"/>
      <c r="BL1576" s="20">
        <f t="shared" si="24"/>
        <v>3.6166666666666991</v>
      </c>
    </row>
    <row r="1577" spans="1:64" s="18" customFormat="1">
      <c r="A1577">
        <v>21105750</v>
      </c>
      <c r="B1577" t="s">
        <v>3089</v>
      </c>
      <c r="C1577">
        <v>1</v>
      </c>
      <c r="D1577" t="s">
        <v>30</v>
      </c>
      <c r="E1577" t="s">
        <v>3102</v>
      </c>
      <c r="F1577" t="s">
        <v>4767</v>
      </c>
      <c r="G1577" t="s">
        <v>4768</v>
      </c>
      <c r="H1577">
        <v>49.1</v>
      </c>
      <c r="I1577">
        <v>53.9</v>
      </c>
      <c r="J1577" s="19">
        <v>0.22436342592592592</v>
      </c>
      <c r="K1577" s="19">
        <v>0.22667824074074075</v>
      </c>
      <c r="L1577" s="19">
        <v>2.3148148148148151E-3</v>
      </c>
      <c r="M1577">
        <v>38.799999999999997</v>
      </c>
      <c r="N1577">
        <v>3.1</v>
      </c>
      <c r="O1577">
        <v>110.4</v>
      </c>
      <c r="P1577">
        <v>312</v>
      </c>
      <c r="Q1577">
        <v>198.5</v>
      </c>
      <c r="R1577">
        <v>198.5</v>
      </c>
      <c r="S1577" s="19">
        <v>0.23771990740740742</v>
      </c>
      <c r="T1577" s="19">
        <v>0.26101851851851848</v>
      </c>
      <c r="U1577" s="19">
        <v>0.24383101851851852</v>
      </c>
      <c r="V1577">
        <v>1546</v>
      </c>
      <c r="W1577"/>
      <c r="X1577"/>
      <c r="Y1577"/>
      <c r="Z1577">
        <v>0</v>
      </c>
      <c r="AA1577">
        <v>19</v>
      </c>
      <c r="AB1577">
        <v>83</v>
      </c>
      <c r="AC1577">
        <v>197.9</v>
      </c>
      <c r="AD1577">
        <v>19</v>
      </c>
      <c r="AE1577" s="19">
        <v>0.25741898148148151</v>
      </c>
      <c r="AF1577" s="19">
        <v>0.26319444444444445</v>
      </c>
      <c r="AG1577" s="19">
        <v>5.7754629629629623E-3</v>
      </c>
      <c r="AH1577" s="19">
        <v>9.1435185185185185E-4</v>
      </c>
      <c r="AI1577"/>
      <c r="AJ1577">
        <v>27.2</v>
      </c>
      <c r="AK1577"/>
      <c r="AL1577">
        <v>1546</v>
      </c>
      <c r="AM1577">
        <v>1582</v>
      </c>
      <c r="AN1577">
        <v>1553</v>
      </c>
      <c r="AO1577">
        <v>8865</v>
      </c>
      <c r="AP1577">
        <v>27.2</v>
      </c>
      <c r="AQ1577">
        <v>24</v>
      </c>
      <c r="AR1577">
        <v>0</v>
      </c>
      <c r="AS1577">
        <v>24</v>
      </c>
      <c r="AT1577">
        <v>0</v>
      </c>
      <c r="AU1577">
        <v>48</v>
      </c>
      <c r="AV1577">
        <v>0</v>
      </c>
      <c r="AW1577"/>
      <c r="AX1577"/>
      <c r="AY1577">
        <v>1601</v>
      </c>
      <c r="AZ1577" s="19">
        <v>0.22208333333333333</v>
      </c>
      <c r="BA1577">
        <v>2.7E-2</v>
      </c>
      <c r="BB1577">
        <v>995</v>
      </c>
      <c r="BC1577">
        <v>21205637</v>
      </c>
      <c r="BD1577" t="s">
        <v>3087</v>
      </c>
      <c r="BE1577">
        <v>1582</v>
      </c>
      <c r="BF1577" s="19">
        <v>0.26398148148148148</v>
      </c>
      <c r="BG1577">
        <v>2.4</v>
      </c>
      <c r="BH1577">
        <v>57.8</v>
      </c>
      <c r="BI1577">
        <v>83</v>
      </c>
      <c r="BJ1577" t="s">
        <v>3123</v>
      </c>
      <c r="BK1577"/>
      <c r="BL1577" s="20">
        <f t="shared" si="24"/>
        <v>15.900000000000007</v>
      </c>
    </row>
    <row r="1578" spans="1:64" s="18" customFormat="1">
      <c r="A1578">
        <v>21205642</v>
      </c>
      <c r="B1578" t="s">
        <v>3089</v>
      </c>
      <c r="C1578">
        <v>1</v>
      </c>
      <c r="D1578" t="s">
        <v>30</v>
      </c>
      <c r="E1578" t="s">
        <v>3098</v>
      </c>
      <c r="F1578" t="s">
        <v>4769</v>
      </c>
      <c r="G1578" t="s">
        <v>4770</v>
      </c>
      <c r="H1578">
        <v>44.6</v>
      </c>
      <c r="I1578">
        <v>74.3</v>
      </c>
      <c r="J1578" s="19">
        <v>0.24349537037037039</v>
      </c>
      <c r="K1578" s="19">
        <v>0.24569444444444444</v>
      </c>
      <c r="L1578" s="19">
        <v>2.1990740740740742E-3</v>
      </c>
      <c r="M1578">
        <v>42.6</v>
      </c>
      <c r="N1578">
        <v>3.1</v>
      </c>
      <c r="O1578">
        <v>110.4</v>
      </c>
      <c r="P1578">
        <v>300.2</v>
      </c>
      <c r="Q1578">
        <v>186.6</v>
      </c>
      <c r="R1578">
        <v>186.7</v>
      </c>
      <c r="S1578" s="19">
        <v>0.26709490740740743</v>
      </c>
      <c r="T1578" s="19">
        <v>0.2925462962962963</v>
      </c>
      <c r="U1578" s="19">
        <v>0.26891203703703703</v>
      </c>
      <c r="V1578">
        <v>1538</v>
      </c>
      <c r="W1578"/>
      <c r="X1578"/>
      <c r="Y1578"/>
      <c r="Z1578">
        <v>0</v>
      </c>
      <c r="AA1578">
        <v>3</v>
      </c>
      <c r="AB1578">
        <v>8</v>
      </c>
      <c r="AC1578">
        <v>110.3</v>
      </c>
      <c r="AD1578">
        <v>20</v>
      </c>
      <c r="AE1578" s="19">
        <v>0.29240740740740739</v>
      </c>
      <c r="AF1578" s="19">
        <v>0.29517361111111112</v>
      </c>
      <c r="AG1578" s="19">
        <v>2.7662037037037034E-3</v>
      </c>
      <c r="AH1578" s="19">
        <v>2.1296296296296298E-3</v>
      </c>
      <c r="AI1578"/>
      <c r="AJ1578">
        <v>26</v>
      </c>
      <c r="AK1578"/>
      <c r="AL1578">
        <v>1538</v>
      </c>
      <c r="AM1578">
        <v>1580</v>
      </c>
      <c r="AN1578">
        <v>1588</v>
      </c>
      <c r="AO1578">
        <v>8232</v>
      </c>
      <c r="AP1578">
        <v>26</v>
      </c>
      <c r="AQ1578">
        <v>50</v>
      </c>
      <c r="AR1578">
        <v>0</v>
      </c>
      <c r="AS1578">
        <v>48</v>
      </c>
      <c r="AT1578">
        <v>0</v>
      </c>
      <c r="AU1578">
        <v>98</v>
      </c>
      <c r="AV1578">
        <v>1</v>
      </c>
      <c r="AW1578"/>
      <c r="AX1578"/>
      <c r="AY1578">
        <v>1602</v>
      </c>
      <c r="AZ1578" s="19">
        <v>0.24105324074074075</v>
      </c>
      <c r="BA1578">
        <v>2.1000000000000001E-2</v>
      </c>
      <c r="BB1578">
        <v>1236</v>
      </c>
      <c r="BC1578">
        <v>21205639</v>
      </c>
      <c r="BD1578" t="s">
        <v>3087</v>
      </c>
      <c r="BE1578">
        <v>1580</v>
      </c>
      <c r="BF1578" s="19">
        <v>0.29543981481481479</v>
      </c>
      <c r="BG1578">
        <v>3.6</v>
      </c>
      <c r="BH1578">
        <v>234.3</v>
      </c>
      <c r="BI1578">
        <v>8</v>
      </c>
      <c r="BJ1578" t="s">
        <v>3123</v>
      </c>
      <c r="BK1578"/>
      <c r="BL1578" s="20">
        <f t="shared" si="24"/>
        <v>30.816666666666713</v>
      </c>
    </row>
    <row r="1579" spans="1:64" s="18" customFormat="1">
      <c r="A1579">
        <v>21305927</v>
      </c>
      <c r="B1579" t="s">
        <v>3089</v>
      </c>
      <c r="C1579">
        <v>1</v>
      </c>
      <c r="D1579" t="s">
        <v>30</v>
      </c>
      <c r="E1579" t="s">
        <v>3097</v>
      </c>
      <c r="F1579" t="s">
        <v>4771</v>
      </c>
      <c r="G1579" t="s">
        <v>4772</v>
      </c>
      <c r="H1579">
        <v>50</v>
      </c>
      <c r="I1579">
        <v>56.5</v>
      </c>
      <c r="J1579" s="19">
        <v>0.24583333333333335</v>
      </c>
      <c r="K1579" s="19">
        <v>0.24900462962962963</v>
      </c>
      <c r="L1579" s="19">
        <v>3.1712962962962958E-3</v>
      </c>
      <c r="M1579">
        <v>47.6</v>
      </c>
      <c r="N1579">
        <v>4.2</v>
      </c>
      <c r="O1579">
        <v>109.8</v>
      </c>
      <c r="P1579">
        <v>305.8</v>
      </c>
      <c r="Q1579">
        <v>182.7</v>
      </c>
      <c r="R1579">
        <v>182.8</v>
      </c>
      <c r="S1579" s="19">
        <v>0.25456018518518519</v>
      </c>
      <c r="T1579" s="19">
        <v>0.2839930555555556</v>
      </c>
      <c r="U1579" s="19">
        <v>0.25869212962962962</v>
      </c>
      <c r="V1579">
        <v>1562</v>
      </c>
      <c r="W1579"/>
      <c r="X1579"/>
      <c r="Y1579"/>
      <c r="Z1579">
        <v>0</v>
      </c>
      <c r="AA1579">
        <v>17</v>
      </c>
      <c r="AB1579">
        <v>90</v>
      </c>
      <c r="AC1579">
        <v>121</v>
      </c>
      <c r="AD1579">
        <v>20</v>
      </c>
      <c r="AE1579" s="19">
        <v>0.28168981481481481</v>
      </c>
      <c r="AF1579" s="19">
        <v>0.28607638888888892</v>
      </c>
      <c r="AG1579" s="19">
        <v>4.386574074074074E-3</v>
      </c>
      <c r="AH1579" s="19">
        <v>2.1527777777777778E-3</v>
      </c>
      <c r="AI1579"/>
      <c r="AJ1579">
        <v>24.6</v>
      </c>
      <c r="AK1579"/>
      <c r="AL1579">
        <v>1562</v>
      </c>
      <c r="AM1579">
        <v>1582</v>
      </c>
      <c r="AN1579">
        <v>1589</v>
      </c>
      <c r="AO1579">
        <v>7872</v>
      </c>
      <c r="AP1579">
        <v>24.6</v>
      </c>
      <c r="AQ1579">
        <v>37</v>
      </c>
      <c r="AR1579">
        <v>0</v>
      </c>
      <c r="AS1579">
        <v>41</v>
      </c>
      <c r="AT1579">
        <v>0</v>
      </c>
      <c r="AU1579">
        <v>78</v>
      </c>
      <c r="AV1579">
        <v>0</v>
      </c>
      <c r="AW1579"/>
      <c r="AX1579"/>
      <c r="AY1579">
        <v>1629</v>
      </c>
      <c r="AZ1579" s="19">
        <v>0.24348379629629627</v>
      </c>
      <c r="BA1579">
        <v>2.1999999999999999E-2</v>
      </c>
      <c r="BB1579">
        <v>1240</v>
      </c>
      <c r="BC1579">
        <v>21105748</v>
      </c>
      <c r="BD1579" t="s">
        <v>3087</v>
      </c>
      <c r="BE1579">
        <v>1582</v>
      </c>
      <c r="BF1579" s="19">
        <v>0.28643518518518518</v>
      </c>
      <c r="BG1579">
        <v>4.5999999999999996</v>
      </c>
      <c r="BH1579">
        <v>405.9</v>
      </c>
      <c r="BI1579">
        <v>90</v>
      </c>
      <c r="BJ1579" t="s">
        <v>3123</v>
      </c>
      <c r="BK1579"/>
      <c r="BL1579" s="20">
        <f t="shared" si="24"/>
        <v>8.0000000000000107</v>
      </c>
    </row>
    <row r="1580" spans="1:64" s="18" customFormat="1">
      <c r="A1580">
        <v>21105751</v>
      </c>
      <c r="B1580" t="s">
        <v>3089</v>
      </c>
      <c r="C1580">
        <v>2</v>
      </c>
      <c r="D1580" t="s">
        <v>16</v>
      </c>
      <c r="E1580" t="s">
        <v>3242</v>
      </c>
      <c r="F1580" t="s">
        <v>4773</v>
      </c>
      <c r="G1580" t="s">
        <v>4774</v>
      </c>
      <c r="H1580">
        <v>33.299999999999997</v>
      </c>
      <c r="I1580">
        <v>55.1</v>
      </c>
      <c r="J1580" s="19">
        <v>0.2820138888888889</v>
      </c>
      <c r="K1580" s="19">
        <v>0.28408564814814813</v>
      </c>
      <c r="L1580" s="19">
        <v>2.0717592592592593E-3</v>
      </c>
      <c r="M1580">
        <v>0</v>
      </c>
      <c r="N1580">
        <v>2.2000000000000002</v>
      </c>
      <c r="O1580">
        <v>105.8</v>
      </c>
      <c r="P1580">
        <v>310.5</v>
      </c>
      <c r="Q1580">
        <v>202.4</v>
      </c>
      <c r="R1580">
        <v>202.4</v>
      </c>
      <c r="S1580" s="19">
        <v>0.29949074074074072</v>
      </c>
      <c r="T1580" s="19">
        <v>0.31959490740740742</v>
      </c>
      <c r="U1580" s="19">
        <v>0.30203703703703705</v>
      </c>
      <c r="V1580">
        <v>1560</v>
      </c>
      <c r="W1580" s="19">
        <v>0.29949074074074072</v>
      </c>
      <c r="X1580" s="19">
        <v>0.30203703703703705</v>
      </c>
      <c r="Y1580">
        <v>1560</v>
      </c>
      <c r="Z1580">
        <v>0</v>
      </c>
      <c r="AA1580">
        <v>8</v>
      </c>
      <c r="AB1580">
        <v>30</v>
      </c>
      <c r="AC1580">
        <v>107.6</v>
      </c>
      <c r="AD1580">
        <v>37</v>
      </c>
      <c r="AE1580" s="19">
        <v>0.30944444444444447</v>
      </c>
      <c r="AF1580" s="19">
        <v>0.32155092592592593</v>
      </c>
      <c r="AG1580" s="19">
        <v>1.2106481481481482E-2</v>
      </c>
      <c r="AH1580" s="19">
        <v>7.6388888888888893E-4</v>
      </c>
      <c r="AI1580"/>
      <c r="AJ1580">
        <v>17.5</v>
      </c>
      <c r="AK1580"/>
      <c r="AL1580">
        <v>1560</v>
      </c>
      <c r="AM1580">
        <v>1576</v>
      </c>
      <c r="AN1580">
        <v>1587</v>
      </c>
      <c r="AO1580">
        <v>5542</v>
      </c>
      <c r="AP1580">
        <v>17.5</v>
      </c>
      <c r="AQ1580">
        <v>24</v>
      </c>
      <c r="AR1580">
        <v>0</v>
      </c>
      <c r="AS1580">
        <v>32</v>
      </c>
      <c r="AT1580">
        <v>0</v>
      </c>
      <c r="AU1580">
        <v>56</v>
      </c>
      <c r="AV1580">
        <v>0</v>
      </c>
      <c r="AW1580"/>
      <c r="AX1580"/>
      <c r="AY1580">
        <v>1657</v>
      </c>
      <c r="AZ1580" s="19">
        <v>0.27916666666666667</v>
      </c>
      <c r="BA1580">
        <v>2.5999999999999999E-2</v>
      </c>
      <c r="BB1580">
        <v>1092</v>
      </c>
      <c r="BC1580">
        <v>21305925</v>
      </c>
      <c r="BD1580" t="s">
        <v>3087</v>
      </c>
      <c r="BE1580">
        <v>1576</v>
      </c>
      <c r="BF1580" s="19">
        <v>0.3220486111111111</v>
      </c>
      <c r="BG1580">
        <v>4.9000000000000004</v>
      </c>
      <c r="BH1580">
        <v>183.2</v>
      </c>
      <c r="BI1580">
        <v>30</v>
      </c>
      <c r="BJ1580" t="s">
        <v>3123</v>
      </c>
      <c r="BK1580"/>
      <c r="BL1580" s="20">
        <f t="shared" si="24"/>
        <v>22.183333333333337</v>
      </c>
    </row>
    <row r="1581" spans="1:64" s="18" customFormat="1">
      <c r="A1581">
        <v>21305928</v>
      </c>
      <c r="B1581" t="s">
        <v>3089</v>
      </c>
      <c r="C1581">
        <v>2</v>
      </c>
      <c r="D1581" t="s">
        <v>16</v>
      </c>
      <c r="E1581" t="s">
        <v>3108</v>
      </c>
      <c r="F1581" t="s">
        <v>4775</v>
      </c>
      <c r="G1581" t="s">
        <v>4776</v>
      </c>
      <c r="H1581">
        <v>46.3</v>
      </c>
      <c r="I1581">
        <v>79.2</v>
      </c>
      <c r="J1581" s="19">
        <v>0.30243055555555559</v>
      </c>
      <c r="K1581" s="19">
        <v>0.30565972222222221</v>
      </c>
      <c r="L1581" s="19">
        <v>3.2291666666666666E-3</v>
      </c>
      <c r="M1581">
        <v>0</v>
      </c>
      <c r="N1581">
        <v>3.4</v>
      </c>
      <c r="O1581">
        <v>101.5</v>
      </c>
      <c r="P1581">
        <v>295.39999999999998</v>
      </c>
      <c r="Q1581">
        <v>190.4</v>
      </c>
      <c r="R1581">
        <v>190.5</v>
      </c>
      <c r="S1581" s="19">
        <v>0.32873842592592589</v>
      </c>
      <c r="T1581" s="19">
        <v>0.35594907407407406</v>
      </c>
      <c r="U1581" s="19">
        <v>0.33180555555555552</v>
      </c>
      <c r="V1581">
        <v>1539</v>
      </c>
      <c r="W1581" s="19">
        <v>0.32873842592592589</v>
      </c>
      <c r="X1581" s="19">
        <v>0.33180555555555552</v>
      </c>
      <c r="Y1581">
        <v>1539</v>
      </c>
      <c r="Z1581">
        <v>0</v>
      </c>
      <c r="AA1581">
        <v>23</v>
      </c>
      <c r="AB1581">
        <v>0</v>
      </c>
      <c r="AC1581">
        <v>89.7</v>
      </c>
      <c r="AD1581">
        <v>18</v>
      </c>
      <c r="AE1581" s="19">
        <v>0.34716435185185185</v>
      </c>
      <c r="AF1581" s="19">
        <v>0.35805555555555557</v>
      </c>
      <c r="AG1581" s="19">
        <v>1.0891203703703703E-2</v>
      </c>
      <c r="AH1581" s="19">
        <v>2.627314814814815E-3</v>
      </c>
      <c r="AI1581"/>
      <c r="AJ1581">
        <v>28.4</v>
      </c>
      <c r="AK1581"/>
      <c r="AL1581">
        <v>1539</v>
      </c>
      <c r="AM1581">
        <v>1585</v>
      </c>
      <c r="AN1581">
        <v>1581</v>
      </c>
      <c r="AO1581">
        <v>8884</v>
      </c>
      <c r="AP1581">
        <v>28.4</v>
      </c>
      <c r="AQ1581">
        <v>21</v>
      </c>
      <c r="AR1581">
        <v>0</v>
      </c>
      <c r="AS1581">
        <v>19</v>
      </c>
      <c r="AT1581">
        <v>0</v>
      </c>
      <c r="AU1581">
        <v>41</v>
      </c>
      <c r="AV1581">
        <v>0</v>
      </c>
      <c r="AW1581"/>
      <c r="AX1581"/>
      <c r="AY1581">
        <v>1601</v>
      </c>
      <c r="AZ1581" s="19">
        <v>0.2996875</v>
      </c>
      <c r="BA1581">
        <v>2.1999999999999999E-2</v>
      </c>
      <c r="BB1581">
        <v>1200</v>
      </c>
      <c r="BC1581">
        <v>21205640</v>
      </c>
      <c r="BD1581" t="s">
        <v>3087</v>
      </c>
      <c r="BE1581">
        <v>1585</v>
      </c>
      <c r="BF1581" s="19">
        <v>0.35829861111111111</v>
      </c>
      <c r="BG1581">
        <v>3.3</v>
      </c>
      <c r="BH1581">
        <v>231</v>
      </c>
      <c r="BI1581">
        <v>0</v>
      </c>
      <c r="BJ1581" t="s">
        <v>3123</v>
      </c>
      <c r="BK1581"/>
      <c r="BL1581" s="20">
        <f t="shared" si="24"/>
        <v>33.233333333333306</v>
      </c>
    </row>
    <row r="1582" spans="1:64" s="18" customFormat="1">
      <c r="A1582">
        <v>21205643</v>
      </c>
      <c r="B1582" t="s">
        <v>3089</v>
      </c>
      <c r="C1582">
        <v>1</v>
      </c>
      <c r="D1582" t="s">
        <v>30</v>
      </c>
      <c r="E1582" t="s">
        <v>3098</v>
      </c>
      <c r="F1582" t="s">
        <v>4777</v>
      </c>
      <c r="G1582" t="s">
        <v>4778</v>
      </c>
      <c r="H1582">
        <v>32</v>
      </c>
      <c r="I1582">
        <v>33.4</v>
      </c>
      <c r="J1582" s="19">
        <v>0.31212962962962965</v>
      </c>
      <c r="K1582" s="19">
        <v>0.3142476851851852</v>
      </c>
      <c r="L1582" s="19">
        <v>2.1180555555555553E-3</v>
      </c>
      <c r="M1582">
        <v>29.5</v>
      </c>
      <c r="N1582">
        <v>2.7</v>
      </c>
      <c r="O1582">
        <v>114</v>
      </c>
      <c r="P1582">
        <v>306.10000000000002</v>
      </c>
      <c r="Q1582">
        <v>188.8</v>
      </c>
      <c r="R1582">
        <v>189</v>
      </c>
      <c r="S1582" s="19">
        <v>0.31723379629629628</v>
      </c>
      <c r="T1582" s="19">
        <v>0.3342013888888889</v>
      </c>
      <c r="U1582" s="19">
        <v>0.31818287037037035</v>
      </c>
      <c r="V1582">
        <v>1569</v>
      </c>
      <c r="W1582"/>
      <c r="X1582"/>
      <c r="Y1582"/>
      <c r="Z1582">
        <v>95</v>
      </c>
      <c r="AA1582">
        <v>12</v>
      </c>
      <c r="AB1582">
        <v>2</v>
      </c>
      <c r="AC1582">
        <v>73.8</v>
      </c>
      <c r="AD1582">
        <v>20</v>
      </c>
      <c r="AE1582" s="19">
        <v>0.3241087962962963</v>
      </c>
      <c r="AF1582" s="19">
        <v>0.33627314814814818</v>
      </c>
      <c r="AG1582" s="19">
        <v>1.2164351851851852E-2</v>
      </c>
      <c r="AH1582" s="19">
        <v>1.1574074074074073E-3</v>
      </c>
      <c r="AI1582"/>
      <c r="AJ1582">
        <v>17.3</v>
      </c>
      <c r="AK1582"/>
      <c r="AL1582">
        <v>1569</v>
      </c>
      <c r="AM1582">
        <v>1588</v>
      </c>
      <c r="AN1582">
        <v>1576</v>
      </c>
      <c r="AO1582">
        <v>5659</v>
      </c>
      <c r="AP1582">
        <v>17.3</v>
      </c>
      <c r="AQ1582">
        <v>31</v>
      </c>
      <c r="AR1582">
        <v>0</v>
      </c>
      <c r="AS1582">
        <v>29</v>
      </c>
      <c r="AT1582">
        <v>0</v>
      </c>
      <c r="AU1582">
        <v>61</v>
      </c>
      <c r="AV1582">
        <v>0</v>
      </c>
      <c r="AW1582"/>
      <c r="AX1582"/>
      <c r="AY1582">
        <v>1610</v>
      </c>
      <c r="AZ1582" s="19">
        <v>0.30811342592592594</v>
      </c>
      <c r="BA1582">
        <v>2.5999999999999999E-2</v>
      </c>
      <c r="BB1582">
        <v>1010</v>
      </c>
      <c r="BC1582">
        <v>21305926</v>
      </c>
      <c r="BD1582" t="s">
        <v>3087</v>
      </c>
      <c r="BE1582">
        <v>1588</v>
      </c>
      <c r="BF1582" s="19">
        <v>0.33643518518518517</v>
      </c>
      <c r="BG1582">
        <v>3.2</v>
      </c>
      <c r="BH1582">
        <v>166.6</v>
      </c>
      <c r="BI1582">
        <v>2</v>
      </c>
      <c r="BJ1582" t="s">
        <v>3123</v>
      </c>
      <c r="BK1582"/>
      <c r="BL1582" s="20">
        <f t="shared" si="24"/>
        <v>4.2999999999999527</v>
      </c>
    </row>
    <row r="1583" spans="1:64" s="18" customFormat="1">
      <c r="A1583">
        <v>21105752</v>
      </c>
      <c r="B1583" t="s">
        <v>3089</v>
      </c>
      <c r="C1583">
        <v>1</v>
      </c>
      <c r="D1583" t="s">
        <v>17</v>
      </c>
      <c r="E1583" t="s">
        <v>3102</v>
      </c>
      <c r="F1583" t="s">
        <v>4779</v>
      </c>
      <c r="G1583" t="s">
        <v>4780</v>
      </c>
      <c r="H1583">
        <v>40</v>
      </c>
      <c r="I1583">
        <v>41.2</v>
      </c>
      <c r="J1583" s="19">
        <v>0.34998842592592588</v>
      </c>
      <c r="K1583" s="19">
        <v>0.35168981481481482</v>
      </c>
      <c r="L1583" s="19">
        <v>1.7013888888888892E-3</v>
      </c>
      <c r="M1583">
        <v>37.700000000000003</v>
      </c>
      <c r="N1583">
        <v>3.6</v>
      </c>
      <c r="O1583">
        <v>114.2</v>
      </c>
      <c r="P1583">
        <v>306.7</v>
      </c>
      <c r="Q1583">
        <v>188.8</v>
      </c>
      <c r="R1583">
        <v>188.9</v>
      </c>
      <c r="S1583" s="19">
        <v>0.3543055555555556</v>
      </c>
      <c r="T1583" s="19">
        <v>0.37643518518518521</v>
      </c>
      <c r="U1583" s="19">
        <v>0.3566319444444444</v>
      </c>
      <c r="V1583">
        <v>1607</v>
      </c>
      <c r="W1583"/>
      <c r="X1583"/>
      <c r="Y1583"/>
      <c r="Z1583">
        <v>127</v>
      </c>
      <c r="AA1583">
        <v>24</v>
      </c>
      <c r="AB1583">
        <v>0</v>
      </c>
      <c r="AC1583">
        <v>129.4</v>
      </c>
      <c r="AD1583">
        <v>20</v>
      </c>
      <c r="AE1583" s="19">
        <v>0.37525462962962958</v>
      </c>
      <c r="AF1583" s="19">
        <v>0.37905092592592587</v>
      </c>
      <c r="AG1583" s="19">
        <v>3.7962962962962963E-3</v>
      </c>
      <c r="AH1583" s="19">
        <v>1.2268518518518518E-3</v>
      </c>
      <c r="AI1583"/>
      <c r="AJ1583">
        <v>13.4</v>
      </c>
      <c r="AK1583"/>
      <c r="AL1583">
        <v>1607</v>
      </c>
      <c r="AM1583">
        <v>1590</v>
      </c>
      <c r="AN1583">
        <v>1593</v>
      </c>
      <c r="AO1583">
        <v>4337</v>
      </c>
      <c r="AP1583">
        <v>13.4</v>
      </c>
      <c r="AQ1583">
        <v>29</v>
      </c>
      <c r="AR1583">
        <v>0</v>
      </c>
      <c r="AS1583">
        <v>28</v>
      </c>
      <c r="AT1583">
        <v>0</v>
      </c>
      <c r="AU1583">
        <v>57</v>
      </c>
      <c r="AV1583">
        <v>0</v>
      </c>
      <c r="AW1583"/>
      <c r="AX1583"/>
      <c r="AY1583">
        <v>1646</v>
      </c>
      <c r="AZ1583" s="19">
        <v>0.34689814814814812</v>
      </c>
      <c r="BA1583">
        <v>2.5000000000000001E-2</v>
      </c>
      <c r="BB1583">
        <v>1110</v>
      </c>
      <c r="BC1583">
        <v>21105749</v>
      </c>
      <c r="BD1583" t="s">
        <v>3087</v>
      </c>
      <c r="BE1583">
        <v>1590</v>
      </c>
      <c r="BF1583" s="19">
        <v>0.37903935185185184</v>
      </c>
      <c r="BG1583">
        <v>4</v>
      </c>
      <c r="BH1583">
        <v>311.5</v>
      </c>
      <c r="BI1583">
        <v>0</v>
      </c>
      <c r="BJ1583" t="s">
        <v>3123</v>
      </c>
      <c r="BK1583"/>
      <c r="BL1583" s="20">
        <f t="shared" si="24"/>
        <v>3.7666666666667226</v>
      </c>
    </row>
    <row r="1584" spans="1:64" s="18" customFormat="1">
      <c r="A1584">
        <v>21305929</v>
      </c>
      <c r="B1584" t="s">
        <v>3089</v>
      </c>
      <c r="C1584">
        <v>1</v>
      </c>
      <c r="D1584" t="s">
        <v>16</v>
      </c>
      <c r="E1584" t="s">
        <v>3097</v>
      </c>
      <c r="F1584" t="s">
        <v>4781</v>
      </c>
      <c r="G1584" t="s">
        <v>4782</v>
      </c>
      <c r="H1584">
        <v>18.8</v>
      </c>
      <c r="I1584">
        <v>19.399999999999999</v>
      </c>
      <c r="J1584" s="19">
        <v>0.40005787037037038</v>
      </c>
      <c r="K1584" s="19">
        <v>0.40300925925925929</v>
      </c>
      <c r="L1584" s="19">
        <v>2.9513888888888888E-3</v>
      </c>
      <c r="M1584">
        <v>16.600000000000001</v>
      </c>
      <c r="N1584">
        <v>2.9</v>
      </c>
      <c r="O1584">
        <v>113.3</v>
      </c>
      <c r="P1584">
        <v>297.39999999999998</v>
      </c>
      <c r="Q1584">
        <v>189.5</v>
      </c>
      <c r="R1584">
        <v>189.5</v>
      </c>
      <c r="S1584" s="19">
        <v>0.40593750000000001</v>
      </c>
      <c r="T1584" s="19">
        <v>0.41410879629629632</v>
      </c>
      <c r="U1584" s="19">
        <v>0.40542824074074074</v>
      </c>
      <c r="V1584">
        <v>1575</v>
      </c>
      <c r="W1584"/>
      <c r="X1584"/>
      <c r="Y1584"/>
      <c r="Z1584">
        <v>157.30000000000001</v>
      </c>
      <c r="AA1584">
        <v>21</v>
      </c>
      <c r="AB1584">
        <v>95</v>
      </c>
      <c r="AC1584"/>
      <c r="AD1584">
        <v>24</v>
      </c>
      <c r="AE1584" s="19">
        <v>0.41215277777777781</v>
      </c>
      <c r="AF1584" s="19">
        <v>0.41369212962962965</v>
      </c>
      <c r="AG1584" s="19">
        <v>1.5393518518518519E-3</v>
      </c>
      <c r="AH1584" s="19">
        <v>2.7777777777777779E-3</v>
      </c>
      <c r="AI1584"/>
      <c r="AJ1584">
        <v>11.8</v>
      </c>
      <c r="AK1584"/>
      <c r="AL1584">
        <v>1575</v>
      </c>
      <c r="AM1584">
        <v>1580</v>
      </c>
      <c r="AN1584">
        <v>1555</v>
      </c>
      <c r="AO1584">
        <v>3446</v>
      </c>
      <c r="AP1584">
        <v>11.8</v>
      </c>
      <c r="AQ1584">
        <v>20</v>
      </c>
      <c r="AR1584">
        <v>0</v>
      </c>
      <c r="AS1584">
        <v>22</v>
      </c>
      <c r="AT1584">
        <v>0</v>
      </c>
      <c r="AU1584">
        <v>41</v>
      </c>
      <c r="AV1584">
        <v>0</v>
      </c>
      <c r="AW1584"/>
      <c r="AX1584"/>
      <c r="AY1584">
        <v>1569</v>
      </c>
      <c r="AZ1584" s="19">
        <v>0.39333333333333331</v>
      </c>
      <c r="BA1584">
        <v>2.8000000000000001E-2</v>
      </c>
      <c r="BB1584">
        <v>910</v>
      </c>
      <c r="BC1584"/>
      <c r="BD1584"/>
      <c r="BE1584">
        <v>1580</v>
      </c>
      <c r="BF1584" s="19">
        <v>0.41130787037037037</v>
      </c>
      <c r="BG1584">
        <v>3.4</v>
      </c>
      <c r="BH1584">
        <v>121.8</v>
      </c>
      <c r="BI1584">
        <v>95</v>
      </c>
      <c r="BJ1584" t="s">
        <v>3123</v>
      </c>
      <c r="BK1584"/>
      <c r="BL1584" s="20">
        <f t="shared" si="24"/>
        <v>4.216666666666633</v>
      </c>
    </row>
    <row r="1585" spans="1:64" s="18" customFormat="1">
      <c r="A1585">
        <v>21205644</v>
      </c>
      <c r="B1585" t="s">
        <v>3089</v>
      </c>
      <c r="C1585">
        <v>1</v>
      </c>
      <c r="D1585" t="s">
        <v>16</v>
      </c>
      <c r="E1585" t="s">
        <v>3098</v>
      </c>
      <c r="F1585" t="s">
        <v>4783</v>
      </c>
      <c r="G1585" t="s">
        <v>4784</v>
      </c>
      <c r="H1585">
        <v>30.3</v>
      </c>
      <c r="I1585">
        <v>32.299999999999997</v>
      </c>
      <c r="J1585" s="19">
        <v>0.40197916666666672</v>
      </c>
      <c r="K1585" s="19">
        <v>0.40417824074074077</v>
      </c>
      <c r="L1585" s="19">
        <v>2.1990740740740742E-3</v>
      </c>
      <c r="M1585">
        <v>27.8</v>
      </c>
      <c r="N1585">
        <v>2.9</v>
      </c>
      <c r="O1585">
        <v>109.8</v>
      </c>
      <c r="P1585">
        <v>298.8</v>
      </c>
      <c r="Q1585">
        <v>187.7</v>
      </c>
      <c r="R1585">
        <v>187.8</v>
      </c>
      <c r="S1585" s="19">
        <v>0.40640046296296295</v>
      </c>
      <c r="T1585" s="19">
        <v>0.42228009259259264</v>
      </c>
      <c r="U1585" s="19">
        <v>0.40715277777777775</v>
      </c>
      <c r="V1585">
        <v>1601</v>
      </c>
      <c r="W1585"/>
      <c r="X1585"/>
      <c r="Y1585"/>
      <c r="Z1585">
        <v>0</v>
      </c>
      <c r="AA1585">
        <v>17</v>
      </c>
      <c r="AB1585">
        <v>90</v>
      </c>
      <c r="AC1585">
        <v>118.7</v>
      </c>
      <c r="AD1585">
        <v>20</v>
      </c>
      <c r="AE1585" s="19">
        <v>0.41262731481481479</v>
      </c>
      <c r="AF1585" s="19">
        <v>0.42425925925925928</v>
      </c>
      <c r="AG1585" s="19">
        <v>1.1631944444444445E-2</v>
      </c>
      <c r="AH1585" s="19">
        <v>2.3726851851851851E-3</v>
      </c>
      <c r="AI1585"/>
      <c r="AJ1585">
        <v>11.8</v>
      </c>
      <c r="AK1585"/>
      <c r="AL1585">
        <v>1601</v>
      </c>
      <c r="AM1585">
        <v>1578</v>
      </c>
      <c r="AN1585">
        <v>1591</v>
      </c>
      <c r="AO1585">
        <v>3744</v>
      </c>
      <c r="AP1585">
        <v>11.8</v>
      </c>
      <c r="AQ1585">
        <v>27</v>
      </c>
      <c r="AR1585">
        <v>0</v>
      </c>
      <c r="AS1585">
        <v>25</v>
      </c>
      <c r="AT1585">
        <v>0</v>
      </c>
      <c r="AU1585">
        <v>52</v>
      </c>
      <c r="AV1585">
        <v>0</v>
      </c>
      <c r="AW1585"/>
      <c r="AX1585"/>
      <c r="AY1585">
        <v>1638</v>
      </c>
      <c r="AZ1585" s="19">
        <v>0.39924768518518516</v>
      </c>
      <c r="BA1585">
        <v>2.3E-2</v>
      </c>
      <c r="BB1585">
        <v>1215</v>
      </c>
      <c r="BC1585">
        <v>21305927</v>
      </c>
      <c r="BD1585" t="s">
        <v>3087</v>
      </c>
      <c r="BE1585">
        <v>1578</v>
      </c>
      <c r="BF1585" s="19">
        <v>0.42459490740740741</v>
      </c>
      <c r="BG1585">
        <v>3.2</v>
      </c>
      <c r="BH1585">
        <v>166.6</v>
      </c>
      <c r="BI1585">
        <v>90</v>
      </c>
      <c r="BJ1585" t="s">
        <v>3123</v>
      </c>
      <c r="BK1585"/>
      <c r="BL1585" s="20">
        <f t="shared" si="24"/>
        <v>3.1999999999999407</v>
      </c>
    </row>
    <row r="1586" spans="1:64" s="18" customFormat="1">
      <c r="A1586">
        <v>21405831</v>
      </c>
      <c r="B1586" t="s">
        <v>3089</v>
      </c>
      <c r="C1586">
        <v>1</v>
      </c>
      <c r="D1586" t="s">
        <v>16</v>
      </c>
      <c r="E1586" t="s">
        <v>3095</v>
      </c>
      <c r="F1586" t="s">
        <v>4785</v>
      </c>
      <c r="G1586" t="s">
        <v>4786</v>
      </c>
      <c r="H1586">
        <v>59.2</v>
      </c>
      <c r="I1586">
        <v>193</v>
      </c>
      <c r="J1586" s="19">
        <v>0.41761574074074076</v>
      </c>
      <c r="K1586" s="19">
        <v>0.41783564814814816</v>
      </c>
      <c r="L1586" s="19">
        <v>2.199074074074074E-4</v>
      </c>
      <c r="M1586">
        <v>111.4</v>
      </c>
      <c r="N1586">
        <v>2.9</v>
      </c>
      <c r="O1586">
        <v>116</v>
      </c>
      <c r="P1586">
        <v>294.2</v>
      </c>
      <c r="Q1586">
        <v>186.7</v>
      </c>
      <c r="R1586">
        <v>186.3</v>
      </c>
      <c r="S1586" s="19">
        <v>0.51093749999999993</v>
      </c>
      <c r="T1586" s="19">
        <v>0.5440625</v>
      </c>
      <c r="U1586" s="19">
        <v>0.51263888888888887</v>
      </c>
      <c r="V1586">
        <v>1601</v>
      </c>
      <c r="W1586"/>
      <c r="X1586"/>
      <c r="Y1586"/>
      <c r="Z1586">
        <v>0.2</v>
      </c>
      <c r="AA1586">
        <v>12</v>
      </c>
      <c r="AB1586">
        <v>3</v>
      </c>
      <c r="AC1586">
        <v>169.1</v>
      </c>
      <c r="AD1586">
        <v>18</v>
      </c>
      <c r="AE1586" s="19">
        <v>0.53459490740740734</v>
      </c>
      <c r="AF1586" s="19">
        <v>0.54605324074074069</v>
      </c>
      <c r="AG1586" s="19">
        <v>1.1458333333333334E-2</v>
      </c>
      <c r="AH1586" s="19">
        <v>5.7870370370370376E-3</v>
      </c>
      <c r="AI1586"/>
      <c r="AJ1586">
        <v>22</v>
      </c>
      <c r="AK1586"/>
      <c r="AL1586">
        <v>1601</v>
      </c>
      <c r="AM1586">
        <v>1587</v>
      </c>
      <c r="AN1586">
        <v>1605</v>
      </c>
      <c r="AO1586">
        <v>7029</v>
      </c>
      <c r="AP1586">
        <v>22</v>
      </c>
      <c r="AQ1586">
        <v>36</v>
      </c>
      <c r="AR1586">
        <v>0</v>
      </c>
      <c r="AS1586">
        <v>41</v>
      </c>
      <c r="AT1586">
        <v>0</v>
      </c>
      <c r="AU1586">
        <v>77</v>
      </c>
      <c r="AV1586">
        <v>0</v>
      </c>
      <c r="AW1586"/>
      <c r="AX1586"/>
      <c r="AY1586"/>
      <c r="AZ1586"/>
      <c r="BA1586">
        <v>0</v>
      </c>
      <c r="BB1586">
        <v>0</v>
      </c>
      <c r="BC1586">
        <v>21205643</v>
      </c>
      <c r="BD1586" t="s">
        <v>3087</v>
      </c>
      <c r="BE1586">
        <v>1587</v>
      </c>
      <c r="BF1586" s="19">
        <v>0.55019675925925926</v>
      </c>
      <c r="BG1586">
        <v>2.8</v>
      </c>
      <c r="BH1586">
        <v>124.4</v>
      </c>
      <c r="BI1586">
        <v>3</v>
      </c>
      <c r="BJ1586" t="s">
        <v>3123</v>
      </c>
      <c r="BK1586"/>
      <c r="BL1586" s="20">
        <f t="shared" si="24"/>
        <v>134.06666666666655</v>
      </c>
    </row>
    <row r="1587" spans="1:64" s="18" customFormat="1">
      <c r="A1587">
        <v>21105753</v>
      </c>
      <c r="B1587" t="s">
        <v>3089</v>
      </c>
      <c r="C1587">
        <v>1</v>
      </c>
      <c r="D1587" t="s">
        <v>16</v>
      </c>
      <c r="E1587" t="s">
        <v>3060</v>
      </c>
      <c r="F1587" t="s">
        <v>4787</v>
      </c>
      <c r="G1587" t="s">
        <v>4788</v>
      </c>
      <c r="H1587">
        <v>29.7</v>
      </c>
      <c r="I1587">
        <v>31.4</v>
      </c>
      <c r="J1587" s="19">
        <v>0.42712962962962964</v>
      </c>
      <c r="K1587" s="19">
        <v>0.4289930555555555</v>
      </c>
      <c r="L1587" s="19">
        <v>1.8634259259259261E-3</v>
      </c>
      <c r="M1587">
        <v>26.8</v>
      </c>
      <c r="N1587">
        <v>3.2</v>
      </c>
      <c r="O1587">
        <v>105.8</v>
      </c>
      <c r="P1587">
        <v>304.8</v>
      </c>
      <c r="Q1587">
        <v>199.8</v>
      </c>
      <c r="R1587">
        <v>200</v>
      </c>
      <c r="S1587" s="19">
        <v>0.43126157407407412</v>
      </c>
      <c r="T1587" s="19">
        <v>0.44699074074074074</v>
      </c>
      <c r="U1587" s="19">
        <v>0.43270833333333331</v>
      </c>
      <c r="V1587">
        <v>1585</v>
      </c>
      <c r="W1587"/>
      <c r="X1587"/>
      <c r="Y1587"/>
      <c r="Z1587">
        <v>301</v>
      </c>
      <c r="AA1587">
        <v>8</v>
      </c>
      <c r="AB1587">
        <v>30</v>
      </c>
      <c r="AC1587">
        <v>85.2</v>
      </c>
      <c r="AD1587">
        <v>19</v>
      </c>
      <c r="AE1587" s="19">
        <v>0.44313657407407409</v>
      </c>
      <c r="AF1587" s="19">
        <v>0.4468287037037037</v>
      </c>
      <c r="AG1587" s="19">
        <v>3.6921296296296298E-3</v>
      </c>
      <c r="AH1587" s="19">
        <v>1.8171296296296297E-3</v>
      </c>
      <c r="AI1587"/>
      <c r="AJ1587">
        <v>14.1</v>
      </c>
      <c r="AK1587"/>
      <c r="AL1587">
        <v>1585</v>
      </c>
      <c r="AM1587">
        <v>1585</v>
      </c>
      <c r="AN1587">
        <v>1580</v>
      </c>
      <c r="AO1587">
        <v>4527</v>
      </c>
      <c r="AP1587">
        <v>14.1</v>
      </c>
      <c r="AQ1587">
        <v>36</v>
      </c>
      <c r="AR1587">
        <v>0</v>
      </c>
      <c r="AS1587">
        <v>33</v>
      </c>
      <c r="AT1587">
        <v>0</v>
      </c>
      <c r="AU1587">
        <v>69</v>
      </c>
      <c r="AV1587">
        <v>0</v>
      </c>
      <c r="AW1587"/>
      <c r="AX1587"/>
      <c r="AY1587">
        <v>1596</v>
      </c>
      <c r="AZ1587" s="19">
        <v>0.42337962962962966</v>
      </c>
      <c r="BA1587">
        <v>2.9000000000000001E-2</v>
      </c>
      <c r="BB1587">
        <v>896</v>
      </c>
      <c r="BC1587">
        <v>21105751</v>
      </c>
      <c r="BD1587" t="s">
        <v>3054</v>
      </c>
      <c r="BE1587">
        <v>1585</v>
      </c>
      <c r="BF1587" s="19">
        <v>0.44908564814814816</v>
      </c>
      <c r="BG1587">
        <v>3.2</v>
      </c>
      <c r="BH1587">
        <v>215.2</v>
      </c>
      <c r="BI1587">
        <v>30</v>
      </c>
      <c r="BJ1587" t="s">
        <v>3123</v>
      </c>
      <c r="BK1587"/>
      <c r="BL1587" s="20">
        <f t="shared" si="24"/>
        <v>3.2666666666668043</v>
      </c>
    </row>
    <row r="1588" spans="1:64" s="18" customFormat="1">
      <c r="A1588">
        <v>21305930</v>
      </c>
      <c r="B1588" t="s">
        <v>3089</v>
      </c>
      <c r="C1588">
        <v>1</v>
      </c>
      <c r="D1588" t="s">
        <v>16</v>
      </c>
      <c r="E1588" t="s">
        <v>3097</v>
      </c>
      <c r="F1588" t="s">
        <v>4789</v>
      </c>
      <c r="G1588" t="s">
        <v>4790</v>
      </c>
      <c r="H1588">
        <v>36.700000000000003</v>
      </c>
      <c r="I1588">
        <v>38.299999999999997</v>
      </c>
      <c r="J1588" s="19">
        <v>0.45118055555555553</v>
      </c>
      <c r="K1588" s="19">
        <v>0.45423611111111112</v>
      </c>
      <c r="L1588" s="19">
        <v>3.0555555555555557E-3</v>
      </c>
      <c r="M1588">
        <v>35.4</v>
      </c>
      <c r="N1588">
        <v>2.9</v>
      </c>
      <c r="O1588">
        <v>106.8</v>
      </c>
      <c r="P1588">
        <v>297.8</v>
      </c>
      <c r="Q1588">
        <v>188.1</v>
      </c>
      <c r="R1588">
        <v>188.1</v>
      </c>
      <c r="S1588" s="19">
        <v>0.45689814814814816</v>
      </c>
      <c r="T1588" s="19">
        <v>0.4778587962962963</v>
      </c>
      <c r="U1588" s="19">
        <v>0.45969907407407407</v>
      </c>
      <c r="V1588">
        <v>1564</v>
      </c>
      <c r="W1588"/>
      <c r="X1588"/>
      <c r="Y1588"/>
      <c r="Z1588">
        <v>106.6</v>
      </c>
      <c r="AA1588">
        <v>19</v>
      </c>
      <c r="AB1588">
        <v>84</v>
      </c>
      <c r="AC1588">
        <v>206.6</v>
      </c>
      <c r="AD1588">
        <v>18</v>
      </c>
      <c r="AE1588" s="19">
        <v>0.46582175925925928</v>
      </c>
      <c r="AF1588" s="19">
        <v>0.47748842592592594</v>
      </c>
      <c r="AG1588" s="19">
        <v>1.1666666666666667E-2</v>
      </c>
      <c r="AH1588" s="19">
        <v>4.0509259259259258E-4</v>
      </c>
      <c r="AI1588"/>
      <c r="AJ1588">
        <v>21.9</v>
      </c>
      <c r="AK1588"/>
      <c r="AL1588">
        <v>1564</v>
      </c>
      <c r="AM1588">
        <v>1579</v>
      </c>
      <c r="AN1588">
        <v>1617</v>
      </c>
      <c r="AO1588">
        <v>6805</v>
      </c>
      <c r="AP1588">
        <v>21.9</v>
      </c>
      <c r="AQ1588">
        <v>25</v>
      </c>
      <c r="AR1588">
        <v>0</v>
      </c>
      <c r="AS1588">
        <v>30</v>
      </c>
      <c r="AT1588">
        <v>0</v>
      </c>
      <c r="AU1588">
        <v>55</v>
      </c>
      <c r="AV1588">
        <v>0</v>
      </c>
      <c r="AW1588"/>
      <c r="AX1588"/>
      <c r="AY1588">
        <v>1601</v>
      </c>
      <c r="AZ1588" s="19">
        <v>0.44936342592592587</v>
      </c>
      <c r="BA1588">
        <v>3.3000000000000002E-2</v>
      </c>
      <c r="BB1588">
        <v>804</v>
      </c>
      <c r="BC1588">
        <v>21105750</v>
      </c>
      <c r="BD1588" t="s">
        <v>3087</v>
      </c>
      <c r="BE1588">
        <v>1579</v>
      </c>
      <c r="BF1588" s="19">
        <v>0.48054398148148153</v>
      </c>
      <c r="BG1588">
        <v>2.9</v>
      </c>
      <c r="BH1588">
        <v>148.5</v>
      </c>
      <c r="BI1588">
        <v>84</v>
      </c>
      <c r="BJ1588" t="s">
        <v>3123</v>
      </c>
      <c r="BK1588"/>
      <c r="BL1588" s="20">
        <f t="shared" si="24"/>
        <v>3.8333333333333464</v>
      </c>
    </row>
    <row r="1589" spans="1:64" s="18" customFormat="1">
      <c r="A1589">
        <v>21105754</v>
      </c>
      <c r="B1589" t="s">
        <v>3089</v>
      </c>
      <c r="C1589">
        <v>2</v>
      </c>
      <c r="D1589" t="s">
        <v>16</v>
      </c>
      <c r="E1589" t="s">
        <v>3696</v>
      </c>
      <c r="F1589" t="s">
        <v>4791</v>
      </c>
      <c r="G1589" t="s">
        <v>4792</v>
      </c>
      <c r="H1589">
        <v>36.4</v>
      </c>
      <c r="I1589">
        <v>45.6</v>
      </c>
      <c r="J1589" s="19">
        <v>0.48079861111111111</v>
      </c>
      <c r="K1589" s="19">
        <v>0.48302083333333329</v>
      </c>
      <c r="L1589" s="19">
        <v>2.2222222222222222E-3</v>
      </c>
      <c r="M1589">
        <v>1.3</v>
      </c>
      <c r="N1589">
        <v>3.3</v>
      </c>
      <c r="O1589">
        <v>108.7</v>
      </c>
      <c r="P1589">
        <v>303.2</v>
      </c>
      <c r="Q1589">
        <v>191</v>
      </c>
      <c r="R1589">
        <v>191.2</v>
      </c>
      <c r="S1589" s="19">
        <v>0.49478009259259265</v>
      </c>
      <c r="T1589" s="19">
        <v>0.51111111111111118</v>
      </c>
      <c r="U1589" s="19">
        <v>0.49581018518518521</v>
      </c>
      <c r="V1589">
        <v>1579</v>
      </c>
      <c r="W1589" s="19">
        <v>0.49478009259259265</v>
      </c>
      <c r="X1589" s="19">
        <v>0.49581018518518521</v>
      </c>
      <c r="Y1589">
        <v>1579</v>
      </c>
      <c r="Z1589">
        <v>0</v>
      </c>
      <c r="AA1589">
        <v>3</v>
      </c>
      <c r="AB1589">
        <v>9</v>
      </c>
      <c r="AC1589">
        <v>193.1</v>
      </c>
      <c r="AD1589">
        <v>25</v>
      </c>
      <c r="AE1589" s="19">
        <v>0.5030324074074074</v>
      </c>
      <c r="AF1589" s="19">
        <v>0.51340277777777776</v>
      </c>
      <c r="AG1589" s="19">
        <v>1.037037037037037E-2</v>
      </c>
      <c r="AH1589" s="19">
        <v>1.2962962962962963E-3</v>
      </c>
      <c r="AI1589"/>
      <c r="AJ1589">
        <v>15.2</v>
      </c>
      <c r="AK1589"/>
      <c r="AL1589">
        <v>1579</v>
      </c>
      <c r="AM1589">
        <v>1576</v>
      </c>
      <c r="AN1589">
        <v>1612</v>
      </c>
      <c r="AO1589">
        <v>4890</v>
      </c>
      <c r="AP1589">
        <v>15.2</v>
      </c>
      <c r="AQ1589">
        <v>4</v>
      </c>
      <c r="AR1589">
        <v>0</v>
      </c>
      <c r="AS1589">
        <v>4</v>
      </c>
      <c r="AT1589">
        <v>0</v>
      </c>
      <c r="AU1589">
        <v>8</v>
      </c>
      <c r="AV1589">
        <v>0</v>
      </c>
      <c r="AW1589"/>
      <c r="AX1589"/>
      <c r="AY1589">
        <v>1636</v>
      </c>
      <c r="AZ1589" s="19">
        <v>0.47899305555555555</v>
      </c>
      <c r="BA1589">
        <v>2.5000000000000001E-2</v>
      </c>
      <c r="BB1589">
        <v>1097</v>
      </c>
      <c r="BC1589">
        <v>21205642</v>
      </c>
      <c r="BD1589" t="s">
        <v>3087</v>
      </c>
      <c r="BE1589">
        <v>1576</v>
      </c>
      <c r="BF1589" s="19">
        <v>0.51396990740740744</v>
      </c>
      <c r="BG1589">
        <v>3.8</v>
      </c>
      <c r="BH1589">
        <v>182.2</v>
      </c>
      <c r="BI1589">
        <v>9</v>
      </c>
      <c r="BJ1589" t="s">
        <v>3123</v>
      </c>
      <c r="BK1589"/>
      <c r="BL1589" s="20">
        <f t="shared" si="24"/>
        <v>16.933333333333476</v>
      </c>
    </row>
    <row r="1590" spans="1:64" s="18" customFormat="1">
      <c r="A1590">
        <v>21305931</v>
      </c>
      <c r="B1590" t="s">
        <v>7</v>
      </c>
      <c r="C1590">
        <v>2</v>
      </c>
      <c r="D1590" t="s">
        <v>16</v>
      </c>
      <c r="E1590" t="s">
        <v>3108</v>
      </c>
      <c r="F1590" t="s">
        <v>4793</v>
      </c>
      <c r="G1590" t="s">
        <v>4794</v>
      </c>
      <c r="H1590">
        <v>41.7</v>
      </c>
      <c r="I1590">
        <v>69.7</v>
      </c>
      <c r="J1590" s="19">
        <v>0.53295138888888893</v>
      </c>
      <c r="K1590" s="19">
        <v>0.53586805555555561</v>
      </c>
      <c r="L1590" s="19">
        <v>2.9166666666666668E-3</v>
      </c>
      <c r="M1590">
        <v>40.200000000000003</v>
      </c>
      <c r="N1590">
        <v>3.1</v>
      </c>
      <c r="O1590">
        <v>101.5</v>
      </c>
      <c r="P1590">
        <v>288.2</v>
      </c>
      <c r="Q1590">
        <v>183.6</v>
      </c>
      <c r="R1590">
        <v>183.6</v>
      </c>
      <c r="S1590" s="19">
        <v>0.55292824074074076</v>
      </c>
      <c r="T1590" s="19">
        <v>0.57981481481481478</v>
      </c>
      <c r="U1590" s="19">
        <v>0.55549768518518516</v>
      </c>
      <c r="V1590">
        <v>1554</v>
      </c>
      <c r="W1590" s="19">
        <v>0.56812499999999999</v>
      </c>
      <c r="X1590" s="19">
        <v>0.57192129629629629</v>
      </c>
      <c r="Y1590">
        <v>1569</v>
      </c>
      <c r="Z1590">
        <v>85.8</v>
      </c>
      <c r="AA1590">
        <v>23</v>
      </c>
      <c r="AB1590">
        <v>0</v>
      </c>
      <c r="AC1590">
        <v>159.69999999999999</v>
      </c>
      <c r="AD1590">
        <v>20</v>
      </c>
      <c r="AE1590" s="19">
        <v>0.56214120370370368</v>
      </c>
      <c r="AF1590" s="19">
        <v>0.58368055555555554</v>
      </c>
      <c r="AG1590" s="19">
        <v>2.1539351851851851E-2</v>
      </c>
      <c r="AH1590" s="19">
        <v>5.6712962962962956E-4</v>
      </c>
      <c r="AI1590"/>
      <c r="AJ1590">
        <v>22.6</v>
      </c>
      <c r="AK1590"/>
      <c r="AL1590">
        <v>1554</v>
      </c>
      <c r="AM1590">
        <v>1579</v>
      </c>
      <c r="AN1590">
        <v>1602</v>
      </c>
      <c r="AO1590">
        <v>7588</v>
      </c>
      <c r="AP1590">
        <v>22.6</v>
      </c>
      <c r="AQ1590">
        <v>36</v>
      </c>
      <c r="AR1590">
        <v>0</v>
      </c>
      <c r="AS1590">
        <v>28</v>
      </c>
      <c r="AT1590">
        <v>0</v>
      </c>
      <c r="AU1590">
        <v>63</v>
      </c>
      <c r="AV1590">
        <v>0</v>
      </c>
      <c r="AW1590"/>
      <c r="AX1590"/>
      <c r="AY1590">
        <v>1554</v>
      </c>
      <c r="AZ1590" s="19">
        <v>0.53106481481481482</v>
      </c>
      <c r="BA1590">
        <v>3.4000000000000002E-2</v>
      </c>
      <c r="BB1590">
        <v>809</v>
      </c>
      <c r="BC1590">
        <v>21305928</v>
      </c>
      <c r="BD1590" t="s">
        <v>3054</v>
      </c>
      <c r="BE1590">
        <v>1579</v>
      </c>
      <c r="BF1590" s="19">
        <v>0.58403935185185185</v>
      </c>
      <c r="BG1590">
        <v>3.1</v>
      </c>
      <c r="BH1590">
        <v>132</v>
      </c>
      <c r="BI1590">
        <v>0</v>
      </c>
      <c r="BJ1590" t="s">
        <v>3100</v>
      </c>
      <c r="BK1590"/>
      <c r="BL1590" s="20">
        <f t="shared" si="24"/>
        <v>24.566666666666617</v>
      </c>
    </row>
    <row r="1591" spans="1:64" s="18" customFormat="1">
      <c r="A1591">
        <v>21105755</v>
      </c>
      <c r="B1591" t="s">
        <v>7</v>
      </c>
      <c r="C1591">
        <v>2</v>
      </c>
      <c r="D1591" t="s">
        <v>16</v>
      </c>
      <c r="E1591" t="s">
        <v>3148</v>
      </c>
      <c r="F1591" t="s">
        <v>4795</v>
      </c>
      <c r="G1591" t="s">
        <v>4796</v>
      </c>
      <c r="H1591">
        <v>54.9</v>
      </c>
      <c r="I1591">
        <v>71</v>
      </c>
      <c r="J1591" s="19">
        <v>0.53964120370370372</v>
      </c>
      <c r="K1591" s="19">
        <v>0.54184027777777777</v>
      </c>
      <c r="L1591" s="19">
        <v>2.1990740740740742E-3</v>
      </c>
      <c r="M1591">
        <v>0</v>
      </c>
      <c r="N1591">
        <v>3.5</v>
      </c>
      <c r="O1591">
        <v>109.8</v>
      </c>
      <c r="P1591">
        <v>310.2</v>
      </c>
      <c r="Q1591">
        <v>196.6</v>
      </c>
      <c r="R1591">
        <v>196.9</v>
      </c>
      <c r="S1591" s="19">
        <v>0.55331018518518515</v>
      </c>
      <c r="T1591" s="19">
        <v>0.58299768518518513</v>
      </c>
      <c r="U1591" s="19">
        <v>0.55623842592592598</v>
      </c>
      <c r="V1591">
        <v>1608</v>
      </c>
      <c r="W1591" s="19">
        <v>0.55331018518518515</v>
      </c>
      <c r="X1591" s="19">
        <v>0.55623842592592598</v>
      </c>
      <c r="Y1591">
        <v>1608</v>
      </c>
      <c r="Z1591">
        <v>0</v>
      </c>
      <c r="AA1591">
        <v>17</v>
      </c>
      <c r="AB1591">
        <v>90</v>
      </c>
      <c r="AC1591">
        <v>99.8</v>
      </c>
      <c r="AD1591">
        <v>19</v>
      </c>
      <c r="AE1591" s="19">
        <v>0.58068287037037036</v>
      </c>
      <c r="AF1591" s="19">
        <v>0.5851736111111111</v>
      </c>
      <c r="AG1591" s="19">
        <v>4.4907407407407405E-3</v>
      </c>
      <c r="AH1591" s="19">
        <v>5.9606481481481489E-3</v>
      </c>
      <c r="AI1591"/>
      <c r="AJ1591">
        <v>16.2</v>
      </c>
      <c r="AK1591"/>
      <c r="AL1591">
        <v>1608</v>
      </c>
      <c r="AM1591">
        <v>1581</v>
      </c>
      <c r="AN1591">
        <v>1625</v>
      </c>
      <c r="AO1591">
        <v>5530</v>
      </c>
      <c r="AP1591">
        <v>16.2</v>
      </c>
      <c r="AQ1591">
        <v>2</v>
      </c>
      <c r="AR1591">
        <v>0</v>
      </c>
      <c r="AS1591">
        <v>1</v>
      </c>
      <c r="AT1591">
        <v>0</v>
      </c>
      <c r="AU1591">
        <v>3</v>
      </c>
      <c r="AV1591">
        <v>0</v>
      </c>
      <c r="AW1591"/>
      <c r="AX1591"/>
      <c r="AY1591">
        <v>1646</v>
      </c>
      <c r="AZ1591" s="19">
        <v>0.53872685185185187</v>
      </c>
      <c r="BA1591">
        <v>2.1999999999999999E-2</v>
      </c>
      <c r="BB1591">
        <v>1241</v>
      </c>
      <c r="BC1591">
        <v>21205644</v>
      </c>
      <c r="BD1591" t="s">
        <v>3054</v>
      </c>
      <c r="BE1591">
        <v>1581</v>
      </c>
      <c r="BF1591" s="19">
        <v>0.59104166666666669</v>
      </c>
      <c r="BG1591">
        <v>3.9</v>
      </c>
      <c r="BH1591">
        <v>357.1</v>
      </c>
      <c r="BI1591">
        <v>90</v>
      </c>
      <c r="BJ1591" t="s">
        <v>3100</v>
      </c>
      <c r="BK1591"/>
      <c r="BL1591" s="20">
        <f t="shared" si="24"/>
        <v>16.516666666666637</v>
      </c>
    </row>
    <row r="1592" spans="1:64" s="18" customFormat="1">
      <c r="A1592">
        <v>21305932</v>
      </c>
      <c r="B1592" t="s">
        <v>7</v>
      </c>
      <c r="C1592">
        <v>2</v>
      </c>
      <c r="D1592" t="s">
        <v>16</v>
      </c>
      <c r="E1592" t="s">
        <v>3385</v>
      </c>
      <c r="F1592" t="s">
        <v>4797</v>
      </c>
      <c r="G1592" t="s">
        <v>4798</v>
      </c>
      <c r="H1592">
        <v>54.9</v>
      </c>
      <c r="I1592">
        <v>70.2</v>
      </c>
      <c r="J1592" s="19">
        <v>0.5811574074074074</v>
      </c>
      <c r="K1592" s="19">
        <v>0.58200231481481479</v>
      </c>
      <c r="L1592" s="19">
        <v>8.449074074074075E-4</v>
      </c>
      <c r="M1592">
        <v>49.3</v>
      </c>
      <c r="N1592">
        <v>2.2000000000000002</v>
      </c>
      <c r="O1592">
        <v>112.4</v>
      </c>
      <c r="P1592">
        <v>171.5</v>
      </c>
      <c r="Q1592">
        <v>56.8</v>
      </c>
      <c r="R1592">
        <v>56.9</v>
      </c>
      <c r="S1592" s="19">
        <v>0.59701388888888884</v>
      </c>
      <c r="T1592" s="19">
        <v>0.62503472222222223</v>
      </c>
      <c r="U1592" s="19">
        <v>0.59937499999999999</v>
      </c>
      <c r="V1592">
        <v>1545</v>
      </c>
      <c r="W1592" s="19">
        <v>0.59701388888888884</v>
      </c>
      <c r="X1592" s="19">
        <v>0.59937499999999999</v>
      </c>
      <c r="Y1592">
        <v>1545</v>
      </c>
      <c r="Z1592">
        <v>102.2</v>
      </c>
      <c r="AA1592">
        <v>24</v>
      </c>
      <c r="AB1592">
        <v>0</v>
      </c>
      <c r="AC1592">
        <v>212.6</v>
      </c>
      <c r="AD1592">
        <v>23</v>
      </c>
      <c r="AE1592" s="19">
        <v>0.62026620370370367</v>
      </c>
      <c r="AF1592" s="19">
        <v>0.62780092592592596</v>
      </c>
      <c r="AG1592" s="19">
        <v>7.5347222222222213E-3</v>
      </c>
      <c r="AH1592" s="19">
        <v>2.9398148148148148E-3</v>
      </c>
      <c r="AI1592"/>
      <c r="AJ1592">
        <v>24.9</v>
      </c>
      <c r="AK1592"/>
      <c r="AL1592">
        <v>1545</v>
      </c>
      <c r="AM1592">
        <v>1574</v>
      </c>
      <c r="AN1592">
        <v>1553</v>
      </c>
      <c r="AO1592">
        <v>8000</v>
      </c>
      <c r="AP1592">
        <v>24.9</v>
      </c>
      <c r="AQ1592">
        <v>17</v>
      </c>
      <c r="AR1592">
        <v>0</v>
      </c>
      <c r="AS1592">
        <v>17</v>
      </c>
      <c r="AT1592">
        <v>0</v>
      </c>
      <c r="AU1592">
        <v>34</v>
      </c>
      <c r="AV1592">
        <v>1</v>
      </c>
      <c r="AW1592"/>
      <c r="AX1592"/>
      <c r="AY1592">
        <v>1622</v>
      </c>
      <c r="AZ1592" s="19">
        <v>0.57995370370370369</v>
      </c>
      <c r="BA1592">
        <v>3.4000000000000002E-2</v>
      </c>
      <c r="BB1592">
        <v>804</v>
      </c>
      <c r="BC1592">
        <v>21105752</v>
      </c>
      <c r="BD1592" t="s">
        <v>3087</v>
      </c>
      <c r="BE1592">
        <v>1574</v>
      </c>
      <c r="BF1592" s="19">
        <v>0.63063657407407414</v>
      </c>
      <c r="BG1592">
        <v>11.2</v>
      </c>
      <c r="BH1592">
        <v>132</v>
      </c>
      <c r="BI1592">
        <v>0</v>
      </c>
      <c r="BJ1592" t="s">
        <v>3100</v>
      </c>
      <c r="BK1592"/>
      <c r="BL1592" s="20">
        <f t="shared" si="24"/>
        <v>21.616666666666635</v>
      </c>
    </row>
    <row r="1593" spans="1:64" s="18" customFormat="1">
      <c r="A1593">
        <v>21405832</v>
      </c>
      <c r="B1593" t="s">
        <v>7</v>
      </c>
      <c r="C1593">
        <v>1</v>
      </c>
      <c r="D1593" t="s">
        <v>16</v>
      </c>
      <c r="E1593" t="s">
        <v>3095</v>
      </c>
      <c r="F1593" t="s">
        <v>4799</v>
      </c>
      <c r="G1593" t="s">
        <v>4800</v>
      </c>
      <c r="H1593">
        <v>58.3</v>
      </c>
      <c r="I1593">
        <v>95.3</v>
      </c>
      <c r="J1593" s="19">
        <v>0.56961805555555556</v>
      </c>
      <c r="K1593" s="19">
        <v>0.57148148148148148</v>
      </c>
      <c r="L1593" s="19">
        <v>1.8634259259259261E-3</v>
      </c>
      <c r="M1593">
        <v>41.7</v>
      </c>
      <c r="N1593">
        <v>2.8</v>
      </c>
      <c r="O1593">
        <v>105.8</v>
      </c>
      <c r="P1593">
        <v>211.4</v>
      </c>
      <c r="Q1593">
        <v>97.7</v>
      </c>
      <c r="R1593">
        <v>97.7</v>
      </c>
      <c r="S1593" s="19">
        <v>0.60818287037037033</v>
      </c>
      <c r="T1593" s="19">
        <v>0.63346064814814818</v>
      </c>
      <c r="U1593" s="19">
        <v>0.61870370370370364</v>
      </c>
      <c r="V1593">
        <v>1558</v>
      </c>
      <c r="W1593"/>
      <c r="X1593"/>
      <c r="Y1593"/>
      <c r="Z1593">
        <v>0</v>
      </c>
      <c r="AA1593">
        <v>8</v>
      </c>
      <c r="AB1593">
        <v>30</v>
      </c>
      <c r="AC1593">
        <v>102.5</v>
      </c>
      <c r="AD1593">
        <v>18</v>
      </c>
      <c r="AE1593" s="19">
        <v>0.63233796296296296</v>
      </c>
      <c r="AF1593" s="19">
        <v>0.63576388888888891</v>
      </c>
      <c r="AG1593" s="19">
        <v>3.425925925925926E-3</v>
      </c>
      <c r="AH1593" s="19">
        <v>1.8981481481481482E-3</v>
      </c>
      <c r="AI1593"/>
      <c r="AJ1593">
        <v>33.1</v>
      </c>
      <c r="AK1593"/>
      <c r="AL1593">
        <v>1558</v>
      </c>
      <c r="AM1593">
        <v>1572</v>
      </c>
      <c r="AN1593">
        <v>1585</v>
      </c>
      <c r="AO1593">
        <v>10769</v>
      </c>
      <c r="AP1593">
        <v>33.1</v>
      </c>
      <c r="AQ1593">
        <v>33</v>
      </c>
      <c r="AR1593">
        <v>0</v>
      </c>
      <c r="AS1593">
        <v>33</v>
      </c>
      <c r="AT1593">
        <v>0</v>
      </c>
      <c r="AU1593">
        <v>66</v>
      </c>
      <c r="AV1593">
        <v>1</v>
      </c>
      <c r="AW1593"/>
      <c r="AX1593"/>
      <c r="AY1593">
        <v>1635</v>
      </c>
      <c r="AZ1593" s="19">
        <v>0.56800925925925927</v>
      </c>
      <c r="BA1593">
        <v>2.1999999999999999E-2</v>
      </c>
      <c r="BB1593">
        <v>1250</v>
      </c>
      <c r="BC1593">
        <v>21105753</v>
      </c>
      <c r="BD1593" t="s">
        <v>3054</v>
      </c>
      <c r="BE1593">
        <v>1572</v>
      </c>
      <c r="BF1593" s="19">
        <v>0.63601851851851854</v>
      </c>
      <c r="BG1593">
        <v>5.0999999999999996</v>
      </c>
      <c r="BH1593">
        <v>106.3</v>
      </c>
      <c r="BI1593">
        <v>30</v>
      </c>
      <c r="BJ1593" t="s">
        <v>3100</v>
      </c>
      <c r="BK1593"/>
      <c r="BL1593" s="20">
        <f t="shared" si="24"/>
        <v>52.849999999999952</v>
      </c>
    </row>
    <row r="1594" spans="1:64" s="18" customFormat="1">
      <c r="A1594">
        <v>21105756</v>
      </c>
      <c r="B1594" t="s">
        <v>7</v>
      </c>
      <c r="C1594">
        <v>2</v>
      </c>
      <c r="D1594" t="s">
        <v>16</v>
      </c>
      <c r="E1594" t="s">
        <v>3148</v>
      </c>
      <c r="F1594" t="s">
        <v>4801</v>
      </c>
      <c r="G1594" t="s">
        <v>4802</v>
      </c>
      <c r="H1594">
        <v>58.3</v>
      </c>
      <c r="I1594">
        <v>91.5</v>
      </c>
      <c r="J1594" s="19">
        <v>0.61321759259259256</v>
      </c>
      <c r="K1594" s="19">
        <v>0.61530092592592589</v>
      </c>
      <c r="L1594" s="19">
        <v>2.0833333333333333E-3</v>
      </c>
      <c r="M1594">
        <v>0.3</v>
      </c>
      <c r="N1594">
        <v>2.8</v>
      </c>
      <c r="O1594">
        <v>105.6</v>
      </c>
      <c r="P1594">
        <v>307.8</v>
      </c>
      <c r="Q1594">
        <v>199.2</v>
      </c>
      <c r="R1594">
        <v>199.4</v>
      </c>
      <c r="S1594" s="19">
        <v>0.6386574074074074</v>
      </c>
      <c r="T1594" s="19">
        <v>0.67151620370370368</v>
      </c>
      <c r="U1594" s="19">
        <v>0.64555555555555555</v>
      </c>
      <c r="V1594">
        <v>1566</v>
      </c>
      <c r="W1594" s="19">
        <v>0.6386574074074074</v>
      </c>
      <c r="X1594" s="19">
        <v>0.64555555555555555</v>
      </c>
      <c r="Y1594">
        <v>1566</v>
      </c>
      <c r="Z1594">
        <v>936</v>
      </c>
      <c r="AA1594">
        <v>21</v>
      </c>
      <c r="AB1594">
        <v>96</v>
      </c>
      <c r="AC1594">
        <v>215.1</v>
      </c>
      <c r="AD1594">
        <v>20</v>
      </c>
      <c r="AE1594" s="19">
        <v>0.67281250000000004</v>
      </c>
      <c r="AF1594" s="19">
        <v>0.67552083333333324</v>
      </c>
      <c r="AG1594" s="19">
        <v>2.7083333333333334E-3</v>
      </c>
      <c r="AH1594" s="19">
        <v>3.3564814814814811E-3</v>
      </c>
      <c r="AI1594"/>
      <c r="AJ1594">
        <v>30.4</v>
      </c>
      <c r="AK1594"/>
      <c r="AL1594">
        <v>1566</v>
      </c>
      <c r="AM1594">
        <v>1581</v>
      </c>
      <c r="AN1594">
        <v>1619</v>
      </c>
      <c r="AO1594">
        <v>10020</v>
      </c>
      <c r="AP1594">
        <v>30.4</v>
      </c>
      <c r="AQ1594">
        <v>4</v>
      </c>
      <c r="AR1594">
        <v>0</v>
      </c>
      <c r="AS1594">
        <v>2</v>
      </c>
      <c r="AT1594">
        <v>0</v>
      </c>
      <c r="AU1594">
        <v>6</v>
      </c>
      <c r="AV1594">
        <v>0</v>
      </c>
      <c r="AW1594"/>
      <c r="AX1594"/>
      <c r="AY1594"/>
      <c r="AZ1594"/>
      <c r="BA1594">
        <v>0</v>
      </c>
      <c r="BB1594">
        <v>0</v>
      </c>
      <c r="BC1594">
        <v>21305929</v>
      </c>
      <c r="BD1594" t="s">
        <v>3054</v>
      </c>
      <c r="BE1594">
        <v>1581</v>
      </c>
      <c r="BF1594" s="19">
        <v>0.67579861111111106</v>
      </c>
      <c r="BG1594">
        <v>3.3</v>
      </c>
      <c r="BH1594">
        <v>221.8</v>
      </c>
      <c r="BI1594">
        <v>96</v>
      </c>
      <c r="BJ1594" t="s">
        <v>3100</v>
      </c>
      <c r="BK1594"/>
      <c r="BL1594" s="20">
        <f t="shared" si="24"/>
        <v>33.633333333333368</v>
      </c>
    </row>
    <row r="1595" spans="1:64" s="18" customFormat="1">
      <c r="A1595">
        <v>21405833</v>
      </c>
      <c r="B1595" t="s">
        <v>7</v>
      </c>
      <c r="C1595">
        <v>1</v>
      </c>
      <c r="D1595" t="s">
        <v>16</v>
      </c>
      <c r="E1595" t="s">
        <v>3095</v>
      </c>
      <c r="F1595" t="s">
        <v>4803</v>
      </c>
      <c r="G1595" t="s">
        <v>4804</v>
      </c>
      <c r="H1595">
        <v>28.6</v>
      </c>
      <c r="I1595">
        <v>32.299999999999997</v>
      </c>
      <c r="J1595" s="19">
        <v>0.64870370370370367</v>
      </c>
      <c r="K1595" s="19">
        <v>0.65055555555555555</v>
      </c>
      <c r="L1595" s="19">
        <v>1.8518518518518517E-3</v>
      </c>
      <c r="M1595">
        <v>29.6</v>
      </c>
      <c r="N1595">
        <v>2.2000000000000002</v>
      </c>
      <c r="O1595">
        <v>111.1</v>
      </c>
      <c r="P1595">
        <v>298.3</v>
      </c>
      <c r="Q1595">
        <v>184.9</v>
      </c>
      <c r="R1595">
        <v>185</v>
      </c>
      <c r="S1595" s="19">
        <v>0.65311342592592592</v>
      </c>
      <c r="T1595" s="19">
        <v>0.66752314814814817</v>
      </c>
      <c r="U1595" s="19">
        <v>0.65451388888888895</v>
      </c>
      <c r="V1595">
        <v>1605</v>
      </c>
      <c r="W1595"/>
      <c r="X1595"/>
      <c r="Y1595"/>
      <c r="Z1595">
        <v>194.9</v>
      </c>
      <c r="AA1595">
        <v>22</v>
      </c>
      <c r="AB1595">
        <v>0</v>
      </c>
      <c r="AC1595">
        <v>11322.8</v>
      </c>
      <c r="AD1595">
        <v>20</v>
      </c>
      <c r="AE1595" s="19">
        <v>0.65841435185185182</v>
      </c>
      <c r="AF1595" s="19">
        <v>0.67243055555555553</v>
      </c>
      <c r="AG1595" s="19">
        <v>1.4016203703703704E-2</v>
      </c>
      <c r="AH1595" s="19">
        <v>5.6712962962962956E-4</v>
      </c>
      <c r="AI1595"/>
      <c r="AJ1595">
        <v>11.5</v>
      </c>
      <c r="AK1595"/>
      <c r="AL1595">
        <v>1605</v>
      </c>
      <c r="AM1595">
        <v>1586</v>
      </c>
      <c r="AN1595">
        <v>1900</v>
      </c>
      <c r="AO1595">
        <v>3666</v>
      </c>
      <c r="AP1595">
        <v>11.5</v>
      </c>
      <c r="AQ1595">
        <v>21</v>
      </c>
      <c r="AR1595">
        <v>0</v>
      </c>
      <c r="AS1595">
        <v>22</v>
      </c>
      <c r="AT1595">
        <v>0</v>
      </c>
      <c r="AU1595">
        <v>44</v>
      </c>
      <c r="AV1595">
        <v>0</v>
      </c>
      <c r="AW1595"/>
      <c r="AX1595"/>
      <c r="AY1595">
        <v>1629</v>
      </c>
      <c r="AZ1595" s="19">
        <v>0.646550925925926</v>
      </c>
      <c r="BA1595">
        <v>3.9E-2</v>
      </c>
      <c r="BB1595">
        <v>706</v>
      </c>
      <c r="BC1595">
        <v>21205509</v>
      </c>
      <c r="BD1595" t="s">
        <v>3087</v>
      </c>
      <c r="BE1595">
        <v>1586</v>
      </c>
      <c r="BF1595" s="19">
        <v>0.67278935185185185</v>
      </c>
      <c r="BG1595">
        <v>2.9</v>
      </c>
      <c r="BH1595">
        <v>99</v>
      </c>
      <c r="BI1595">
        <v>0</v>
      </c>
      <c r="BJ1595" t="s">
        <v>3100</v>
      </c>
      <c r="BK1595"/>
      <c r="BL1595" s="20">
        <f t="shared" si="24"/>
        <v>3.6833333333333229</v>
      </c>
    </row>
    <row r="1596" spans="1:64" s="18" customFormat="1">
      <c r="A1596">
        <v>21105757</v>
      </c>
      <c r="B1596" t="s">
        <v>7</v>
      </c>
      <c r="C1596">
        <v>2</v>
      </c>
      <c r="D1596" t="s">
        <v>16</v>
      </c>
      <c r="E1596" t="s">
        <v>3148</v>
      </c>
      <c r="F1596" t="s">
        <v>4805</v>
      </c>
      <c r="G1596" t="s">
        <v>4806</v>
      </c>
      <c r="H1596">
        <v>48.2</v>
      </c>
      <c r="I1596">
        <v>67.599999999999994</v>
      </c>
      <c r="J1596" s="19">
        <v>0.67071759259259256</v>
      </c>
      <c r="K1596" s="19">
        <v>0.67270833333333335</v>
      </c>
      <c r="L1596" s="19">
        <v>1.9907407407407408E-3</v>
      </c>
      <c r="M1596">
        <v>40.1</v>
      </c>
      <c r="N1596">
        <v>2.7</v>
      </c>
      <c r="O1596">
        <v>116</v>
      </c>
      <c r="P1596">
        <v>312.7</v>
      </c>
      <c r="Q1596">
        <v>193.8</v>
      </c>
      <c r="R1596">
        <v>194</v>
      </c>
      <c r="S1596" s="19">
        <v>0.68953703703703706</v>
      </c>
      <c r="T1596" s="19">
        <v>0.70966435185185184</v>
      </c>
      <c r="U1596" s="19">
        <v>0.69287037037037036</v>
      </c>
      <c r="V1596">
        <v>1600</v>
      </c>
      <c r="W1596" s="19">
        <v>0.68953703703703706</v>
      </c>
      <c r="X1596" s="19">
        <v>0.69287037037037036</v>
      </c>
      <c r="Y1596">
        <v>1600</v>
      </c>
      <c r="Z1596">
        <v>904</v>
      </c>
      <c r="AA1596">
        <v>12</v>
      </c>
      <c r="AB1596">
        <v>4</v>
      </c>
      <c r="AC1596">
        <v>99.7</v>
      </c>
      <c r="AD1596">
        <v>17</v>
      </c>
      <c r="AE1596" s="19">
        <v>0.71129629629629632</v>
      </c>
      <c r="AF1596" s="19">
        <v>0.71484953703703702</v>
      </c>
      <c r="AG1596" s="19">
        <v>3.5532407407407405E-3</v>
      </c>
      <c r="AH1596" s="19">
        <v>4.8263888888888887E-3</v>
      </c>
      <c r="AI1596"/>
      <c r="AJ1596">
        <v>11.7</v>
      </c>
      <c r="AK1596"/>
      <c r="AL1596">
        <v>1600</v>
      </c>
      <c r="AM1596">
        <v>1582</v>
      </c>
      <c r="AN1596">
        <v>1585</v>
      </c>
      <c r="AO1596">
        <v>3820</v>
      </c>
      <c r="AP1596">
        <v>11.7</v>
      </c>
      <c r="AQ1596">
        <v>5</v>
      </c>
      <c r="AR1596">
        <v>0</v>
      </c>
      <c r="AS1596">
        <v>4</v>
      </c>
      <c r="AT1596">
        <v>0</v>
      </c>
      <c r="AU1596">
        <v>9</v>
      </c>
      <c r="AV1596">
        <v>0</v>
      </c>
      <c r="AW1596"/>
      <c r="AX1596"/>
      <c r="AY1596"/>
      <c r="AZ1596"/>
      <c r="BA1596">
        <v>0</v>
      </c>
      <c r="BB1596">
        <v>0</v>
      </c>
      <c r="BC1596">
        <v>21405831</v>
      </c>
      <c r="BD1596" t="s">
        <v>3054</v>
      </c>
      <c r="BE1596">
        <v>1582</v>
      </c>
      <c r="BF1596" s="19">
        <v>0.71557870370370369</v>
      </c>
      <c r="BG1596">
        <v>2.5</v>
      </c>
      <c r="BH1596">
        <v>115.5</v>
      </c>
      <c r="BI1596">
        <v>4</v>
      </c>
      <c r="BJ1596" t="s">
        <v>3100</v>
      </c>
      <c r="BK1596"/>
      <c r="BL1596" s="20">
        <f t="shared" si="24"/>
        <v>24.233333333333338</v>
      </c>
    </row>
    <row r="1597" spans="1:64" s="18" customFormat="1">
      <c r="A1597">
        <v>21305933</v>
      </c>
      <c r="B1597" t="s">
        <v>7</v>
      </c>
      <c r="C1597">
        <v>1</v>
      </c>
      <c r="D1597" t="s">
        <v>16</v>
      </c>
      <c r="E1597" t="s">
        <v>3097</v>
      </c>
      <c r="F1597" t="s">
        <v>4807</v>
      </c>
      <c r="G1597" t="s">
        <v>4808</v>
      </c>
      <c r="H1597">
        <v>48.8</v>
      </c>
      <c r="I1597">
        <v>53.7</v>
      </c>
      <c r="J1597" s="19">
        <v>0.67067129629629629</v>
      </c>
      <c r="K1597" s="19">
        <v>0.67336805555555557</v>
      </c>
      <c r="L1597" s="19">
        <v>2.6967592592592594E-3</v>
      </c>
      <c r="M1597">
        <v>49.3</v>
      </c>
      <c r="N1597">
        <v>2.7</v>
      </c>
      <c r="O1597">
        <v>106.8</v>
      </c>
      <c r="P1597">
        <v>295.3</v>
      </c>
      <c r="Q1597">
        <v>180.7</v>
      </c>
      <c r="R1597">
        <v>180.8</v>
      </c>
      <c r="S1597" s="19">
        <v>0.67668981481481483</v>
      </c>
      <c r="T1597" s="19">
        <v>0.70528935185185182</v>
      </c>
      <c r="U1597" s="19">
        <v>0.6791666666666667</v>
      </c>
      <c r="V1597">
        <v>1559</v>
      </c>
      <c r="W1597"/>
      <c r="X1597"/>
      <c r="Y1597"/>
      <c r="Z1597">
        <v>0</v>
      </c>
      <c r="AA1597">
        <v>19</v>
      </c>
      <c r="AB1597">
        <v>84</v>
      </c>
      <c r="AC1597">
        <v>223.3</v>
      </c>
      <c r="AD1597">
        <v>20</v>
      </c>
      <c r="AE1597" s="19">
        <v>0.70326388888888891</v>
      </c>
      <c r="AF1597" s="19">
        <v>0.7044907407407407</v>
      </c>
      <c r="AG1597" s="19">
        <v>1.2268518518518518E-3</v>
      </c>
      <c r="AH1597" s="19">
        <v>6.1574074074074074E-3</v>
      </c>
      <c r="AI1597"/>
      <c r="AJ1597">
        <v>25.7</v>
      </c>
      <c r="AK1597"/>
      <c r="AL1597">
        <v>1559</v>
      </c>
      <c r="AM1597">
        <v>1587</v>
      </c>
      <c r="AN1597">
        <v>1621</v>
      </c>
      <c r="AO1597">
        <v>8636</v>
      </c>
      <c r="AP1597">
        <v>25.7</v>
      </c>
      <c r="AQ1597">
        <v>27</v>
      </c>
      <c r="AR1597">
        <v>0</v>
      </c>
      <c r="AS1597">
        <v>27</v>
      </c>
      <c r="AT1597">
        <v>0</v>
      </c>
      <c r="AU1597">
        <v>54</v>
      </c>
      <c r="AV1597">
        <v>0</v>
      </c>
      <c r="AW1597"/>
      <c r="AX1597"/>
      <c r="AY1597">
        <v>1617</v>
      </c>
      <c r="AZ1597" s="19">
        <v>0.66800925925925936</v>
      </c>
      <c r="BA1597">
        <v>2.5000000000000001E-2</v>
      </c>
      <c r="BB1597">
        <v>1090</v>
      </c>
      <c r="BC1597">
        <v>21305930</v>
      </c>
      <c r="BD1597" t="s">
        <v>3054</v>
      </c>
      <c r="BE1597">
        <v>1587</v>
      </c>
      <c r="BF1597" s="19">
        <v>0.70826388888888892</v>
      </c>
      <c r="BG1597">
        <v>3</v>
      </c>
      <c r="BH1597">
        <v>107.9</v>
      </c>
      <c r="BI1597">
        <v>84</v>
      </c>
      <c r="BJ1597" t="s">
        <v>3100</v>
      </c>
      <c r="BK1597"/>
      <c r="BL1597" s="20">
        <f t="shared" si="24"/>
        <v>4.783333333333335</v>
      </c>
    </row>
    <row r="1598" spans="1:64" s="18" customFormat="1">
      <c r="A1598">
        <v>21405834</v>
      </c>
      <c r="B1598" t="s">
        <v>7</v>
      </c>
      <c r="C1598">
        <v>2</v>
      </c>
      <c r="D1598" t="s">
        <v>16</v>
      </c>
      <c r="E1598" t="s">
        <v>4686</v>
      </c>
      <c r="F1598" t="s">
        <v>4809</v>
      </c>
      <c r="G1598" t="s">
        <v>4810</v>
      </c>
      <c r="H1598">
        <v>42.8</v>
      </c>
      <c r="I1598">
        <v>60.8</v>
      </c>
      <c r="J1598" s="19">
        <v>0.71556712962962965</v>
      </c>
      <c r="K1598" s="19">
        <v>0.71758101851851841</v>
      </c>
      <c r="L1598" s="19">
        <v>2.0138888888888888E-3</v>
      </c>
      <c r="M1598">
        <v>40.4</v>
      </c>
      <c r="N1598">
        <v>3</v>
      </c>
      <c r="O1598">
        <v>111.3</v>
      </c>
      <c r="P1598">
        <v>310.7</v>
      </c>
      <c r="Q1598">
        <v>196.2</v>
      </c>
      <c r="R1598">
        <v>196.4</v>
      </c>
      <c r="S1598" s="19">
        <v>0.72250000000000003</v>
      </c>
      <c r="T1598" s="19">
        <v>0.7556828703703703</v>
      </c>
      <c r="U1598" s="19">
        <v>0.73990740740740746</v>
      </c>
      <c r="V1598">
        <v>1562</v>
      </c>
      <c r="W1598" s="19">
        <v>0.73473379629629632</v>
      </c>
      <c r="X1598" s="19">
        <v>0.73990740740740746</v>
      </c>
      <c r="Y1598">
        <v>1562</v>
      </c>
      <c r="Z1598">
        <v>261.39999999999998</v>
      </c>
      <c r="AA1598">
        <v>17</v>
      </c>
      <c r="AB1598">
        <v>91</v>
      </c>
      <c r="AC1598">
        <v>97.8</v>
      </c>
      <c r="AD1598">
        <v>20</v>
      </c>
      <c r="AE1598" s="19">
        <v>0.75393518518518521</v>
      </c>
      <c r="AF1598" s="19">
        <v>0.758275462962963</v>
      </c>
      <c r="AG1598" s="19">
        <v>4.340277777777778E-3</v>
      </c>
      <c r="AH1598" s="19">
        <v>1.5046296296296294E-3</v>
      </c>
      <c r="AI1598"/>
      <c r="AJ1598">
        <v>21.2</v>
      </c>
      <c r="AK1598"/>
      <c r="AL1598">
        <v>1562</v>
      </c>
      <c r="AM1598">
        <v>1577</v>
      </c>
      <c r="AN1598">
        <v>1590</v>
      </c>
      <c r="AO1598">
        <v>7431</v>
      </c>
      <c r="AP1598">
        <v>21.2</v>
      </c>
      <c r="AQ1598">
        <v>8</v>
      </c>
      <c r="AR1598">
        <v>0</v>
      </c>
      <c r="AS1598">
        <v>8</v>
      </c>
      <c r="AT1598">
        <v>0</v>
      </c>
      <c r="AU1598">
        <v>16</v>
      </c>
      <c r="AV1598">
        <v>0</v>
      </c>
      <c r="AW1598"/>
      <c r="AX1598"/>
      <c r="AY1598">
        <v>1588</v>
      </c>
      <c r="AZ1598" s="19">
        <v>0.7106365740740741</v>
      </c>
      <c r="BA1598">
        <v>0.03</v>
      </c>
      <c r="BB1598">
        <v>855</v>
      </c>
      <c r="BC1598">
        <v>21105755</v>
      </c>
      <c r="BD1598" t="s">
        <v>3054</v>
      </c>
      <c r="BE1598">
        <v>1577</v>
      </c>
      <c r="BF1598" s="19">
        <v>0.75870370370370377</v>
      </c>
      <c r="BG1598">
        <v>2.8</v>
      </c>
      <c r="BH1598">
        <v>116.2</v>
      </c>
      <c r="BI1598">
        <v>91</v>
      </c>
      <c r="BJ1598" t="s">
        <v>3100</v>
      </c>
      <c r="BK1598"/>
      <c r="BL1598" s="20">
        <f t="shared" si="24"/>
        <v>7.0833333333335347</v>
      </c>
    </row>
    <row r="1599" spans="1:64" s="18" customFormat="1">
      <c r="A1599">
        <v>21105758</v>
      </c>
      <c r="B1599" t="s">
        <v>7</v>
      </c>
      <c r="C1599">
        <v>3</v>
      </c>
      <c r="D1599" t="s">
        <v>17</v>
      </c>
      <c r="E1599" t="s">
        <v>3365</v>
      </c>
      <c r="F1599" t="s">
        <v>4811</v>
      </c>
      <c r="G1599" t="s">
        <v>4812</v>
      </c>
      <c r="H1599">
        <v>49.8</v>
      </c>
      <c r="I1599">
        <v>117.3</v>
      </c>
      <c r="J1599" s="19">
        <v>0.72870370370370363</v>
      </c>
      <c r="K1599" s="19">
        <v>0.73084490740740737</v>
      </c>
      <c r="L1599" s="19">
        <v>2.1412037037037038E-3</v>
      </c>
      <c r="M1599">
        <v>0</v>
      </c>
      <c r="N1599">
        <v>2.4</v>
      </c>
      <c r="O1599">
        <v>101.2</v>
      </c>
      <c r="P1599">
        <v>317.89999999999998</v>
      </c>
      <c r="Q1599">
        <v>214.2</v>
      </c>
      <c r="R1599">
        <v>214.3</v>
      </c>
      <c r="S1599" s="19">
        <v>0.76237268518518519</v>
      </c>
      <c r="T1599" s="19">
        <v>0.78905092592592585</v>
      </c>
      <c r="U1599" s="19">
        <v>0.76734953703703701</v>
      </c>
      <c r="V1599">
        <v>1553</v>
      </c>
      <c r="W1599" s="19">
        <v>0.76237268518518519</v>
      </c>
      <c r="X1599" s="19">
        <v>0.76734953703703701</v>
      </c>
      <c r="Y1599">
        <v>1553</v>
      </c>
      <c r="Z1599">
        <v>1402</v>
      </c>
      <c r="AA1599">
        <v>23</v>
      </c>
      <c r="AB1599">
        <v>0</v>
      </c>
      <c r="AC1599">
        <v>114.4</v>
      </c>
      <c r="AD1599">
        <v>17</v>
      </c>
      <c r="AE1599" s="19">
        <v>0.78910879629629627</v>
      </c>
      <c r="AF1599" s="19">
        <v>0.79150462962962964</v>
      </c>
      <c r="AG1599" s="19">
        <v>2.3958333333333336E-3</v>
      </c>
      <c r="AH1599" s="19">
        <v>2.0798611111111111E-2</v>
      </c>
      <c r="AI1599"/>
      <c r="AJ1599">
        <v>21.7</v>
      </c>
      <c r="AK1599"/>
      <c r="AL1599">
        <v>1553</v>
      </c>
      <c r="AM1599">
        <v>1574</v>
      </c>
      <c r="AN1599">
        <v>1553</v>
      </c>
      <c r="AO1599">
        <v>7510</v>
      </c>
      <c r="AP1599">
        <v>21.7</v>
      </c>
      <c r="AQ1599">
        <v>13</v>
      </c>
      <c r="AR1599">
        <v>0</v>
      </c>
      <c r="AS1599">
        <v>13</v>
      </c>
      <c r="AT1599">
        <v>0</v>
      </c>
      <c r="AU1599">
        <v>26</v>
      </c>
      <c r="AV1599">
        <v>0</v>
      </c>
      <c r="AW1599"/>
      <c r="AX1599"/>
      <c r="AY1599">
        <v>1574</v>
      </c>
      <c r="AZ1599" s="19">
        <v>0.79659722222222218</v>
      </c>
      <c r="BA1599">
        <v>0</v>
      </c>
      <c r="BB1599">
        <v>0</v>
      </c>
      <c r="BC1599">
        <v>21305931</v>
      </c>
      <c r="BD1599" t="s">
        <v>3054</v>
      </c>
      <c r="BE1599">
        <v>1574</v>
      </c>
      <c r="BF1599" s="19">
        <v>0.79659722222222218</v>
      </c>
      <c r="BG1599">
        <v>2.2999999999999998</v>
      </c>
      <c r="BH1599">
        <v>117.2</v>
      </c>
      <c r="BI1599">
        <v>0</v>
      </c>
      <c r="BJ1599" t="s">
        <v>3100</v>
      </c>
      <c r="BK1599"/>
      <c r="BL1599" s="20">
        <f t="shared" si="24"/>
        <v>45.400000000000063</v>
      </c>
    </row>
    <row r="1600" spans="1:64" s="18" customFormat="1">
      <c r="A1600">
        <v>21105758</v>
      </c>
      <c r="B1600" t="s">
        <v>7</v>
      </c>
      <c r="C1600">
        <v>3</v>
      </c>
      <c r="D1600" t="s">
        <v>17</v>
      </c>
      <c r="E1600" t="s">
        <v>3365</v>
      </c>
      <c r="F1600" t="s">
        <v>4811</v>
      </c>
      <c r="G1600" t="s">
        <v>4812</v>
      </c>
      <c r="H1600">
        <v>49.8</v>
      </c>
      <c r="I1600">
        <v>117.3</v>
      </c>
      <c r="J1600" s="19">
        <v>0.72870370370370363</v>
      </c>
      <c r="K1600" s="19">
        <v>0.73084490740740737</v>
      </c>
      <c r="L1600" s="19">
        <v>2.1412037037037038E-3</v>
      </c>
      <c r="M1600">
        <v>0</v>
      </c>
      <c r="N1600">
        <v>2.4</v>
      </c>
      <c r="O1600">
        <v>101.2</v>
      </c>
      <c r="P1600">
        <v>317.89999999999998</v>
      </c>
      <c r="Q1600">
        <v>214.2</v>
      </c>
      <c r="R1600">
        <v>214.3</v>
      </c>
      <c r="S1600" s="19">
        <v>0.76237268518518519</v>
      </c>
      <c r="T1600" s="19">
        <v>0.78905092592592585</v>
      </c>
      <c r="U1600" s="19">
        <v>0.76734953703703701</v>
      </c>
      <c r="V1600">
        <v>1553</v>
      </c>
      <c r="W1600" s="19">
        <v>0.76237268518518519</v>
      </c>
      <c r="X1600" s="19">
        <v>0.76734953703703701</v>
      </c>
      <c r="Y1600">
        <v>1553</v>
      </c>
      <c r="Z1600">
        <v>1402</v>
      </c>
      <c r="AA1600">
        <v>23</v>
      </c>
      <c r="AB1600">
        <v>0</v>
      </c>
      <c r="AC1600">
        <v>114.4</v>
      </c>
      <c r="AD1600">
        <v>17</v>
      </c>
      <c r="AE1600" s="19">
        <v>0.78910879629629627</v>
      </c>
      <c r="AF1600" s="19">
        <v>0.79150462962962964</v>
      </c>
      <c r="AG1600" s="19">
        <v>2.3958333333333336E-3</v>
      </c>
      <c r="AH1600" s="19">
        <v>2.0798611111111111E-2</v>
      </c>
      <c r="AI1600"/>
      <c r="AJ1600">
        <v>21.7</v>
      </c>
      <c r="AK1600"/>
      <c r="AL1600">
        <v>1553</v>
      </c>
      <c r="AM1600">
        <v>1574</v>
      </c>
      <c r="AN1600">
        <v>1553</v>
      </c>
      <c r="AO1600">
        <v>7510</v>
      </c>
      <c r="AP1600">
        <v>21.7</v>
      </c>
      <c r="AQ1600">
        <v>13</v>
      </c>
      <c r="AR1600">
        <v>0</v>
      </c>
      <c r="AS1600">
        <v>13</v>
      </c>
      <c r="AT1600">
        <v>0</v>
      </c>
      <c r="AU1600">
        <v>26</v>
      </c>
      <c r="AV1600">
        <v>0</v>
      </c>
      <c r="AW1600"/>
      <c r="AX1600"/>
      <c r="AY1600">
        <v>1574</v>
      </c>
      <c r="AZ1600" s="19">
        <v>0.79659722222222218</v>
      </c>
      <c r="BA1600">
        <v>0</v>
      </c>
      <c r="BB1600">
        <v>0</v>
      </c>
      <c r="BC1600">
        <v>21305931</v>
      </c>
      <c r="BD1600" t="s">
        <v>3054</v>
      </c>
      <c r="BE1600">
        <v>1574</v>
      </c>
      <c r="BF1600" s="19">
        <v>0.79659722222222218</v>
      </c>
      <c r="BG1600">
        <v>2.2999999999999998</v>
      </c>
      <c r="BH1600">
        <v>117.2</v>
      </c>
      <c r="BI1600">
        <v>0</v>
      </c>
      <c r="BJ1600" t="s">
        <v>3100</v>
      </c>
      <c r="BK1600"/>
      <c r="BL1600" s="20">
        <f t="shared" si="24"/>
        <v>45.400000000000063</v>
      </c>
    </row>
    <row r="1601" spans="1:64" s="18" customFormat="1">
      <c r="A1601">
        <v>21305934</v>
      </c>
      <c r="B1601" t="s">
        <v>7</v>
      </c>
      <c r="C1601">
        <v>1</v>
      </c>
      <c r="D1601" t="s">
        <v>16</v>
      </c>
      <c r="E1601" t="s">
        <v>3097</v>
      </c>
      <c r="F1601" t="s">
        <v>4813</v>
      </c>
      <c r="G1601" t="s">
        <v>4814</v>
      </c>
      <c r="H1601">
        <v>30.2</v>
      </c>
      <c r="I1601">
        <v>31.2</v>
      </c>
      <c r="J1601" s="19">
        <v>0.72831018518518509</v>
      </c>
      <c r="K1601" s="19">
        <v>0.73115740740740742</v>
      </c>
      <c r="L1601" s="19">
        <v>2.8472222222222219E-3</v>
      </c>
      <c r="M1601">
        <v>26.2</v>
      </c>
      <c r="N1601">
        <v>2</v>
      </c>
      <c r="O1601">
        <v>105.8</v>
      </c>
      <c r="P1601">
        <v>299.5</v>
      </c>
      <c r="Q1601">
        <v>195</v>
      </c>
      <c r="R1601">
        <v>195.1</v>
      </c>
      <c r="S1601" s="19">
        <v>0.73784722222222221</v>
      </c>
      <c r="T1601" s="19">
        <v>0.74834490740740733</v>
      </c>
      <c r="U1601" s="19">
        <v>0.73326388888888883</v>
      </c>
      <c r="V1601">
        <v>1569</v>
      </c>
      <c r="W1601"/>
      <c r="X1601"/>
      <c r="Y1601"/>
      <c r="Z1601">
        <v>0</v>
      </c>
      <c r="AA1601">
        <v>8</v>
      </c>
      <c r="AB1601">
        <v>30</v>
      </c>
      <c r="AC1601">
        <v>61.3</v>
      </c>
      <c r="AD1601">
        <v>20</v>
      </c>
      <c r="AE1601" s="19">
        <v>0.73759259259259258</v>
      </c>
      <c r="AF1601" s="19">
        <v>0.75026620370370367</v>
      </c>
      <c r="AG1601" s="19">
        <v>1.2673611111111109E-2</v>
      </c>
      <c r="AH1601" s="19">
        <v>2.5694444444444445E-3</v>
      </c>
      <c r="AI1601"/>
      <c r="AJ1601">
        <v>8.4</v>
      </c>
      <c r="AK1601"/>
      <c r="AL1601">
        <v>1569</v>
      </c>
      <c r="AM1601">
        <v>1586</v>
      </c>
      <c r="AN1601">
        <v>1573</v>
      </c>
      <c r="AO1601">
        <v>2875</v>
      </c>
      <c r="AP1601">
        <v>8.4</v>
      </c>
      <c r="AQ1601">
        <v>31</v>
      </c>
      <c r="AR1601">
        <v>0</v>
      </c>
      <c r="AS1601">
        <v>36</v>
      </c>
      <c r="AT1601">
        <v>0</v>
      </c>
      <c r="AU1601">
        <v>67</v>
      </c>
      <c r="AV1601">
        <v>0</v>
      </c>
      <c r="AW1601"/>
      <c r="AX1601"/>
      <c r="AY1601">
        <v>1636</v>
      </c>
      <c r="AZ1601" s="19">
        <v>0.72591435185185194</v>
      </c>
      <c r="BA1601">
        <v>2.7E-2</v>
      </c>
      <c r="BB1601">
        <v>1010</v>
      </c>
      <c r="BC1601">
        <v>21405832</v>
      </c>
      <c r="BD1601" t="s">
        <v>3054</v>
      </c>
      <c r="BE1601">
        <v>1586</v>
      </c>
      <c r="BF1601" s="19">
        <v>0.75038194444444439</v>
      </c>
      <c r="BG1601">
        <v>2.9</v>
      </c>
      <c r="BH1601">
        <v>132</v>
      </c>
      <c r="BI1601">
        <v>30</v>
      </c>
      <c r="BJ1601" t="s">
        <v>3100</v>
      </c>
      <c r="BK1601"/>
      <c r="BL1601" s="20">
        <f t="shared" si="24"/>
        <v>9.6333333333332938</v>
      </c>
    </row>
    <row r="1602" spans="1:64" s="18" customFormat="1">
      <c r="A1602">
        <v>21105759</v>
      </c>
      <c r="B1602" t="s">
        <v>7</v>
      </c>
      <c r="C1602">
        <v>2</v>
      </c>
      <c r="D1602" t="s">
        <v>16</v>
      </c>
      <c r="E1602" t="s">
        <v>3148</v>
      </c>
      <c r="F1602" t="s">
        <v>4815</v>
      </c>
      <c r="G1602" t="s">
        <v>4816</v>
      </c>
      <c r="H1602">
        <v>27.6</v>
      </c>
      <c r="I1602">
        <v>92.4</v>
      </c>
      <c r="J1602" s="19">
        <v>0.77901620370370372</v>
      </c>
      <c r="K1602" s="19">
        <v>0.78114583333333332</v>
      </c>
      <c r="L1602" s="19">
        <v>2.1296296296296298E-3</v>
      </c>
      <c r="M1602">
        <v>0.4</v>
      </c>
      <c r="N1602">
        <v>2.8</v>
      </c>
      <c r="O1602">
        <v>105.6</v>
      </c>
      <c r="P1602">
        <v>290.10000000000002</v>
      </c>
      <c r="Q1602">
        <v>181.5</v>
      </c>
      <c r="R1602">
        <v>181.7</v>
      </c>
      <c r="S1602" s="19">
        <v>0.82615740740740751</v>
      </c>
      <c r="T1602" s="19">
        <v>0.84112268518518529</v>
      </c>
      <c r="U1602" s="19">
        <v>0.82769675925925934</v>
      </c>
      <c r="V1602">
        <v>1552</v>
      </c>
      <c r="W1602" s="19">
        <v>0.82615740740740751</v>
      </c>
      <c r="X1602" s="19">
        <v>0.82769675925925934</v>
      </c>
      <c r="Y1602">
        <v>1552</v>
      </c>
      <c r="Z1602">
        <v>0</v>
      </c>
      <c r="AA1602">
        <v>21</v>
      </c>
      <c r="AB1602">
        <v>96</v>
      </c>
      <c r="AC1602">
        <v>69.400000000000006</v>
      </c>
      <c r="AD1602">
        <v>17</v>
      </c>
      <c r="AE1602" s="19">
        <v>0.83401620370370377</v>
      </c>
      <c r="AF1602" s="19">
        <v>0.84409722222222217</v>
      </c>
      <c r="AG1602" s="19">
        <v>1.0081018518518519E-2</v>
      </c>
      <c r="AH1602" s="19">
        <v>1.1921296296296296E-3</v>
      </c>
      <c r="AI1602"/>
      <c r="AJ1602">
        <v>14.2</v>
      </c>
      <c r="AK1602"/>
      <c r="AL1602">
        <v>1552</v>
      </c>
      <c r="AM1602">
        <v>1579</v>
      </c>
      <c r="AN1602">
        <v>1575</v>
      </c>
      <c r="AO1602">
        <v>5020</v>
      </c>
      <c r="AP1602">
        <v>14.2</v>
      </c>
      <c r="AQ1602">
        <v>13</v>
      </c>
      <c r="AR1602">
        <v>0</v>
      </c>
      <c r="AS1602">
        <v>13</v>
      </c>
      <c r="AT1602">
        <v>0</v>
      </c>
      <c r="AU1602">
        <v>26</v>
      </c>
      <c r="AV1602">
        <v>0</v>
      </c>
      <c r="AW1602"/>
      <c r="AX1602"/>
      <c r="AY1602"/>
      <c r="AZ1602"/>
      <c r="BA1602">
        <v>0</v>
      </c>
      <c r="BB1602">
        <v>0</v>
      </c>
      <c r="BC1602">
        <v>21105756</v>
      </c>
      <c r="BD1602" t="s">
        <v>3054</v>
      </c>
      <c r="BE1602">
        <v>1579</v>
      </c>
      <c r="BF1602" s="19">
        <v>0.84414351851851854</v>
      </c>
      <c r="BG1602">
        <v>2.4</v>
      </c>
      <c r="BH1602">
        <v>67</v>
      </c>
      <c r="BI1602">
        <v>96</v>
      </c>
      <c r="BJ1602" t="s">
        <v>3100</v>
      </c>
      <c r="BK1602"/>
      <c r="BL1602" s="20">
        <f t="shared" si="24"/>
        <v>64.816666666666833</v>
      </c>
    </row>
    <row r="1603" spans="1:64" s="18" customFormat="1">
      <c r="A1603">
        <v>21405835</v>
      </c>
      <c r="B1603" t="s">
        <v>7</v>
      </c>
      <c r="C1603">
        <v>1</v>
      </c>
      <c r="D1603" t="s">
        <v>16</v>
      </c>
      <c r="E1603" t="s">
        <v>3075</v>
      </c>
      <c r="F1603" t="s">
        <v>4817</v>
      </c>
      <c r="G1603" t="s">
        <v>4818</v>
      </c>
      <c r="H1603">
        <v>38</v>
      </c>
      <c r="I1603">
        <v>38.299999999999997</v>
      </c>
      <c r="J1603" s="19">
        <v>0.78006944444444448</v>
      </c>
      <c r="K1603" s="19">
        <v>0.7820138888888889</v>
      </c>
      <c r="L1603" s="19">
        <v>1.9444444444444442E-3</v>
      </c>
      <c r="M1603">
        <v>32</v>
      </c>
      <c r="N1603">
        <v>2.7</v>
      </c>
      <c r="O1603">
        <v>115.2</v>
      </c>
      <c r="P1603">
        <v>306.8</v>
      </c>
      <c r="Q1603">
        <v>188.9</v>
      </c>
      <c r="R1603">
        <v>188.9</v>
      </c>
      <c r="S1603" s="19">
        <v>0.7844444444444445</v>
      </c>
      <c r="T1603" s="19">
        <v>0.8027777777777777</v>
      </c>
      <c r="U1603" s="19">
        <v>0.78576388888888893</v>
      </c>
      <c r="V1603">
        <v>1563</v>
      </c>
      <c r="W1603"/>
      <c r="X1603"/>
      <c r="Y1603"/>
      <c r="Z1603">
        <v>161.9</v>
      </c>
      <c r="AA1603">
        <v>24</v>
      </c>
      <c r="AB1603">
        <v>0</v>
      </c>
      <c r="AC1603">
        <v>128.6</v>
      </c>
      <c r="AD1603">
        <v>20</v>
      </c>
      <c r="AE1603" s="19">
        <v>0.79236111111111107</v>
      </c>
      <c r="AF1603" s="19">
        <v>0.80503472222222217</v>
      </c>
      <c r="AG1603" s="19">
        <v>1.2673611111111109E-2</v>
      </c>
      <c r="AH1603" s="19">
        <v>3.5648148148148154E-3</v>
      </c>
      <c r="AI1603"/>
      <c r="AJ1603">
        <v>16.899999999999999</v>
      </c>
      <c r="AK1603"/>
      <c r="AL1603">
        <v>1563</v>
      </c>
      <c r="AM1603">
        <v>1576</v>
      </c>
      <c r="AN1603">
        <v>1593</v>
      </c>
      <c r="AO1603">
        <v>5677</v>
      </c>
      <c r="AP1603">
        <v>16.899999999999999</v>
      </c>
      <c r="AQ1603">
        <v>25</v>
      </c>
      <c r="AR1603">
        <v>0</v>
      </c>
      <c r="AS1603">
        <v>25</v>
      </c>
      <c r="AT1603">
        <v>0</v>
      </c>
      <c r="AU1603">
        <v>50</v>
      </c>
      <c r="AV1603">
        <v>0</v>
      </c>
      <c r="AW1603"/>
      <c r="AX1603"/>
      <c r="AY1603">
        <v>1593</v>
      </c>
      <c r="AZ1603" s="19">
        <v>0.77634259259259253</v>
      </c>
      <c r="BA1603">
        <v>3.5999999999999997E-2</v>
      </c>
      <c r="BB1603">
        <v>723</v>
      </c>
      <c r="BC1603">
        <v>21305932</v>
      </c>
      <c r="BD1603" t="s">
        <v>3054</v>
      </c>
      <c r="BE1603">
        <v>1576</v>
      </c>
      <c r="BF1603" s="19">
        <v>0.80516203703703704</v>
      </c>
      <c r="BG1603">
        <v>2.8</v>
      </c>
      <c r="BH1603">
        <v>84.2</v>
      </c>
      <c r="BI1603">
        <v>0</v>
      </c>
      <c r="BJ1603" t="s">
        <v>3100</v>
      </c>
      <c r="BK1603"/>
      <c r="BL1603" s="20">
        <f t="shared" si="24"/>
        <v>3.5000000000000675</v>
      </c>
    </row>
    <row r="1604" spans="1:64" s="18" customFormat="1">
      <c r="A1604">
        <v>21305935</v>
      </c>
      <c r="B1604" t="s">
        <v>7</v>
      </c>
      <c r="C1604">
        <v>1</v>
      </c>
      <c r="D1604" t="s">
        <v>16</v>
      </c>
      <c r="E1604" t="s">
        <v>3097</v>
      </c>
      <c r="F1604" t="s">
        <v>4819</v>
      </c>
      <c r="G1604" t="s">
        <v>4820</v>
      </c>
      <c r="H1604">
        <v>44.9</v>
      </c>
      <c r="I1604">
        <v>48.8</v>
      </c>
      <c r="J1604" s="19">
        <v>0.80299768518518511</v>
      </c>
      <c r="K1604" s="19">
        <v>0.80582175925925925</v>
      </c>
      <c r="L1604" s="19">
        <v>2.8240740740740739E-3</v>
      </c>
      <c r="M1604">
        <v>42.6</v>
      </c>
      <c r="N1604">
        <v>2.7</v>
      </c>
      <c r="O1604">
        <v>109.7</v>
      </c>
      <c r="P1604">
        <v>308.3</v>
      </c>
      <c r="Q1604">
        <v>195.8</v>
      </c>
      <c r="R1604">
        <v>195.9</v>
      </c>
      <c r="S1604" s="19">
        <v>0.80856481481481479</v>
      </c>
      <c r="T1604" s="19">
        <v>0.83341435185185186</v>
      </c>
      <c r="U1604" s="19">
        <v>0.8118171296296296</v>
      </c>
      <c r="V1604">
        <v>1583</v>
      </c>
      <c r="W1604"/>
      <c r="X1604"/>
      <c r="Y1604"/>
      <c r="Z1604">
        <v>156.1</v>
      </c>
      <c r="AA1604">
        <v>22</v>
      </c>
      <c r="AB1604">
        <v>1</v>
      </c>
      <c r="AC1604">
        <v>110.4</v>
      </c>
      <c r="AD1604">
        <v>19</v>
      </c>
      <c r="AE1604" s="19">
        <v>0.81782407407407398</v>
      </c>
      <c r="AF1604" s="19">
        <v>0.83543981481481477</v>
      </c>
      <c r="AG1604" s="19">
        <v>1.7615740740740741E-2</v>
      </c>
      <c r="AH1604" s="19">
        <v>4.2708333333333339E-3</v>
      </c>
      <c r="AI1604"/>
      <c r="AJ1604">
        <v>18.100000000000001</v>
      </c>
      <c r="AK1604"/>
      <c r="AL1604">
        <v>1583</v>
      </c>
      <c r="AM1604">
        <v>1572</v>
      </c>
      <c r="AN1604">
        <v>1588</v>
      </c>
      <c r="AO1604">
        <v>6209</v>
      </c>
      <c r="AP1604">
        <v>18.100000000000001</v>
      </c>
      <c r="AQ1604">
        <v>23</v>
      </c>
      <c r="AR1604">
        <v>0</v>
      </c>
      <c r="AS1604">
        <v>27</v>
      </c>
      <c r="AT1604">
        <v>0</v>
      </c>
      <c r="AU1604">
        <v>50</v>
      </c>
      <c r="AV1604">
        <v>0</v>
      </c>
      <c r="AW1604"/>
      <c r="AX1604"/>
      <c r="AY1604">
        <v>1594</v>
      </c>
      <c r="AZ1604" s="19">
        <v>0.80030092592592583</v>
      </c>
      <c r="BA1604">
        <v>3.5999999999999997E-2</v>
      </c>
      <c r="BB1604">
        <v>730</v>
      </c>
      <c r="BC1604">
        <v>21405833</v>
      </c>
      <c r="BD1604" t="s">
        <v>3054</v>
      </c>
      <c r="BE1604">
        <v>1572</v>
      </c>
      <c r="BF1604" s="19">
        <v>0.83942129629629625</v>
      </c>
      <c r="BG1604">
        <v>2.8</v>
      </c>
      <c r="BH1604">
        <v>120.8</v>
      </c>
      <c r="BI1604">
        <v>1</v>
      </c>
      <c r="BJ1604" t="s">
        <v>3100</v>
      </c>
      <c r="BK1604"/>
      <c r="BL1604" s="20">
        <f t="shared" ref="BL1604:BL1667" si="25">IF(S1604&lt;K1604,1440+(S1604-K1604)*24*60,(S1604-K1604)*24*60)</f>
        <v>3.949999999999978</v>
      </c>
    </row>
    <row r="1605" spans="1:64" s="18" customFormat="1">
      <c r="A1605">
        <v>21405836</v>
      </c>
      <c r="B1605" t="s">
        <v>7</v>
      </c>
      <c r="C1605">
        <v>1</v>
      </c>
      <c r="D1605" t="s">
        <v>33</v>
      </c>
      <c r="E1605" t="s">
        <v>3095</v>
      </c>
      <c r="F1605" t="s">
        <v>4821</v>
      </c>
      <c r="G1605" t="s">
        <v>4822</v>
      </c>
      <c r="H1605">
        <v>67.400000000000006</v>
      </c>
      <c r="I1605">
        <v>79.400000000000006</v>
      </c>
      <c r="J1605" s="19">
        <v>0.83190972222222215</v>
      </c>
      <c r="K1605" s="19">
        <v>0.83385416666666667</v>
      </c>
      <c r="L1605" s="19">
        <v>1.9444444444444442E-3</v>
      </c>
      <c r="M1605">
        <v>41</v>
      </c>
      <c r="N1605">
        <v>2.8</v>
      </c>
      <c r="O1605">
        <v>106.8</v>
      </c>
      <c r="P1605">
        <v>302.39999999999998</v>
      </c>
      <c r="Q1605">
        <v>186.3</v>
      </c>
      <c r="R1605">
        <v>186.5</v>
      </c>
      <c r="S1605" s="19">
        <v>0.84393518518518518</v>
      </c>
      <c r="T1605" s="19">
        <v>0.87990740740740747</v>
      </c>
      <c r="U1605" s="19">
        <v>0.84650462962962969</v>
      </c>
      <c r="V1605">
        <v>1572</v>
      </c>
      <c r="W1605"/>
      <c r="X1605"/>
      <c r="Y1605"/>
      <c r="Z1605">
        <v>245.5</v>
      </c>
      <c r="AA1605">
        <v>19</v>
      </c>
      <c r="AB1605">
        <v>84</v>
      </c>
      <c r="AC1605">
        <v>90.3</v>
      </c>
      <c r="AD1605">
        <v>18</v>
      </c>
      <c r="AE1605" s="19">
        <v>0.87905092592592593</v>
      </c>
      <c r="AF1605" s="19">
        <v>0.88173611111111105</v>
      </c>
      <c r="AG1605" s="19">
        <v>2.685185185185185E-3</v>
      </c>
      <c r="AH1605" s="19">
        <v>7.2685185185185188E-3</v>
      </c>
      <c r="AI1605"/>
      <c r="AJ1605">
        <v>22.3</v>
      </c>
      <c r="AK1605"/>
      <c r="AL1605">
        <v>1572</v>
      </c>
      <c r="AM1605">
        <v>1582</v>
      </c>
      <c r="AN1605">
        <v>1579</v>
      </c>
      <c r="AO1605">
        <v>7660</v>
      </c>
      <c r="AP1605">
        <v>22.3</v>
      </c>
      <c r="AQ1605">
        <v>29</v>
      </c>
      <c r="AR1605">
        <v>0</v>
      </c>
      <c r="AS1605">
        <v>30</v>
      </c>
      <c r="AT1605">
        <v>0</v>
      </c>
      <c r="AU1605">
        <v>59</v>
      </c>
      <c r="AV1605">
        <v>0</v>
      </c>
      <c r="AW1605"/>
      <c r="AX1605"/>
      <c r="AY1605">
        <v>1602</v>
      </c>
      <c r="AZ1605" s="19">
        <v>0.82871527777777787</v>
      </c>
      <c r="BA1605">
        <v>0.04</v>
      </c>
      <c r="BB1605">
        <v>656</v>
      </c>
      <c r="BC1605">
        <v>21305933</v>
      </c>
      <c r="BD1605" t="s">
        <v>3054</v>
      </c>
      <c r="BE1605">
        <v>1582</v>
      </c>
      <c r="BF1605" s="19">
        <v>0.88578703703703709</v>
      </c>
      <c r="BG1605">
        <v>2.5</v>
      </c>
      <c r="BH1605">
        <v>74.900000000000006</v>
      </c>
      <c r="BI1605">
        <v>84</v>
      </c>
      <c r="BJ1605" t="s">
        <v>3100</v>
      </c>
      <c r="BK1605"/>
      <c r="BL1605" s="20">
        <f t="shared" si="25"/>
        <v>14.516666666666644</v>
      </c>
    </row>
    <row r="1606" spans="1:64" s="18" customFormat="1">
      <c r="A1606">
        <v>21105760</v>
      </c>
      <c r="B1606" t="s">
        <v>7</v>
      </c>
      <c r="C1606">
        <v>2</v>
      </c>
      <c r="D1606" t="s">
        <v>33</v>
      </c>
      <c r="E1606" t="s">
        <v>3148</v>
      </c>
      <c r="F1606" t="s">
        <v>4823</v>
      </c>
      <c r="G1606" t="s">
        <v>4824</v>
      </c>
      <c r="H1606">
        <v>42.6</v>
      </c>
      <c r="I1606">
        <v>71.2</v>
      </c>
      <c r="J1606" s="19">
        <v>0.83447916666666666</v>
      </c>
      <c r="K1606" s="19">
        <v>0.83668981481481486</v>
      </c>
      <c r="L1606" s="19">
        <v>2.2106481481481478E-3</v>
      </c>
      <c r="M1606">
        <v>38.1</v>
      </c>
      <c r="N1606">
        <v>2.9</v>
      </c>
      <c r="O1606">
        <v>107.6</v>
      </c>
      <c r="P1606">
        <v>299.5</v>
      </c>
      <c r="Q1606">
        <v>188.6</v>
      </c>
      <c r="R1606">
        <v>189</v>
      </c>
      <c r="S1606" s="19">
        <v>0.86115740740740743</v>
      </c>
      <c r="T1606" s="19">
        <v>0.88192129629629623</v>
      </c>
      <c r="U1606" s="19">
        <v>0.86285879629629625</v>
      </c>
      <c r="V1606">
        <v>1572</v>
      </c>
      <c r="W1606" s="19">
        <v>0.86115740740740743</v>
      </c>
      <c r="X1606" s="19">
        <v>0.86285879629629625</v>
      </c>
      <c r="Y1606">
        <v>1572</v>
      </c>
      <c r="Z1606">
        <v>295</v>
      </c>
      <c r="AA1606">
        <v>12</v>
      </c>
      <c r="AB1606">
        <v>5</v>
      </c>
      <c r="AC1606">
        <v>93.3</v>
      </c>
      <c r="AD1606">
        <v>17</v>
      </c>
      <c r="AE1606" s="19">
        <v>0.87049768518518522</v>
      </c>
      <c r="AF1606" s="19">
        <v>0.88420138888888899</v>
      </c>
      <c r="AG1606" s="19">
        <v>1.3703703703703704E-2</v>
      </c>
      <c r="AH1606" s="19">
        <v>1.9675925925925928E-3</v>
      </c>
      <c r="AI1606"/>
      <c r="AJ1606">
        <v>14.7</v>
      </c>
      <c r="AK1606"/>
      <c r="AL1606">
        <v>1572</v>
      </c>
      <c r="AM1606">
        <v>1573</v>
      </c>
      <c r="AN1606">
        <v>1581</v>
      </c>
      <c r="AO1606">
        <v>5200</v>
      </c>
      <c r="AP1606">
        <v>14.7</v>
      </c>
      <c r="AQ1606">
        <v>5</v>
      </c>
      <c r="AR1606">
        <v>0</v>
      </c>
      <c r="AS1606">
        <v>4</v>
      </c>
      <c r="AT1606">
        <v>0</v>
      </c>
      <c r="AU1606">
        <v>10</v>
      </c>
      <c r="AV1606">
        <v>0</v>
      </c>
      <c r="AW1606"/>
      <c r="AX1606"/>
      <c r="AY1606"/>
      <c r="AZ1606"/>
      <c r="BA1606">
        <v>0</v>
      </c>
      <c r="BB1606">
        <v>0</v>
      </c>
      <c r="BC1606">
        <v>21105757</v>
      </c>
      <c r="BD1606" t="s">
        <v>3054</v>
      </c>
      <c r="BE1606">
        <v>1573</v>
      </c>
      <c r="BF1606" s="19">
        <v>0.87958333333333327</v>
      </c>
      <c r="BG1606">
        <v>2.7</v>
      </c>
      <c r="BH1606">
        <v>132.69999999999999</v>
      </c>
      <c r="BI1606">
        <v>5</v>
      </c>
      <c r="BJ1606" t="s">
        <v>3100</v>
      </c>
      <c r="BK1606"/>
      <c r="BL1606" s="20">
        <f t="shared" si="25"/>
        <v>35.233333333333299</v>
      </c>
    </row>
    <row r="1607" spans="1:64" s="18" customFormat="1">
      <c r="A1607">
        <v>21305936</v>
      </c>
      <c r="B1607" t="s">
        <v>3</v>
      </c>
      <c r="C1607">
        <v>2</v>
      </c>
      <c r="D1607" t="s">
        <v>33</v>
      </c>
      <c r="E1607" t="s">
        <v>3385</v>
      </c>
      <c r="F1607" t="s">
        <v>4825</v>
      </c>
      <c r="G1607" t="s">
        <v>4826</v>
      </c>
      <c r="H1607">
        <v>46.8</v>
      </c>
      <c r="I1607">
        <v>90.8</v>
      </c>
      <c r="J1607" s="19">
        <v>0.85493055555555564</v>
      </c>
      <c r="K1607" s="19">
        <v>0.85782407407407402</v>
      </c>
      <c r="L1607" s="19">
        <v>2.8935185185185188E-3</v>
      </c>
      <c r="M1607">
        <v>47.8</v>
      </c>
      <c r="N1607">
        <v>2.6</v>
      </c>
      <c r="O1607">
        <v>105.8</v>
      </c>
      <c r="P1607">
        <v>303.89999999999998</v>
      </c>
      <c r="Q1607">
        <v>195.1</v>
      </c>
      <c r="R1607">
        <v>195.5</v>
      </c>
      <c r="S1607" s="19">
        <v>0.88846064814814818</v>
      </c>
      <c r="T1607" s="19">
        <v>0.91672453703703705</v>
      </c>
      <c r="U1607" s="19">
        <v>0.89181712962962967</v>
      </c>
      <c r="V1607">
        <v>1553</v>
      </c>
      <c r="W1607" s="19">
        <v>0.88846064814814818</v>
      </c>
      <c r="X1607" s="19">
        <v>0.89181712962962967</v>
      </c>
      <c r="Y1607">
        <v>1553</v>
      </c>
      <c r="Z1607">
        <v>0</v>
      </c>
      <c r="AA1607">
        <v>8</v>
      </c>
      <c r="AB1607">
        <v>30</v>
      </c>
      <c r="AC1607">
        <v>54.3</v>
      </c>
      <c r="AD1607">
        <v>1</v>
      </c>
      <c r="AE1607" s="19">
        <v>0.91609953703703706</v>
      </c>
      <c r="AF1607" s="19">
        <v>0.9191435185185185</v>
      </c>
      <c r="AG1607" s="19">
        <v>3.0439814814814821E-3</v>
      </c>
      <c r="AH1607" s="19">
        <v>1.7013888888888892E-3</v>
      </c>
      <c r="AI1607"/>
      <c r="AJ1607">
        <v>19.8</v>
      </c>
      <c r="AK1607"/>
      <c r="AL1607">
        <v>1553</v>
      </c>
      <c r="AM1607">
        <v>1570</v>
      </c>
      <c r="AN1607">
        <v>1570</v>
      </c>
      <c r="AO1607">
        <v>7040</v>
      </c>
      <c r="AP1607">
        <v>19.8</v>
      </c>
      <c r="AQ1607">
        <v>11</v>
      </c>
      <c r="AR1607">
        <v>0</v>
      </c>
      <c r="AS1607">
        <v>11</v>
      </c>
      <c r="AT1607">
        <v>0</v>
      </c>
      <c r="AU1607">
        <v>22</v>
      </c>
      <c r="AV1607">
        <v>0</v>
      </c>
      <c r="AW1607"/>
      <c r="AX1607"/>
      <c r="AY1607">
        <v>1631</v>
      </c>
      <c r="AZ1607" s="19">
        <v>0.852025462962963</v>
      </c>
      <c r="BA1607">
        <v>2.5999999999999999E-2</v>
      </c>
      <c r="BB1607">
        <v>1050</v>
      </c>
      <c r="BC1607">
        <v>21305934</v>
      </c>
      <c r="BD1607" t="s">
        <v>3054</v>
      </c>
      <c r="BE1607">
        <v>1570</v>
      </c>
      <c r="BF1607" s="19">
        <v>0.92003472222222227</v>
      </c>
      <c r="BG1607">
        <v>0.6</v>
      </c>
      <c r="BH1607">
        <v>98</v>
      </c>
      <c r="BI1607">
        <v>30</v>
      </c>
      <c r="BJ1607" t="s">
        <v>3055</v>
      </c>
      <c r="BK1607"/>
      <c r="BL1607" s="20">
        <f t="shared" si="25"/>
        <v>44.116666666666795</v>
      </c>
    </row>
    <row r="1608" spans="1:64" s="18" customFormat="1">
      <c r="A1608">
        <v>21105761</v>
      </c>
      <c r="B1608" t="s">
        <v>3</v>
      </c>
      <c r="C1608">
        <v>2</v>
      </c>
      <c r="D1608" t="s">
        <v>43</v>
      </c>
      <c r="E1608" t="s">
        <v>3148</v>
      </c>
      <c r="F1608" t="s">
        <v>4827</v>
      </c>
      <c r="G1608" t="s">
        <v>4828</v>
      </c>
      <c r="H1608">
        <v>62.9</v>
      </c>
      <c r="I1608">
        <v>124.5</v>
      </c>
      <c r="J1608" s="19">
        <v>0.88592592592592589</v>
      </c>
      <c r="K1608" s="19">
        <v>0.88761574074074068</v>
      </c>
      <c r="L1608" s="19">
        <v>1.689814814814815E-3</v>
      </c>
      <c r="M1608">
        <v>63</v>
      </c>
      <c r="N1608">
        <v>3</v>
      </c>
      <c r="O1608">
        <v>104.2</v>
      </c>
      <c r="P1608">
        <v>300</v>
      </c>
      <c r="Q1608">
        <v>192.2</v>
      </c>
      <c r="R1608">
        <v>192.9</v>
      </c>
      <c r="S1608" s="19">
        <v>0.9305092592592592</v>
      </c>
      <c r="T1608" s="19">
        <v>0.9665625000000001</v>
      </c>
      <c r="U1608" s="19">
        <v>0.93653935185185189</v>
      </c>
      <c r="V1608">
        <v>1555</v>
      </c>
      <c r="W1608" s="19">
        <v>0.9305092592592592</v>
      </c>
      <c r="X1608" s="19">
        <v>0.93653935185185189</v>
      </c>
      <c r="Y1608">
        <v>1555</v>
      </c>
      <c r="Z1608">
        <v>0</v>
      </c>
      <c r="AA1608">
        <v>17</v>
      </c>
      <c r="AB1608">
        <v>92</v>
      </c>
      <c r="AC1608">
        <v>100.7</v>
      </c>
      <c r="AD1608">
        <v>18</v>
      </c>
      <c r="AE1608" s="19">
        <v>0.96572916666666664</v>
      </c>
      <c r="AF1608" s="19">
        <v>0.96839120370370368</v>
      </c>
      <c r="AG1608" s="19">
        <v>2.6620370370370374E-3</v>
      </c>
      <c r="AH1608" s="19">
        <v>5.6712962962962958E-3</v>
      </c>
      <c r="AI1608"/>
      <c r="AJ1608">
        <v>27.1</v>
      </c>
      <c r="AK1608"/>
      <c r="AL1608">
        <v>1555</v>
      </c>
      <c r="AM1608">
        <v>1572</v>
      </c>
      <c r="AN1608">
        <v>1581</v>
      </c>
      <c r="AO1608">
        <v>8700</v>
      </c>
      <c r="AP1608">
        <v>27.1</v>
      </c>
      <c r="AQ1608">
        <v>8</v>
      </c>
      <c r="AR1608">
        <v>0</v>
      </c>
      <c r="AS1608">
        <v>6</v>
      </c>
      <c r="AT1608">
        <v>0</v>
      </c>
      <c r="AU1608">
        <v>14</v>
      </c>
      <c r="AV1608">
        <v>0</v>
      </c>
      <c r="AW1608"/>
      <c r="AX1608"/>
      <c r="AY1608"/>
      <c r="AZ1608"/>
      <c r="BA1608">
        <v>0</v>
      </c>
      <c r="BB1608">
        <v>0</v>
      </c>
      <c r="BC1608">
        <v>21405834</v>
      </c>
      <c r="BD1608" t="s">
        <v>3054</v>
      </c>
      <c r="BE1608">
        <v>1572</v>
      </c>
      <c r="BF1608" s="19">
        <v>0.96918981481481481</v>
      </c>
      <c r="BG1608">
        <v>3.2</v>
      </c>
      <c r="BH1608">
        <v>230.7</v>
      </c>
      <c r="BI1608">
        <v>92</v>
      </c>
      <c r="BJ1608" t="s">
        <v>3055</v>
      </c>
      <c r="BK1608"/>
      <c r="BL1608" s="20">
        <f t="shared" si="25"/>
        <v>61.76666666666668</v>
      </c>
    </row>
    <row r="1609" spans="1:64" s="18" customFormat="1">
      <c r="A1609">
        <v>21305937</v>
      </c>
      <c r="B1609" t="s">
        <v>3</v>
      </c>
      <c r="C1609">
        <v>1</v>
      </c>
      <c r="D1609" t="s">
        <v>33</v>
      </c>
      <c r="E1609" t="s">
        <v>3097</v>
      </c>
      <c r="F1609" t="s">
        <v>4829</v>
      </c>
      <c r="G1609" t="s">
        <v>4830</v>
      </c>
      <c r="H1609">
        <v>26.3</v>
      </c>
      <c r="I1609">
        <v>33.700000000000003</v>
      </c>
      <c r="J1609" s="19">
        <v>0.90417824074074071</v>
      </c>
      <c r="K1609" s="19">
        <v>0.90664351851851854</v>
      </c>
      <c r="L1609" s="19">
        <v>2.4652777777777776E-3</v>
      </c>
      <c r="M1609">
        <v>25.2</v>
      </c>
      <c r="N1609">
        <v>2.7</v>
      </c>
      <c r="O1609">
        <v>103.2</v>
      </c>
      <c r="P1609">
        <v>300</v>
      </c>
      <c r="Q1609">
        <v>193.6</v>
      </c>
      <c r="R1609">
        <v>194</v>
      </c>
      <c r="S1609" s="19">
        <v>0.91229166666666661</v>
      </c>
      <c r="T1609" s="19">
        <v>0.92579861111111106</v>
      </c>
      <c r="U1609" s="19">
        <v>0.91214120370370377</v>
      </c>
      <c r="V1609">
        <v>1577</v>
      </c>
      <c r="W1609"/>
      <c r="X1609"/>
      <c r="Y1609"/>
      <c r="Z1609">
        <v>601.9</v>
      </c>
      <c r="AA1609">
        <v>23</v>
      </c>
      <c r="AB1609">
        <v>0</v>
      </c>
      <c r="AC1609">
        <v>63.1</v>
      </c>
      <c r="AD1609">
        <v>20</v>
      </c>
      <c r="AE1609" s="19">
        <v>0.92538194444444455</v>
      </c>
      <c r="AF1609" s="19">
        <v>0.9284027777777778</v>
      </c>
      <c r="AG1609" s="19">
        <v>3.0208333333333333E-3</v>
      </c>
      <c r="AH1609" s="19">
        <v>1.6435185185185183E-3</v>
      </c>
      <c r="AI1609"/>
      <c r="AJ1609">
        <v>13</v>
      </c>
      <c r="AK1609"/>
      <c r="AL1609">
        <v>1577</v>
      </c>
      <c r="AM1609">
        <v>1584</v>
      </c>
      <c r="AN1609">
        <v>1573</v>
      </c>
      <c r="AO1609">
        <v>4192</v>
      </c>
      <c r="AP1609">
        <v>13</v>
      </c>
      <c r="AQ1609">
        <v>28</v>
      </c>
      <c r="AR1609">
        <v>0</v>
      </c>
      <c r="AS1609">
        <v>31</v>
      </c>
      <c r="AT1609">
        <v>0</v>
      </c>
      <c r="AU1609">
        <v>59</v>
      </c>
      <c r="AV1609">
        <v>0</v>
      </c>
      <c r="AW1609"/>
      <c r="AX1609"/>
      <c r="AY1609">
        <v>1631</v>
      </c>
      <c r="AZ1609" s="19">
        <v>0.89565972222222223</v>
      </c>
      <c r="BA1609">
        <v>0</v>
      </c>
      <c r="BB1609">
        <v>0</v>
      </c>
      <c r="BC1609">
        <v>21105758</v>
      </c>
      <c r="BD1609" t="s">
        <v>3087</v>
      </c>
      <c r="BE1609">
        <v>1584</v>
      </c>
      <c r="BF1609" s="19">
        <v>0.92814814814814817</v>
      </c>
      <c r="BG1609">
        <v>3.4</v>
      </c>
      <c r="BH1609">
        <v>223.4</v>
      </c>
      <c r="BI1609">
        <v>0</v>
      </c>
      <c r="BJ1609" t="s">
        <v>3055</v>
      </c>
      <c r="BK1609"/>
      <c r="BL1609" s="20">
        <f t="shared" si="25"/>
        <v>8.1333333333332192</v>
      </c>
    </row>
    <row r="1610" spans="1:64" s="18" customFormat="1">
      <c r="A1610">
        <v>21405837</v>
      </c>
      <c r="B1610" t="s">
        <v>3</v>
      </c>
      <c r="C1610">
        <v>1</v>
      </c>
      <c r="D1610" t="s">
        <v>46</v>
      </c>
      <c r="E1610" t="s">
        <v>3095</v>
      </c>
      <c r="F1610" t="s">
        <v>4831</v>
      </c>
      <c r="G1610" t="s">
        <v>4832</v>
      </c>
      <c r="H1610">
        <v>67.400000000000006</v>
      </c>
      <c r="I1610">
        <v>95.7</v>
      </c>
      <c r="J1610" s="19">
        <v>0.91248842592592594</v>
      </c>
      <c r="K1610" s="19">
        <v>0.91261574074074081</v>
      </c>
      <c r="L1610" s="19">
        <v>1.273148148148148E-4</v>
      </c>
      <c r="M1610">
        <v>52.1</v>
      </c>
      <c r="N1610">
        <v>8.5</v>
      </c>
      <c r="O1610">
        <v>114.6</v>
      </c>
      <c r="P1610">
        <v>301.5</v>
      </c>
      <c r="Q1610">
        <v>178</v>
      </c>
      <c r="R1610">
        <v>178.4</v>
      </c>
      <c r="S1610" s="19">
        <v>0.93259259259259253</v>
      </c>
      <c r="T1610" s="19">
        <v>0.97287037037037039</v>
      </c>
      <c r="U1610" s="19">
        <v>0.93232638888888886</v>
      </c>
      <c r="V1610">
        <v>1549</v>
      </c>
      <c r="W1610"/>
      <c r="X1610"/>
      <c r="Y1610"/>
      <c r="Z1610">
        <v>0</v>
      </c>
      <c r="AA1610">
        <v>24</v>
      </c>
      <c r="AB1610">
        <v>0</v>
      </c>
      <c r="AC1610">
        <v>114.5</v>
      </c>
      <c r="AD1610">
        <v>15</v>
      </c>
      <c r="AE1610" s="19">
        <v>0.97015046296296292</v>
      </c>
      <c r="AF1610" s="19">
        <v>0.97503472222222232</v>
      </c>
      <c r="AG1610" s="19">
        <v>4.8842592592592592E-3</v>
      </c>
      <c r="AH1610" s="19">
        <v>4.0740740740740746E-3</v>
      </c>
      <c r="AI1610"/>
      <c r="AJ1610">
        <v>35.799999999999997</v>
      </c>
      <c r="AK1610"/>
      <c r="AL1610">
        <v>1549</v>
      </c>
      <c r="AM1610">
        <v>1578</v>
      </c>
      <c r="AN1610">
        <v>1581</v>
      </c>
      <c r="AO1610">
        <v>11915</v>
      </c>
      <c r="AP1610">
        <v>35.799999999999997</v>
      </c>
      <c r="AQ1610">
        <v>34</v>
      </c>
      <c r="AR1610">
        <v>0</v>
      </c>
      <c r="AS1610">
        <v>35</v>
      </c>
      <c r="AT1610">
        <v>0</v>
      </c>
      <c r="AU1610">
        <v>69</v>
      </c>
      <c r="AV1610">
        <v>0</v>
      </c>
      <c r="AW1610"/>
      <c r="AX1610"/>
      <c r="AY1610">
        <v>1633</v>
      </c>
      <c r="AZ1610" s="19">
        <v>0.91093750000000007</v>
      </c>
      <c r="BA1610">
        <v>2.1000000000000001E-2</v>
      </c>
      <c r="BB1610">
        <v>1300</v>
      </c>
      <c r="BC1610">
        <v>21405835</v>
      </c>
      <c r="BD1610" t="s">
        <v>3054</v>
      </c>
      <c r="BE1610">
        <v>1578</v>
      </c>
      <c r="BF1610" s="19">
        <v>0.97785879629629635</v>
      </c>
      <c r="BG1610">
        <v>2.6</v>
      </c>
      <c r="BH1610">
        <v>132</v>
      </c>
      <c r="BI1610">
        <v>0</v>
      </c>
      <c r="BJ1610" t="s">
        <v>3055</v>
      </c>
      <c r="BK1610"/>
      <c r="BL1610" s="20">
        <f t="shared" si="25"/>
        <v>28.766666666666474</v>
      </c>
    </row>
    <row r="1611" spans="1:64" s="18" customFormat="1">
      <c r="A1611">
        <v>21105762</v>
      </c>
      <c r="B1611" t="s">
        <v>3</v>
      </c>
      <c r="C1611">
        <v>2</v>
      </c>
      <c r="D1611" t="s">
        <v>43</v>
      </c>
      <c r="E1611" t="s">
        <v>3148</v>
      </c>
      <c r="F1611" t="s">
        <v>4833</v>
      </c>
      <c r="G1611" t="s">
        <v>4834</v>
      </c>
      <c r="H1611">
        <v>52.6</v>
      </c>
      <c r="I1611">
        <v>111.6</v>
      </c>
      <c r="J1611" s="19">
        <v>0.94090277777777775</v>
      </c>
      <c r="K1611" s="19">
        <v>0.94255787037037031</v>
      </c>
      <c r="L1611" s="19">
        <v>1.6550925925925926E-3</v>
      </c>
      <c r="M1611">
        <v>53.6</v>
      </c>
      <c r="N1611">
        <v>2.5</v>
      </c>
      <c r="O1611">
        <v>102.8</v>
      </c>
      <c r="P1611">
        <v>297.89999999999998</v>
      </c>
      <c r="Q1611">
        <v>192.5</v>
      </c>
      <c r="R1611">
        <v>192.6</v>
      </c>
      <c r="S1611" s="19">
        <v>0.98383101851851851</v>
      </c>
      <c r="T1611" s="19">
        <v>1.0636574074074074E-2</v>
      </c>
      <c r="U1611" s="19">
        <v>0.99019675925925921</v>
      </c>
      <c r="V1611">
        <v>1563</v>
      </c>
      <c r="W1611" s="19">
        <v>0.98383101851851851</v>
      </c>
      <c r="X1611" s="19">
        <v>0.99019675925925921</v>
      </c>
      <c r="Y1611">
        <v>1563</v>
      </c>
      <c r="Z1611">
        <v>0</v>
      </c>
      <c r="AA1611">
        <v>21</v>
      </c>
      <c r="AB1611">
        <v>96</v>
      </c>
      <c r="AC1611">
        <v>61.8</v>
      </c>
      <c r="AD1611">
        <v>20</v>
      </c>
      <c r="AE1611" s="19">
        <v>9.479166666666667E-3</v>
      </c>
      <c r="AF1611" s="19">
        <v>1.2569444444444446E-2</v>
      </c>
      <c r="AG1611" s="19">
        <v>3.0902777777777782E-3</v>
      </c>
      <c r="AH1611" s="19">
        <v>7.4884259259259262E-3</v>
      </c>
      <c r="AI1611"/>
      <c r="AJ1611">
        <v>21.6</v>
      </c>
      <c r="AK1611"/>
      <c r="AL1611">
        <v>1563</v>
      </c>
      <c r="AM1611">
        <v>1571</v>
      </c>
      <c r="AN1611">
        <v>1571</v>
      </c>
      <c r="AO1611">
        <v>6970</v>
      </c>
      <c r="AP1611">
        <v>21.6</v>
      </c>
      <c r="AQ1611">
        <v>15</v>
      </c>
      <c r="AR1611">
        <v>0</v>
      </c>
      <c r="AS1611">
        <v>15</v>
      </c>
      <c r="AT1611">
        <v>0</v>
      </c>
      <c r="AU1611">
        <v>30</v>
      </c>
      <c r="AV1611">
        <v>0</v>
      </c>
      <c r="AW1611"/>
      <c r="AX1611"/>
      <c r="AY1611">
        <v>1657</v>
      </c>
      <c r="AZ1611" s="19">
        <v>0.93827546296296294</v>
      </c>
      <c r="BA1611">
        <v>0.03</v>
      </c>
      <c r="BB1611">
        <v>923</v>
      </c>
      <c r="BC1611">
        <v>21105759</v>
      </c>
      <c r="BD1611" t="s">
        <v>3054</v>
      </c>
      <c r="BE1611">
        <v>1571</v>
      </c>
      <c r="BF1611" s="19">
        <v>1.9837962962962963E-2</v>
      </c>
      <c r="BG1611">
        <v>2.5</v>
      </c>
      <c r="BH1611">
        <v>50.2</v>
      </c>
      <c r="BI1611">
        <v>96</v>
      </c>
      <c r="BJ1611" t="s">
        <v>3055</v>
      </c>
      <c r="BK1611"/>
      <c r="BL1611" s="20">
        <f t="shared" si="25"/>
        <v>59.433333333333408</v>
      </c>
    </row>
    <row r="1612" spans="1:64" s="18" customFormat="1">
      <c r="A1612">
        <v>21305938</v>
      </c>
      <c r="B1612" t="s">
        <v>3</v>
      </c>
      <c r="C1612">
        <v>1</v>
      </c>
      <c r="D1612" t="s">
        <v>46</v>
      </c>
      <c r="E1612" t="s">
        <v>3097</v>
      </c>
      <c r="F1612" t="s">
        <v>4835</v>
      </c>
      <c r="G1612" t="s">
        <v>4836</v>
      </c>
      <c r="H1612">
        <v>71.8</v>
      </c>
      <c r="I1612">
        <v>91.1</v>
      </c>
      <c r="J1612" s="19">
        <v>0.96416666666666673</v>
      </c>
      <c r="K1612" s="19">
        <v>0.9660185185185185</v>
      </c>
      <c r="L1612" s="19">
        <v>1.8518518518518517E-3</v>
      </c>
      <c r="M1612">
        <v>48.1</v>
      </c>
      <c r="N1612">
        <v>2.7</v>
      </c>
      <c r="O1612">
        <v>110.6</v>
      </c>
      <c r="P1612">
        <v>298.3</v>
      </c>
      <c r="Q1612">
        <v>184.5</v>
      </c>
      <c r="R1612">
        <v>185</v>
      </c>
      <c r="S1612" s="19">
        <v>0.98033564814814822</v>
      </c>
      <c r="T1612" s="19">
        <v>2.6180555555555558E-2</v>
      </c>
      <c r="U1612" s="19">
        <v>0.98296296296296293</v>
      </c>
      <c r="V1612">
        <v>1572</v>
      </c>
      <c r="W1612"/>
      <c r="X1612"/>
      <c r="Y1612"/>
      <c r="Z1612">
        <v>0</v>
      </c>
      <c r="AA1612">
        <v>22</v>
      </c>
      <c r="AB1612">
        <v>2</v>
      </c>
      <c r="AC1612">
        <v>88.6</v>
      </c>
      <c r="AD1612">
        <v>15</v>
      </c>
      <c r="AE1612" s="19">
        <v>2.5405092592592594E-2</v>
      </c>
      <c r="AF1612" s="19">
        <v>2.8287037037037038E-2</v>
      </c>
      <c r="AG1612" s="19">
        <v>2.8819444444444444E-3</v>
      </c>
      <c r="AH1612" s="19">
        <v>9.9537037037037042E-4</v>
      </c>
      <c r="AI1612"/>
      <c r="AJ1612">
        <v>27.7</v>
      </c>
      <c r="AK1612"/>
      <c r="AL1612">
        <v>1572</v>
      </c>
      <c r="AM1612">
        <v>1583</v>
      </c>
      <c r="AN1612">
        <v>1575</v>
      </c>
      <c r="AO1612">
        <v>9527</v>
      </c>
      <c r="AP1612">
        <v>27.7</v>
      </c>
      <c r="AQ1612">
        <v>26</v>
      </c>
      <c r="AR1612">
        <v>0</v>
      </c>
      <c r="AS1612">
        <v>27</v>
      </c>
      <c r="AT1612">
        <v>0</v>
      </c>
      <c r="AU1612">
        <v>53</v>
      </c>
      <c r="AV1612">
        <v>0</v>
      </c>
      <c r="AW1612"/>
      <c r="AX1612"/>
      <c r="AY1612">
        <v>1654</v>
      </c>
      <c r="AZ1612" s="19">
        <v>0.96243055555555557</v>
      </c>
      <c r="BA1612">
        <v>2.3E-2</v>
      </c>
      <c r="BB1612">
        <v>1230</v>
      </c>
      <c r="BC1612">
        <v>21305935</v>
      </c>
      <c r="BD1612" t="s">
        <v>3054</v>
      </c>
      <c r="BE1612">
        <v>1583</v>
      </c>
      <c r="BF1612" s="19">
        <v>2.8715277777777781E-2</v>
      </c>
      <c r="BG1612">
        <v>2.2999999999999998</v>
      </c>
      <c r="BH1612">
        <v>99</v>
      </c>
      <c r="BI1612">
        <v>2</v>
      </c>
      <c r="BJ1612" t="s">
        <v>3055</v>
      </c>
      <c r="BK1612"/>
      <c r="BL1612" s="20">
        <f t="shared" si="25"/>
        <v>20.616666666666799</v>
      </c>
    </row>
    <row r="1613" spans="1:64" s="18" customFormat="1">
      <c r="A1613">
        <v>21405838</v>
      </c>
      <c r="B1613" t="s">
        <v>3</v>
      </c>
      <c r="C1613">
        <v>1</v>
      </c>
      <c r="D1613" t="s">
        <v>46</v>
      </c>
      <c r="E1613" t="s">
        <v>3095</v>
      </c>
      <c r="F1613" t="s">
        <v>4837</v>
      </c>
      <c r="G1613" t="s">
        <v>4838</v>
      </c>
      <c r="H1613">
        <v>113.8</v>
      </c>
      <c r="I1613">
        <v>135.4</v>
      </c>
      <c r="J1613" s="19">
        <v>0.98541666666666661</v>
      </c>
      <c r="K1613" s="19">
        <v>0.98744212962962974</v>
      </c>
      <c r="L1613" s="19">
        <v>2.0254629629629629E-3</v>
      </c>
      <c r="M1613">
        <v>49.8</v>
      </c>
      <c r="N1613">
        <v>2.7</v>
      </c>
      <c r="O1613">
        <v>106.8</v>
      </c>
      <c r="P1613">
        <v>313.60000000000002</v>
      </c>
      <c r="Q1613">
        <v>195.8</v>
      </c>
      <c r="R1613">
        <v>196.8</v>
      </c>
      <c r="S1613" s="19">
        <v>2.7314814814814819E-3</v>
      </c>
      <c r="T1613" s="19">
        <v>7.6898148148148146E-2</v>
      </c>
      <c r="U1613" s="19">
        <v>5.7754629629629623E-3</v>
      </c>
      <c r="V1613">
        <v>1561</v>
      </c>
      <c r="W1613"/>
      <c r="X1613"/>
      <c r="Y1613"/>
      <c r="Z1613">
        <v>36.200000000000003</v>
      </c>
      <c r="AA1613">
        <v>19</v>
      </c>
      <c r="AB1613">
        <v>84</v>
      </c>
      <c r="AC1613">
        <v>103</v>
      </c>
      <c r="AD1613">
        <v>15</v>
      </c>
      <c r="AE1613" s="19">
        <v>7.4953703703703703E-2</v>
      </c>
      <c r="AF1613" s="19">
        <v>7.8958333333333339E-2</v>
      </c>
      <c r="AG1613" s="19">
        <v>4.0046296296296297E-3</v>
      </c>
      <c r="AH1613" s="19">
        <v>2.488425925925926E-3</v>
      </c>
      <c r="AI1613"/>
      <c r="AJ1613">
        <v>36.6</v>
      </c>
      <c r="AK1613"/>
      <c r="AL1613">
        <v>1561</v>
      </c>
      <c r="AM1613">
        <v>1580</v>
      </c>
      <c r="AN1613">
        <v>1578</v>
      </c>
      <c r="AO1613">
        <v>12380</v>
      </c>
      <c r="AP1613">
        <v>36.6</v>
      </c>
      <c r="AQ1613">
        <v>28</v>
      </c>
      <c r="AR1613">
        <v>0</v>
      </c>
      <c r="AS1613">
        <v>29</v>
      </c>
      <c r="AT1613">
        <v>0</v>
      </c>
      <c r="AU1613">
        <v>57</v>
      </c>
      <c r="AV1613">
        <v>0</v>
      </c>
      <c r="AW1613"/>
      <c r="AX1613"/>
      <c r="AY1613">
        <v>1651</v>
      </c>
      <c r="AZ1613" s="19">
        <v>0.98136574074074068</v>
      </c>
      <c r="BA1613">
        <v>2.5000000000000001E-2</v>
      </c>
      <c r="BB1613">
        <v>1120</v>
      </c>
      <c r="BC1613">
        <v>21405836</v>
      </c>
      <c r="BD1613" t="s">
        <v>3063</v>
      </c>
      <c r="BE1613">
        <v>1580</v>
      </c>
      <c r="BF1613" s="19">
        <v>7.9166666666666663E-2</v>
      </c>
      <c r="BG1613">
        <v>2.1</v>
      </c>
      <c r="BH1613">
        <v>82.5</v>
      </c>
      <c r="BI1613">
        <v>84</v>
      </c>
      <c r="BJ1613" t="s">
        <v>3055</v>
      </c>
      <c r="BK1613"/>
      <c r="BL1613" s="20">
        <f t="shared" si="25"/>
        <v>22.016666666666424</v>
      </c>
    </row>
    <row r="1614" spans="1:64" s="18" customFormat="1">
      <c r="A1614">
        <v>21105763</v>
      </c>
      <c r="B1614" t="s">
        <v>3</v>
      </c>
      <c r="C1614">
        <v>2</v>
      </c>
      <c r="D1614" t="s">
        <v>89</v>
      </c>
      <c r="E1614" t="s">
        <v>3148</v>
      </c>
      <c r="F1614" t="s">
        <v>4839</v>
      </c>
      <c r="G1614" t="s">
        <v>4840</v>
      </c>
      <c r="H1614">
        <v>62.4</v>
      </c>
      <c r="I1614">
        <v>80.5</v>
      </c>
      <c r="J1614" s="19">
        <v>1.3252314814814814E-2</v>
      </c>
      <c r="K1614" s="19">
        <v>1.5127314814814816E-2</v>
      </c>
      <c r="L1614" s="19">
        <v>1.8750000000000001E-3</v>
      </c>
      <c r="M1614">
        <v>51</v>
      </c>
      <c r="N1614">
        <v>2.9</v>
      </c>
      <c r="O1614">
        <v>108.3</v>
      </c>
      <c r="P1614">
        <v>303.10000000000002</v>
      </c>
      <c r="Q1614">
        <v>191.5</v>
      </c>
      <c r="R1614">
        <v>191.8</v>
      </c>
      <c r="S1614" s="19">
        <v>3.6273148148148145E-2</v>
      </c>
      <c r="T1614" s="19">
        <v>6.3472222222222222E-2</v>
      </c>
      <c r="U1614" s="19">
        <v>3.9791666666666663E-2</v>
      </c>
      <c r="V1614">
        <v>1532</v>
      </c>
      <c r="W1614" s="19">
        <v>3.6273148148148145E-2</v>
      </c>
      <c r="X1614" s="19">
        <v>3.9791666666666663E-2</v>
      </c>
      <c r="Y1614">
        <v>1532</v>
      </c>
      <c r="Z1614">
        <v>0</v>
      </c>
      <c r="AA1614">
        <v>12</v>
      </c>
      <c r="AB1614">
        <v>6</v>
      </c>
      <c r="AC1614">
        <v>108.3</v>
      </c>
      <c r="AD1614">
        <v>19</v>
      </c>
      <c r="AE1614" s="19">
        <v>1.9976851851851853E-2</v>
      </c>
      <c r="AF1614" s="19">
        <v>6.5173611111111113E-2</v>
      </c>
      <c r="AG1614" s="19">
        <v>4.5196759259259256E-2</v>
      </c>
      <c r="AH1614" s="19">
        <v>5.8333333333333336E-3</v>
      </c>
      <c r="AI1614"/>
      <c r="AJ1614">
        <v>25.1</v>
      </c>
      <c r="AK1614"/>
      <c r="AL1614">
        <v>1532</v>
      </c>
      <c r="AM1614">
        <v>1570</v>
      </c>
      <c r="AN1614">
        <v>1581</v>
      </c>
      <c r="AO1614">
        <v>8530</v>
      </c>
      <c r="AP1614">
        <v>25.1</v>
      </c>
      <c r="AQ1614">
        <v>6</v>
      </c>
      <c r="AR1614">
        <v>0</v>
      </c>
      <c r="AS1614">
        <v>5</v>
      </c>
      <c r="AT1614">
        <v>0</v>
      </c>
      <c r="AU1614">
        <v>12</v>
      </c>
      <c r="AV1614">
        <v>0</v>
      </c>
      <c r="AW1614"/>
      <c r="AX1614"/>
      <c r="AY1614">
        <v>1634</v>
      </c>
      <c r="AZ1614" s="19">
        <v>9.9652777777777778E-3</v>
      </c>
      <c r="BA1614">
        <v>2.8000000000000001E-2</v>
      </c>
      <c r="BB1614">
        <v>980</v>
      </c>
      <c r="BC1614">
        <v>21105760</v>
      </c>
      <c r="BD1614" t="s">
        <v>3063</v>
      </c>
      <c r="BE1614">
        <v>1570</v>
      </c>
      <c r="BF1614" s="19">
        <v>7.0787037037037037E-2</v>
      </c>
      <c r="BG1614">
        <v>2.2000000000000002</v>
      </c>
      <c r="BH1614">
        <v>0</v>
      </c>
      <c r="BI1614">
        <v>6</v>
      </c>
      <c r="BJ1614" t="s">
        <v>3055</v>
      </c>
      <c r="BK1614"/>
      <c r="BL1614" s="20">
        <f t="shared" si="25"/>
        <v>30.449999999999989</v>
      </c>
    </row>
    <row r="1615" spans="1:64" s="18" customFormat="1">
      <c r="A1615">
        <v>21305939</v>
      </c>
      <c r="B1615" t="s">
        <v>3</v>
      </c>
      <c r="C1615">
        <v>1</v>
      </c>
      <c r="D1615" t="s">
        <v>89</v>
      </c>
      <c r="E1615" t="s">
        <v>3056</v>
      </c>
      <c r="F1615" t="s">
        <v>4841</v>
      </c>
      <c r="G1615" t="s">
        <v>4842</v>
      </c>
      <c r="H1615">
        <v>113.2</v>
      </c>
      <c r="I1615">
        <v>146.80000000000001</v>
      </c>
      <c r="J1615" s="19">
        <v>2.3194444444444445E-2</v>
      </c>
      <c r="K1615" s="19">
        <v>2.5740740740740745E-2</v>
      </c>
      <c r="L1615" s="19">
        <v>2.5462962962962961E-3</v>
      </c>
      <c r="M1615">
        <v>105.9</v>
      </c>
      <c r="N1615">
        <v>2.8</v>
      </c>
      <c r="O1615">
        <v>105.2</v>
      </c>
      <c r="P1615">
        <v>315</v>
      </c>
      <c r="Q1615">
        <v>206.3</v>
      </c>
      <c r="R1615">
        <v>207</v>
      </c>
      <c r="S1615" s="19">
        <v>4.9780092592592591E-2</v>
      </c>
      <c r="T1615" s="19">
        <v>0.12390046296296296</v>
      </c>
      <c r="U1615" s="19">
        <v>5.2847222222222219E-2</v>
      </c>
      <c r="V1615">
        <v>1528</v>
      </c>
      <c r="W1615"/>
      <c r="X1615"/>
      <c r="Y1615"/>
      <c r="Z1615">
        <v>0</v>
      </c>
      <c r="AA1615">
        <v>9</v>
      </c>
      <c r="AB1615">
        <v>77</v>
      </c>
      <c r="AC1615"/>
      <c r="AD1615">
        <v>15</v>
      </c>
      <c r="AE1615" s="19">
        <v>0.12157407407407407</v>
      </c>
      <c r="AF1615" s="19">
        <v>0.12581018518518519</v>
      </c>
      <c r="AG1615" s="19">
        <v>4.2361111111111106E-3</v>
      </c>
      <c r="AH1615" s="19">
        <v>1.8518518518518517E-3</v>
      </c>
      <c r="AI1615"/>
      <c r="AJ1615">
        <v>46.6</v>
      </c>
      <c r="AK1615"/>
      <c r="AL1615">
        <v>1528</v>
      </c>
      <c r="AM1615">
        <v>1578</v>
      </c>
      <c r="AN1615">
        <v>1604</v>
      </c>
      <c r="AO1615">
        <v>15938</v>
      </c>
      <c r="AP1615">
        <v>46.6</v>
      </c>
      <c r="AQ1615">
        <v>7</v>
      </c>
      <c r="AR1615">
        <v>0</v>
      </c>
      <c r="AS1615">
        <v>7</v>
      </c>
      <c r="AT1615">
        <v>0</v>
      </c>
      <c r="AU1615">
        <v>13</v>
      </c>
      <c r="AV1615">
        <v>0</v>
      </c>
      <c r="AW1615"/>
      <c r="AX1615"/>
      <c r="AY1615">
        <v>1624</v>
      </c>
      <c r="AZ1615" s="19">
        <v>2.1284722222222222E-2</v>
      </c>
      <c r="BA1615">
        <v>2.5000000000000001E-2</v>
      </c>
      <c r="BB1615">
        <v>1070</v>
      </c>
      <c r="BC1615">
        <v>21105627</v>
      </c>
      <c r="BD1615" t="s">
        <v>3107</v>
      </c>
      <c r="BE1615">
        <v>1578</v>
      </c>
      <c r="BF1615" s="19">
        <v>0.12589120370370369</v>
      </c>
      <c r="BG1615">
        <v>2.5</v>
      </c>
      <c r="BH1615">
        <v>192.1</v>
      </c>
      <c r="BI1615">
        <v>77</v>
      </c>
      <c r="BJ1615" t="s">
        <v>3055</v>
      </c>
      <c r="BK1615"/>
      <c r="BL1615" s="20">
        <f t="shared" si="25"/>
        <v>34.616666666666653</v>
      </c>
    </row>
    <row r="1616" spans="1:64" s="18" customFormat="1">
      <c r="A1616">
        <v>21105764</v>
      </c>
      <c r="B1616" t="s">
        <v>3</v>
      </c>
      <c r="C1616">
        <v>2</v>
      </c>
      <c r="D1616" t="s">
        <v>19</v>
      </c>
      <c r="E1616" t="s">
        <v>3082</v>
      </c>
      <c r="F1616" t="s">
        <v>4843</v>
      </c>
      <c r="G1616" t="s">
        <v>4844</v>
      </c>
      <c r="H1616">
        <v>77.400000000000006</v>
      </c>
      <c r="I1616">
        <v>99.6</v>
      </c>
      <c r="J1616" s="19">
        <v>7.4849537037037034E-2</v>
      </c>
      <c r="K1616" s="19">
        <v>7.6504629629629631E-2</v>
      </c>
      <c r="L1616" s="19">
        <v>1.6550925925925926E-3</v>
      </c>
      <c r="M1616">
        <v>78</v>
      </c>
      <c r="N1616">
        <v>2.2000000000000002</v>
      </c>
      <c r="O1616">
        <v>105.3</v>
      </c>
      <c r="P1616">
        <v>302.2</v>
      </c>
      <c r="Q1616">
        <v>193.8</v>
      </c>
      <c r="R1616">
        <v>194.7</v>
      </c>
      <c r="S1616" s="19">
        <v>9.2071759259259256E-2</v>
      </c>
      <c r="T1616" s="19">
        <v>0.14295138888888889</v>
      </c>
      <c r="U1616" s="19">
        <v>9.6655092592592598E-2</v>
      </c>
      <c r="V1616">
        <v>1550</v>
      </c>
      <c r="W1616" s="19">
        <v>9.2071759259259256E-2</v>
      </c>
      <c r="X1616" s="19">
        <v>9.6655092592592598E-2</v>
      </c>
      <c r="Y1616">
        <v>1550</v>
      </c>
      <c r="Z1616">
        <v>68</v>
      </c>
      <c r="AA1616">
        <v>17</v>
      </c>
      <c r="AB1616">
        <v>92</v>
      </c>
      <c r="AC1616">
        <v>51.7</v>
      </c>
      <c r="AD1616">
        <v>2</v>
      </c>
      <c r="AE1616" s="19">
        <v>9.7615740740740739E-2</v>
      </c>
      <c r="AF1616" s="19">
        <v>0.14453703703703705</v>
      </c>
      <c r="AG1616" s="19">
        <v>4.6921296296296294E-2</v>
      </c>
      <c r="AH1616" s="19">
        <v>1.1342592592592591E-3</v>
      </c>
      <c r="AI1616"/>
      <c r="AJ1616">
        <v>31.2</v>
      </c>
      <c r="AK1616"/>
      <c r="AL1616">
        <v>1550</v>
      </c>
      <c r="AM1616">
        <v>1579</v>
      </c>
      <c r="AN1616">
        <v>1559</v>
      </c>
      <c r="AO1616">
        <v>10540</v>
      </c>
      <c r="AP1616">
        <v>31.2</v>
      </c>
      <c r="AQ1616">
        <v>4</v>
      </c>
      <c r="AR1616">
        <v>0</v>
      </c>
      <c r="AS1616">
        <v>2</v>
      </c>
      <c r="AT1616">
        <v>0</v>
      </c>
      <c r="AU1616">
        <v>6</v>
      </c>
      <c r="AV1616">
        <v>0</v>
      </c>
      <c r="AW1616"/>
      <c r="AX1616"/>
      <c r="AY1616">
        <v>1603</v>
      </c>
      <c r="AZ1616" s="19">
        <v>6.8391203703703704E-2</v>
      </c>
      <c r="BA1616">
        <v>0.03</v>
      </c>
      <c r="BB1616">
        <v>874</v>
      </c>
      <c r="BC1616">
        <v>21105761</v>
      </c>
      <c r="BD1616" t="s">
        <v>4845</v>
      </c>
      <c r="BE1616">
        <v>1579</v>
      </c>
      <c r="BF1616" s="19">
        <v>0.13498842592592594</v>
      </c>
      <c r="BG1616">
        <v>0.2</v>
      </c>
      <c r="BH1616"/>
      <c r="BI1616">
        <v>92</v>
      </c>
      <c r="BJ1616" t="s">
        <v>3055</v>
      </c>
      <c r="BK1616"/>
      <c r="BL1616" s="20">
        <f t="shared" si="25"/>
        <v>22.416666666666661</v>
      </c>
    </row>
    <row r="1617" spans="1:64" s="18" customFormat="1">
      <c r="A1617">
        <v>21405839</v>
      </c>
      <c r="B1617" t="s">
        <v>3</v>
      </c>
      <c r="C1617">
        <v>1</v>
      </c>
      <c r="D1617" t="s">
        <v>46</v>
      </c>
      <c r="E1617" t="s">
        <v>3095</v>
      </c>
      <c r="F1617" t="s">
        <v>4846</v>
      </c>
      <c r="G1617" t="s">
        <v>4847</v>
      </c>
      <c r="H1617">
        <v>80.7</v>
      </c>
      <c r="I1617">
        <v>101.4</v>
      </c>
      <c r="J1617" s="19">
        <v>6.5625000000000003E-2</v>
      </c>
      <c r="K1617" s="19">
        <v>6.7685185185185182E-2</v>
      </c>
      <c r="L1617" s="19">
        <v>2.0601851851851853E-3</v>
      </c>
      <c r="M1617">
        <v>15.8</v>
      </c>
      <c r="N1617">
        <v>2.7</v>
      </c>
      <c r="O1617">
        <v>107.4</v>
      </c>
      <c r="P1617">
        <v>303.39999999999998</v>
      </c>
      <c r="Q1617">
        <v>193</v>
      </c>
      <c r="R1617">
        <v>193.3</v>
      </c>
      <c r="S1617" s="19">
        <v>8.2430555555555562E-2</v>
      </c>
      <c r="T1617" s="19">
        <v>0.13549768518518518</v>
      </c>
      <c r="U1617" s="19">
        <v>8.4166666666666667E-2</v>
      </c>
      <c r="V1617">
        <v>1526</v>
      </c>
      <c r="W1617"/>
      <c r="X1617"/>
      <c r="Y1617"/>
      <c r="Z1617">
        <v>0</v>
      </c>
      <c r="AA1617">
        <v>23</v>
      </c>
      <c r="AB1617"/>
      <c r="AC1617">
        <v>106.5</v>
      </c>
      <c r="AD1617">
        <v>15</v>
      </c>
      <c r="AE1617" s="19">
        <v>8.1354166666666672E-2</v>
      </c>
      <c r="AF1617" s="19">
        <v>0.13749999999999998</v>
      </c>
      <c r="AG1617" s="19">
        <v>5.6145833333333339E-2</v>
      </c>
      <c r="AH1617" s="19">
        <v>6.3657407407407402E-4</v>
      </c>
      <c r="AI1617"/>
      <c r="AJ1617">
        <v>35.4</v>
      </c>
      <c r="AK1617"/>
      <c r="AL1617">
        <v>1526</v>
      </c>
      <c r="AM1617">
        <v>1571</v>
      </c>
      <c r="AN1617">
        <v>1580</v>
      </c>
      <c r="AO1617">
        <v>11931</v>
      </c>
      <c r="AP1617">
        <v>35.4</v>
      </c>
      <c r="AQ1617">
        <v>18</v>
      </c>
      <c r="AR1617">
        <v>0</v>
      </c>
      <c r="AS1617">
        <v>22</v>
      </c>
      <c r="AT1617">
        <v>0</v>
      </c>
      <c r="AU1617">
        <v>40</v>
      </c>
      <c r="AV1617">
        <v>0</v>
      </c>
      <c r="AW1617"/>
      <c r="AX1617"/>
      <c r="AY1617">
        <v>1609</v>
      </c>
      <c r="AZ1617" s="19">
        <v>6.4571759259259259E-2</v>
      </c>
      <c r="BA1617">
        <v>2.7E-2</v>
      </c>
      <c r="BB1617">
        <v>972</v>
      </c>
      <c r="BC1617">
        <v>21305937</v>
      </c>
      <c r="BD1617" t="s">
        <v>3063</v>
      </c>
      <c r="BE1617">
        <v>1571</v>
      </c>
      <c r="BF1617" s="19">
        <v>0.13771990740740739</v>
      </c>
      <c r="BG1617">
        <v>1.7</v>
      </c>
      <c r="BH1617">
        <v>0</v>
      </c>
      <c r="BI1617"/>
      <c r="BJ1617" t="s">
        <v>3055</v>
      </c>
      <c r="BK1617"/>
      <c r="BL1617" s="20">
        <f t="shared" si="25"/>
        <v>21.233333333333348</v>
      </c>
    </row>
    <row r="1618" spans="1:64" s="18" customFormat="1">
      <c r="A1618">
        <v>21405840</v>
      </c>
      <c r="B1618" t="s">
        <v>3</v>
      </c>
      <c r="C1618">
        <v>2</v>
      </c>
      <c r="D1618" t="s">
        <v>19</v>
      </c>
      <c r="E1618" t="s">
        <v>3083</v>
      </c>
      <c r="F1618" t="s">
        <v>4848</v>
      </c>
      <c r="G1618" t="s">
        <v>4849</v>
      </c>
      <c r="H1618">
        <v>43.2</v>
      </c>
      <c r="I1618">
        <v>80.2</v>
      </c>
      <c r="J1618" s="19">
        <v>0.13635416666666667</v>
      </c>
      <c r="K1618" s="19">
        <v>0.138125</v>
      </c>
      <c r="L1618" s="19">
        <v>1.7708333333333332E-3</v>
      </c>
      <c r="M1618">
        <v>44.2</v>
      </c>
      <c r="N1618">
        <v>1.9</v>
      </c>
      <c r="O1618">
        <v>116.1</v>
      </c>
      <c r="P1618">
        <v>302.8</v>
      </c>
      <c r="Q1618">
        <v>184.2</v>
      </c>
      <c r="R1618">
        <v>184.8</v>
      </c>
      <c r="S1618" s="19">
        <v>0.16393518518518518</v>
      </c>
      <c r="T1618" s="19">
        <v>0.19063657407407408</v>
      </c>
      <c r="U1618" s="19">
        <v>0.16894675925925925</v>
      </c>
      <c r="V1618">
        <v>1529</v>
      </c>
      <c r="W1618" s="19">
        <v>0.16393518518518518</v>
      </c>
      <c r="X1618" s="19">
        <v>0.16894675925925925</v>
      </c>
      <c r="Y1618">
        <v>1529</v>
      </c>
      <c r="Z1618">
        <v>96.4</v>
      </c>
      <c r="AA1618">
        <v>24</v>
      </c>
      <c r="AB1618">
        <v>0</v>
      </c>
      <c r="AC1618">
        <v>167</v>
      </c>
      <c r="AD1618">
        <v>2</v>
      </c>
      <c r="AE1618" s="19">
        <v>0.16878472222222221</v>
      </c>
      <c r="AF1618" s="19">
        <v>0.19148148148148147</v>
      </c>
      <c r="AG1618" s="19">
        <v>2.269675925925926E-2</v>
      </c>
      <c r="AH1618" s="19">
        <v>2.3263888888888887E-3</v>
      </c>
      <c r="AI1618"/>
      <c r="AJ1618">
        <v>29.8</v>
      </c>
      <c r="AK1618"/>
      <c r="AL1618">
        <v>1529</v>
      </c>
      <c r="AM1618">
        <v>1583</v>
      </c>
      <c r="AN1618">
        <v>1599</v>
      </c>
      <c r="AO1618">
        <v>9130</v>
      </c>
      <c r="AP1618">
        <v>29.8</v>
      </c>
      <c r="AQ1618">
        <v>25</v>
      </c>
      <c r="AR1618">
        <v>0</v>
      </c>
      <c r="AS1618">
        <v>26</v>
      </c>
      <c r="AT1618">
        <v>0</v>
      </c>
      <c r="AU1618">
        <v>51</v>
      </c>
      <c r="AV1618">
        <v>0</v>
      </c>
      <c r="AW1618"/>
      <c r="AX1618"/>
      <c r="AY1618">
        <v>1593</v>
      </c>
      <c r="AZ1618" s="19">
        <v>0.13478009259259258</v>
      </c>
      <c r="BA1618">
        <v>2.7E-2</v>
      </c>
      <c r="BB1618">
        <v>960</v>
      </c>
      <c r="BC1618">
        <v>21405837</v>
      </c>
      <c r="BD1618" t="s">
        <v>4850</v>
      </c>
      <c r="BE1618">
        <v>1583</v>
      </c>
      <c r="BF1618" s="19">
        <v>0.19197916666666667</v>
      </c>
      <c r="BG1618">
        <v>0.2</v>
      </c>
      <c r="BH1618"/>
      <c r="BI1618">
        <v>0</v>
      </c>
      <c r="BJ1618" t="s">
        <v>3055</v>
      </c>
      <c r="BK1618"/>
      <c r="BL1618" s="20">
        <f t="shared" si="25"/>
        <v>37.166666666666671</v>
      </c>
    </row>
    <row r="1619" spans="1:64" s="18" customFormat="1">
      <c r="A1619">
        <v>21305940</v>
      </c>
      <c r="B1619" t="s">
        <v>3</v>
      </c>
      <c r="C1619">
        <v>1</v>
      </c>
      <c r="D1619" t="s">
        <v>45</v>
      </c>
      <c r="E1619" t="s">
        <v>3056</v>
      </c>
      <c r="F1619" t="s">
        <v>4851</v>
      </c>
      <c r="G1619" t="s">
        <v>4852</v>
      </c>
      <c r="H1619">
        <v>57.8</v>
      </c>
      <c r="I1619">
        <v>96.1</v>
      </c>
      <c r="J1619" s="19">
        <v>0.11263888888888889</v>
      </c>
      <c r="K1619" s="19">
        <v>0.11487268518518519</v>
      </c>
      <c r="L1619" s="19">
        <v>2.2337962962962967E-3</v>
      </c>
      <c r="M1619">
        <v>0</v>
      </c>
      <c r="N1619">
        <v>2.6</v>
      </c>
      <c r="O1619">
        <v>113.3</v>
      </c>
      <c r="P1619">
        <v>303.5</v>
      </c>
      <c r="Q1619">
        <v>187.1</v>
      </c>
      <c r="R1619">
        <v>187.6</v>
      </c>
      <c r="S1619" s="19">
        <v>0.14144675925925926</v>
      </c>
      <c r="T1619" s="19">
        <v>0.17016203703703703</v>
      </c>
      <c r="U1619" s="19">
        <v>0.14453703703703705</v>
      </c>
      <c r="V1619">
        <v>1529</v>
      </c>
      <c r="W1619"/>
      <c r="X1619"/>
      <c r="Y1619"/>
      <c r="Z1619">
        <v>0</v>
      </c>
      <c r="AA1619">
        <v>1</v>
      </c>
      <c r="AB1619">
        <v>110</v>
      </c>
      <c r="AC1619">
        <v>2005.9</v>
      </c>
      <c r="AD1619">
        <v>15</v>
      </c>
      <c r="AE1619" s="19">
        <v>0.17015046296296296</v>
      </c>
      <c r="AF1619" s="19">
        <v>0.17255787037037038</v>
      </c>
      <c r="AG1619" s="19">
        <v>2.4074074074074076E-3</v>
      </c>
      <c r="AH1619" s="19">
        <v>9.0509259259259258E-3</v>
      </c>
      <c r="AI1619"/>
      <c r="AJ1619">
        <v>36.799999999999997</v>
      </c>
      <c r="AK1619"/>
      <c r="AL1619">
        <v>1529</v>
      </c>
      <c r="AM1619">
        <v>1607</v>
      </c>
      <c r="AN1619">
        <v>1900</v>
      </c>
      <c r="AO1619">
        <v>12557</v>
      </c>
      <c r="AP1619">
        <v>36.799999999999997</v>
      </c>
      <c r="AQ1619">
        <v>7</v>
      </c>
      <c r="AR1619">
        <v>0</v>
      </c>
      <c r="AS1619">
        <v>7</v>
      </c>
      <c r="AT1619">
        <v>0</v>
      </c>
      <c r="AU1619">
        <v>14</v>
      </c>
      <c r="AV1619">
        <v>0</v>
      </c>
      <c r="AW1619"/>
      <c r="AX1619"/>
      <c r="AY1619">
        <v>1600</v>
      </c>
      <c r="AZ1619" s="19">
        <v>0.10914351851851851</v>
      </c>
      <c r="BA1619">
        <v>2.1999999999999999E-2</v>
      </c>
      <c r="BB1619">
        <v>1210</v>
      </c>
      <c r="BC1619">
        <v>21305918</v>
      </c>
      <c r="BD1619" t="s">
        <v>3054</v>
      </c>
      <c r="BE1619">
        <v>1607</v>
      </c>
      <c r="BF1619" s="19">
        <v>0.17289351851851853</v>
      </c>
      <c r="BG1619">
        <v>2.6</v>
      </c>
      <c r="BH1619">
        <v>165</v>
      </c>
      <c r="BI1619">
        <v>110</v>
      </c>
      <c r="BJ1619" t="s">
        <v>3055</v>
      </c>
      <c r="BK1619" t="s">
        <v>4853</v>
      </c>
      <c r="BL1619" s="20">
        <f t="shared" si="25"/>
        <v>38.266666666666659</v>
      </c>
    </row>
    <row r="1620" spans="1:64" s="18" customFormat="1">
      <c r="A1620">
        <v>21105765</v>
      </c>
      <c r="B1620" t="s">
        <v>3</v>
      </c>
      <c r="C1620">
        <v>2</v>
      </c>
      <c r="D1620" t="s">
        <v>46</v>
      </c>
      <c r="E1620" t="s">
        <v>3242</v>
      </c>
      <c r="F1620" t="s">
        <v>4854</v>
      </c>
      <c r="G1620" t="s">
        <v>4855</v>
      </c>
      <c r="H1620">
        <v>28.1</v>
      </c>
      <c r="I1620">
        <v>55.1</v>
      </c>
      <c r="J1620" s="19">
        <v>0.15244212962962964</v>
      </c>
      <c r="K1620" s="19">
        <v>0.15452546296296296</v>
      </c>
      <c r="L1620" s="19">
        <v>2.0833333333333333E-3</v>
      </c>
      <c r="M1620">
        <v>26.5</v>
      </c>
      <c r="N1620">
        <v>2.5</v>
      </c>
      <c r="O1620">
        <v>110.6</v>
      </c>
      <c r="P1620">
        <v>314</v>
      </c>
      <c r="Q1620">
        <v>200.3</v>
      </c>
      <c r="R1620">
        <v>200.8</v>
      </c>
      <c r="S1620" s="19">
        <v>0.17466435185185183</v>
      </c>
      <c r="T1620" s="19">
        <v>0.18993055555555557</v>
      </c>
      <c r="U1620" s="19">
        <v>0.18560185185185185</v>
      </c>
      <c r="V1620">
        <v>1564</v>
      </c>
      <c r="W1620" s="19">
        <v>0.17466435185185183</v>
      </c>
      <c r="X1620" s="19">
        <v>0.18560185185185185</v>
      </c>
      <c r="Y1620">
        <v>1564</v>
      </c>
      <c r="Z1620">
        <v>44</v>
      </c>
      <c r="AA1620">
        <v>22</v>
      </c>
      <c r="AB1620">
        <v>2</v>
      </c>
      <c r="AC1620">
        <v>83</v>
      </c>
      <c r="AD1620">
        <v>32</v>
      </c>
      <c r="AE1620" s="19">
        <v>0.18273148148148147</v>
      </c>
      <c r="AF1620" s="19">
        <v>0.19159722222222222</v>
      </c>
      <c r="AG1620" s="19">
        <v>8.8657407407407417E-3</v>
      </c>
      <c r="AH1620" s="19">
        <v>1.1689814814814816E-3</v>
      </c>
      <c r="AI1620"/>
      <c r="AJ1620">
        <v>20.8</v>
      </c>
      <c r="AK1620"/>
      <c r="AL1620">
        <v>1564</v>
      </c>
      <c r="AM1620">
        <v>1587</v>
      </c>
      <c r="AN1620">
        <v>1573</v>
      </c>
      <c r="AO1620">
        <v>6762</v>
      </c>
      <c r="AP1620">
        <v>20.8</v>
      </c>
      <c r="AQ1620">
        <v>23</v>
      </c>
      <c r="AR1620">
        <v>0</v>
      </c>
      <c r="AS1620">
        <v>25</v>
      </c>
      <c r="AT1620">
        <v>0</v>
      </c>
      <c r="AU1620">
        <v>48</v>
      </c>
      <c r="AV1620">
        <v>0</v>
      </c>
      <c r="AW1620"/>
      <c r="AX1620"/>
      <c r="AY1620">
        <v>1618</v>
      </c>
      <c r="AZ1620" s="19">
        <v>0.14885416666666665</v>
      </c>
      <c r="BA1620">
        <v>2.9000000000000001E-2</v>
      </c>
      <c r="BB1620">
        <v>936</v>
      </c>
      <c r="BC1620">
        <v>21305938</v>
      </c>
      <c r="BD1620" t="s">
        <v>4850</v>
      </c>
      <c r="BE1620">
        <v>1587</v>
      </c>
      <c r="BF1620" s="19">
        <v>0.19140046296296295</v>
      </c>
      <c r="BG1620">
        <v>3.8</v>
      </c>
      <c r="BH1620">
        <v>66</v>
      </c>
      <c r="BI1620">
        <v>2</v>
      </c>
      <c r="BJ1620" t="s">
        <v>3055</v>
      </c>
      <c r="BK1620"/>
      <c r="BL1620" s="20">
        <f t="shared" si="25"/>
        <v>28.999999999999979</v>
      </c>
    </row>
    <row r="1621" spans="1:64" s="18" customFormat="1">
      <c r="A1621">
        <v>21305941</v>
      </c>
      <c r="B1621" t="s">
        <v>3</v>
      </c>
      <c r="C1621">
        <v>1</v>
      </c>
      <c r="D1621" t="s">
        <v>19</v>
      </c>
      <c r="E1621" t="s">
        <v>3244</v>
      </c>
      <c r="F1621" t="s">
        <v>4856</v>
      </c>
      <c r="G1621" t="s">
        <v>4857</v>
      </c>
      <c r="H1621">
        <v>48.8</v>
      </c>
      <c r="I1621">
        <v>101.4</v>
      </c>
      <c r="J1621" s="19">
        <v>0.16952546296296298</v>
      </c>
      <c r="K1621" s="19">
        <v>0.17171296296296298</v>
      </c>
      <c r="L1621" s="19">
        <v>2.1874999999999998E-3</v>
      </c>
      <c r="M1621">
        <v>49.9</v>
      </c>
      <c r="N1621">
        <v>2</v>
      </c>
      <c r="O1621">
        <v>102.8</v>
      </c>
      <c r="P1621">
        <v>302.60000000000002</v>
      </c>
      <c r="Q1621">
        <v>195.1</v>
      </c>
      <c r="R1621">
        <v>196.1</v>
      </c>
      <c r="S1621" s="19">
        <v>0.20822916666666669</v>
      </c>
      <c r="T1621" s="19">
        <v>0.23934027777777778</v>
      </c>
      <c r="U1621" s="19">
        <v>0.21452546296296296</v>
      </c>
      <c r="V1621">
        <v>1549</v>
      </c>
      <c r="W1621"/>
      <c r="X1621"/>
      <c r="Y1621"/>
      <c r="Z1621">
        <v>0</v>
      </c>
      <c r="AA1621">
        <v>21</v>
      </c>
      <c r="AB1621">
        <v>96</v>
      </c>
      <c r="AC1621">
        <v>114.8</v>
      </c>
      <c r="AD1621">
        <v>2</v>
      </c>
      <c r="AE1621" s="19">
        <v>0.20935185185185187</v>
      </c>
      <c r="AF1621" s="19">
        <v>0.24015046296296297</v>
      </c>
      <c r="AG1621" s="19">
        <v>3.079861111111111E-2</v>
      </c>
      <c r="AH1621" s="19">
        <v>2.0023148148148148E-3</v>
      </c>
      <c r="AI1621"/>
      <c r="AJ1621">
        <v>29</v>
      </c>
      <c r="AK1621"/>
      <c r="AL1621">
        <v>1549</v>
      </c>
      <c r="AM1621">
        <v>1578</v>
      </c>
      <c r="AN1621">
        <v>1587</v>
      </c>
      <c r="AO1621">
        <v>9290</v>
      </c>
      <c r="AP1621">
        <v>29</v>
      </c>
      <c r="AQ1621">
        <v>2</v>
      </c>
      <c r="AR1621">
        <v>0</v>
      </c>
      <c r="AS1621">
        <v>0</v>
      </c>
      <c r="AT1621">
        <v>0</v>
      </c>
      <c r="AU1621">
        <v>2</v>
      </c>
      <c r="AV1621">
        <v>0</v>
      </c>
      <c r="AW1621"/>
      <c r="AX1621"/>
      <c r="AY1621">
        <v>1655</v>
      </c>
      <c r="AZ1621" s="19">
        <v>0.16755787037037037</v>
      </c>
      <c r="BA1621">
        <v>2.3E-2</v>
      </c>
      <c r="BB1621">
        <v>1230</v>
      </c>
      <c r="BC1621">
        <v>21105762</v>
      </c>
      <c r="BD1621" t="s">
        <v>4845</v>
      </c>
      <c r="BE1621">
        <v>1578</v>
      </c>
      <c r="BF1621" s="19">
        <v>0.24201388888888889</v>
      </c>
      <c r="BG1621">
        <v>0.2</v>
      </c>
      <c r="BH1621"/>
      <c r="BI1621">
        <v>96</v>
      </c>
      <c r="BJ1621" t="s">
        <v>3055</v>
      </c>
      <c r="BK1621"/>
      <c r="BL1621" s="20">
        <f t="shared" si="25"/>
        <v>52.583333333333336</v>
      </c>
    </row>
    <row r="1622" spans="1:64" s="18" customFormat="1">
      <c r="A1622">
        <v>21405841</v>
      </c>
      <c r="B1622" t="s">
        <v>3</v>
      </c>
      <c r="C1622">
        <v>1</v>
      </c>
      <c r="D1622" t="s">
        <v>89</v>
      </c>
      <c r="E1622" t="s">
        <v>3075</v>
      </c>
      <c r="F1622" t="s">
        <v>4858</v>
      </c>
      <c r="G1622" t="s">
        <v>4859</v>
      </c>
      <c r="H1622">
        <v>39</v>
      </c>
      <c r="I1622">
        <v>42.6</v>
      </c>
      <c r="J1622" s="19">
        <v>0.20386574074074074</v>
      </c>
      <c r="K1622" s="19">
        <v>0.20590277777777777</v>
      </c>
      <c r="L1622" s="19">
        <v>2.0370370370370373E-3</v>
      </c>
      <c r="M1622">
        <v>26.5</v>
      </c>
      <c r="N1622">
        <v>1.9</v>
      </c>
      <c r="O1622">
        <v>106.8</v>
      </c>
      <c r="P1622">
        <v>300.7</v>
      </c>
      <c r="Q1622">
        <v>186.2</v>
      </c>
      <c r="R1622">
        <v>186.6</v>
      </c>
      <c r="S1622" s="19">
        <v>0.21063657407407407</v>
      </c>
      <c r="T1622" s="19">
        <v>0.22618055555555558</v>
      </c>
      <c r="U1622" s="19">
        <v>0.21260416666666668</v>
      </c>
      <c r="V1622">
        <v>1559</v>
      </c>
      <c r="W1622"/>
      <c r="X1622"/>
      <c r="Y1622"/>
      <c r="Z1622">
        <v>0</v>
      </c>
      <c r="AA1622">
        <v>19</v>
      </c>
      <c r="AB1622">
        <v>84</v>
      </c>
      <c r="AC1622">
        <v>82.5</v>
      </c>
      <c r="AD1622">
        <v>15</v>
      </c>
      <c r="AE1622" s="19">
        <v>0.22753472222222224</v>
      </c>
      <c r="AF1622"/>
      <c r="AG1622" s="19">
        <v>0</v>
      </c>
      <c r="AH1622" s="19">
        <v>0</v>
      </c>
      <c r="AI1622"/>
      <c r="AJ1622">
        <v>19.7</v>
      </c>
      <c r="AK1622"/>
      <c r="AL1622">
        <v>1559</v>
      </c>
      <c r="AM1622">
        <v>1587</v>
      </c>
      <c r="AN1622">
        <v>1570</v>
      </c>
      <c r="AO1622">
        <v>6168</v>
      </c>
      <c r="AP1622">
        <v>19.7</v>
      </c>
      <c r="AQ1622">
        <v>12</v>
      </c>
      <c r="AR1622">
        <v>0</v>
      </c>
      <c r="AS1622">
        <v>14</v>
      </c>
      <c r="AT1622">
        <v>0</v>
      </c>
      <c r="AU1622">
        <v>25</v>
      </c>
      <c r="AV1622">
        <v>0</v>
      </c>
      <c r="AW1622"/>
      <c r="AX1622"/>
      <c r="AY1622">
        <v>1624</v>
      </c>
      <c r="AZ1622" s="19">
        <v>0.20210648148148147</v>
      </c>
      <c r="BA1622">
        <v>2.8000000000000001E-2</v>
      </c>
      <c r="BB1622">
        <v>930</v>
      </c>
      <c r="BC1622">
        <v>21405838</v>
      </c>
      <c r="BD1622" t="s">
        <v>4850</v>
      </c>
      <c r="BE1622">
        <v>1587</v>
      </c>
      <c r="BF1622" s="19">
        <v>0.22820601851851852</v>
      </c>
      <c r="BG1622">
        <v>2.4</v>
      </c>
      <c r="BH1622">
        <v>115.5</v>
      </c>
      <c r="BI1622">
        <v>84</v>
      </c>
      <c r="BJ1622" t="s">
        <v>3055</v>
      </c>
      <c r="BK1622"/>
      <c r="BL1622" s="20">
        <f t="shared" si="25"/>
        <v>6.8166666666666798</v>
      </c>
    </row>
    <row r="1623" spans="1:64" s="18" customFormat="1">
      <c r="A1623">
        <v>21105766</v>
      </c>
      <c r="B1623" t="s">
        <v>3</v>
      </c>
      <c r="C1623">
        <v>2</v>
      </c>
      <c r="D1623" t="s">
        <v>45</v>
      </c>
      <c r="E1623" t="s">
        <v>3853</v>
      </c>
      <c r="F1623" t="s">
        <v>4860</v>
      </c>
      <c r="G1623" t="s">
        <v>4861</v>
      </c>
      <c r="H1623">
        <v>27.8</v>
      </c>
      <c r="I1623">
        <v>52.1</v>
      </c>
      <c r="J1623" s="19">
        <v>0.21174768518518519</v>
      </c>
      <c r="K1623" s="19">
        <v>0.21361111111111111</v>
      </c>
      <c r="L1623" s="19">
        <v>1.8634259259259261E-3</v>
      </c>
      <c r="M1623">
        <v>27.8</v>
      </c>
      <c r="N1623">
        <v>2.7</v>
      </c>
      <c r="O1623">
        <v>108.3</v>
      </c>
      <c r="P1623">
        <v>303.10000000000002</v>
      </c>
      <c r="Q1623">
        <v>191.9</v>
      </c>
      <c r="R1623">
        <v>192.1</v>
      </c>
      <c r="S1623" s="19">
        <v>0.23074074074074072</v>
      </c>
      <c r="T1623" s="19">
        <v>0.24693287037037037</v>
      </c>
      <c r="U1623" s="19">
        <v>0.23055555555555554</v>
      </c>
      <c r="V1623">
        <v>1586</v>
      </c>
      <c r="W1623" s="19">
        <v>0.23074074074074072</v>
      </c>
      <c r="X1623" s="19">
        <v>0.23055555555555554</v>
      </c>
      <c r="Y1623">
        <v>1586</v>
      </c>
      <c r="Z1623">
        <v>0</v>
      </c>
      <c r="AA1623">
        <v>12</v>
      </c>
      <c r="AB1623">
        <v>6</v>
      </c>
      <c r="AC1623">
        <v>105.1</v>
      </c>
      <c r="AD1623">
        <v>15</v>
      </c>
      <c r="AE1623" s="19">
        <v>0.24008101851851851</v>
      </c>
      <c r="AF1623" s="19">
        <v>0.24870370370370373</v>
      </c>
      <c r="AG1623" s="19">
        <v>8.6226851851851846E-3</v>
      </c>
      <c r="AH1623" s="19">
        <v>1.0879629629629629E-3</v>
      </c>
      <c r="AI1623"/>
      <c r="AJ1623">
        <v>20.8</v>
      </c>
      <c r="AK1623"/>
      <c r="AL1623">
        <v>1586</v>
      </c>
      <c r="AM1623">
        <v>1576</v>
      </c>
      <c r="AN1623">
        <v>1582</v>
      </c>
      <c r="AO1623">
        <v>6477</v>
      </c>
      <c r="AP1623">
        <v>20.8</v>
      </c>
      <c r="AQ1623">
        <v>14</v>
      </c>
      <c r="AR1623">
        <v>0</v>
      </c>
      <c r="AS1623">
        <v>14</v>
      </c>
      <c r="AT1623">
        <v>0</v>
      </c>
      <c r="AU1623">
        <v>28</v>
      </c>
      <c r="AV1623">
        <v>0</v>
      </c>
      <c r="AW1623"/>
      <c r="AX1623"/>
      <c r="AY1623">
        <v>1610</v>
      </c>
      <c r="AZ1623" s="19">
        <v>0.20987268518518518</v>
      </c>
      <c r="BA1623">
        <v>2.7E-2</v>
      </c>
      <c r="BB1623">
        <v>994</v>
      </c>
      <c r="BC1623">
        <v>21105763</v>
      </c>
      <c r="BD1623" t="s">
        <v>4862</v>
      </c>
      <c r="BE1623">
        <v>1576</v>
      </c>
      <c r="BF1623" s="19">
        <v>0.24886574074074075</v>
      </c>
      <c r="BG1623">
        <v>2.1</v>
      </c>
      <c r="BH1623">
        <v>66</v>
      </c>
      <c r="BI1623">
        <v>6</v>
      </c>
      <c r="BJ1623" t="s">
        <v>3055</v>
      </c>
      <c r="BK1623"/>
      <c r="BL1623" s="20">
        <f t="shared" si="25"/>
        <v>24.666666666666632</v>
      </c>
    </row>
    <row r="1624" spans="1:64" s="18" customFormat="1">
      <c r="A1624">
        <v>21305942</v>
      </c>
      <c r="B1624" t="s">
        <v>3089</v>
      </c>
      <c r="C1624">
        <v>1</v>
      </c>
      <c r="D1624" t="s">
        <v>43</v>
      </c>
      <c r="E1624" t="s">
        <v>4863</v>
      </c>
      <c r="F1624" t="s">
        <v>4864</v>
      </c>
      <c r="G1624" t="s">
        <v>4865</v>
      </c>
      <c r="H1624">
        <v>54.3</v>
      </c>
      <c r="I1624">
        <v>84.8</v>
      </c>
      <c r="J1624" s="19">
        <v>0.23502314814814815</v>
      </c>
      <c r="K1624" s="19">
        <v>0.23734953703703701</v>
      </c>
      <c r="L1624" s="19">
        <v>2.3263888888888887E-3</v>
      </c>
      <c r="M1624">
        <v>44.6</v>
      </c>
      <c r="N1624">
        <v>4</v>
      </c>
      <c r="O1624">
        <v>105.3</v>
      </c>
      <c r="P1624">
        <v>311.39999999999998</v>
      </c>
      <c r="Q1624">
        <v>198.7</v>
      </c>
      <c r="R1624">
        <v>199.2</v>
      </c>
      <c r="S1624" s="19">
        <v>0.26609953703703704</v>
      </c>
      <c r="T1624" s="19">
        <v>0.29310185185185184</v>
      </c>
      <c r="U1624" s="19">
        <v>0.26973379629629629</v>
      </c>
      <c r="V1624">
        <v>1540</v>
      </c>
      <c r="W1624"/>
      <c r="X1624"/>
      <c r="Y1624"/>
      <c r="Z1624">
        <v>11.7</v>
      </c>
      <c r="AA1624">
        <v>17</v>
      </c>
      <c r="AB1624">
        <v>92</v>
      </c>
      <c r="AC1624">
        <v>71.5</v>
      </c>
      <c r="AD1624">
        <v>20</v>
      </c>
      <c r="AE1624" s="19">
        <v>0.29199074074074077</v>
      </c>
      <c r="AF1624" s="19">
        <v>0.29564814814814816</v>
      </c>
      <c r="AG1624" s="19">
        <v>3.6574074074074074E-3</v>
      </c>
      <c r="AH1624" s="19">
        <v>6.134259259259259E-4</v>
      </c>
      <c r="AI1624"/>
      <c r="AJ1624">
        <v>25.6</v>
      </c>
      <c r="AK1624"/>
      <c r="AL1624">
        <v>1540</v>
      </c>
      <c r="AM1624">
        <v>1581</v>
      </c>
      <c r="AN1624">
        <v>1627</v>
      </c>
      <c r="AO1624">
        <v>8300</v>
      </c>
      <c r="AP1624">
        <v>25.6</v>
      </c>
      <c r="AQ1624">
        <v>2</v>
      </c>
      <c r="AR1624">
        <v>0</v>
      </c>
      <c r="AS1624">
        <v>0</v>
      </c>
      <c r="AT1624">
        <v>0</v>
      </c>
      <c r="AU1624">
        <v>2</v>
      </c>
      <c r="AV1624">
        <v>0</v>
      </c>
      <c r="AW1624"/>
      <c r="AX1624"/>
      <c r="AY1624">
        <v>1634</v>
      </c>
      <c r="AZ1624" s="19">
        <v>0.23172453703703702</v>
      </c>
      <c r="BA1624">
        <v>2.5000000000000001E-2</v>
      </c>
      <c r="BB1624">
        <v>1090</v>
      </c>
      <c r="BC1624">
        <v>21105663</v>
      </c>
      <c r="BD1624" t="s">
        <v>3190</v>
      </c>
      <c r="BE1624">
        <v>1581</v>
      </c>
      <c r="BF1624" s="19">
        <v>0.29532407407407407</v>
      </c>
      <c r="BG1624">
        <v>4.4000000000000004</v>
      </c>
      <c r="BH1624">
        <v>434</v>
      </c>
      <c r="BI1624">
        <v>92</v>
      </c>
      <c r="BJ1624" t="s">
        <v>3123</v>
      </c>
      <c r="BK1624"/>
      <c r="BL1624" s="20">
        <f t="shared" si="25"/>
        <v>41.400000000000034</v>
      </c>
    </row>
    <row r="1625" spans="1:64" s="18" customFormat="1">
      <c r="A1625">
        <v>21405842</v>
      </c>
      <c r="B1625" t="s">
        <v>3089</v>
      </c>
      <c r="C1625">
        <v>1</v>
      </c>
      <c r="D1625" t="s">
        <v>22</v>
      </c>
      <c r="E1625" t="s">
        <v>3075</v>
      </c>
      <c r="F1625" t="s">
        <v>4866</v>
      </c>
      <c r="G1625" t="s">
        <v>4867</v>
      </c>
      <c r="H1625">
        <v>21.8</v>
      </c>
      <c r="I1625">
        <v>24.2</v>
      </c>
      <c r="J1625" s="19">
        <v>0.27631944444444445</v>
      </c>
      <c r="K1625" s="19">
        <v>0.27781250000000002</v>
      </c>
      <c r="L1625" s="19">
        <v>1.4930555555555556E-3</v>
      </c>
      <c r="M1625">
        <v>19.899999999999999</v>
      </c>
      <c r="N1625">
        <v>3.2</v>
      </c>
      <c r="O1625">
        <v>105.8</v>
      </c>
      <c r="P1625">
        <v>297</v>
      </c>
      <c r="Q1625">
        <v>185.8</v>
      </c>
      <c r="R1625">
        <v>186.8</v>
      </c>
      <c r="S1625" s="19">
        <v>0.2814699074074074</v>
      </c>
      <c r="T1625" s="19">
        <v>0.28828703703703701</v>
      </c>
      <c r="U1625" s="19">
        <v>0.28412037037037036</v>
      </c>
      <c r="V1625">
        <v>1629</v>
      </c>
      <c r="W1625"/>
      <c r="X1625"/>
      <c r="Y1625"/>
      <c r="Z1625">
        <v>340.6</v>
      </c>
      <c r="AA1625">
        <v>8</v>
      </c>
      <c r="AB1625">
        <v>30</v>
      </c>
      <c r="AC1625"/>
      <c r="AD1625">
        <v>16</v>
      </c>
      <c r="AE1625" s="19">
        <v>0.28994212962962962</v>
      </c>
      <c r="AF1625" s="19">
        <v>0.29319444444444448</v>
      </c>
      <c r="AG1625" s="19">
        <v>3.2523148148148151E-3</v>
      </c>
      <c r="AH1625" s="19">
        <v>1.4004629629629629E-3</v>
      </c>
      <c r="AI1625"/>
      <c r="AJ1625">
        <v>5.5</v>
      </c>
      <c r="AK1625"/>
      <c r="AL1625">
        <v>1629</v>
      </c>
      <c r="AM1625">
        <v>1598</v>
      </c>
      <c r="AN1625">
        <v>1552</v>
      </c>
      <c r="AO1625">
        <v>1606</v>
      </c>
      <c r="AP1625">
        <v>5.5</v>
      </c>
      <c r="AQ1625">
        <v>25</v>
      </c>
      <c r="AR1625">
        <v>0</v>
      </c>
      <c r="AS1625">
        <v>33</v>
      </c>
      <c r="AT1625">
        <v>0</v>
      </c>
      <c r="AU1625">
        <v>58</v>
      </c>
      <c r="AV1625">
        <v>0</v>
      </c>
      <c r="AW1625"/>
      <c r="AX1625"/>
      <c r="AY1625">
        <v>1632</v>
      </c>
      <c r="AZ1625" s="19">
        <v>0.27226851851851852</v>
      </c>
      <c r="BA1625">
        <v>2.7E-2</v>
      </c>
      <c r="BB1625">
        <v>1020</v>
      </c>
      <c r="BC1625">
        <v>21305941</v>
      </c>
      <c r="BD1625" t="s">
        <v>19</v>
      </c>
      <c r="BE1625">
        <v>1598</v>
      </c>
      <c r="BF1625" s="19">
        <v>0.29297453703703702</v>
      </c>
      <c r="BG1625">
        <v>3.6</v>
      </c>
      <c r="BH1625">
        <v>323.39999999999998</v>
      </c>
      <c r="BI1625">
        <v>30</v>
      </c>
      <c r="BJ1625" t="s">
        <v>3123</v>
      </c>
      <c r="BK1625"/>
      <c r="BL1625" s="20">
        <f t="shared" si="25"/>
        <v>5.2666666666666373</v>
      </c>
    </row>
    <row r="1626" spans="1:64" s="18" customFormat="1">
      <c r="A1626">
        <v>21305943</v>
      </c>
      <c r="B1626" t="s">
        <v>3089</v>
      </c>
      <c r="C1626">
        <v>3</v>
      </c>
      <c r="D1626" t="s">
        <v>29</v>
      </c>
      <c r="E1626" t="s">
        <v>4868</v>
      </c>
      <c r="F1626" t="s">
        <v>4869</v>
      </c>
      <c r="G1626" t="s">
        <v>4870</v>
      </c>
      <c r="H1626">
        <v>257.3</v>
      </c>
      <c r="I1626">
        <v>286.7</v>
      </c>
      <c r="J1626" s="19">
        <v>0.30153935185185182</v>
      </c>
      <c r="K1626" s="19">
        <v>0.301724537037037</v>
      </c>
      <c r="L1626" s="19">
        <v>1.8518518518518518E-4</v>
      </c>
      <c r="M1626">
        <v>201</v>
      </c>
      <c r="N1626">
        <v>1.7</v>
      </c>
      <c r="O1626">
        <v>104.2</v>
      </c>
      <c r="P1626">
        <v>248</v>
      </c>
      <c r="Q1626">
        <v>140.80000000000001</v>
      </c>
      <c r="R1626">
        <v>142.1</v>
      </c>
      <c r="S1626" s="19">
        <v>0.32042824074074078</v>
      </c>
      <c r="T1626" s="19">
        <v>0.49765046296296295</v>
      </c>
      <c r="U1626" s="19">
        <v>0.32623842592592595</v>
      </c>
      <c r="V1626">
        <v>1558</v>
      </c>
      <c r="W1626" s="19">
        <v>0.32042824074074078</v>
      </c>
      <c r="X1626" s="19">
        <v>0.32623842592592595</v>
      </c>
      <c r="Y1626">
        <v>1558</v>
      </c>
      <c r="Z1626">
        <v>0</v>
      </c>
      <c r="AA1626">
        <v>14</v>
      </c>
      <c r="AB1626">
        <v>114</v>
      </c>
      <c r="AC1626">
        <v>3167</v>
      </c>
      <c r="AD1626">
        <v>7</v>
      </c>
      <c r="AE1626" s="19">
        <v>0.33612268518518523</v>
      </c>
      <c r="AF1626" s="19">
        <v>0.49457175925925928</v>
      </c>
      <c r="AG1626" s="19">
        <v>0.15844907407407408</v>
      </c>
      <c r="AH1626" s="19">
        <v>6.238425925925925E-3</v>
      </c>
      <c r="AI1626"/>
      <c r="AJ1626">
        <v>80.7</v>
      </c>
      <c r="AK1626">
        <v>3.4</v>
      </c>
      <c r="AL1626">
        <v>1558</v>
      </c>
      <c r="AM1626">
        <v>1584</v>
      </c>
      <c r="AN1626">
        <v>1900</v>
      </c>
      <c r="AO1626">
        <v>25293</v>
      </c>
      <c r="AP1626">
        <v>80.7</v>
      </c>
      <c r="AQ1626">
        <v>48</v>
      </c>
      <c r="AR1626">
        <v>0</v>
      </c>
      <c r="AS1626">
        <v>51</v>
      </c>
      <c r="AT1626">
        <v>0</v>
      </c>
      <c r="AU1626">
        <v>99</v>
      </c>
      <c r="AV1626">
        <v>1</v>
      </c>
      <c r="AW1626"/>
      <c r="AX1626"/>
      <c r="AY1626">
        <v>1577</v>
      </c>
      <c r="AZ1626" s="19">
        <v>0.40888888888888886</v>
      </c>
      <c r="BA1626">
        <v>2.3E-2</v>
      </c>
      <c r="BB1626">
        <v>1210</v>
      </c>
      <c r="BC1626">
        <v>21205621</v>
      </c>
      <c r="BD1626" t="s">
        <v>3094</v>
      </c>
      <c r="BE1626">
        <v>1584</v>
      </c>
      <c r="BF1626" s="19">
        <v>0.50067129629629636</v>
      </c>
      <c r="BG1626">
        <v>3</v>
      </c>
      <c r="BH1626">
        <v>278.8</v>
      </c>
      <c r="BI1626">
        <v>114</v>
      </c>
      <c r="BJ1626" t="s">
        <v>3123</v>
      </c>
      <c r="BK1626"/>
      <c r="BL1626" s="20">
        <f t="shared" si="25"/>
        <v>26.93333333333344</v>
      </c>
    </row>
    <row r="1627" spans="1:64" s="18" customFormat="1">
      <c r="A1627">
        <v>21405843</v>
      </c>
      <c r="B1627" t="s">
        <v>3089</v>
      </c>
      <c r="C1627">
        <v>1</v>
      </c>
      <c r="D1627" t="s">
        <v>19</v>
      </c>
      <c r="E1627" t="s">
        <v>4871</v>
      </c>
      <c r="F1627" t="s">
        <v>4872</v>
      </c>
      <c r="G1627" t="s">
        <v>4873</v>
      </c>
      <c r="H1627">
        <v>56.1</v>
      </c>
      <c r="I1627">
        <v>59.8</v>
      </c>
      <c r="J1627" s="19">
        <v>0.51266203703703705</v>
      </c>
      <c r="K1627" s="19">
        <v>0.51469907407407411</v>
      </c>
      <c r="L1627" s="19">
        <v>2.0370370370370373E-3</v>
      </c>
      <c r="M1627">
        <v>56</v>
      </c>
      <c r="N1627">
        <v>1.6</v>
      </c>
      <c r="O1627">
        <v>108.3</v>
      </c>
      <c r="P1627">
        <v>314.8</v>
      </c>
      <c r="Q1627">
        <v>196.8</v>
      </c>
      <c r="R1627">
        <v>197.8</v>
      </c>
      <c r="S1627" s="19">
        <v>0.51729166666666659</v>
      </c>
      <c r="T1627" s="19">
        <v>0.55363425925925924</v>
      </c>
      <c r="U1627" s="19">
        <v>0.52020833333333327</v>
      </c>
      <c r="V1627">
        <v>1573</v>
      </c>
      <c r="W1627"/>
      <c r="X1627"/>
      <c r="Y1627"/>
      <c r="Z1627">
        <v>365.5</v>
      </c>
      <c r="AA1627">
        <v>12</v>
      </c>
      <c r="AB1627">
        <v>6</v>
      </c>
      <c r="AC1627"/>
      <c r="AD1627">
        <v>3</v>
      </c>
      <c r="AE1627" s="19">
        <v>0.52703703703703708</v>
      </c>
      <c r="AF1627" s="19">
        <v>0.55501157407407409</v>
      </c>
      <c r="AG1627" s="19">
        <v>2.7974537037037034E-2</v>
      </c>
      <c r="AH1627" s="19">
        <v>1.25E-3</v>
      </c>
      <c r="AI1627"/>
      <c r="AJ1627">
        <v>34.6</v>
      </c>
      <c r="AK1627"/>
      <c r="AL1627">
        <v>1573</v>
      </c>
      <c r="AM1627">
        <v>1598</v>
      </c>
      <c r="AN1627">
        <v>1549</v>
      </c>
      <c r="AO1627">
        <v>10488</v>
      </c>
      <c r="AP1627">
        <v>34.6</v>
      </c>
      <c r="AQ1627">
        <v>35</v>
      </c>
      <c r="AR1627">
        <v>0</v>
      </c>
      <c r="AS1627">
        <v>42</v>
      </c>
      <c r="AT1627">
        <v>0</v>
      </c>
      <c r="AU1627">
        <v>77</v>
      </c>
      <c r="AV1627">
        <v>0</v>
      </c>
      <c r="AW1627"/>
      <c r="AX1627"/>
      <c r="AY1627">
        <v>1619</v>
      </c>
      <c r="AZ1627" s="19">
        <v>0.50953703703703701</v>
      </c>
      <c r="BA1627">
        <v>5.8999999999999997E-2</v>
      </c>
      <c r="BB1627">
        <v>454</v>
      </c>
      <c r="BC1627"/>
      <c r="BD1627"/>
      <c r="BE1627">
        <v>1598</v>
      </c>
      <c r="BF1627" s="19">
        <v>0.55494212962962963</v>
      </c>
      <c r="BG1627">
        <v>0.5</v>
      </c>
      <c r="BH1627">
        <v>39.6</v>
      </c>
      <c r="BI1627">
        <v>6</v>
      </c>
      <c r="BJ1627" t="s">
        <v>3123</v>
      </c>
      <c r="BK1627"/>
      <c r="BL1627" s="20">
        <f t="shared" si="25"/>
        <v>3.7333333333331709</v>
      </c>
    </row>
    <row r="1628" spans="1:64" s="18" customFormat="1">
      <c r="A1628">
        <v>21305944</v>
      </c>
      <c r="B1628" t="s">
        <v>7</v>
      </c>
      <c r="C1628">
        <v>2</v>
      </c>
      <c r="D1628" t="s">
        <v>19</v>
      </c>
      <c r="E1628" t="s">
        <v>3070</v>
      </c>
      <c r="F1628" t="s">
        <v>4874</v>
      </c>
      <c r="G1628" t="s">
        <v>4875</v>
      </c>
      <c r="H1628">
        <v>100.6</v>
      </c>
      <c r="I1628">
        <v>104.5</v>
      </c>
      <c r="J1628" s="19">
        <v>0.72623842592592591</v>
      </c>
      <c r="K1628" s="19">
        <v>0.72863425925925929</v>
      </c>
      <c r="L1628" s="19">
        <v>2.3958333333333336E-3</v>
      </c>
      <c r="M1628">
        <v>91.2</v>
      </c>
      <c r="N1628">
        <v>2.2000000000000002</v>
      </c>
      <c r="O1628">
        <v>108.3</v>
      </c>
      <c r="P1628">
        <v>297.5</v>
      </c>
      <c r="Q1628">
        <v>186.1</v>
      </c>
      <c r="R1628">
        <v>187</v>
      </c>
      <c r="S1628" s="19">
        <v>0.73149305555555555</v>
      </c>
      <c r="T1628" s="19">
        <v>0.80120370370370375</v>
      </c>
      <c r="U1628" s="19">
        <v>0.73604166666666659</v>
      </c>
      <c r="V1628">
        <v>1576</v>
      </c>
      <c r="W1628" s="19">
        <v>0.76266203703703705</v>
      </c>
      <c r="X1628" s="19">
        <v>0.76724537037037033</v>
      </c>
      <c r="Y1628">
        <v>1594</v>
      </c>
      <c r="Z1628">
        <v>0</v>
      </c>
      <c r="AA1628">
        <v>12</v>
      </c>
      <c r="AB1628">
        <v>6</v>
      </c>
      <c r="AC1628">
        <v>147.19999999999999</v>
      </c>
      <c r="AD1628">
        <v>10</v>
      </c>
      <c r="AE1628" s="19">
        <v>0.74221064814814808</v>
      </c>
      <c r="AF1628" s="19">
        <v>0.7934606481481481</v>
      </c>
      <c r="AG1628" s="19">
        <v>5.1249999999999997E-2</v>
      </c>
      <c r="AH1628" s="19">
        <v>7.7314814814814815E-3</v>
      </c>
      <c r="AI1628"/>
      <c r="AJ1628">
        <v>48.5</v>
      </c>
      <c r="AK1628">
        <v>0.2</v>
      </c>
      <c r="AL1628">
        <v>1576</v>
      </c>
      <c r="AM1628">
        <v>1579</v>
      </c>
      <c r="AN1628">
        <v>1604</v>
      </c>
      <c r="AO1628">
        <v>14734</v>
      </c>
      <c r="AP1628">
        <v>48.5</v>
      </c>
      <c r="AQ1628">
        <v>21</v>
      </c>
      <c r="AR1628">
        <v>0</v>
      </c>
      <c r="AS1628">
        <v>21</v>
      </c>
      <c r="AT1628">
        <v>0</v>
      </c>
      <c r="AU1628">
        <v>42</v>
      </c>
      <c r="AV1628">
        <v>0</v>
      </c>
      <c r="AW1628"/>
      <c r="AX1628"/>
      <c r="AY1628">
        <v>1600</v>
      </c>
      <c r="AZ1628" s="19">
        <v>0.75446759259259266</v>
      </c>
      <c r="BA1628">
        <v>2.5000000000000001E-2</v>
      </c>
      <c r="BB1628">
        <v>1120</v>
      </c>
      <c r="BC1628">
        <v>21405843</v>
      </c>
      <c r="BD1628"/>
      <c r="BE1628">
        <v>1579</v>
      </c>
      <c r="BF1628" s="19">
        <v>0.80081018518518521</v>
      </c>
      <c r="BG1628">
        <v>1.4</v>
      </c>
      <c r="BH1628">
        <v>49.5</v>
      </c>
      <c r="BI1628">
        <v>6</v>
      </c>
      <c r="BJ1628" t="s">
        <v>3100</v>
      </c>
      <c r="BK1628"/>
      <c r="BL1628" s="20">
        <f t="shared" si="25"/>
        <v>4.1166666666666174</v>
      </c>
    </row>
    <row r="1629" spans="1:64" s="18" customFormat="1">
      <c r="A1629">
        <v>21305945</v>
      </c>
      <c r="B1629" t="s">
        <v>7</v>
      </c>
      <c r="C1629">
        <v>2</v>
      </c>
      <c r="D1629" t="s">
        <v>19</v>
      </c>
      <c r="E1629" t="s">
        <v>3070</v>
      </c>
      <c r="F1629" t="s">
        <v>4876</v>
      </c>
      <c r="G1629" t="s">
        <v>4877</v>
      </c>
      <c r="H1629">
        <v>59.1</v>
      </c>
      <c r="I1629">
        <v>65.599999999999994</v>
      </c>
      <c r="J1629" s="19">
        <v>0.79979166666666668</v>
      </c>
      <c r="K1629" s="19">
        <v>0.8021759259259259</v>
      </c>
      <c r="L1629" s="19">
        <v>2.3842592592592591E-3</v>
      </c>
      <c r="M1629">
        <v>52.8</v>
      </c>
      <c r="N1629">
        <v>2.1</v>
      </c>
      <c r="O1629">
        <v>107.8</v>
      </c>
      <c r="P1629">
        <v>305.3</v>
      </c>
      <c r="Q1629">
        <v>194.2</v>
      </c>
      <c r="R1629">
        <v>195.3</v>
      </c>
      <c r="S1629" s="19">
        <v>0.80444444444444441</v>
      </c>
      <c r="T1629" s="19">
        <v>0.841863425925926</v>
      </c>
      <c r="U1629" s="19">
        <v>0.80851851851851853</v>
      </c>
      <c r="V1629">
        <v>1590</v>
      </c>
      <c r="W1629" s="19">
        <v>0.82778935185185187</v>
      </c>
      <c r="X1629" s="19">
        <v>0.83270833333333327</v>
      </c>
      <c r="Y1629">
        <v>1576</v>
      </c>
      <c r="Z1629">
        <v>37.6</v>
      </c>
      <c r="AA1629">
        <v>15</v>
      </c>
      <c r="AB1629">
        <v>82</v>
      </c>
      <c r="AC1629">
        <v>3912.6</v>
      </c>
      <c r="AD1629">
        <v>5</v>
      </c>
      <c r="AE1629" s="19">
        <v>0.80371527777777774</v>
      </c>
      <c r="AF1629" s="19">
        <v>0.84277777777777774</v>
      </c>
      <c r="AG1629" s="19">
        <v>3.90625E-2</v>
      </c>
      <c r="AH1629" s="19">
        <v>4.9768518518518521E-3</v>
      </c>
      <c r="AI1629"/>
      <c r="AJ1629">
        <v>33.4</v>
      </c>
      <c r="AK1629"/>
      <c r="AL1629">
        <v>1590</v>
      </c>
      <c r="AM1629">
        <v>1591</v>
      </c>
      <c r="AN1629">
        <v>1551</v>
      </c>
      <c r="AO1629">
        <v>10129</v>
      </c>
      <c r="AP1629">
        <v>33.4</v>
      </c>
      <c r="AQ1629">
        <v>15</v>
      </c>
      <c r="AR1629">
        <v>0</v>
      </c>
      <c r="AS1629">
        <v>15</v>
      </c>
      <c r="AT1629">
        <v>0</v>
      </c>
      <c r="AU1629">
        <v>30</v>
      </c>
      <c r="AV1629">
        <v>0</v>
      </c>
      <c r="AW1629"/>
      <c r="AX1629"/>
      <c r="AY1629">
        <v>1596</v>
      </c>
      <c r="AZ1629" s="19">
        <v>0.81665509259259261</v>
      </c>
      <c r="BA1629">
        <v>2.5999999999999999E-2</v>
      </c>
      <c r="BB1629">
        <v>1010</v>
      </c>
      <c r="BC1629">
        <v>21105736</v>
      </c>
      <c r="BD1629"/>
      <c r="BE1629">
        <v>1591</v>
      </c>
      <c r="BF1629" s="19">
        <v>0.8464814814814815</v>
      </c>
      <c r="BG1629">
        <v>0.6</v>
      </c>
      <c r="BH1629"/>
      <c r="BI1629">
        <v>82</v>
      </c>
      <c r="BJ1629" t="s">
        <v>3100</v>
      </c>
      <c r="BK1629"/>
      <c r="BL1629" s="20">
        <f t="shared" si="25"/>
        <v>3.2666666666666444</v>
      </c>
    </row>
    <row r="1630" spans="1:64" s="18" customFormat="1">
      <c r="A1630">
        <v>21405844</v>
      </c>
      <c r="B1630" t="s">
        <v>7</v>
      </c>
      <c r="C1630">
        <v>2</v>
      </c>
      <c r="D1630" t="s">
        <v>19</v>
      </c>
      <c r="E1630" t="s">
        <v>3083</v>
      </c>
      <c r="F1630" t="s">
        <v>4878</v>
      </c>
      <c r="G1630" t="s">
        <v>4879</v>
      </c>
      <c r="H1630">
        <v>69.3</v>
      </c>
      <c r="I1630">
        <v>85.9</v>
      </c>
      <c r="J1630" s="19">
        <v>0.8322222222222222</v>
      </c>
      <c r="K1630" s="19">
        <v>0.83421296296296299</v>
      </c>
      <c r="L1630" s="19">
        <v>1.9907407407407408E-3</v>
      </c>
      <c r="M1630">
        <v>71.099999999999994</v>
      </c>
      <c r="N1630">
        <v>2.2000000000000002</v>
      </c>
      <c r="O1630">
        <v>104.2</v>
      </c>
      <c r="P1630">
        <v>320.5</v>
      </c>
      <c r="Q1630">
        <v>213.1</v>
      </c>
      <c r="R1630">
        <v>214</v>
      </c>
      <c r="S1630" s="19">
        <v>0.83663194444444444</v>
      </c>
      <c r="T1630" s="19">
        <v>0.88613425925925926</v>
      </c>
      <c r="U1630" s="19">
        <v>0.83868055555555554</v>
      </c>
      <c r="V1630">
        <v>1595</v>
      </c>
      <c r="W1630" s="19">
        <v>0.86023148148148154</v>
      </c>
      <c r="X1630" s="19">
        <v>0.86791666666666656</v>
      </c>
      <c r="Y1630">
        <v>1586</v>
      </c>
      <c r="Z1630">
        <v>79.3</v>
      </c>
      <c r="AA1630">
        <v>14</v>
      </c>
      <c r="AB1630">
        <v>114</v>
      </c>
      <c r="AC1630">
        <v>355.8</v>
      </c>
      <c r="AD1630">
        <v>5</v>
      </c>
      <c r="AE1630" s="19">
        <v>0.84597222222222224</v>
      </c>
      <c r="AF1630" s="19">
        <v>0.88710648148148152</v>
      </c>
      <c r="AG1630" s="19">
        <v>4.1134259259259259E-2</v>
      </c>
      <c r="AH1630" s="19">
        <v>6.7592592592592591E-3</v>
      </c>
      <c r="AI1630"/>
      <c r="AJ1630">
        <v>35.9</v>
      </c>
      <c r="AK1630"/>
      <c r="AL1630">
        <v>1595</v>
      </c>
      <c r="AM1630">
        <v>1580</v>
      </c>
      <c r="AN1630">
        <v>1656</v>
      </c>
      <c r="AO1630">
        <v>10985</v>
      </c>
      <c r="AP1630">
        <v>35.9</v>
      </c>
      <c r="AQ1630">
        <v>17</v>
      </c>
      <c r="AR1630">
        <v>0</v>
      </c>
      <c r="AS1630">
        <v>18</v>
      </c>
      <c r="AT1630">
        <v>0</v>
      </c>
      <c r="AU1630">
        <v>36</v>
      </c>
      <c r="AV1630">
        <v>0</v>
      </c>
      <c r="AW1630"/>
      <c r="AX1630"/>
      <c r="AY1630">
        <v>1585</v>
      </c>
      <c r="AZ1630" s="19">
        <v>0.85030092592592599</v>
      </c>
      <c r="BA1630">
        <v>2.8000000000000001E-2</v>
      </c>
      <c r="BB1630">
        <v>939</v>
      </c>
      <c r="BC1630">
        <v>21305943</v>
      </c>
      <c r="BD1630"/>
      <c r="BE1630">
        <v>1580</v>
      </c>
      <c r="BF1630" s="19">
        <v>0.89314814814814814</v>
      </c>
      <c r="BG1630">
        <v>0.7</v>
      </c>
      <c r="BH1630">
        <v>49.5</v>
      </c>
      <c r="BI1630">
        <v>114</v>
      </c>
      <c r="BJ1630" t="s">
        <v>3100</v>
      </c>
      <c r="BK1630"/>
      <c r="BL1630" s="20">
        <f t="shared" si="25"/>
        <v>3.4833333333332916</v>
      </c>
    </row>
    <row r="1631" spans="1:64" s="18" customFormat="1">
      <c r="A1631">
        <v>21305946</v>
      </c>
      <c r="B1631" t="s">
        <v>3</v>
      </c>
      <c r="C1631">
        <v>2</v>
      </c>
      <c r="D1631" t="s">
        <v>19</v>
      </c>
      <c r="E1631" t="s">
        <v>3070</v>
      </c>
      <c r="F1631" t="s">
        <v>4880</v>
      </c>
      <c r="G1631" t="s">
        <v>4881</v>
      </c>
      <c r="H1631">
        <v>110.7</v>
      </c>
      <c r="I1631">
        <v>119.9</v>
      </c>
      <c r="J1631" s="19">
        <v>0.853449074074074</v>
      </c>
      <c r="K1631" s="19">
        <v>0.85637731481481483</v>
      </c>
      <c r="L1631" s="19">
        <v>2.9282407407407412E-3</v>
      </c>
      <c r="M1631">
        <v>106.4</v>
      </c>
      <c r="N1631">
        <v>2.4</v>
      </c>
      <c r="O1631">
        <v>106.8</v>
      </c>
      <c r="P1631">
        <v>318</v>
      </c>
      <c r="Q1631">
        <v>207.8</v>
      </c>
      <c r="R1631">
        <v>208.8</v>
      </c>
      <c r="S1631" s="19">
        <v>0.85875000000000001</v>
      </c>
      <c r="T1631" s="19">
        <v>0.93965277777777778</v>
      </c>
      <c r="U1631" s="19">
        <v>0.8611805555555555</v>
      </c>
      <c r="V1631">
        <v>1542</v>
      </c>
      <c r="W1631" s="19">
        <v>0.90157407407407408</v>
      </c>
      <c r="X1631" s="19">
        <v>0.9060300925925926</v>
      </c>
      <c r="Y1631">
        <v>1597</v>
      </c>
      <c r="Z1631">
        <v>0</v>
      </c>
      <c r="AA1631">
        <v>19</v>
      </c>
      <c r="AB1631">
        <v>84</v>
      </c>
      <c r="AC1631">
        <v>796.7</v>
      </c>
      <c r="AD1631">
        <v>5</v>
      </c>
      <c r="AE1631" s="19">
        <v>0.86886574074074074</v>
      </c>
      <c r="AF1631" s="19">
        <v>0.93312499999999998</v>
      </c>
      <c r="AG1631" s="19">
        <v>6.4259259259259252E-2</v>
      </c>
      <c r="AH1631" s="19">
        <v>6.5277777777777782E-3</v>
      </c>
      <c r="AI1631"/>
      <c r="AJ1631">
        <v>65.2</v>
      </c>
      <c r="AK1631">
        <v>0.2</v>
      </c>
      <c r="AL1631">
        <v>1542</v>
      </c>
      <c r="AM1631">
        <v>1580</v>
      </c>
      <c r="AN1631">
        <v>1786</v>
      </c>
      <c r="AO1631">
        <v>20787</v>
      </c>
      <c r="AP1631">
        <v>65.2</v>
      </c>
      <c r="AQ1631">
        <v>27</v>
      </c>
      <c r="AR1631">
        <v>0</v>
      </c>
      <c r="AS1631">
        <v>28</v>
      </c>
      <c r="AT1631">
        <v>0</v>
      </c>
      <c r="AU1631">
        <v>55</v>
      </c>
      <c r="AV1631">
        <v>0</v>
      </c>
      <c r="AW1631"/>
      <c r="AX1631"/>
      <c r="AY1631">
        <v>1600</v>
      </c>
      <c r="AZ1631" s="19">
        <v>0.89265046296296291</v>
      </c>
      <c r="BA1631">
        <v>2.3E-2</v>
      </c>
      <c r="BB1631">
        <v>1170</v>
      </c>
      <c r="BC1631">
        <v>21405841</v>
      </c>
      <c r="BD1631" t="s">
        <v>4862</v>
      </c>
      <c r="BE1631">
        <v>1580</v>
      </c>
      <c r="BF1631" s="19">
        <v>0.93934027777777773</v>
      </c>
      <c r="BG1631">
        <v>0.8</v>
      </c>
      <c r="BH1631">
        <v>66</v>
      </c>
      <c r="BI1631">
        <v>84</v>
      </c>
      <c r="BJ1631" t="s">
        <v>3090</v>
      </c>
      <c r="BK1631"/>
      <c r="BL1631" s="20">
        <f t="shared" si="25"/>
        <v>3.4166666666666679</v>
      </c>
    </row>
    <row r="1632" spans="1:64" s="18" customFormat="1">
      <c r="A1632">
        <v>21305947</v>
      </c>
      <c r="B1632" t="s">
        <v>3</v>
      </c>
      <c r="C1632">
        <v>2</v>
      </c>
      <c r="D1632" t="s">
        <v>19</v>
      </c>
      <c r="E1632" t="s">
        <v>3070</v>
      </c>
      <c r="F1632" t="s">
        <v>4882</v>
      </c>
      <c r="G1632" t="s">
        <v>4883</v>
      </c>
      <c r="H1632">
        <v>82.2</v>
      </c>
      <c r="I1632">
        <v>112.4</v>
      </c>
      <c r="J1632" s="19">
        <v>0.90371527777777771</v>
      </c>
      <c r="K1632" s="19">
        <v>0.90684027777777787</v>
      </c>
      <c r="L1632" s="19">
        <v>3.1249999999999997E-3</v>
      </c>
      <c r="M1632">
        <v>23.4</v>
      </c>
      <c r="N1632">
        <v>1.7</v>
      </c>
      <c r="O1632">
        <v>108.3</v>
      </c>
      <c r="P1632">
        <v>296.3</v>
      </c>
      <c r="Q1632">
        <v>185.8</v>
      </c>
      <c r="R1632">
        <v>186.3</v>
      </c>
      <c r="S1632" s="19">
        <v>0.90935185185185186</v>
      </c>
      <c r="T1632" s="19">
        <v>0.97077546296296291</v>
      </c>
      <c r="U1632" s="19">
        <v>0.91361111111111104</v>
      </c>
      <c r="V1632">
        <v>1566</v>
      </c>
      <c r="W1632" s="19">
        <v>0.94458333333333344</v>
      </c>
      <c r="X1632" s="19">
        <v>0.9495717592592593</v>
      </c>
      <c r="Y1632">
        <v>1549</v>
      </c>
      <c r="Z1632">
        <v>0</v>
      </c>
      <c r="AA1632">
        <v>12</v>
      </c>
      <c r="AB1632">
        <v>6</v>
      </c>
      <c r="AC1632">
        <v>42.4</v>
      </c>
      <c r="AD1632">
        <v>5</v>
      </c>
      <c r="AE1632" s="19">
        <v>0.90630787037037042</v>
      </c>
      <c r="AF1632" s="19">
        <v>0.97712962962962957</v>
      </c>
      <c r="AG1632" s="19">
        <v>7.0821759259259265E-2</v>
      </c>
      <c r="AH1632" s="19">
        <v>7.7546296296296287E-3</v>
      </c>
      <c r="AI1632"/>
      <c r="AJ1632">
        <v>39.1</v>
      </c>
      <c r="AK1632"/>
      <c r="AL1632">
        <v>1566</v>
      </c>
      <c r="AM1632">
        <v>1577</v>
      </c>
      <c r="AN1632">
        <v>1563</v>
      </c>
      <c r="AO1632">
        <v>12634</v>
      </c>
      <c r="AP1632">
        <v>39.1</v>
      </c>
      <c r="AQ1632">
        <v>18</v>
      </c>
      <c r="AR1632">
        <v>0</v>
      </c>
      <c r="AS1632">
        <v>20</v>
      </c>
      <c r="AT1632">
        <v>0</v>
      </c>
      <c r="AU1632">
        <v>38</v>
      </c>
      <c r="AV1632">
        <v>0</v>
      </c>
      <c r="AW1632"/>
      <c r="AX1632"/>
      <c r="AY1632">
        <v>1566</v>
      </c>
      <c r="AZ1632" s="19">
        <v>0.91361111111111104</v>
      </c>
      <c r="BA1632">
        <v>2.1999999999999999E-2</v>
      </c>
      <c r="BB1632">
        <v>1210</v>
      </c>
      <c r="BC1632">
        <v>21305944</v>
      </c>
      <c r="BD1632"/>
      <c r="BE1632">
        <v>1577</v>
      </c>
      <c r="BF1632" s="19">
        <v>0.98469907407407409</v>
      </c>
      <c r="BG1632">
        <v>0.6</v>
      </c>
      <c r="BH1632"/>
      <c r="BI1632">
        <v>6</v>
      </c>
      <c r="BJ1632" t="s">
        <v>3090</v>
      </c>
      <c r="BK1632"/>
      <c r="BL1632" s="20">
        <f t="shared" si="25"/>
        <v>3.6166666666665392</v>
      </c>
    </row>
    <row r="1633" spans="1:64" s="18" customFormat="1">
      <c r="A1633">
        <v>21405845</v>
      </c>
      <c r="B1633" t="s">
        <v>3</v>
      </c>
      <c r="C1633">
        <v>2</v>
      </c>
      <c r="D1633" t="s">
        <v>19</v>
      </c>
      <c r="E1633" t="s">
        <v>3083</v>
      </c>
      <c r="F1633" t="s">
        <v>4884</v>
      </c>
      <c r="G1633" t="s">
        <v>4885</v>
      </c>
      <c r="H1633">
        <v>122.1</v>
      </c>
      <c r="I1633">
        <v>166.2</v>
      </c>
      <c r="J1633" s="19">
        <v>0.91370370370370368</v>
      </c>
      <c r="K1633" s="19">
        <v>0.9138425925925926</v>
      </c>
      <c r="L1633" s="19">
        <v>1.3888888888888889E-4</v>
      </c>
      <c r="M1633">
        <v>110</v>
      </c>
      <c r="N1633">
        <v>1.9</v>
      </c>
      <c r="O1633">
        <v>105.3</v>
      </c>
      <c r="P1633">
        <v>301.89999999999998</v>
      </c>
      <c r="Q1633">
        <v>194</v>
      </c>
      <c r="R1633">
        <v>194.6</v>
      </c>
      <c r="S1633" s="19">
        <v>0.9253703703703704</v>
      </c>
      <c r="T1633" s="19">
        <v>2.5300925925925925E-2</v>
      </c>
      <c r="U1633" s="19">
        <v>0.93200231481481488</v>
      </c>
      <c r="V1633">
        <v>1558</v>
      </c>
      <c r="W1633" s="19">
        <v>0.98994212962962969</v>
      </c>
      <c r="X1633" s="19">
        <v>0.99384259259259267</v>
      </c>
      <c r="Y1633">
        <v>1543</v>
      </c>
      <c r="Z1633">
        <v>393.8</v>
      </c>
      <c r="AA1633">
        <v>17</v>
      </c>
      <c r="AB1633">
        <v>92</v>
      </c>
      <c r="AC1633">
        <v>784.5</v>
      </c>
      <c r="AD1633">
        <v>2</v>
      </c>
      <c r="AE1633" s="19">
        <v>0.94388888888888889</v>
      </c>
      <c r="AF1633" s="19">
        <v>2.193287037037037E-2</v>
      </c>
      <c r="AG1633" s="19">
        <v>7.8043981481481492E-2</v>
      </c>
      <c r="AH1633" s="19">
        <v>7.3032407407407412E-3</v>
      </c>
      <c r="AI1633"/>
      <c r="AJ1633">
        <v>64.7</v>
      </c>
      <c r="AK1633">
        <v>1</v>
      </c>
      <c r="AL1633">
        <v>1558</v>
      </c>
      <c r="AM1633">
        <v>1580</v>
      </c>
      <c r="AN1633">
        <v>1785</v>
      </c>
      <c r="AO1633">
        <v>18736</v>
      </c>
      <c r="AP1633">
        <v>64.7</v>
      </c>
      <c r="AQ1633">
        <v>29</v>
      </c>
      <c r="AR1633">
        <v>0</v>
      </c>
      <c r="AS1633">
        <v>32</v>
      </c>
      <c r="AT1633">
        <v>0</v>
      </c>
      <c r="AU1633">
        <v>61</v>
      </c>
      <c r="AV1633">
        <v>0</v>
      </c>
      <c r="AW1633"/>
      <c r="AX1633"/>
      <c r="AY1633">
        <v>1608</v>
      </c>
      <c r="AZ1633" s="19">
        <v>0.96141203703703704</v>
      </c>
      <c r="BA1633">
        <v>0</v>
      </c>
      <c r="BB1633">
        <v>0</v>
      </c>
      <c r="BC1633">
        <v>21305942</v>
      </c>
      <c r="BD1633" t="s">
        <v>4845</v>
      </c>
      <c r="BE1633">
        <v>1580</v>
      </c>
      <c r="BF1633" s="19">
        <v>2.809027777777778E-2</v>
      </c>
      <c r="BG1633">
        <v>0.5</v>
      </c>
      <c r="BH1633">
        <v>49.5</v>
      </c>
      <c r="BI1633">
        <v>92</v>
      </c>
      <c r="BJ1633" t="s">
        <v>3090</v>
      </c>
      <c r="BK1633"/>
      <c r="BL1633" s="20">
        <f t="shared" si="25"/>
        <v>16.600000000000037</v>
      </c>
    </row>
    <row r="1634" spans="1:64" s="18" customFormat="1">
      <c r="A1634">
        <v>21305948</v>
      </c>
      <c r="B1634" t="s">
        <v>3</v>
      </c>
      <c r="C1634">
        <v>2</v>
      </c>
      <c r="D1634" t="s">
        <v>19</v>
      </c>
      <c r="E1634" t="s">
        <v>3070</v>
      </c>
      <c r="F1634" t="s">
        <v>4886</v>
      </c>
      <c r="G1634" t="s">
        <v>4887</v>
      </c>
      <c r="H1634">
        <v>96.8</v>
      </c>
      <c r="I1634">
        <v>160.4</v>
      </c>
      <c r="J1634" s="19">
        <v>0.96016203703703706</v>
      </c>
      <c r="K1634" s="19">
        <v>0.96245370370370376</v>
      </c>
      <c r="L1634" s="19">
        <v>2.2916666666666667E-3</v>
      </c>
      <c r="M1634">
        <v>87</v>
      </c>
      <c r="N1634">
        <v>2.4</v>
      </c>
      <c r="O1634">
        <v>106.5</v>
      </c>
      <c r="P1634">
        <v>307</v>
      </c>
      <c r="Q1634">
        <v>196.5</v>
      </c>
      <c r="R1634">
        <v>198.1</v>
      </c>
      <c r="S1634" s="19">
        <v>0.96467592592592588</v>
      </c>
      <c r="T1634" s="19">
        <v>6.7303240740740733E-2</v>
      </c>
      <c r="U1634" s="19">
        <v>0.96876157407407415</v>
      </c>
      <c r="V1634">
        <v>1611</v>
      </c>
      <c r="W1634" s="19">
        <v>3.8217592592592588E-2</v>
      </c>
      <c r="X1634" s="19">
        <v>4.7245370370370375E-2</v>
      </c>
      <c r="Y1634">
        <v>1550</v>
      </c>
      <c r="Z1634">
        <v>0</v>
      </c>
      <c r="AA1634">
        <v>15</v>
      </c>
      <c r="AB1634">
        <v>83</v>
      </c>
      <c r="AC1634">
        <v>17.899999999999999</v>
      </c>
      <c r="AD1634">
        <v>12</v>
      </c>
      <c r="AE1634" s="19">
        <v>0.96550925925925923</v>
      </c>
      <c r="AF1634" s="19">
        <v>6.8611111111111109E-2</v>
      </c>
      <c r="AG1634" s="19">
        <v>0.10310185185185185</v>
      </c>
      <c r="AH1634" s="19">
        <v>5.2314814814814819E-3</v>
      </c>
      <c r="AI1634"/>
      <c r="AJ1634">
        <v>40.5</v>
      </c>
      <c r="AK1634"/>
      <c r="AL1634">
        <v>1611</v>
      </c>
      <c r="AM1634">
        <v>1570</v>
      </c>
      <c r="AN1634">
        <v>1576</v>
      </c>
      <c r="AO1634">
        <v>13536</v>
      </c>
      <c r="AP1634">
        <v>40.5</v>
      </c>
      <c r="AQ1634">
        <v>32</v>
      </c>
      <c r="AR1634">
        <v>0</v>
      </c>
      <c r="AS1634">
        <v>32</v>
      </c>
      <c r="AT1634">
        <v>0</v>
      </c>
      <c r="AU1634">
        <v>71</v>
      </c>
      <c r="AV1634">
        <v>0</v>
      </c>
      <c r="AW1634"/>
      <c r="AX1634"/>
      <c r="AY1634">
        <v>1603</v>
      </c>
      <c r="AZ1634" s="19">
        <v>0.96876157407407415</v>
      </c>
      <c r="BA1634">
        <v>2.4E-2</v>
      </c>
      <c r="BB1634">
        <v>1120</v>
      </c>
      <c r="BC1634">
        <v>21305945</v>
      </c>
      <c r="BD1634"/>
      <c r="BE1634">
        <v>1570</v>
      </c>
      <c r="BF1634" s="19">
        <v>6.9409722222222234E-2</v>
      </c>
      <c r="BG1634">
        <v>1.3</v>
      </c>
      <c r="BH1634">
        <v>0</v>
      </c>
      <c r="BI1634">
        <v>83</v>
      </c>
      <c r="BJ1634" t="s">
        <v>3090</v>
      </c>
      <c r="BK1634"/>
      <c r="BL1634" s="20">
        <f t="shared" si="25"/>
        <v>3.1999999999998607</v>
      </c>
    </row>
    <row r="1635" spans="1:64" s="18" customFormat="1">
      <c r="A1635">
        <v>21405846</v>
      </c>
      <c r="B1635" t="s">
        <v>3</v>
      </c>
      <c r="C1635">
        <v>2</v>
      </c>
      <c r="D1635" t="s">
        <v>19</v>
      </c>
      <c r="E1635" t="s">
        <v>3083</v>
      </c>
      <c r="F1635" t="s">
        <v>4888</v>
      </c>
      <c r="G1635" t="s">
        <v>4889</v>
      </c>
      <c r="H1635">
        <v>124.5</v>
      </c>
      <c r="I1635">
        <v>160.69999999999999</v>
      </c>
      <c r="J1635" s="19">
        <v>3.1365740740740742E-3</v>
      </c>
      <c r="K1635" s="19">
        <v>3.3217592592592591E-3</v>
      </c>
      <c r="L1635" s="19">
        <v>1.8518518518518518E-4</v>
      </c>
      <c r="M1635">
        <v>73.900000000000006</v>
      </c>
      <c r="N1635">
        <v>2</v>
      </c>
      <c r="O1635">
        <v>115.5</v>
      </c>
      <c r="P1635">
        <v>304.5</v>
      </c>
      <c r="Q1635">
        <v>185.5</v>
      </c>
      <c r="R1635">
        <v>186.9</v>
      </c>
      <c r="S1635" s="19">
        <v>4.5601851851851853E-3</v>
      </c>
      <c r="T1635" s="19">
        <v>0.11030092592592593</v>
      </c>
      <c r="U1635" s="19">
        <v>3.2754629629629631E-3</v>
      </c>
      <c r="V1635">
        <v>1600</v>
      </c>
      <c r="W1635" s="19">
        <v>9.0451388888888887E-2</v>
      </c>
      <c r="X1635" s="19">
        <v>9.8298611111111114E-2</v>
      </c>
      <c r="Y1635">
        <v>1579</v>
      </c>
      <c r="Z1635">
        <v>111.5</v>
      </c>
      <c r="AA1635">
        <v>24</v>
      </c>
      <c r="AB1635">
        <v>0</v>
      </c>
      <c r="AC1635">
        <v>1045.3</v>
      </c>
      <c r="AD1635">
        <v>15</v>
      </c>
      <c r="AE1635" s="19">
        <v>2.7083333333333334E-3</v>
      </c>
      <c r="AF1635" s="19">
        <v>0.11322916666666666</v>
      </c>
      <c r="AG1635" s="19">
        <v>0.11052083333333333</v>
      </c>
      <c r="AH1635" s="19">
        <v>1.6666666666666668E-3</v>
      </c>
      <c r="AI1635"/>
      <c r="AJ1635">
        <v>46.6</v>
      </c>
      <c r="AK1635"/>
      <c r="AL1635">
        <v>1600</v>
      </c>
      <c r="AM1635">
        <v>1579</v>
      </c>
      <c r="AN1635">
        <v>1864</v>
      </c>
      <c r="AO1635">
        <v>15102</v>
      </c>
      <c r="AP1635">
        <v>46.6</v>
      </c>
      <c r="AQ1635">
        <v>18</v>
      </c>
      <c r="AR1635">
        <v>0</v>
      </c>
      <c r="AS1635">
        <v>17</v>
      </c>
      <c r="AT1635">
        <v>0</v>
      </c>
      <c r="AU1635">
        <v>35</v>
      </c>
      <c r="AV1635">
        <v>0</v>
      </c>
      <c r="AW1635"/>
      <c r="AX1635"/>
      <c r="AY1635">
        <v>1607</v>
      </c>
      <c r="AZ1635" s="19">
        <v>4.762731481481481E-2</v>
      </c>
      <c r="BA1635">
        <v>2.7E-2</v>
      </c>
      <c r="BB1635">
        <v>1010</v>
      </c>
      <c r="BC1635">
        <v>21405840</v>
      </c>
      <c r="BD1635"/>
      <c r="BE1635">
        <v>1579</v>
      </c>
      <c r="BF1635" s="19">
        <v>0.11431712962962963</v>
      </c>
      <c r="BG1635">
        <v>1.8</v>
      </c>
      <c r="BH1635">
        <v>0</v>
      </c>
      <c r="BI1635">
        <v>0</v>
      </c>
      <c r="BJ1635" t="s">
        <v>3090</v>
      </c>
      <c r="BK1635"/>
      <c r="BL1635" s="20">
        <f t="shared" si="25"/>
        <v>1.7833333333333339</v>
      </c>
    </row>
    <row r="1636" spans="1:64" s="18" customFormat="1">
      <c r="A1636">
        <v>21305949</v>
      </c>
      <c r="B1636" t="s">
        <v>3</v>
      </c>
      <c r="C1636">
        <v>2</v>
      </c>
      <c r="D1636" t="s">
        <v>17</v>
      </c>
      <c r="E1636" t="s">
        <v>3108</v>
      </c>
      <c r="F1636" t="s">
        <v>4890</v>
      </c>
      <c r="G1636" t="s">
        <v>4891</v>
      </c>
      <c r="H1636">
        <v>143.1</v>
      </c>
      <c r="I1636">
        <v>166.4</v>
      </c>
      <c r="J1636" s="19">
        <v>1.4502314814814815E-2</v>
      </c>
      <c r="K1636" s="19">
        <v>1.6886574074074075E-2</v>
      </c>
      <c r="L1636" s="19">
        <v>2.3842592592592591E-3</v>
      </c>
      <c r="M1636">
        <v>98.4</v>
      </c>
      <c r="N1636">
        <v>3.8</v>
      </c>
      <c r="O1636">
        <v>106.9</v>
      </c>
      <c r="P1636">
        <v>301.3</v>
      </c>
      <c r="Q1636">
        <v>190.5</v>
      </c>
      <c r="R1636">
        <v>190.6</v>
      </c>
      <c r="S1636" s="19">
        <v>2.6030092592592594E-2</v>
      </c>
      <c r="T1636" s="19">
        <v>0.11744212962962963</v>
      </c>
      <c r="U1636" s="19">
        <v>2.8692129629629633E-2</v>
      </c>
      <c r="V1636">
        <v>1573</v>
      </c>
      <c r="W1636" s="19">
        <v>7.8113425925925919E-2</v>
      </c>
      <c r="X1636" s="19">
        <v>8.3495370370370373E-2</v>
      </c>
      <c r="Y1636">
        <v>1586</v>
      </c>
      <c r="Z1636">
        <v>59.1</v>
      </c>
      <c r="AA1636">
        <v>14</v>
      </c>
      <c r="AB1636">
        <v>115</v>
      </c>
      <c r="AC1636">
        <v>61.8</v>
      </c>
      <c r="AD1636">
        <v>22</v>
      </c>
      <c r="AE1636" s="19">
        <v>0.11065972222222221</v>
      </c>
      <c r="AF1636" s="19">
        <v>0.11832175925925925</v>
      </c>
      <c r="AG1636" s="19">
        <v>7.6620370370370366E-3</v>
      </c>
      <c r="AH1636" s="19">
        <v>1.113425925925926E-2</v>
      </c>
      <c r="AI1636"/>
      <c r="AJ1636">
        <v>42.6</v>
      </c>
      <c r="AK1636"/>
      <c r="AL1636">
        <v>1573</v>
      </c>
      <c r="AM1636">
        <v>1583</v>
      </c>
      <c r="AN1636">
        <v>1597</v>
      </c>
      <c r="AO1636">
        <v>13927</v>
      </c>
      <c r="AP1636">
        <v>42.6</v>
      </c>
      <c r="AQ1636">
        <v>101</v>
      </c>
      <c r="AR1636">
        <v>0</v>
      </c>
      <c r="AS1636">
        <v>77</v>
      </c>
      <c r="AT1636">
        <v>0</v>
      </c>
      <c r="AU1636">
        <v>178</v>
      </c>
      <c r="AV1636">
        <v>1</v>
      </c>
      <c r="AW1636"/>
      <c r="AX1636"/>
      <c r="AY1636">
        <v>1605</v>
      </c>
      <c r="AZ1636" s="19">
        <v>5.9872685185185182E-2</v>
      </c>
      <c r="BA1636">
        <v>0.03</v>
      </c>
      <c r="BB1636">
        <v>910</v>
      </c>
      <c r="BC1636">
        <v>21405844</v>
      </c>
      <c r="BD1636"/>
      <c r="BE1636">
        <v>1583</v>
      </c>
      <c r="BF1636" s="19">
        <v>0.12166666666666666</v>
      </c>
      <c r="BG1636">
        <v>4.7</v>
      </c>
      <c r="BH1636">
        <v>415.5</v>
      </c>
      <c r="BI1636">
        <v>115</v>
      </c>
      <c r="BJ1636" t="s">
        <v>3090</v>
      </c>
      <c r="BK1636"/>
      <c r="BL1636" s="20">
        <f t="shared" si="25"/>
        <v>13.166666666666668</v>
      </c>
    </row>
    <row r="1637" spans="1:64" s="18" customFormat="1">
      <c r="A1637">
        <v>21305950</v>
      </c>
      <c r="B1637" t="s">
        <v>3</v>
      </c>
      <c r="C1637">
        <v>2</v>
      </c>
      <c r="D1637" t="s">
        <v>19</v>
      </c>
      <c r="E1637" t="s">
        <v>3070</v>
      </c>
      <c r="F1637" t="s">
        <v>4892</v>
      </c>
      <c r="G1637" t="s">
        <v>4893</v>
      </c>
      <c r="H1637">
        <v>96.3</v>
      </c>
      <c r="I1637">
        <v>123.1</v>
      </c>
      <c r="J1637" s="19">
        <v>0.11269675925925926</v>
      </c>
      <c r="K1637" s="19">
        <v>0.11608796296296296</v>
      </c>
      <c r="L1637" s="19">
        <v>3.3912037037037036E-3</v>
      </c>
      <c r="M1637">
        <v>74.3</v>
      </c>
      <c r="N1637">
        <v>2.7</v>
      </c>
      <c r="O1637">
        <v>108.3</v>
      </c>
      <c r="P1637">
        <v>303</v>
      </c>
      <c r="Q1637">
        <v>186.8</v>
      </c>
      <c r="R1637">
        <v>189.2</v>
      </c>
      <c r="S1637" s="19">
        <v>0.12350694444444445</v>
      </c>
      <c r="T1637" s="19">
        <v>0.20041666666666669</v>
      </c>
      <c r="U1637" s="19">
        <v>0.1257638888888889</v>
      </c>
      <c r="V1637">
        <v>1563</v>
      </c>
      <c r="W1637" s="19">
        <v>0.16443287037037038</v>
      </c>
      <c r="X1637" s="19">
        <v>0.1675925925925926</v>
      </c>
      <c r="Y1637">
        <v>1562</v>
      </c>
      <c r="Z1637">
        <v>0</v>
      </c>
      <c r="AA1637">
        <v>12</v>
      </c>
      <c r="AB1637">
        <v>6</v>
      </c>
      <c r="AC1637">
        <v>148.5</v>
      </c>
      <c r="AD1637">
        <v>12</v>
      </c>
      <c r="AE1637" s="19">
        <v>0.12067129629629629</v>
      </c>
      <c r="AF1637" s="19">
        <v>0.19388888888888889</v>
      </c>
      <c r="AG1637" s="19">
        <v>7.3217592592592584E-2</v>
      </c>
      <c r="AH1637" s="19">
        <v>7.6620370370370366E-3</v>
      </c>
      <c r="AI1637"/>
      <c r="AJ1637">
        <v>34</v>
      </c>
      <c r="AK1637">
        <v>0.5</v>
      </c>
      <c r="AL1637">
        <v>1563</v>
      </c>
      <c r="AM1637">
        <v>1586</v>
      </c>
      <c r="AN1637">
        <v>1598</v>
      </c>
      <c r="AO1637">
        <v>11244</v>
      </c>
      <c r="AP1637">
        <v>34</v>
      </c>
      <c r="AQ1637">
        <v>16</v>
      </c>
      <c r="AR1637">
        <v>0</v>
      </c>
      <c r="AS1637">
        <v>16</v>
      </c>
      <c r="AT1637">
        <v>0</v>
      </c>
      <c r="AU1637">
        <v>32</v>
      </c>
      <c r="AV1637">
        <v>0</v>
      </c>
      <c r="AW1637"/>
      <c r="AX1637"/>
      <c r="AY1637">
        <v>1563</v>
      </c>
      <c r="AZ1637" s="19">
        <v>0.1257638888888889</v>
      </c>
      <c r="BA1637">
        <v>2.1999999999999999E-2</v>
      </c>
      <c r="BB1637">
        <v>1210</v>
      </c>
      <c r="BC1637">
        <v>21305947</v>
      </c>
      <c r="BD1637"/>
      <c r="BE1637">
        <v>1586</v>
      </c>
      <c r="BF1637" s="19">
        <v>0.20037037037037039</v>
      </c>
      <c r="BG1637">
        <v>1.4</v>
      </c>
      <c r="BH1637"/>
      <c r="BI1637">
        <v>6</v>
      </c>
      <c r="BJ1637" t="s">
        <v>3090</v>
      </c>
      <c r="BK1637"/>
      <c r="BL1637" s="20">
        <f t="shared" si="25"/>
        <v>10.683333333333337</v>
      </c>
    </row>
    <row r="1638" spans="1:64" s="18" customFormat="1">
      <c r="A1638">
        <v>21405847</v>
      </c>
      <c r="B1638" t="s">
        <v>3</v>
      </c>
      <c r="C1638">
        <v>1</v>
      </c>
      <c r="D1638" t="s">
        <v>19</v>
      </c>
      <c r="E1638" t="s">
        <v>3140</v>
      </c>
      <c r="F1638" t="s">
        <v>4894</v>
      </c>
      <c r="G1638" t="s">
        <v>4895</v>
      </c>
      <c r="H1638">
        <v>54.4</v>
      </c>
      <c r="I1638">
        <v>90.7</v>
      </c>
      <c r="J1638" s="19">
        <v>8.9340277777777768E-2</v>
      </c>
      <c r="K1638" s="19">
        <v>9.1296296296296306E-2</v>
      </c>
      <c r="L1638" s="19">
        <v>1.9560185185185184E-3</v>
      </c>
      <c r="M1638">
        <v>52.3</v>
      </c>
      <c r="N1638">
        <v>2.7</v>
      </c>
      <c r="O1638">
        <v>106.8</v>
      </c>
      <c r="P1638">
        <v>319.2</v>
      </c>
      <c r="Q1638">
        <v>201</v>
      </c>
      <c r="R1638">
        <v>202.6</v>
      </c>
      <c r="S1638" s="19">
        <v>0.11891203703703705</v>
      </c>
      <c r="T1638" s="19">
        <v>0.15155092592592592</v>
      </c>
      <c r="U1638" s="19">
        <v>0.12767361111111111</v>
      </c>
      <c r="V1638">
        <v>1559</v>
      </c>
      <c r="W1638"/>
      <c r="X1638"/>
      <c r="Y1638"/>
      <c r="Z1638">
        <v>106.5</v>
      </c>
      <c r="AA1638">
        <v>19</v>
      </c>
      <c r="AB1638">
        <v>84</v>
      </c>
      <c r="AC1638">
        <v>104.5</v>
      </c>
      <c r="AD1638">
        <v>5</v>
      </c>
      <c r="AE1638" s="19">
        <v>0.11590277777777779</v>
      </c>
      <c r="AF1638" s="19">
        <v>0.1532523148148148</v>
      </c>
      <c r="AG1638" s="19">
        <v>3.7349537037037035E-2</v>
      </c>
      <c r="AH1638" s="19">
        <v>1.0300925925925926E-3</v>
      </c>
      <c r="AI1638"/>
      <c r="AJ1638">
        <v>29.7</v>
      </c>
      <c r="AK1638"/>
      <c r="AL1638">
        <v>1559</v>
      </c>
      <c r="AM1638">
        <v>1574</v>
      </c>
      <c r="AN1638">
        <v>1583</v>
      </c>
      <c r="AO1638">
        <v>9910</v>
      </c>
      <c r="AP1638">
        <v>29.7</v>
      </c>
      <c r="AQ1638">
        <v>13</v>
      </c>
      <c r="AR1638">
        <v>0</v>
      </c>
      <c r="AS1638">
        <v>13</v>
      </c>
      <c r="AT1638">
        <v>0</v>
      </c>
      <c r="AU1638">
        <v>25</v>
      </c>
      <c r="AV1638">
        <v>0</v>
      </c>
      <c r="AW1638"/>
      <c r="AX1638"/>
      <c r="AY1638">
        <v>1591</v>
      </c>
      <c r="AZ1638" s="19">
        <v>8.8101851851851862E-2</v>
      </c>
      <c r="BA1638">
        <v>2.1999999999999999E-2</v>
      </c>
      <c r="BB1638">
        <v>1160</v>
      </c>
      <c r="BC1638">
        <v>21305946</v>
      </c>
      <c r="BD1638"/>
      <c r="BE1638">
        <v>1574</v>
      </c>
      <c r="BF1638" s="19">
        <v>0.1537037037037037</v>
      </c>
      <c r="BG1638">
        <v>0.5</v>
      </c>
      <c r="BH1638"/>
      <c r="BI1638">
        <v>84</v>
      </c>
      <c r="BJ1638" t="s">
        <v>3090</v>
      </c>
      <c r="BK1638"/>
      <c r="BL1638" s="20">
        <f t="shared" si="25"/>
        <v>39.766666666666673</v>
      </c>
    </row>
    <row r="1639" spans="1:64" s="18" customFormat="1">
      <c r="A1639">
        <v>21405848</v>
      </c>
      <c r="B1639" t="s">
        <v>3</v>
      </c>
      <c r="C1639">
        <v>1</v>
      </c>
      <c r="D1639" t="s">
        <v>17</v>
      </c>
      <c r="E1639" t="s">
        <v>3095</v>
      </c>
      <c r="F1639" t="s">
        <v>4896</v>
      </c>
      <c r="G1639" t="s">
        <v>4897</v>
      </c>
      <c r="H1639">
        <v>59.2</v>
      </c>
      <c r="I1639">
        <v>62.6</v>
      </c>
      <c r="J1639" s="19">
        <v>0.13924768518518518</v>
      </c>
      <c r="K1639" s="19">
        <v>0.14133101851851851</v>
      </c>
      <c r="L1639" s="19">
        <v>2.0833333333333333E-3</v>
      </c>
      <c r="M1639">
        <v>56.6</v>
      </c>
      <c r="N1639">
        <v>3</v>
      </c>
      <c r="O1639">
        <v>110.6</v>
      </c>
      <c r="P1639">
        <v>299.39999999999998</v>
      </c>
      <c r="Q1639">
        <v>182.6</v>
      </c>
      <c r="R1639">
        <v>182.7</v>
      </c>
      <c r="S1639" s="19">
        <v>0.14379629629629628</v>
      </c>
      <c r="T1639" s="19">
        <v>0.17778935185185185</v>
      </c>
      <c r="U1639" s="19">
        <v>0.14798611111111112</v>
      </c>
      <c r="V1639">
        <v>1574</v>
      </c>
      <c r="W1639"/>
      <c r="X1639"/>
      <c r="Y1639"/>
      <c r="Z1639">
        <v>0</v>
      </c>
      <c r="AA1639">
        <v>22</v>
      </c>
      <c r="AB1639">
        <v>2</v>
      </c>
      <c r="AC1639">
        <v>1278.7</v>
      </c>
      <c r="AD1639">
        <v>12</v>
      </c>
      <c r="AE1639" s="19">
        <v>0.17646990740740742</v>
      </c>
      <c r="AF1639" s="19">
        <v>0.18074074074074076</v>
      </c>
      <c r="AG1639" s="19">
        <v>4.2708333333333339E-3</v>
      </c>
      <c r="AH1639" s="19">
        <v>4.0624999999999993E-3</v>
      </c>
      <c r="AI1639"/>
      <c r="AJ1639">
        <v>25.3</v>
      </c>
      <c r="AK1639"/>
      <c r="AL1639">
        <v>1574</v>
      </c>
      <c r="AM1639">
        <v>1584</v>
      </c>
      <c r="AN1639">
        <v>1554</v>
      </c>
      <c r="AO1639">
        <v>8113</v>
      </c>
      <c r="AP1639">
        <v>25.3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/>
      <c r="AX1639"/>
      <c r="AY1639">
        <v>1600</v>
      </c>
      <c r="AZ1639" s="19">
        <v>0.13758101851851853</v>
      </c>
      <c r="BA1639">
        <v>2.4E-2</v>
      </c>
      <c r="BB1639">
        <v>1100</v>
      </c>
      <c r="BC1639">
        <v>21105765</v>
      </c>
      <c r="BD1639" t="s">
        <v>4850</v>
      </c>
      <c r="BE1639">
        <v>1584</v>
      </c>
      <c r="BF1639" s="19">
        <v>0.18111111111111111</v>
      </c>
      <c r="BG1639">
        <v>3</v>
      </c>
      <c r="BH1639">
        <v>280.8</v>
      </c>
      <c r="BI1639">
        <v>2</v>
      </c>
      <c r="BJ1639" t="s">
        <v>3090</v>
      </c>
      <c r="BK1639"/>
      <c r="BL1639" s="20">
        <f t="shared" si="25"/>
        <v>3.5499999999999954</v>
      </c>
    </row>
    <row r="1640" spans="1:64" s="18" customFormat="1">
      <c r="A1640">
        <v>21305951</v>
      </c>
      <c r="B1640" t="s">
        <v>3</v>
      </c>
      <c r="C1640">
        <v>2</v>
      </c>
      <c r="D1640" t="s">
        <v>16</v>
      </c>
      <c r="E1640" t="s">
        <v>3108</v>
      </c>
      <c r="F1640" t="s">
        <v>4898</v>
      </c>
      <c r="G1640" t="s">
        <v>4899</v>
      </c>
      <c r="H1640">
        <v>57.5</v>
      </c>
      <c r="I1640">
        <v>71.7</v>
      </c>
      <c r="J1640" s="19">
        <v>0.16305555555555554</v>
      </c>
      <c r="K1640" s="19">
        <v>0.1660648148148148</v>
      </c>
      <c r="L1640" s="19">
        <v>3.0092592592592588E-3</v>
      </c>
      <c r="M1640">
        <v>19.2</v>
      </c>
      <c r="N1640">
        <v>2.8</v>
      </c>
      <c r="O1640">
        <v>105.3</v>
      </c>
      <c r="P1640">
        <v>304.2</v>
      </c>
      <c r="Q1640">
        <v>194</v>
      </c>
      <c r="R1640">
        <v>194</v>
      </c>
      <c r="S1640" s="19">
        <v>0.18385416666666665</v>
      </c>
      <c r="T1640" s="19">
        <v>0.21254629629629629</v>
      </c>
      <c r="U1640" s="19">
        <v>0.18531249999999999</v>
      </c>
      <c r="V1640">
        <v>1551</v>
      </c>
      <c r="W1640" s="19">
        <v>0.2043865740740741</v>
      </c>
      <c r="X1640" s="19">
        <v>0.2099074074074074</v>
      </c>
      <c r="Y1640">
        <v>1585</v>
      </c>
      <c r="Z1640">
        <v>0</v>
      </c>
      <c r="AA1640">
        <v>17</v>
      </c>
      <c r="AB1640">
        <v>92</v>
      </c>
      <c r="AC1640">
        <v>92.2</v>
      </c>
      <c r="AD1640">
        <v>20</v>
      </c>
      <c r="AE1640" s="19">
        <v>0.19385416666666666</v>
      </c>
      <c r="AF1640" s="19">
        <v>0.21393518518518517</v>
      </c>
      <c r="AG1640" s="19">
        <v>2.0081018518518519E-2</v>
      </c>
      <c r="AH1640" s="19">
        <v>4.6296296296296294E-5</v>
      </c>
      <c r="AI1640"/>
      <c r="AJ1640">
        <v>25.7</v>
      </c>
      <c r="AK1640"/>
      <c r="AL1640">
        <v>1551</v>
      </c>
      <c r="AM1640">
        <v>1585</v>
      </c>
      <c r="AN1640">
        <v>1582</v>
      </c>
      <c r="AO1640">
        <v>8492</v>
      </c>
      <c r="AP1640">
        <v>25.7</v>
      </c>
      <c r="AQ1640">
        <v>28</v>
      </c>
      <c r="AR1640">
        <v>0</v>
      </c>
      <c r="AS1640">
        <v>28</v>
      </c>
      <c r="AT1640">
        <v>0</v>
      </c>
      <c r="AU1640">
        <v>56</v>
      </c>
      <c r="AV1640">
        <v>0</v>
      </c>
      <c r="AW1640"/>
      <c r="AX1640"/>
      <c r="AY1640">
        <v>1584</v>
      </c>
      <c r="AZ1640" s="19">
        <v>0.19686342592592596</v>
      </c>
      <c r="BA1640">
        <v>2.1999999999999999E-2</v>
      </c>
      <c r="BB1640">
        <v>1260</v>
      </c>
      <c r="BC1640">
        <v>21405845</v>
      </c>
      <c r="BD1640"/>
      <c r="BE1640">
        <v>1585</v>
      </c>
      <c r="BF1640" s="19">
        <v>0.2099074074074074</v>
      </c>
      <c r="BG1640">
        <v>3.2</v>
      </c>
      <c r="BH1640">
        <v>172.9</v>
      </c>
      <c r="BI1640">
        <v>92</v>
      </c>
      <c r="BJ1640" t="s">
        <v>3090</v>
      </c>
      <c r="BK1640"/>
      <c r="BL1640" s="20">
        <f t="shared" si="25"/>
        <v>25.61666666666666</v>
      </c>
    </row>
    <row r="1641" spans="1:64" s="18" customFormat="1">
      <c r="A1641">
        <v>21405849</v>
      </c>
      <c r="B1641" t="s">
        <v>3089</v>
      </c>
      <c r="C1641">
        <v>3</v>
      </c>
      <c r="D1641" t="s">
        <v>19</v>
      </c>
      <c r="E1641" t="s">
        <v>3742</v>
      </c>
      <c r="F1641" t="s">
        <v>4900</v>
      </c>
      <c r="G1641" t="s">
        <v>4901</v>
      </c>
      <c r="H1641">
        <v>66.7</v>
      </c>
      <c r="I1641">
        <v>81.3</v>
      </c>
      <c r="J1641" s="19">
        <v>0.19340277777777778</v>
      </c>
      <c r="K1641" s="19">
        <v>0.19543981481481479</v>
      </c>
      <c r="L1641" s="19">
        <v>2.0370370370370373E-3</v>
      </c>
      <c r="M1641">
        <v>57.7</v>
      </c>
      <c r="N1641">
        <v>1.8</v>
      </c>
      <c r="O1641">
        <v>106.5</v>
      </c>
      <c r="P1641">
        <v>309.5</v>
      </c>
      <c r="Q1641">
        <v>200.7</v>
      </c>
      <c r="R1641">
        <v>201.2</v>
      </c>
      <c r="S1641" s="19">
        <v>0.21168981481481483</v>
      </c>
      <c r="T1641" s="19">
        <v>0.24780092592592592</v>
      </c>
      <c r="U1641"/>
      <c r="V1641"/>
      <c r="W1641"/>
      <c r="X1641"/>
      <c r="Y1641"/>
      <c r="Z1641">
        <v>0</v>
      </c>
      <c r="AA1641">
        <v>15</v>
      </c>
      <c r="AB1641">
        <v>83</v>
      </c>
      <c r="AC1641">
        <v>74.5</v>
      </c>
      <c r="AD1641">
        <v>5</v>
      </c>
      <c r="AE1641" s="19">
        <v>0.19678240740740741</v>
      </c>
      <c r="AF1641" s="19">
        <v>0.24576388888888889</v>
      </c>
      <c r="AG1641" s="19">
        <v>4.898148148148148E-2</v>
      </c>
      <c r="AH1641" s="19">
        <v>6.0995370370370361E-3</v>
      </c>
      <c r="AI1641"/>
      <c r="AJ1641">
        <v>20.8</v>
      </c>
      <c r="AK1641">
        <v>0.9</v>
      </c>
      <c r="AL1641">
        <v>1579</v>
      </c>
      <c r="AM1641">
        <v>1589</v>
      </c>
      <c r="AN1641">
        <v>1599</v>
      </c>
      <c r="AO1641">
        <v>6910</v>
      </c>
      <c r="AP1641">
        <v>20.8</v>
      </c>
      <c r="AQ1641">
        <v>2</v>
      </c>
      <c r="AR1641">
        <v>0</v>
      </c>
      <c r="AS1641">
        <v>0</v>
      </c>
      <c r="AT1641">
        <v>0</v>
      </c>
      <c r="AU1641">
        <v>2</v>
      </c>
      <c r="AV1641">
        <v>0</v>
      </c>
      <c r="AW1641"/>
      <c r="AX1641"/>
      <c r="AY1641">
        <v>1647</v>
      </c>
      <c r="AZ1641" s="19">
        <v>0.19172453703703704</v>
      </c>
      <c r="BA1641">
        <v>2.5000000000000001E-2</v>
      </c>
      <c r="BB1641">
        <v>1100</v>
      </c>
      <c r="BC1641">
        <v>21305948</v>
      </c>
      <c r="BD1641"/>
      <c r="BE1641">
        <v>1589</v>
      </c>
      <c r="BF1641" s="19">
        <v>0.24642361111111111</v>
      </c>
      <c r="BG1641">
        <v>0.5</v>
      </c>
      <c r="BH1641"/>
      <c r="BI1641">
        <v>83</v>
      </c>
      <c r="BJ1641" t="s">
        <v>3123</v>
      </c>
      <c r="BK1641"/>
      <c r="BL1641" s="20">
        <f t="shared" si="25"/>
        <v>23.400000000000063</v>
      </c>
    </row>
    <row r="1642" spans="1:64" s="18" customFormat="1">
      <c r="A1642">
        <v>21305952</v>
      </c>
      <c r="B1642" t="s">
        <v>3089</v>
      </c>
      <c r="C1642">
        <v>1</v>
      </c>
      <c r="D1642" t="s">
        <v>16</v>
      </c>
      <c r="E1642" t="s">
        <v>3097</v>
      </c>
      <c r="F1642" t="s">
        <v>4902</v>
      </c>
      <c r="G1642" t="s">
        <v>4903</v>
      </c>
      <c r="H1642">
        <v>69.599999999999994</v>
      </c>
      <c r="I1642">
        <v>75.5</v>
      </c>
      <c r="J1642" s="19">
        <v>0.21993055555555555</v>
      </c>
      <c r="K1642" s="19">
        <v>0.22219907407407405</v>
      </c>
      <c r="L1642" s="19">
        <v>2.2685185185185182E-3</v>
      </c>
      <c r="M1642">
        <v>56.8</v>
      </c>
      <c r="N1642">
        <v>3.5</v>
      </c>
      <c r="O1642">
        <v>102.4</v>
      </c>
      <c r="P1642">
        <v>302.8</v>
      </c>
      <c r="Q1642">
        <v>196.9</v>
      </c>
      <c r="R1642">
        <v>196.8</v>
      </c>
      <c r="S1642" s="19">
        <v>0.22464120370370369</v>
      </c>
      <c r="T1642" s="19">
        <v>0.26947916666666666</v>
      </c>
      <c r="U1642" s="19">
        <v>0.22690972222222225</v>
      </c>
      <c r="V1642">
        <v>1589</v>
      </c>
      <c r="W1642"/>
      <c r="X1642"/>
      <c r="Y1642"/>
      <c r="Z1642">
        <v>26.4</v>
      </c>
      <c r="AA1642">
        <v>23</v>
      </c>
      <c r="AB1642">
        <v>0</v>
      </c>
      <c r="AC1642">
        <v>1531.5</v>
      </c>
      <c r="AD1642">
        <v>18</v>
      </c>
      <c r="AE1642" s="19">
        <v>0.26559027777777777</v>
      </c>
      <c r="AF1642" s="19">
        <v>0.27166666666666667</v>
      </c>
      <c r="AG1642" s="19">
        <v>6.076388888888889E-3</v>
      </c>
      <c r="AH1642" s="19">
        <v>2.9629629629629628E-3</v>
      </c>
      <c r="AI1642"/>
      <c r="AJ1642">
        <v>24.9</v>
      </c>
      <c r="AK1642"/>
      <c r="AL1642">
        <v>1589</v>
      </c>
      <c r="AM1642">
        <v>1578</v>
      </c>
      <c r="AN1642">
        <v>1900</v>
      </c>
      <c r="AO1642">
        <v>7927</v>
      </c>
      <c r="AP1642">
        <v>24.9</v>
      </c>
      <c r="AQ1642">
        <v>23</v>
      </c>
      <c r="AR1642">
        <v>0</v>
      </c>
      <c r="AS1642">
        <v>24</v>
      </c>
      <c r="AT1642">
        <v>0</v>
      </c>
      <c r="AU1642">
        <v>47</v>
      </c>
      <c r="AV1642">
        <v>0</v>
      </c>
      <c r="AW1642"/>
      <c r="AX1642"/>
      <c r="AY1642">
        <v>1597</v>
      </c>
      <c r="AZ1642" s="19">
        <v>0.21677083333333333</v>
      </c>
      <c r="BA1642">
        <v>2.5000000000000001E-2</v>
      </c>
      <c r="BB1642">
        <v>1060</v>
      </c>
      <c r="BC1642">
        <v>21405846</v>
      </c>
      <c r="BD1642" t="s">
        <v>4850</v>
      </c>
      <c r="BE1642">
        <v>1578</v>
      </c>
      <c r="BF1642" s="19">
        <v>0.2744328703703704</v>
      </c>
      <c r="BG1642">
        <v>3.1</v>
      </c>
      <c r="BH1642">
        <v>213.8</v>
      </c>
      <c r="BI1642">
        <v>0</v>
      </c>
      <c r="BJ1642" t="s">
        <v>3123</v>
      </c>
      <c r="BK1642"/>
      <c r="BL1642" s="20">
        <f t="shared" si="25"/>
        <v>3.5166666666666835</v>
      </c>
    </row>
    <row r="1643" spans="1:64" s="18" customFormat="1">
      <c r="A1643">
        <v>21405850</v>
      </c>
      <c r="B1643" t="s">
        <v>3089</v>
      </c>
      <c r="C1643">
        <v>2</v>
      </c>
      <c r="D1643" t="s">
        <v>19</v>
      </c>
      <c r="E1643" t="s">
        <v>3083</v>
      </c>
      <c r="F1643" t="s">
        <v>4904</v>
      </c>
      <c r="G1643" t="s">
        <v>4905</v>
      </c>
      <c r="H1643">
        <v>48.1</v>
      </c>
      <c r="I1643">
        <v>71.7</v>
      </c>
      <c r="J1643" s="19">
        <v>0.24833333333333332</v>
      </c>
      <c r="K1643" s="19">
        <v>0.2492361111111111</v>
      </c>
      <c r="L1643" s="19">
        <v>9.0277777777777784E-4</v>
      </c>
      <c r="M1643">
        <v>0.4</v>
      </c>
      <c r="N1643">
        <v>2.5</v>
      </c>
      <c r="O1643">
        <v>106.9</v>
      </c>
      <c r="P1643">
        <v>212</v>
      </c>
      <c r="Q1643">
        <v>101.1</v>
      </c>
      <c r="R1643">
        <v>102.5</v>
      </c>
      <c r="S1643" s="19">
        <v>0.26635416666666667</v>
      </c>
      <c r="T1643" s="19">
        <v>0.29403935185185187</v>
      </c>
      <c r="U1643" s="19">
        <v>0.27199074074074076</v>
      </c>
      <c r="V1643">
        <v>1638</v>
      </c>
      <c r="W1643" s="19">
        <v>0.26635416666666667</v>
      </c>
      <c r="X1643" s="19">
        <v>0.27199074074074076</v>
      </c>
      <c r="Y1643">
        <v>1638</v>
      </c>
      <c r="Z1643">
        <v>0</v>
      </c>
      <c r="AA1643">
        <v>14</v>
      </c>
      <c r="AB1643">
        <v>115</v>
      </c>
      <c r="AC1643">
        <v>73.900000000000006</v>
      </c>
      <c r="AD1643">
        <v>10</v>
      </c>
      <c r="AE1643" s="19">
        <v>0.27148148148148149</v>
      </c>
      <c r="AF1643" s="19">
        <v>0.29539351851851853</v>
      </c>
      <c r="AG1643" s="19">
        <v>2.3912037037037034E-2</v>
      </c>
      <c r="AH1643" s="19">
        <v>3.6342592592592594E-3</v>
      </c>
      <c r="AI1643"/>
      <c r="AJ1643">
        <v>12.3</v>
      </c>
      <c r="AK1643"/>
      <c r="AL1643">
        <v>1638</v>
      </c>
      <c r="AM1643">
        <v>1585</v>
      </c>
      <c r="AN1643">
        <v>1597</v>
      </c>
      <c r="AO1643">
        <v>3840</v>
      </c>
      <c r="AP1643">
        <v>12.3</v>
      </c>
      <c r="AQ1643">
        <v>2</v>
      </c>
      <c r="AR1643">
        <v>0</v>
      </c>
      <c r="AS1643">
        <v>0</v>
      </c>
      <c r="AT1643">
        <v>0</v>
      </c>
      <c r="AU1643">
        <v>2</v>
      </c>
      <c r="AV1643">
        <v>0</v>
      </c>
      <c r="AW1643"/>
      <c r="AX1643"/>
      <c r="AY1643">
        <v>1658</v>
      </c>
      <c r="AZ1643" s="19">
        <v>0.24909722222222222</v>
      </c>
      <c r="BA1643">
        <v>2.3E-2</v>
      </c>
      <c r="BB1643">
        <v>1240</v>
      </c>
      <c r="BC1643">
        <v>21305949</v>
      </c>
      <c r="BD1643" t="s">
        <v>3087</v>
      </c>
      <c r="BE1643">
        <v>1585</v>
      </c>
      <c r="BF1643" s="19">
        <v>0.29626157407407411</v>
      </c>
      <c r="BG1643">
        <v>2.1</v>
      </c>
      <c r="BH1643">
        <v>0</v>
      </c>
      <c r="BI1643">
        <v>115</v>
      </c>
      <c r="BJ1643" t="s">
        <v>3123</v>
      </c>
      <c r="BK1643"/>
      <c r="BL1643" s="20">
        <f t="shared" si="25"/>
        <v>24.650000000000016</v>
      </c>
    </row>
    <row r="1644" spans="1:64" s="18" customFormat="1">
      <c r="A1644">
        <v>21305953</v>
      </c>
      <c r="B1644" t="s">
        <v>3089</v>
      </c>
      <c r="C1644">
        <v>1</v>
      </c>
      <c r="D1644" t="s">
        <v>16</v>
      </c>
      <c r="E1644" t="s">
        <v>3097</v>
      </c>
      <c r="F1644" t="s">
        <v>4906</v>
      </c>
      <c r="G1644" t="s">
        <v>4907</v>
      </c>
      <c r="H1644">
        <v>45.7</v>
      </c>
      <c r="I1644">
        <v>46.7</v>
      </c>
      <c r="J1644" s="19">
        <v>0.27909722222222222</v>
      </c>
      <c r="K1644" s="19">
        <v>0.2814814814814815</v>
      </c>
      <c r="L1644" s="19">
        <v>2.3842592592592591E-3</v>
      </c>
      <c r="M1644">
        <v>43.6</v>
      </c>
      <c r="N1644">
        <v>2.8</v>
      </c>
      <c r="O1644">
        <v>112.2</v>
      </c>
      <c r="P1644">
        <v>309.89999999999998</v>
      </c>
      <c r="Q1644">
        <v>195</v>
      </c>
      <c r="R1644">
        <v>194.9</v>
      </c>
      <c r="S1644" s="19">
        <v>0.28384259259259259</v>
      </c>
      <c r="T1644" s="19">
        <v>0.30534722222222221</v>
      </c>
      <c r="U1644" s="19">
        <v>0.2862615740740741</v>
      </c>
      <c r="V1644">
        <v>1585</v>
      </c>
      <c r="W1644"/>
      <c r="X1644"/>
      <c r="Y1644"/>
      <c r="Z1644">
        <v>0</v>
      </c>
      <c r="AA1644">
        <v>19</v>
      </c>
      <c r="AB1644">
        <v>84</v>
      </c>
      <c r="AC1644">
        <v>72.8</v>
      </c>
      <c r="AD1644">
        <v>20</v>
      </c>
      <c r="AE1644" s="19">
        <v>0.30358796296296298</v>
      </c>
      <c r="AF1644" s="19">
        <v>0.31221064814814814</v>
      </c>
      <c r="AG1644" s="19">
        <v>8.6226851851851846E-3</v>
      </c>
      <c r="AH1644" s="19">
        <v>1.7013888888888892E-3</v>
      </c>
      <c r="AI1644"/>
      <c r="AJ1644">
        <v>16.899999999999999</v>
      </c>
      <c r="AK1644"/>
      <c r="AL1644">
        <v>1585</v>
      </c>
      <c r="AM1644">
        <v>1579</v>
      </c>
      <c r="AN1644">
        <v>1591</v>
      </c>
      <c r="AO1644">
        <v>5546</v>
      </c>
      <c r="AP1644">
        <v>16.899999999999999</v>
      </c>
      <c r="AQ1644">
        <v>20</v>
      </c>
      <c r="AR1644">
        <v>0</v>
      </c>
      <c r="AS1644">
        <v>21</v>
      </c>
      <c r="AT1644">
        <v>0</v>
      </c>
      <c r="AU1644">
        <v>43</v>
      </c>
      <c r="AV1644">
        <v>0</v>
      </c>
      <c r="AW1644"/>
      <c r="AX1644"/>
      <c r="AY1644">
        <v>1618</v>
      </c>
      <c r="AZ1644" s="19">
        <v>0.27704861111111112</v>
      </c>
      <c r="BA1644">
        <v>2.1999999999999999E-2</v>
      </c>
      <c r="BB1644">
        <v>1240</v>
      </c>
      <c r="BC1644">
        <v>21405847</v>
      </c>
      <c r="BD1644"/>
      <c r="BE1644">
        <v>1579</v>
      </c>
      <c r="BF1644" s="19">
        <v>0.31253472222222223</v>
      </c>
      <c r="BG1644">
        <v>2.5</v>
      </c>
      <c r="BH1644">
        <v>49.5</v>
      </c>
      <c r="BI1644">
        <v>84</v>
      </c>
      <c r="BJ1644" t="s">
        <v>3123</v>
      </c>
      <c r="BK1644"/>
      <c r="BL1644" s="20">
        <f t="shared" si="25"/>
        <v>3.3999999999999719</v>
      </c>
    </row>
    <row r="1645" spans="1:64" s="18" customFormat="1">
      <c r="A1645">
        <v>21405851</v>
      </c>
      <c r="B1645" t="s">
        <v>3089</v>
      </c>
      <c r="C1645">
        <v>1</v>
      </c>
      <c r="D1645" t="s">
        <v>67</v>
      </c>
      <c r="E1645" t="s">
        <v>3095</v>
      </c>
      <c r="F1645" t="s">
        <v>4908</v>
      </c>
      <c r="G1645" t="s">
        <v>4909</v>
      </c>
      <c r="H1645">
        <v>27.8</v>
      </c>
      <c r="I1645">
        <v>34.299999999999997</v>
      </c>
      <c r="J1645" s="19">
        <v>0.33915509259259258</v>
      </c>
      <c r="K1645" s="19">
        <v>0.34082175925925928</v>
      </c>
      <c r="L1645" s="19">
        <v>1.6666666666666668E-3</v>
      </c>
      <c r="M1645">
        <v>26</v>
      </c>
      <c r="N1645">
        <v>2.7</v>
      </c>
      <c r="O1645">
        <v>110.6</v>
      </c>
      <c r="P1645">
        <v>298.8</v>
      </c>
      <c r="Q1645">
        <v>179.4</v>
      </c>
      <c r="R1645">
        <v>179.7</v>
      </c>
      <c r="S1645" s="19">
        <v>0.34697916666666667</v>
      </c>
      <c r="T1645" s="19">
        <v>0.3616550925925926</v>
      </c>
      <c r="U1645" s="19">
        <v>0.34635416666666669</v>
      </c>
      <c r="V1645">
        <v>1536</v>
      </c>
      <c r="W1645"/>
      <c r="X1645"/>
      <c r="Y1645"/>
      <c r="Z1645">
        <v>129.4</v>
      </c>
      <c r="AA1645">
        <v>22</v>
      </c>
      <c r="AB1645">
        <v>2</v>
      </c>
      <c r="AC1645"/>
      <c r="AD1645">
        <v>15</v>
      </c>
      <c r="AE1645" s="19">
        <v>0.35349537037037032</v>
      </c>
      <c r="AF1645" s="19">
        <v>0.36358796296296297</v>
      </c>
      <c r="AG1645" s="19">
        <v>1.0092592592592592E-2</v>
      </c>
      <c r="AH1645" s="19">
        <v>1.0532407407407407E-3</v>
      </c>
      <c r="AI1645"/>
      <c r="AJ1645">
        <v>20.3</v>
      </c>
      <c r="AK1645"/>
      <c r="AL1645">
        <v>1536</v>
      </c>
      <c r="AM1645">
        <v>1583</v>
      </c>
      <c r="AN1645">
        <v>1550</v>
      </c>
      <c r="AO1645">
        <v>6669</v>
      </c>
      <c r="AP1645">
        <v>20.3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/>
      <c r="AX1645"/>
      <c r="AY1645">
        <v>1568</v>
      </c>
      <c r="AZ1645" s="19">
        <v>0.32848379629629632</v>
      </c>
      <c r="BA1645">
        <v>2.3E-2</v>
      </c>
      <c r="BB1645">
        <v>1120</v>
      </c>
      <c r="BC1645"/>
      <c r="BD1645"/>
      <c r="BE1645">
        <v>1577</v>
      </c>
      <c r="BF1645" s="19">
        <v>0.36357638888888894</v>
      </c>
      <c r="BG1645">
        <v>2.7</v>
      </c>
      <c r="BH1645">
        <v>157.4</v>
      </c>
      <c r="BI1645">
        <v>2</v>
      </c>
      <c r="BJ1645" t="s">
        <v>3123</v>
      </c>
      <c r="BK1645"/>
      <c r="BL1645" s="20">
        <f t="shared" si="25"/>
        <v>8.8666666666666405</v>
      </c>
    </row>
    <row r="1646" spans="1:64" s="18" customFormat="1">
      <c r="A1646">
        <v>21105767</v>
      </c>
      <c r="B1646" t="s">
        <v>3089</v>
      </c>
      <c r="C1646">
        <v>2</v>
      </c>
      <c r="D1646" t="s">
        <v>19</v>
      </c>
      <c r="E1646" t="s">
        <v>3082</v>
      </c>
      <c r="F1646" t="s">
        <v>4910</v>
      </c>
      <c r="G1646" t="s">
        <v>4911</v>
      </c>
      <c r="H1646">
        <v>49.8</v>
      </c>
      <c r="I1646">
        <v>62.3</v>
      </c>
      <c r="J1646" s="19">
        <v>0.35966435185185186</v>
      </c>
      <c r="K1646" s="19">
        <v>0.36300925925925925</v>
      </c>
      <c r="L1646" s="19">
        <v>3.3449074074074071E-3</v>
      </c>
      <c r="M1646">
        <v>46.1</v>
      </c>
      <c r="N1646">
        <v>15.5</v>
      </c>
      <c r="O1646">
        <v>111.9</v>
      </c>
      <c r="P1646">
        <v>319.39999999999998</v>
      </c>
      <c r="Q1646">
        <v>191</v>
      </c>
      <c r="R1646">
        <v>192.1</v>
      </c>
      <c r="S1646" s="19">
        <v>0.37489583333333337</v>
      </c>
      <c r="T1646" s="19">
        <v>0.40416666666666662</v>
      </c>
      <c r="U1646" s="19">
        <v>0.37789351851851855</v>
      </c>
      <c r="V1646">
        <v>1571</v>
      </c>
      <c r="W1646" s="19">
        <v>0.37489583333333337</v>
      </c>
      <c r="X1646" s="19">
        <v>0.37789351851851855</v>
      </c>
      <c r="Y1646">
        <v>1571</v>
      </c>
      <c r="Z1646">
        <v>0</v>
      </c>
      <c r="AA1646">
        <v>24</v>
      </c>
      <c r="AB1646">
        <v>0</v>
      </c>
      <c r="AC1646">
        <v>266</v>
      </c>
      <c r="AD1646">
        <v>5</v>
      </c>
      <c r="AE1646" s="19">
        <v>0.38412037037037039</v>
      </c>
      <c r="AF1646" s="19">
        <v>0.40564814814814815</v>
      </c>
      <c r="AG1646" s="19">
        <v>2.1527777777777781E-2</v>
      </c>
      <c r="AH1646" s="19">
        <v>6.3657407407407402E-4</v>
      </c>
      <c r="AI1646"/>
      <c r="AJ1646">
        <v>29.9</v>
      </c>
      <c r="AK1646"/>
      <c r="AL1646">
        <v>1571</v>
      </c>
      <c r="AM1646">
        <v>1585</v>
      </c>
      <c r="AN1646">
        <v>1560</v>
      </c>
      <c r="AO1646">
        <v>9580</v>
      </c>
      <c r="AP1646">
        <v>29.9</v>
      </c>
      <c r="AQ1646">
        <v>2</v>
      </c>
      <c r="AR1646">
        <v>0</v>
      </c>
      <c r="AS1646">
        <v>1</v>
      </c>
      <c r="AT1646">
        <v>0</v>
      </c>
      <c r="AU1646">
        <v>4</v>
      </c>
      <c r="AV1646">
        <v>0</v>
      </c>
      <c r="AW1646"/>
      <c r="AX1646"/>
      <c r="AY1646">
        <v>1655</v>
      </c>
      <c r="AZ1646" s="19">
        <v>0.3543634259259259</v>
      </c>
      <c r="BA1646">
        <v>1.7000000000000001E-2</v>
      </c>
      <c r="BB1646">
        <v>1685</v>
      </c>
      <c r="BC1646">
        <v>21305941</v>
      </c>
      <c r="BD1646"/>
      <c r="BE1646">
        <v>1585</v>
      </c>
      <c r="BF1646" s="19">
        <v>0.40582175925925923</v>
      </c>
      <c r="BG1646">
        <v>1.1000000000000001</v>
      </c>
      <c r="BH1646">
        <v>96.4</v>
      </c>
      <c r="BI1646">
        <v>0</v>
      </c>
      <c r="BJ1646" t="s">
        <v>3123</v>
      </c>
      <c r="BK1646"/>
      <c r="BL1646" s="20">
        <f t="shared" si="25"/>
        <v>17.116666666666731</v>
      </c>
    </row>
    <row r="1647" spans="1:64" s="18" customFormat="1">
      <c r="A1647">
        <v>21305954</v>
      </c>
      <c r="B1647" t="s">
        <v>3089</v>
      </c>
      <c r="C1647">
        <v>2</v>
      </c>
      <c r="D1647" t="s">
        <v>67</v>
      </c>
      <c r="E1647" t="s">
        <v>3108</v>
      </c>
      <c r="F1647" t="s">
        <v>4912</v>
      </c>
      <c r="G1647" t="s">
        <v>4913</v>
      </c>
      <c r="H1647">
        <v>49.6</v>
      </c>
      <c r="I1647">
        <v>59.4</v>
      </c>
      <c r="J1647" s="19">
        <v>0.3629398148148148</v>
      </c>
      <c r="K1647" s="19">
        <v>0.36520833333333336</v>
      </c>
      <c r="L1647" s="19">
        <v>2.2685185185185182E-3</v>
      </c>
      <c r="M1647">
        <v>42.9</v>
      </c>
      <c r="N1647">
        <v>3.4</v>
      </c>
      <c r="O1647">
        <v>108.3</v>
      </c>
      <c r="P1647">
        <v>304.7</v>
      </c>
      <c r="Q1647">
        <v>192</v>
      </c>
      <c r="R1647">
        <v>192.9</v>
      </c>
      <c r="S1647" s="19">
        <v>0.3677199074074074</v>
      </c>
      <c r="T1647" s="19">
        <v>0.40645833333333337</v>
      </c>
      <c r="U1647" s="19">
        <v>0.37042824074074071</v>
      </c>
      <c r="V1647">
        <v>1592</v>
      </c>
      <c r="W1647" s="19">
        <v>0.38233796296296302</v>
      </c>
      <c r="X1647" s="19">
        <v>0.3860763888888889</v>
      </c>
      <c r="Y1647">
        <v>1575</v>
      </c>
      <c r="Z1647">
        <v>102.2</v>
      </c>
      <c r="AA1647">
        <v>12</v>
      </c>
      <c r="AB1647">
        <v>6</v>
      </c>
      <c r="AC1647">
        <v>121.4</v>
      </c>
      <c r="AD1647">
        <v>15</v>
      </c>
      <c r="AE1647" s="19">
        <v>0.39520833333333333</v>
      </c>
      <c r="AF1647" s="19">
        <v>0.40003472222222225</v>
      </c>
      <c r="AG1647" s="19">
        <v>4.8263888888888887E-3</v>
      </c>
      <c r="AH1647" s="19">
        <v>6.4236111111111117E-3</v>
      </c>
      <c r="AI1647"/>
      <c r="AJ1647">
        <v>22.8</v>
      </c>
      <c r="AK1647">
        <v>0.1</v>
      </c>
      <c r="AL1647">
        <v>1592</v>
      </c>
      <c r="AM1647">
        <v>1587</v>
      </c>
      <c r="AN1647">
        <v>1588</v>
      </c>
      <c r="AO1647">
        <v>7184</v>
      </c>
      <c r="AP1647">
        <v>22.8</v>
      </c>
      <c r="AQ1647">
        <v>32</v>
      </c>
      <c r="AR1647">
        <v>0</v>
      </c>
      <c r="AS1647">
        <v>32</v>
      </c>
      <c r="AT1647">
        <v>0</v>
      </c>
      <c r="AU1647">
        <v>64</v>
      </c>
      <c r="AV1647">
        <v>0</v>
      </c>
      <c r="AW1647"/>
      <c r="AX1647"/>
      <c r="AY1647">
        <v>1592</v>
      </c>
      <c r="AZ1647" s="19">
        <v>0.37042824074074071</v>
      </c>
      <c r="BA1647">
        <v>2.3E-2</v>
      </c>
      <c r="BB1647">
        <v>1170</v>
      </c>
      <c r="BC1647">
        <v>21305950</v>
      </c>
      <c r="BD1647"/>
      <c r="BE1647">
        <v>1587</v>
      </c>
      <c r="BF1647" s="19">
        <v>0.4001851851851852</v>
      </c>
      <c r="BG1647">
        <v>2.8</v>
      </c>
      <c r="BH1647">
        <v>206.2</v>
      </c>
      <c r="BI1647">
        <v>6</v>
      </c>
      <c r="BJ1647" t="s">
        <v>3123</v>
      </c>
      <c r="BK1647"/>
      <c r="BL1647" s="20">
        <f t="shared" si="25"/>
        <v>3.6166666666666192</v>
      </c>
    </row>
    <row r="1648" spans="1:64" s="18" customFormat="1">
      <c r="A1648">
        <v>21405852</v>
      </c>
      <c r="B1648" t="s">
        <v>3089</v>
      </c>
      <c r="C1648">
        <v>1</v>
      </c>
      <c r="D1648" t="s">
        <v>19</v>
      </c>
      <c r="E1648" t="s">
        <v>3140</v>
      </c>
      <c r="F1648" t="s">
        <v>4914</v>
      </c>
      <c r="G1648" t="s">
        <v>4915</v>
      </c>
      <c r="H1648">
        <v>58.8</v>
      </c>
      <c r="I1648">
        <v>83.4</v>
      </c>
      <c r="J1648" s="19">
        <v>0.39332175925925927</v>
      </c>
      <c r="K1648" s="19">
        <v>0.39506944444444447</v>
      </c>
      <c r="L1648" s="19">
        <v>1.7476851851851852E-3</v>
      </c>
      <c r="M1648">
        <v>56</v>
      </c>
      <c r="N1648">
        <v>2.1</v>
      </c>
      <c r="O1648">
        <v>105.3</v>
      </c>
      <c r="P1648">
        <v>301.5</v>
      </c>
      <c r="Q1648">
        <v>187.5</v>
      </c>
      <c r="R1648">
        <v>188.6</v>
      </c>
      <c r="S1648" s="19">
        <v>0.41377314814814814</v>
      </c>
      <c r="T1648" s="19">
        <v>0.44412037037037039</v>
      </c>
      <c r="U1648" s="19">
        <v>0.41740740740740739</v>
      </c>
      <c r="V1648">
        <v>1584</v>
      </c>
      <c r="W1648"/>
      <c r="X1648"/>
      <c r="Y1648"/>
      <c r="Z1648">
        <v>303.60000000000002</v>
      </c>
      <c r="AA1648">
        <v>17</v>
      </c>
      <c r="AB1648">
        <v>92</v>
      </c>
      <c r="AC1648">
        <v>155.9</v>
      </c>
      <c r="AD1648">
        <v>5</v>
      </c>
      <c r="AE1648" s="19">
        <v>0.41696759259259258</v>
      </c>
      <c r="AF1648" s="19">
        <v>0.4442592592592593</v>
      </c>
      <c r="AG1648" s="19">
        <v>2.7291666666666662E-2</v>
      </c>
      <c r="AH1648" s="19">
        <v>6.875E-3</v>
      </c>
      <c r="AI1648"/>
      <c r="AJ1648">
        <v>22</v>
      </c>
      <c r="AK1648"/>
      <c r="AL1648">
        <v>1584</v>
      </c>
      <c r="AM1648">
        <v>1584</v>
      </c>
      <c r="AN1648">
        <v>1595</v>
      </c>
      <c r="AO1648">
        <v>6930</v>
      </c>
      <c r="AP1648">
        <v>22</v>
      </c>
      <c r="AQ1648">
        <v>11</v>
      </c>
      <c r="AR1648">
        <v>0</v>
      </c>
      <c r="AS1648">
        <v>11</v>
      </c>
      <c r="AT1648">
        <v>0</v>
      </c>
      <c r="AU1648">
        <v>22</v>
      </c>
      <c r="AV1648">
        <v>0</v>
      </c>
      <c r="AW1648"/>
      <c r="AX1648"/>
      <c r="AY1648">
        <v>1616</v>
      </c>
      <c r="AZ1648" s="19">
        <v>0.39109953703703698</v>
      </c>
      <c r="BA1648">
        <v>2.8000000000000001E-2</v>
      </c>
      <c r="BB1648">
        <v>948</v>
      </c>
      <c r="BC1648">
        <v>21305951</v>
      </c>
      <c r="BD1648" t="s">
        <v>3054</v>
      </c>
      <c r="BE1648">
        <v>1584</v>
      </c>
      <c r="BF1648" s="19">
        <v>0.45157407407407407</v>
      </c>
      <c r="BG1648">
        <v>0.6</v>
      </c>
      <c r="BH1648"/>
      <c r="BI1648">
        <v>92</v>
      </c>
      <c r="BJ1648" t="s">
        <v>3123</v>
      </c>
      <c r="BK1648"/>
      <c r="BL1648" s="20">
        <f t="shared" si="25"/>
        <v>26.93333333333328</v>
      </c>
    </row>
    <row r="1649" spans="1:64" s="18" customFormat="1">
      <c r="A1649">
        <v>21305955</v>
      </c>
      <c r="B1649" t="s">
        <v>3089</v>
      </c>
      <c r="C1649">
        <v>2</v>
      </c>
      <c r="D1649" t="s">
        <v>67</v>
      </c>
      <c r="E1649" t="s">
        <v>3108</v>
      </c>
      <c r="F1649" t="s">
        <v>4916</v>
      </c>
      <c r="G1649" t="s">
        <v>4917</v>
      </c>
      <c r="H1649">
        <v>46.9</v>
      </c>
      <c r="I1649">
        <v>51</v>
      </c>
      <c r="J1649" s="19">
        <v>0.41243055555555558</v>
      </c>
      <c r="K1649" s="19">
        <v>0.41452546296296294</v>
      </c>
      <c r="L1649" s="19">
        <v>2.0949074074074073E-3</v>
      </c>
      <c r="M1649">
        <v>42.3</v>
      </c>
      <c r="N1649">
        <v>2.2000000000000002</v>
      </c>
      <c r="O1649">
        <v>107.9</v>
      </c>
      <c r="P1649">
        <v>304.5</v>
      </c>
      <c r="Q1649">
        <v>194</v>
      </c>
      <c r="R1649">
        <v>194.4</v>
      </c>
      <c r="S1649" s="19">
        <v>0.42159722222222223</v>
      </c>
      <c r="T1649" s="19">
        <v>0.44370370370370371</v>
      </c>
      <c r="U1649" s="19">
        <v>0.42372685185185183</v>
      </c>
      <c r="V1649">
        <v>1607</v>
      </c>
      <c r="W1649" s="19">
        <v>0.42159722222222223</v>
      </c>
      <c r="X1649" s="19">
        <v>0.42372685185185183</v>
      </c>
      <c r="Y1649">
        <v>1607</v>
      </c>
      <c r="Z1649">
        <v>0</v>
      </c>
      <c r="AA1649">
        <v>23</v>
      </c>
      <c r="AB1649">
        <v>84</v>
      </c>
      <c r="AC1649">
        <v>127.4</v>
      </c>
      <c r="AD1649">
        <v>18</v>
      </c>
      <c r="AE1649" s="19">
        <v>0.44173611111111111</v>
      </c>
      <c r="AF1649" s="19">
        <v>0.44541666666666663</v>
      </c>
      <c r="AG1649" s="19">
        <v>3.6805555555555554E-3</v>
      </c>
      <c r="AH1649" s="19">
        <v>4.5254629629629629E-3</v>
      </c>
      <c r="AI1649"/>
      <c r="AJ1649">
        <v>12.1</v>
      </c>
      <c r="AK1649"/>
      <c r="AL1649">
        <v>1607</v>
      </c>
      <c r="AM1649">
        <v>1576</v>
      </c>
      <c r="AN1649">
        <v>1589</v>
      </c>
      <c r="AO1649">
        <v>3646</v>
      </c>
      <c r="AP1649">
        <v>12.1</v>
      </c>
      <c r="AQ1649">
        <v>23</v>
      </c>
      <c r="AR1649">
        <v>0</v>
      </c>
      <c r="AS1649">
        <v>19</v>
      </c>
      <c r="AT1649">
        <v>0</v>
      </c>
      <c r="AU1649">
        <v>44</v>
      </c>
      <c r="AV1649">
        <v>0</v>
      </c>
      <c r="AW1649"/>
      <c r="AX1649"/>
      <c r="AY1649">
        <v>1668</v>
      </c>
      <c r="AZ1649" s="19">
        <v>0.41039351851851852</v>
      </c>
      <c r="BA1649">
        <v>2.1999999999999999E-2</v>
      </c>
      <c r="BB1649">
        <v>1310</v>
      </c>
      <c r="BC1649">
        <v>21305952</v>
      </c>
      <c r="BD1649" t="s">
        <v>3054</v>
      </c>
      <c r="BE1649">
        <v>1576</v>
      </c>
      <c r="BF1649" s="19">
        <v>0.44969907407407406</v>
      </c>
      <c r="BG1649">
        <v>2.7</v>
      </c>
      <c r="BH1649">
        <v>122.8</v>
      </c>
      <c r="BI1649">
        <v>84</v>
      </c>
      <c r="BJ1649" t="s">
        <v>3123</v>
      </c>
      <c r="BK1649"/>
      <c r="BL1649" s="20">
        <f t="shared" si="25"/>
        <v>10.18333333333338</v>
      </c>
    </row>
    <row r="1650" spans="1:64" s="18" customFormat="1">
      <c r="A1650">
        <v>21105768</v>
      </c>
      <c r="B1650" t="s">
        <v>3089</v>
      </c>
      <c r="C1650">
        <v>2</v>
      </c>
      <c r="D1650" t="s">
        <v>19</v>
      </c>
      <c r="E1650" t="s">
        <v>3082</v>
      </c>
      <c r="F1650" t="s">
        <v>4918</v>
      </c>
      <c r="G1650" t="s">
        <v>4919</v>
      </c>
      <c r="H1650">
        <v>53.8</v>
      </c>
      <c r="I1650">
        <v>84.4</v>
      </c>
      <c r="J1650" s="19">
        <v>0.43030092592592589</v>
      </c>
      <c r="K1650" s="19">
        <v>0.4324884259259259</v>
      </c>
      <c r="L1650" s="19">
        <v>2.1874999999999998E-3</v>
      </c>
      <c r="M1650">
        <v>53.4</v>
      </c>
      <c r="N1650">
        <v>2.9</v>
      </c>
      <c r="O1650">
        <v>104.7</v>
      </c>
      <c r="P1650">
        <v>323.39999999999998</v>
      </c>
      <c r="Q1650">
        <v>214.6</v>
      </c>
      <c r="R1650">
        <v>215.8</v>
      </c>
      <c r="S1650" s="19">
        <v>0.45482638888888888</v>
      </c>
      <c r="T1650" s="19">
        <v>0.48556712962962961</v>
      </c>
      <c r="U1650" s="19">
        <v>0.46016203703703701</v>
      </c>
      <c r="V1650">
        <v>1565</v>
      </c>
      <c r="W1650" s="19">
        <v>0.45482638888888888</v>
      </c>
      <c r="X1650" s="19">
        <v>0.46016203703703701</v>
      </c>
      <c r="Y1650">
        <v>1565</v>
      </c>
      <c r="Z1650">
        <v>0</v>
      </c>
      <c r="AA1650">
        <v>15</v>
      </c>
      <c r="AB1650">
        <v>84</v>
      </c>
      <c r="AC1650">
        <v>143.80000000000001</v>
      </c>
      <c r="AD1650">
        <v>8</v>
      </c>
      <c r="AE1650" s="19">
        <v>0.46755787037037039</v>
      </c>
      <c r="AF1650" s="19">
        <v>0.48644675925925923</v>
      </c>
      <c r="AG1650" s="19">
        <v>1.8888888888888889E-2</v>
      </c>
      <c r="AH1650" s="19">
        <v>4.6527777777777774E-3</v>
      </c>
      <c r="AI1650"/>
      <c r="AJ1650">
        <v>26.3</v>
      </c>
      <c r="AK1650"/>
      <c r="AL1650">
        <v>1565</v>
      </c>
      <c r="AM1650">
        <v>1578</v>
      </c>
      <c r="AN1650">
        <v>1593</v>
      </c>
      <c r="AO1650">
        <v>8290</v>
      </c>
      <c r="AP1650">
        <v>26.3</v>
      </c>
      <c r="AQ1650">
        <v>4</v>
      </c>
      <c r="AR1650">
        <v>0</v>
      </c>
      <c r="AS1650">
        <v>4</v>
      </c>
      <c r="AT1650">
        <v>0</v>
      </c>
      <c r="AU1650">
        <v>9</v>
      </c>
      <c r="AV1650">
        <v>0</v>
      </c>
      <c r="AW1650"/>
      <c r="AX1650"/>
      <c r="AY1650">
        <v>1632</v>
      </c>
      <c r="AZ1650" s="19">
        <v>0.42861111111111111</v>
      </c>
      <c r="BA1650">
        <v>2.1000000000000001E-2</v>
      </c>
      <c r="BB1650">
        <v>1300</v>
      </c>
      <c r="BC1650">
        <v>21405849</v>
      </c>
      <c r="BD1650"/>
      <c r="BE1650">
        <v>1578</v>
      </c>
      <c r="BF1650" s="19">
        <v>0.48640046296296297</v>
      </c>
      <c r="BG1650">
        <v>1.1000000000000001</v>
      </c>
      <c r="BH1650">
        <v>70</v>
      </c>
      <c r="BI1650">
        <v>84</v>
      </c>
      <c r="BJ1650" t="s">
        <v>3123</v>
      </c>
      <c r="BK1650"/>
      <c r="BL1650" s="20">
        <f t="shared" si="25"/>
        <v>32.166666666666686</v>
      </c>
    </row>
    <row r="1651" spans="1:64" s="18" customFormat="1">
      <c r="A1651">
        <v>21405853</v>
      </c>
      <c r="B1651" t="s">
        <v>3089</v>
      </c>
      <c r="C1651">
        <v>1</v>
      </c>
      <c r="D1651" t="s">
        <v>67</v>
      </c>
      <c r="E1651" t="s">
        <v>3095</v>
      </c>
      <c r="F1651" t="s">
        <v>4920</v>
      </c>
      <c r="G1651" t="s">
        <v>4921</v>
      </c>
      <c r="H1651">
        <v>50.6</v>
      </c>
      <c r="I1651">
        <v>51.5</v>
      </c>
      <c r="J1651" s="19">
        <v>0.44775462962962959</v>
      </c>
      <c r="K1651" s="19">
        <v>0.44951388888888894</v>
      </c>
      <c r="L1651" s="19">
        <v>1.7592592592592592E-3</v>
      </c>
      <c r="M1651">
        <v>46.5</v>
      </c>
      <c r="N1651">
        <v>1.9</v>
      </c>
      <c r="O1651">
        <v>107.9</v>
      </c>
      <c r="P1651">
        <v>316.5</v>
      </c>
      <c r="Q1651">
        <v>202.5</v>
      </c>
      <c r="R1651">
        <v>202.4</v>
      </c>
      <c r="S1651" s="19">
        <v>0.45018518518518519</v>
      </c>
      <c r="T1651" s="19">
        <v>0.48258101851851848</v>
      </c>
      <c r="U1651" s="19">
        <v>0.45655092592592594</v>
      </c>
      <c r="V1651">
        <v>1593</v>
      </c>
      <c r="W1651"/>
      <c r="X1651"/>
      <c r="Y1651"/>
      <c r="Z1651">
        <v>216</v>
      </c>
      <c r="AA1651">
        <v>19</v>
      </c>
      <c r="AB1651">
        <v>85</v>
      </c>
      <c r="AC1651">
        <v>53.9</v>
      </c>
      <c r="AD1651">
        <v>10</v>
      </c>
      <c r="AE1651" s="19">
        <v>0.4800578703703704</v>
      </c>
      <c r="AF1651" s="19">
        <v>0.48451388888888891</v>
      </c>
      <c r="AG1651" s="19">
        <v>4.4560185185185189E-3</v>
      </c>
      <c r="AH1651" s="19">
        <v>7.9861111111111105E-4</v>
      </c>
      <c r="AI1651"/>
      <c r="AJ1651">
        <v>18.2</v>
      </c>
      <c r="AK1651"/>
      <c r="AL1651">
        <v>1593</v>
      </c>
      <c r="AM1651">
        <v>1575</v>
      </c>
      <c r="AN1651">
        <v>1566</v>
      </c>
      <c r="AO1651">
        <v>5764</v>
      </c>
      <c r="AP1651">
        <v>18.2</v>
      </c>
      <c r="AQ1651">
        <v>0</v>
      </c>
      <c r="AR1651">
        <v>0</v>
      </c>
      <c r="AS1651">
        <v>0</v>
      </c>
      <c r="AT1651">
        <v>0</v>
      </c>
      <c r="AU1651">
        <v>1</v>
      </c>
      <c r="AV1651">
        <v>0</v>
      </c>
      <c r="AW1651"/>
      <c r="AX1651"/>
      <c r="AY1651">
        <v>1612</v>
      </c>
      <c r="AZ1651" s="19">
        <v>0.44572916666666668</v>
      </c>
      <c r="BA1651">
        <v>2.5000000000000001E-2</v>
      </c>
      <c r="BB1651">
        <v>1060</v>
      </c>
      <c r="BC1651">
        <v>21305953</v>
      </c>
      <c r="BD1651" t="s">
        <v>3054</v>
      </c>
      <c r="BE1651">
        <v>1575</v>
      </c>
      <c r="BF1651" s="19">
        <v>0.4849074074074074</v>
      </c>
      <c r="BG1651">
        <v>1.7</v>
      </c>
      <c r="BH1651">
        <v>122.8</v>
      </c>
      <c r="BI1651">
        <v>85</v>
      </c>
      <c r="BJ1651" t="s">
        <v>3123</v>
      </c>
      <c r="BK1651"/>
      <c r="BL1651" s="20">
        <f t="shared" si="25"/>
        <v>0.96666666666660461</v>
      </c>
    </row>
    <row r="1652" spans="1:64" s="18" customFormat="1">
      <c r="A1652">
        <v>21305956</v>
      </c>
      <c r="B1652" t="s">
        <v>3089</v>
      </c>
      <c r="C1652">
        <v>2</v>
      </c>
      <c r="D1652" t="s">
        <v>19</v>
      </c>
      <c r="E1652" t="s">
        <v>3070</v>
      </c>
      <c r="F1652" t="s">
        <v>4922</v>
      </c>
      <c r="G1652" t="s">
        <v>4923</v>
      </c>
      <c r="H1652">
        <v>48.8</v>
      </c>
      <c r="I1652">
        <v>101.4</v>
      </c>
      <c r="J1652" s="19">
        <v>0.46400462962962963</v>
      </c>
      <c r="K1652" s="19">
        <v>0.46636574074074072</v>
      </c>
      <c r="L1652" s="19">
        <v>2.3611111111111111E-3</v>
      </c>
      <c r="M1652">
        <v>0.4</v>
      </c>
      <c r="N1652">
        <v>3.1</v>
      </c>
      <c r="O1652">
        <v>105.6</v>
      </c>
      <c r="P1652">
        <v>305.39999999999998</v>
      </c>
      <c r="Q1652">
        <v>195.4</v>
      </c>
      <c r="R1652">
        <v>196.8</v>
      </c>
      <c r="S1652" s="19">
        <v>0.50386574074074075</v>
      </c>
      <c r="T1652" s="19">
        <v>0.52987268518518515</v>
      </c>
      <c r="U1652" s="19">
        <v>0.51771990740740736</v>
      </c>
      <c r="V1652">
        <v>1590</v>
      </c>
      <c r="W1652" s="19">
        <v>0.50386574074074075</v>
      </c>
      <c r="X1652" s="19">
        <v>0.51771990740740736</v>
      </c>
      <c r="Y1652">
        <v>1590</v>
      </c>
      <c r="Z1652">
        <v>83.5</v>
      </c>
      <c r="AA1652">
        <v>14</v>
      </c>
      <c r="AB1652">
        <v>116</v>
      </c>
      <c r="AC1652">
        <v>141.6</v>
      </c>
      <c r="AD1652">
        <v>10</v>
      </c>
      <c r="AE1652" s="19">
        <v>0.50364583333333335</v>
      </c>
      <c r="AF1652" s="19">
        <v>0.53129629629629627</v>
      </c>
      <c r="AG1652" s="19">
        <v>2.7650462962962963E-2</v>
      </c>
      <c r="AH1652" s="19">
        <v>5.5092592592592589E-3</v>
      </c>
      <c r="AI1652"/>
      <c r="AJ1652">
        <v>16.600000000000001</v>
      </c>
      <c r="AK1652"/>
      <c r="AL1652">
        <v>1590</v>
      </c>
      <c r="AM1652">
        <v>1581</v>
      </c>
      <c r="AN1652">
        <v>1593</v>
      </c>
      <c r="AO1652">
        <v>5590</v>
      </c>
      <c r="AP1652">
        <v>16.600000000000001</v>
      </c>
      <c r="AQ1652">
        <v>11</v>
      </c>
      <c r="AR1652">
        <v>0</v>
      </c>
      <c r="AS1652">
        <v>11</v>
      </c>
      <c r="AT1652">
        <v>0</v>
      </c>
      <c r="AU1652">
        <v>21</v>
      </c>
      <c r="AV1652">
        <v>0</v>
      </c>
      <c r="AW1652"/>
      <c r="AX1652"/>
      <c r="AY1652">
        <v>1644</v>
      </c>
      <c r="AZ1652" s="19">
        <v>0.46247685185185183</v>
      </c>
      <c r="BA1652">
        <v>2.1999999999999999E-2</v>
      </c>
      <c r="BB1652">
        <v>1250</v>
      </c>
      <c r="BC1652">
        <v>21405850</v>
      </c>
      <c r="BD1652"/>
      <c r="BE1652">
        <v>1581</v>
      </c>
      <c r="BF1652" s="19">
        <v>0.5349652777777778</v>
      </c>
      <c r="BG1652">
        <v>1.6</v>
      </c>
      <c r="BH1652">
        <v>89.4</v>
      </c>
      <c r="BI1652">
        <v>116</v>
      </c>
      <c r="BJ1652" t="s">
        <v>3123</v>
      </c>
      <c r="BK1652"/>
      <c r="BL1652" s="20">
        <f t="shared" si="25"/>
        <v>54.00000000000005</v>
      </c>
    </row>
    <row r="1653" spans="1:64" s="18" customFormat="1">
      <c r="A1653">
        <v>21105769</v>
      </c>
      <c r="B1653" t="s">
        <v>3089</v>
      </c>
      <c r="C1653">
        <v>3</v>
      </c>
      <c r="D1653" t="s">
        <v>19</v>
      </c>
      <c r="E1653" t="s">
        <v>4924</v>
      </c>
      <c r="F1653" t="s">
        <v>4925</v>
      </c>
      <c r="G1653" t="s">
        <v>4926</v>
      </c>
      <c r="H1653">
        <v>62.1</v>
      </c>
      <c r="I1653">
        <v>118.4</v>
      </c>
      <c r="J1653" s="19">
        <v>0.4941550925925926</v>
      </c>
      <c r="K1653" s="19">
        <v>0.49656250000000002</v>
      </c>
      <c r="L1653" s="19">
        <v>2.4074074074074076E-3</v>
      </c>
      <c r="M1653">
        <v>0</v>
      </c>
      <c r="N1653">
        <v>2.8</v>
      </c>
      <c r="O1653">
        <v>110.6</v>
      </c>
      <c r="P1653">
        <v>295</v>
      </c>
      <c r="Q1653">
        <v>183</v>
      </c>
      <c r="R1653">
        <v>183.7</v>
      </c>
      <c r="S1653" s="19">
        <v>0.53849537037037043</v>
      </c>
      <c r="T1653" s="19">
        <v>0.57483796296296297</v>
      </c>
      <c r="U1653"/>
      <c r="V1653"/>
      <c r="W1653"/>
      <c r="X1653"/>
      <c r="Y1653"/>
      <c r="Z1653">
        <v>50</v>
      </c>
      <c r="AA1653">
        <v>22</v>
      </c>
      <c r="AB1653">
        <v>2</v>
      </c>
      <c r="AC1653">
        <v>105.6</v>
      </c>
      <c r="AD1653">
        <v>14</v>
      </c>
      <c r="AE1653" s="19">
        <v>0.4990046296296296</v>
      </c>
      <c r="AF1653" s="19">
        <v>0.57596064814814818</v>
      </c>
      <c r="AG1653" s="19">
        <v>7.6956018518518521E-2</v>
      </c>
      <c r="AH1653" s="19">
        <v>2.8124999999999995E-3</v>
      </c>
      <c r="AI1653"/>
      <c r="AJ1653">
        <v>24</v>
      </c>
      <c r="AK1653"/>
      <c r="AL1653">
        <v>1555</v>
      </c>
      <c r="AM1653">
        <v>1571</v>
      </c>
      <c r="AN1653">
        <v>1593</v>
      </c>
      <c r="AO1653">
        <v>8310</v>
      </c>
      <c r="AP1653">
        <v>24</v>
      </c>
      <c r="AQ1653">
        <v>7</v>
      </c>
      <c r="AR1653">
        <v>0</v>
      </c>
      <c r="AS1653">
        <v>7</v>
      </c>
      <c r="AT1653">
        <v>0</v>
      </c>
      <c r="AU1653">
        <v>14</v>
      </c>
      <c r="AV1653">
        <v>0</v>
      </c>
      <c r="AW1653"/>
      <c r="AX1653"/>
      <c r="AY1653">
        <v>1654</v>
      </c>
      <c r="AZ1653" s="19">
        <v>0.49291666666666667</v>
      </c>
      <c r="BA1653">
        <v>2.4E-2</v>
      </c>
      <c r="BB1653">
        <v>1188</v>
      </c>
      <c r="BC1653">
        <v>21305939</v>
      </c>
      <c r="BD1653" t="s">
        <v>4862</v>
      </c>
      <c r="BE1653">
        <v>1571</v>
      </c>
      <c r="BF1653" s="19">
        <v>0.57870370370370372</v>
      </c>
      <c r="BG1653">
        <v>1.7</v>
      </c>
      <c r="BH1653">
        <v>0</v>
      </c>
      <c r="BI1653">
        <v>2</v>
      </c>
      <c r="BJ1653" t="s">
        <v>3123</v>
      </c>
      <c r="BK1653"/>
      <c r="BL1653" s="20">
        <f t="shared" si="25"/>
        <v>60.383333333333397</v>
      </c>
    </row>
    <row r="1654" spans="1:64" s="18" customFormat="1">
      <c r="A1654">
        <v>21405854</v>
      </c>
      <c r="B1654" t="s">
        <v>3089</v>
      </c>
      <c r="C1654">
        <v>1</v>
      </c>
      <c r="D1654" t="s">
        <v>67</v>
      </c>
      <c r="E1654" t="s">
        <v>3095</v>
      </c>
      <c r="F1654" t="s">
        <v>4927</v>
      </c>
      <c r="G1654" t="s">
        <v>4928</v>
      </c>
      <c r="H1654">
        <v>25.5</v>
      </c>
      <c r="I1654">
        <v>30</v>
      </c>
      <c r="J1654" s="19">
        <v>0.51262731481481483</v>
      </c>
      <c r="K1654" s="19">
        <v>0.51517361111111104</v>
      </c>
      <c r="L1654" s="19">
        <v>2.5462962962962961E-3</v>
      </c>
      <c r="M1654">
        <v>24.3</v>
      </c>
      <c r="N1654">
        <v>3.3</v>
      </c>
      <c r="O1654">
        <v>108.3</v>
      </c>
      <c r="P1654">
        <v>322</v>
      </c>
      <c r="Q1654">
        <v>201.1</v>
      </c>
      <c r="R1654">
        <v>201.8</v>
      </c>
      <c r="S1654" s="19">
        <v>0.52082175925925933</v>
      </c>
      <c r="T1654" s="19">
        <v>0.53369212962962964</v>
      </c>
      <c r="U1654" s="19">
        <v>0.52024305555555561</v>
      </c>
      <c r="V1654">
        <v>1575</v>
      </c>
      <c r="W1654"/>
      <c r="X1654"/>
      <c r="Y1654"/>
      <c r="Z1654">
        <v>121.6</v>
      </c>
      <c r="AA1654">
        <v>12</v>
      </c>
      <c r="AB1654">
        <v>6</v>
      </c>
      <c r="AC1654">
        <v>76.5</v>
      </c>
      <c r="AD1654">
        <v>18</v>
      </c>
      <c r="AE1654" s="19">
        <v>0.52561342592592586</v>
      </c>
      <c r="AF1654" s="19">
        <v>0.53540509259259261</v>
      </c>
      <c r="AG1654" s="19">
        <v>9.7916666666666655E-3</v>
      </c>
      <c r="AH1654" s="19">
        <v>6.2500000000000001E-4</v>
      </c>
      <c r="AI1654"/>
      <c r="AJ1654">
        <v>11.9</v>
      </c>
      <c r="AK1654"/>
      <c r="AL1654">
        <v>1575</v>
      </c>
      <c r="AM1654">
        <v>1576</v>
      </c>
      <c r="AN1654">
        <v>1574</v>
      </c>
      <c r="AO1654">
        <v>3732</v>
      </c>
      <c r="AP1654">
        <v>11.9</v>
      </c>
      <c r="AQ1654">
        <v>0</v>
      </c>
      <c r="AR1654">
        <v>0</v>
      </c>
      <c r="AS1654">
        <v>0</v>
      </c>
      <c r="AT1654">
        <v>0</v>
      </c>
      <c r="AU1654">
        <v>1</v>
      </c>
      <c r="AV1654">
        <v>0</v>
      </c>
      <c r="AW1654"/>
      <c r="AX1654"/>
      <c r="AY1654">
        <v>1624</v>
      </c>
      <c r="AZ1654" s="19">
        <v>0.50983796296296291</v>
      </c>
      <c r="BA1654">
        <v>2.4E-2</v>
      </c>
      <c r="BB1654">
        <v>1140</v>
      </c>
      <c r="BC1654">
        <v>21305954</v>
      </c>
      <c r="BD1654" t="s">
        <v>3088</v>
      </c>
      <c r="BE1654">
        <v>1576</v>
      </c>
      <c r="BF1654" s="19">
        <v>0.53593750000000007</v>
      </c>
      <c r="BG1654">
        <v>2.2999999999999998</v>
      </c>
      <c r="BH1654">
        <v>66</v>
      </c>
      <c r="BI1654">
        <v>6</v>
      </c>
      <c r="BJ1654" t="s">
        <v>3123</v>
      </c>
      <c r="BK1654"/>
      <c r="BL1654" s="20">
        <f t="shared" si="25"/>
        <v>8.1333333333335389</v>
      </c>
    </row>
    <row r="1655" spans="1:64" s="18" customFormat="1">
      <c r="A1655">
        <v>21305957</v>
      </c>
      <c r="B1655" t="s">
        <v>3089</v>
      </c>
      <c r="C1655">
        <v>1</v>
      </c>
      <c r="D1655" t="s">
        <v>67</v>
      </c>
      <c r="E1655" t="s">
        <v>3097</v>
      </c>
      <c r="F1655" t="s">
        <v>4929</v>
      </c>
      <c r="G1655" t="s">
        <v>4930</v>
      </c>
      <c r="H1655">
        <v>56.5</v>
      </c>
      <c r="I1655">
        <v>62.1</v>
      </c>
      <c r="J1655" s="19">
        <v>0.52672453703703703</v>
      </c>
      <c r="K1655" s="19">
        <v>0.5290393518518518</v>
      </c>
      <c r="L1655" s="19">
        <v>2.3148148148148151E-3</v>
      </c>
      <c r="M1655">
        <v>35.9</v>
      </c>
      <c r="N1655">
        <v>2.8</v>
      </c>
      <c r="O1655">
        <v>113.1</v>
      </c>
      <c r="P1655">
        <v>299.5</v>
      </c>
      <c r="Q1655">
        <v>183.3</v>
      </c>
      <c r="R1655">
        <v>183.6</v>
      </c>
      <c r="S1655" s="19">
        <v>0.53991898148148143</v>
      </c>
      <c r="T1655" s="19">
        <v>0.56192129629629628</v>
      </c>
      <c r="U1655" s="19">
        <v>0.54199074074074072</v>
      </c>
      <c r="V1655">
        <v>1580</v>
      </c>
      <c r="W1655"/>
      <c r="X1655"/>
      <c r="Y1655"/>
      <c r="Z1655">
        <v>100.1</v>
      </c>
      <c r="AA1655">
        <v>24</v>
      </c>
      <c r="AB1655">
        <v>0</v>
      </c>
      <c r="AC1655">
        <v>66.8</v>
      </c>
      <c r="AD1655">
        <v>15</v>
      </c>
      <c r="AE1655" s="19">
        <v>0.55859953703703702</v>
      </c>
      <c r="AF1655" s="19">
        <v>0.56359953703703702</v>
      </c>
      <c r="AG1655" s="19">
        <v>5.0000000000000001E-3</v>
      </c>
      <c r="AH1655" s="19">
        <v>8.5532407407407415E-3</v>
      </c>
      <c r="AI1655"/>
      <c r="AJ1655">
        <v>17.100000000000001</v>
      </c>
      <c r="AK1655"/>
      <c r="AL1655">
        <v>1580</v>
      </c>
      <c r="AM1655">
        <v>1588</v>
      </c>
      <c r="AN1655">
        <v>1570</v>
      </c>
      <c r="AO1655">
        <v>5555</v>
      </c>
      <c r="AP1655">
        <v>17.100000000000001</v>
      </c>
      <c r="AQ1655">
        <v>2</v>
      </c>
      <c r="AR1655">
        <v>0</v>
      </c>
      <c r="AS1655">
        <v>1</v>
      </c>
      <c r="AT1655">
        <v>0</v>
      </c>
      <c r="AU1655">
        <v>3</v>
      </c>
      <c r="AV1655">
        <v>0</v>
      </c>
      <c r="AW1655"/>
      <c r="AX1655"/>
      <c r="AY1655">
        <v>1623</v>
      </c>
      <c r="AZ1655" s="19">
        <v>0.52506944444444448</v>
      </c>
      <c r="BA1655">
        <v>2.5000000000000001E-2</v>
      </c>
      <c r="BB1655">
        <v>1100</v>
      </c>
      <c r="BC1655">
        <v>21105767</v>
      </c>
      <c r="BD1655"/>
      <c r="BE1655">
        <v>1588</v>
      </c>
      <c r="BF1655" s="19">
        <v>0.56377314814814816</v>
      </c>
      <c r="BG1655">
        <v>2.8</v>
      </c>
      <c r="BH1655">
        <v>184.8</v>
      </c>
      <c r="BI1655">
        <v>0</v>
      </c>
      <c r="BJ1655" t="s">
        <v>3123</v>
      </c>
      <c r="BK1655"/>
      <c r="BL1655" s="20">
        <f t="shared" si="25"/>
        <v>15.666666666666664</v>
      </c>
    </row>
    <row r="1656" spans="1:64" s="18" customFormat="1">
      <c r="A1656">
        <v>21105770</v>
      </c>
      <c r="B1656" t="s">
        <v>7</v>
      </c>
      <c r="C1656">
        <v>2</v>
      </c>
      <c r="D1656" t="s">
        <v>19</v>
      </c>
      <c r="E1656" t="s">
        <v>3082</v>
      </c>
      <c r="F1656" t="s">
        <v>4931</v>
      </c>
      <c r="G1656" t="s">
        <v>4932</v>
      </c>
      <c r="H1656">
        <v>62</v>
      </c>
      <c r="I1656">
        <v>112.3</v>
      </c>
      <c r="J1656" s="19">
        <v>0.54446759259259259</v>
      </c>
      <c r="K1656" s="19">
        <v>0.54651620370370368</v>
      </c>
      <c r="L1656" s="19">
        <v>2.0486111111111113E-3</v>
      </c>
      <c r="M1656">
        <v>60.2</v>
      </c>
      <c r="N1656">
        <v>2.7</v>
      </c>
      <c r="O1656">
        <v>104</v>
      </c>
      <c r="P1656">
        <v>293.39999999999998</v>
      </c>
      <c r="Q1656">
        <v>185.5</v>
      </c>
      <c r="R1656">
        <v>186.7</v>
      </c>
      <c r="S1656" s="19">
        <v>0.58335648148148145</v>
      </c>
      <c r="T1656" s="19">
        <v>0.61769675925925926</v>
      </c>
      <c r="U1656" s="19">
        <v>0.5894328703703704</v>
      </c>
      <c r="V1656">
        <v>1581</v>
      </c>
      <c r="W1656" s="19">
        <v>0.58335648148148145</v>
      </c>
      <c r="X1656" s="19">
        <v>0.5894328703703704</v>
      </c>
      <c r="Y1656">
        <v>1581</v>
      </c>
      <c r="Z1656">
        <v>233</v>
      </c>
      <c r="AA1656">
        <v>17</v>
      </c>
      <c r="AB1656">
        <v>94</v>
      </c>
      <c r="AC1656">
        <v>32.5</v>
      </c>
      <c r="AD1656">
        <v>15</v>
      </c>
      <c r="AE1656" s="19">
        <v>0.59002314814814816</v>
      </c>
      <c r="AF1656" s="19">
        <v>0.6194560185185185</v>
      </c>
      <c r="AG1656" s="19">
        <v>2.943287037037037E-2</v>
      </c>
      <c r="AH1656" s="19">
        <v>5.0347222222222225E-3</v>
      </c>
      <c r="AI1656"/>
      <c r="AJ1656">
        <v>24</v>
      </c>
      <c r="AK1656"/>
      <c r="AL1656">
        <v>1581</v>
      </c>
      <c r="AM1656">
        <v>1570</v>
      </c>
      <c r="AN1656">
        <v>1567</v>
      </c>
      <c r="AO1656">
        <v>7880</v>
      </c>
      <c r="AP1656">
        <v>24</v>
      </c>
      <c r="AQ1656">
        <v>18</v>
      </c>
      <c r="AR1656">
        <v>0</v>
      </c>
      <c r="AS1656">
        <v>19</v>
      </c>
      <c r="AT1656">
        <v>0</v>
      </c>
      <c r="AU1656">
        <v>37</v>
      </c>
      <c r="AV1656">
        <v>0</v>
      </c>
      <c r="AW1656"/>
      <c r="AX1656"/>
      <c r="AY1656">
        <v>1627</v>
      </c>
      <c r="AZ1656" s="19">
        <v>0.54236111111111118</v>
      </c>
      <c r="BA1656">
        <v>3.1E-2</v>
      </c>
      <c r="BB1656">
        <v>866</v>
      </c>
      <c r="BC1656">
        <v>21405852</v>
      </c>
      <c r="BD1656"/>
      <c r="BE1656">
        <v>1570</v>
      </c>
      <c r="BF1656" s="19">
        <v>0.62438657407407405</v>
      </c>
      <c r="BG1656">
        <v>1.8</v>
      </c>
      <c r="BH1656">
        <v>0</v>
      </c>
      <c r="BI1656">
        <v>94</v>
      </c>
      <c r="BJ1656" t="s">
        <v>3055</v>
      </c>
      <c r="BK1656" t="s">
        <v>4933</v>
      </c>
      <c r="BL1656" s="20">
        <f t="shared" si="25"/>
        <v>53.049999999999983</v>
      </c>
    </row>
    <row r="1657" spans="1:64" s="18" customFormat="1">
      <c r="A1657">
        <v>21405855</v>
      </c>
      <c r="B1657" t="s">
        <v>7</v>
      </c>
      <c r="C1657">
        <v>1</v>
      </c>
      <c r="D1657" t="s">
        <v>17</v>
      </c>
      <c r="E1657" t="s">
        <v>3075</v>
      </c>
      <c r="F1657" t="s">
        <v>4934</v>
      </c>
      <c r="G1657" t="s">
        <v>4935</v>
      </c>
      <c r="H1657">
        <v>83.3</v>
      </c>
      <c r="I1657">
        <v>92.2</v>
      </c>
      <c r="J1657" s="19">
        <v>0.56187500000000001</v>
      </c>
      <c r="K1657" s="19">
        <v>0.56354166666666672</v>
      </c>
      <c r="L1657" s="19">
        <v>1.6666666666666668E-3</v>
      </c>
      <c r="M1657">
        <v>48.8</v>
      </c>
      <c r="N1657">
        <v>2.4</v>
      </c>
      <c r="O1657">
        <v>108.4</v>
      </c>
      <c r="P1657">
        <v>300.8</v>
      </c>
      <c r="Q1657">
        <v>190</v>
      </c>
      <c r="R1657">
        <v>190</v>
      </c>
      <c r="S1657" s="19">
        <v>0.56665509259259261</v>
      </c>
      <c r="T1657" s="19">
        <v>0.6252199074074074</v>
      </c>
      <c r="U1657" s="19">
        <v>0.56900462962962961</v>
      </c>
      <c r="V1657">
        <v>1615</v>
      </c>
      <c r="W1657"/>
      <c r="X1657"/>
      <c r="Y1657"/>
      <c r="Z1657">
        <v>0</v>
      </c>
      <c r="AA1657">
        <v>23</v>
      </c>
      <c r="AB1657">
        <v>0</v>
      </c>
      <c r="AC1657"/>
      <c r="AD1657">
        <v>18</v>
      </c>
      <c r="AE1657" s="19">
        <v>0.60917824074074078</v>
      </c>
      <c r="AF1657" s="19">
        <v>0.61325231481481479</v>
      </c>
      <c r="AG1657" s="19">
        <v>4.0740740740740746E-3</v>
      </c>
      <c r="AH1657" s="19">
        <v>8.9120370370370362E-4</v>
      </c>
      <c r="AI1657"/>
      <c r="AJ1657">
        <v>19.100000000000001</v>
      </c>
      <c r="AK1657"/>
      <c r="AL1657">
        <v>1615</v>
      </c>
      <c r="AM1657">
        <v>1579</v>
      </c>
      <c r="AN1657">
        <v>1561</v>
      </c>
      <c r="AO1657">
        <v>6218</v>
      </c>
      <c r="AP1657">
        <v>19.100000000000001</v>
      </c>
      <c r="AQ1657">
        <v>16</v>
      </c>
      <c r="AR1657">
        <v>0</v>
      </c>
      <c r="AS1657">
        <v>17</v>
      </c>
      <c r="AT1657">
        <v>0</v>
      </c>
      <c r="AU1657">
        <v>34</v>
      </c>
      <c r="AV1657">
        <v>0</v>
      </c>
      <c r="AW1657"/>
      <c r="AX1657"/>
      <c r="AY1657">
        <v>1627</v>
      </c>
      <c r="AZ1657" s="19">
        <v>0.56153935185185189</v>
      </c>
      <c r="BA1657">
        <v>2.5000000000000001E-2</v>
      </c>
      <c r="BB1657">
        <v>1070</v>
      </c>
      <c r="BC1657">
        <v>21305955</v>
      </c>
      <c r="BD1657" t="s">
        <v>3088</v>
      </c>
      <c r="BE1657">
        <v>1579</v>
      </c>
      <c r="BF1657" s="19">
        <v>0.62677083333333339</v>
      </c>
      <c r="BG1657">
        <v>2.6</v>
      </c>
      <c r="BH1657">
        <v>99</v>
      </c>
      <c r="BI1657">
        <v>0</v>
      </c>
      <c r="BJ1657" t="s">
        <v>3055</v>
      </c>
      <c r="BK1657"/>
      <c r="BL1657" s="20">
        <f t="shared" si="25"/>
        <v>4.4833333333332881</v>
      </c>
    </row>
    <row r="1658" spans="1:64" s="18" customFormat="1">
      <c r="A1658">
        <v>21105771</v>
      </c>
      <c r="B1658" t="s">
        <v>7</v>
      </c>
      <c r="C1658">
        <v>2</v>
      </c>
      <c r="D1658" t="s">
        <v>19</v>
      </c>
      <c r="E1658" t="s">
        <v>3082</v>
      </c>
      <c r="F1658" t="s">
        <v>4936</v>
      </c>
      <c r="G1658" t="s">
        <v>4937</v>
      </c>
      <c r="H1658">
        <v>79.2</v>
      </c>
      <c r="I1658">
        <v>132.6</v>
      </c>
      <c r="J1658" s="19">
        <v>0.58062500000000006</v>
      </c>
      <c r="K1658" s="19">
        <v>0.58111111111111113</v>
      </c>
      <c r="L1658" s="19">
        <v>4.8611111111111104E-4</v>
      </c>
      <c r="M1658">
        <v>4.3</v>
      </c>
      <c r="N1658">
        <v>2.2999999999999998</v>
      </c>
      <c r="O1658">
        <v>102.8</v>
      </c>
      <c r="P1658">
        <v>297.2</v>
      </c>
      <c r="Q1658">
        <v>191.1</v>
      </c>
      <c r="R1658">
        <v>192.1</v>
      </c>
      <c r="S1658" s="19">
        <v>0.64645833333333336</v>
      </c>
      <c r="T1658" s="19">
        <v>0.67008101851851853</v>
      </c>
      <c r="U1658" s="19">
        <v>0.65153935185185186</v>
      </c>
      <c r="V1658">
        <v>1535</v>
      </c>
      <c r="W1658" s="19">
        <v>0.64645833333333336</v>
      </c>
      <c r="X1658" s="19">
        <v>0.65153935185185186</v>
      </c>
      <c r="Y1658">
        <v>1535</v>
      </c>
      <c r="Z1658">
        <v>148</v>
      </c>
      <c r="AA1658">
        <v>15</v>
      </c>
      <c r="AB1658">
        <v>85</v>
      </c>
      <c r="AC1658">
        <v>20.3</v>
      </c>
      <c r="AD1658">
        <v>18</v>
      </c>
      <c r="AE1658" s="19">
        <v>0.58297453703703705</v>
      </c>
      <c r="AF1658" s="19">
        <v>0.67204861111111114</v>
      </c>
      <c r="AG1658" s="19">
        <v>8.9074074074074083E-2</v>
      </c>
      <c r="AH1658" s="19">
        <v>1.1458333333333333E-3</v>
      </c>
      <c r="AI1658"/>
      <c r="AJ1658">
        <v>31.1</v>
      </c>
      <c r="AK1658"/>
      <c r="AL1658">
        <v>1535</v>
      </c>
      <c r="AM1658">
        <v>1568</v>
      </c>
      <c r="AN1658">
        <v>1556</v>
      </c>
      <c r="AO1658">
        <v>9970</v>
      </c>
      <c r="AP1658">
        <v>31.1</v>
      </c>
      <c r="AQ1658">
        <v>15</v>
      </c>
      <c r="AR1658">
        <v>0</v>
      </c>
      <c r="AS1658">
        <v>23</v>
      </c>
      <c r="AT1658">
        <v>0</v>
      </c>
      <c r="AU1658">
        <v>38</v>
      </c>
      <c r="AV1658">
        <v>0</v>
      </c>
      <c r="AW1658"/>
      <c r="AX1658"/>
      <c r="AY1658">
        <v>1590</v>
      </c>
      <c r="AZ1658" s="19">
        <v>0.58024305555555555</v>
      </c>
      <c r="BA1658">
        <v>0</v>
      </c>
      <c r="BB1658">
        <v>0</v>
      </c>
      <c r="BC1658">
        <v>21105768</v>
      </c>
      <c r="BD1658"/>
      <c r="BE1658">
        <v>1568</v>
      </c>
      <c r="BF1658" s="19">
        <v>0.67241898148148149</v>
      </c>
      <c r="BG1658">
        <v>2.1</v>
      </c>
      <c r="BH1658">
        <v>0</v>
      </c>
      <c r="BI1658">
        <v>85</v>
      </c>
      <c r="BJ1658" t="s">
        <v>3055</v>
      </c>
      <c r="BK1658"/>
      <c r="BL1658" s="20">
        <f t="shared" si="25"/>
        <v>94.1</v>
      </c>
    </row>
    <row r="1659" spans="1:64" s="18" customFormat="1">
      <c r="A1659">
        <v>21305958</v>
      </c>
      <c r="B1659" t="s">
        <v>7</v>
      </c>
      <c r="C1659">
        <v>1</v>
      </c>
      <c r="D1659" t="s">
        <v>67</v>
      </c>
      <c r="E1659" t="s">
        <v>3097</v>
      </c>
      <c r="F1659" t="s">
        <v>4938</v>
      </c>
      <c r="G1659" t="s">
        <v>4939</v>
      </c>
      <c r="H1659">
        <v>52.5</v>
      </c>
      <c r="I1659">
        <v>60.9</v>
      </c>
      <c r="J1659" s="19">
        <v>0.57905092592592589</v>
      </c>
      <c r="K1659" s="19">
        <v>0.58124999999999993</v>
      </c>
      <c r="L1659" s="19">
        <v>2.1990740740740742E-3</v>
      </c>
      <c r="M1659">
        <v>33.4</v>
      </c>
      <c r="N1659">
        <v>3.2</v>
      </c>
      <c r="O1659">
        <v>107.9</v>
      </c>
      <c r="P1659">
        <v>303.60000000000002</v>
      </c>
      <c r="Q1659">
        <v>191.8</v>
      </c>
      <c r="R1659">
        <v>192.6</v>
      </c>
      <c r="S1659" s="19">
        <v>0.58660879629629636</v>
      </c>
      <c r="T1659" s="19">
        <v>0.61886574074074074</v>
      </c>
      <c r="U1659" s="19">
        <v>0.59009259259259261</v>
      </c>
      <c r="V1659">
        <v>1607</v>
      </c>
      <c r="W1659"/>
      <c r="X1659"/>
      <c r="Y1659"/>
      <c r="Z1659">
        <v>0</v>
      </c>
      <c r="AA1659">
        <v>19</v>
      </c>
      <c r="AB1659">
        <v>85</v>
      </c>
      <c r="AC1659"/>
      <c r="AD1659">
        <v>15</v>
      </c>
      <c r="AE1659" s="19">
        <v>0.61217592592592596</v>
      </c>
      <c r="AF1659" s="19">
        <v>0.62079861111111112</v>
      </c>
      <c r="AG1659" s="19">
        <v>8.6226851851851846E-3</v>
      </c>
      <c r="AH1659" s="19">
        <v>2.7430555555555559E-3</v>
      </c>
      <c r="AI1659"/>
      <c r="AJ1659">
        <v>15.9</v>
      </c>
      <c r="AK1659"/>
      <c r="AL1659">
        <v>1607</v>
      </c>
      <c r="AM1659">
        <v>1583</v>
      </c>
      <c r="AN1659">
        <v>1550</v>
      </c>
      <c r="AO1659">
        <v>5224</v>
      </c>
      <c r="AP1659">
        <v>15.9</v>
      </c>
      <c r="AQ1659">
        <v>36</v>
      </c>
      <c r="AR1659">
        <v>0</v>
      </c>
      <c r="AS1659">
        <v>40</v>
      </c>
      <c r="AT1659">
        <v>0</v>
      </c>
      <c r="AU1659">
        <v>76</v>
      </c>
      <c r="AV1659">
        <v>0</v>
      </c>
      <c r="AW1659"/>
      <c r="AX1659"/>
      <c r="AY1659">
        <v>1630</v>
      </c>
      <c r="AZ1659" s="19">
        <v>0.57732638888888888</v>
      </c>
      <c r="BA1659">
        <v>2.1999999999999999E-2</v>
      </c>
      <c r="BB1659">
        <v>1250</v>
      </c>
      <c r="BC1659">
        <v>21405853</v>
      </c>
      <c r="BD1659" t="s">
        <v>3088</v>
      </c>
      <c r="BE1659">
        <v>1583</v>
      </c>
      <c r="BF1659" s="19">
        <v>0.62127314814814816</v>
      </c>
      <c r="BG1659">
        <v>4.0999999999999996</v>
      </c>
      <c r="BH1659">
        <v>462</v>
      </c>
      <c r="BI1659">
        <v>85</v>
      </c>
      <c r="BJ1659" t="s">
        <v>3055</v>
      </c>
      <c r="BK1659"/>
      <c r="BL1659" s="20">
        <f t="shared" si="25"/>
        <v>7.7166666666668604</v>
      </c>
    </row>
    <row r="1660" spans="1:64" s="18" customFormat="1">
      <c r="A1660">
        <v>21405856</v>
      </c>
      <c r="B1660" t="s">
        <v>7</v>
      </c>
      <c r="C1660">
        <v>2</v>
      </c>
      <c r="D1660" t="s">
        <v>17</v>
      </c>
      <c r="E1660" t="s">
        <v>3124</v>
      </c>
      <c r="F1660" t="s">
        <v>4940</v>
      </c>
      <c r="G1660" t="s">
        <v>4941</v>
      </c>
      <c r="H1660">
        <v>84.2</v>
      </c>
      <c r="I1660">
        <v>95</v>
      </c>
      <c r="J1660" s="19">
        <v>0.62081018518518516</v>
      </c>
      <c r="K1660" s="19">
        <v>0.62234953703703699</v>
      </c>
      <c r="L1660" s="19">
        <v>1.5393518518518519E-3</v>
      </c>
      <c r="M1660">
        <v>45</v>
      </c>
      <c r="N1660">
        <v>2.9</v>
      </c>
      <c r="O1660">
        <v>108.7</v>
      </c>
      <c r="P1660">
        <v>296.39999999999998</v>
      </c>
      <c r="Q1660">
        <v>184.8</v>
      </c>
      <c r="R1660">
        <v>184.8</v>
      </c>
      <c r="S1660" s="19">
        <v>0.6307638888888889</v>
      </c>
      <c r="T1660" s="19">
        <v>0.67709490740740741</v>
      </c>
      <c r="U1660" s="19">
        <v>0.63254629629629633</v>
      </c>
      <c r="V1660">
        <v>1569</v>
      </c>
      <c r="W1660"/>
      <c r="X1660"/>
      <c r="Y1660"/>
      <c r="Z1660">
        <v>34.299999999999997</v>
      </c>
      <c r="AA1660">
        <v>3</v>
      </c>
      <c r="AB1660">
        <v>9</v>
      </c>
      <c r="AC1660"/>
      <c r="AD1660">
        <v>20</v>
      </c>
      <c r="AE1660" s="19">
        <v>0.63553240740740746</v>
      </c>
      <c r="AF1660" s="19">
        <v>0.68112268518518515</v>
      </c>
      <c r="AG1660" s="19">
        <v>4.5590277777777778E-2</v>
      </c>
      <c r="AH1660" s="19">
        <v>2.6388888888888885E-3</v>
      </c>
      <c r="AI1660"/>
      <c r="AJ1660">
        <v>33</v>
      </c>
      <c r="AK1660"/>
      <c r="AL1660">
        <v>1569</v>
      </c>
      <c r="AM1660">
        <v>1599</v>
      </c>
      <c r="AN1660">
        <v>1577</v>
      </c>
      <c r="AO1660">
        <v>10837</v>
      </c>
      <c r="AP1660">
        <v>33</v>
      </c>
      <c r="AQ1660">
        <v>17</v>
      </c>
      <c r="AR1660">
        <v>0</v>
      </c>
      <c r="AS1660">
        <v>17</v>
      </c>
      <c r="AT1660">
        <v>0</v>
      </c>
      <c r="AU1660">
        <v>35</v>
      </c>
      <c r="AV1660">
        <v>0</v>
      </c>
      <c r="AW1660"/>
      <c r="AX1660"/>
      <c r="AY1660">
        <v>1599</v>
      </c>
      <c r="AZ1660" s="19">
        <v>0.68399305555555545</v>
      </c>
      <c r="BA1660">
        <v>2.8000000000000001E-2</v>
      </c>
      <c r="BB1660">
        <v>978</v>
      </c>
      <c r="BC1660"/>
      <c r="BD1660"/>
      <c r="BE1660">
        <v>1599</v>
      </c>
      <c r="BF1660" s="19">
        <v>0.68399305555555545</v>
      </c>
      <c r="BG1660">
        <v>3</v>
      </c>
      <c r="BH1660">
        <v>109.9</v>
      </c>
      <c r="BI1660">
        <v>9</v>
      </c>
      <c r="BJ1660" t="s">
        <v>3055</v>
      </c>
      <c r="BK1660"/>
      <c r="BL1660" s="20">
        <f t="shared" si="25"/>
        <v>12.116666666666749</v>
      </c>
    </row>
    <row r="1661" spans="1:64" s="18" customFormat="1">
      <c r="A1661">
        <v>21305959</v>
      </c>
      <c r="B1661" t="s">
        <v>7</v>
      </c>
      <c r="C1661">
        <v>1</v>
      </c>
      <c r="D1661" t="s">
        <v>67</v>
      </c>
      <c r="E1661" t="s">
        <v>3097</v>
      </c>
      <c r="F1661" t="s">
        <v>4942</v>
      </c>
      <c r="G1661" t="s">
        <v>4943</v>
      </c>
      <c r="H1661">
        <v>33</v>
      </c>
      <c r="I1661">
        <v>33.5</v>
      </c>
      <c r="J1661" s="19">
        <v>0.64215277777777779</v>
      </c>
      <c r="K1661" s="19">
        <v>0.64445601851851853</v>
      </c>
      <c r="L1661" s="19">
        <v>2.3032407407407407E-3</v>
      </c>
      <c r="M1661">
        <v>26</v>
      </c>
      <c r="N1661">
        <v>2.5</v>
      </c>
      <c r="O1661">
        <v>114.2</v>
      </c>
      <c r="P1661">
        <v>304.10000000000002</v>
      </c>
      <c r="Q1661">
        <v>186.8</v>
      </c>
      <c r="R1661">
        <v>187.4</v>
      </c>
      <c r="S1661" s="19">
        <v>0.64928240740740739</v>
      </c>
      <c r="T1661" s="19">
        <v>0.65925925925925932</v>
      </c>
      <c r="U1661" s="19">
        <v>0.64864583333333337</v>
      </c>
      <c r="V1661">
        <v>1617</v>
      </c>
      <c r="W1661"/>
      <c r="X1661"/>
      <c r="Y1661"/>
      <c r="Z1661">
        <v>96</v>
      </c>
      <c r="AA1661">
        <v>12</v>
      </c>
      <c r="AB1661">
        <v>7</v>
      </c>
      <c r="AC1661">
        <v>71.5</v>
      </c>
      <c r="AD1661">
        <v>18</v>
      </c>
      <c r="AE1661" s="19">
        <v>0.65519675925925924</v>
      </c>
      <c r="AF1661" s="19">
        <v>0.6654282407407407</v>
      </c>
      <c r="AG1661" s="19">
        <v>1.0231481481481482E-2</v>
      </c>
      <c r="AH1661" s="19">
        <v>2.2569444444444447E-3</v>
      </c>
      <c r="AI1661"/>
      <c r="AJ1661">
        <v>5.5</v>
      </c>
      <c r="AK1661"/>
      <c r="AL1661">
        <v>1617</v>
      </c>
      <c r="AM1661">
        <v>1578</v>
      </c>
      <c r="AN1661">
        <v>1584</v>
      </c>
      <c r="AO1661">
        <v>1735</v>
      </c>
      <c r="AP1661">
        <v>5.5</v>
      </c>
      <c r="AQ1661">
        <v>24</v>
      </c>
      <c r="AR1661">
        <v>0</v>
      </c>
      <c r="AS1661">
        <v>23</v>
      </c>
      <c r="AT1661">
        <v>0</v>
      </c>
      <c r="AU1661">
        <v>46</v>
      </c>
      <c r="AV1661">
        <v>0</v>
      </c>
      <c r="AW1661"/>
      <c r="AX1661"/>
      <c r="AY1661">
        <v>1641</v>
      </c>
      <c r="AZ1661" s="19">
        <v>0.63927083333333334</v>
      </c>
      <c r="BA1661">
        <v>0.03</v>
      </c>
      <c r="BB1661">
        <v>920</v>
      </c>
      <c r="BC1661">
        <v>21405854</v>
      </c>
      <c r="BD1661" t="s">
        <v>3088</v>
      </c>
      <c r="BE1661">
        <v>1578</v>
      </c>
      <c r="BF1661" s="19">
        <v>0.66571759259259256</v>
      </c>
      <c r="BG1661">
        <v>3</v>
      </c>
      <c r="BH1661">
        <v>165</v>
      </c>
      <c r="BI1661">
        <v>7</v>
      </c>
      <c r="BJ1661" t="s">
        <v>3055</v>
      </c>
      <c r="BK1661"/>
      <c r="BL1661" s="20">
        <f t="shared" si="25"/>
        <v>6.9499999999999673</v>
      </c>
    </row>
    <row r="1662" spans="1:64" s="18" customFormat="1">
      <c r="A1662">
        <v>21105772</v>
      </c>
      <c r="B1662" t="s">
        <v>7</v>
      </c>
      <c r="C1662">
        <v>2</v>
      </c>
      <c r="D1662" t="s">
        <v>19</v>
      </c>
      <c r="E1662" t="s">
        <v>3082</v>
      </c>
      <c r="F1662" t="s">
        <v>4944</v>
      </c>
      <c r="G1662" t="s">
        <v>4945</v>
      </c>
      <c r="H1662">
        <v>53.2</v>
      </c>
      <c r="I1662">
        <v>80.7</v>
      </c>
      <c r="J1662" s="19">
        <v>0.65019675925925924</v>
      </c>
      <c r="K1662" s="19">
        <v>0.65221064814814811</v>
      </c>
      <c r="L1662" s="19">
        <v>2.0138888888888888E-3</v>
      </c>
      <c r="M1662">
        <v>45</v>
      </c>
      <c r="N1662">
        <v>2.4</v>
      </c>
      <c r="O1662">
        <v>102.6</v>
      </c>
      <c r="P1662">
        <v>299.39999999999998</v>
      </c>
      <c r="Q1662">
        <v>192.6</v>
      </c>
      <c r="R1662">
        <v>194.4</v>
      </c>
      <c r="S1662" s="19">
        <v>0.67751157407407403</v>
      </c>
      <c r="T1662" s="19">
        <v>0.69803240740740735</v>
      </c>
      <c r="U1662" s="19">
        <v>0.68523148148148139</v>
      </c>
      <c r="V1662">
        <v>1571</v>
      </c>
      <c r="W1662" s="19">
        <v>0.67751157407407403</v>
      </c>
      <c r="X1662" s="19">
        <v>0.68523148148148139</v>
      </c>
      <c r="Y1662">
        <v>1571</v>
      </c>
      <c r="Z1662">
        <v>0</v>
      </c>
      <c r="AA1662">
        <v>14</v>
      </c>
      <c r="AB1662">
        <v>117</v>
      </c>
      <c r="AC1662">
        <v>53.2</v>
      </c>
      <c r="AD1662">
        <v>2</v>
      </c>
      <c r="AE1662" s="19">
        <v>0.67768518518518517</v>
      </c>
      <c r="AF1662" s="19">
        <v>0.70723379629629635</v>
      </c>
      <c r="AG1662" s="19">
        <v>2.9548611111111109E-2</v>
      </c>
      <c r="AH1662" s="19">
        <v>9.9537037037037042E-4</v>
      </c>
      <c r="AI1662"/>
      <c r="AJ1662">
        <v>25</v>
      </c>
      <c r="AK1662"/>
      <c r="AL1662">
        <v>1571</v>
      </c>
      <c r="AM1662">
        <v>1588</v>
      </c>
      <c r="AN1662">
        <v>1570</v>
      </c>
      <c r="AO1662">
        <v>7670</v>
      </c>
      <c r="AP1662">
        <v>25</v>
      </c>
      <c r="AQ1662">
        <v>14</v>
      </c>
      <c r="AR1662">
        <v>0</v>
      </c>
      <c r="AS1662">
        <v>16</v>
      </c>
      <c r="AT1662">
        <v>0</v>
      </c>
      <c r="AU1662">
        <v>30</v>
      </c>
      <c r="AV1662">
        <v>0</v>
      </c>
      <c r="AW1662"/>
      <c r="AX1662"/>
      <c r="AY1662">
        <v>1640</v>
      </c>
      <c r="AZ1662" s="19">
        <v>0.64714120370370376</v>
      </c>
      <c r="BA1662">
        <v>2.5999999999999999E-2</v>
      </c>
      <c r="BB1662">
        <v>1064</v>
      </c>
      <c r="BC1662">
        <v>21305956</v>
      </c>
      <c r="BD1662"/>
      <c r="BE1662">
        <v>1588</v>
      </c>
      <c r="BF1662" s="19">
        <v>0.7055324074074073</v>
      </c>
      <c r="BG1662">
        <v>0.2</v>
      </c>
      <c r="BH1662"/>
      <c r="BI1662">
        <v>117</v>
      </c>
      <c r="BJ1662" t="s">
        <v>3055</v>
      </c>
      <c r="BK1662"/>
      <c r="BL1662" s="20">
        <f t="shared" si="25"/>
        <v>36.433333333333323</v>
      </c>
    </row>
    <row r="1663" spans="1:64" s="18" customFormat="1">
      <c r="A1663">
        <v>21405857</v>
      </c>
      <c r="B1663" t="s">
        <v>7</v>
      </c>
      <c r="C1663">
        <v>1</v>
      </c>
      <c r="D1663" t="s">
        <v>67</v>
      </c>
      <c r="E1663" t="s">
        <v>3095</v>
      </c>
      <c r="F1663" t="s">
        <v>4946</v>
      </c>
      <c r="G1663" t="s">
        <v>4947</v>
      </c>
      <c r="H1663">
        <v>30</v>
      </c>
      <c r="I1663">
        <v>50.1</v>
      </c>
      <c r="J1663" s="19">
        <v>0.67328703703703707</v>
      </c>
      <c r="K1663" s="19">
        <v>0.67478009259259253</v>
      </c>
      <c r="L1663" s="19">
        <v>1.4930555555555556E-3</v>
      </c>
      <c r="M1663">
        <v>0</v>
      </c>
      <c r="N1663">
        <v>2.2000000000000002</v>
      </c>
      <c r="O1663">
        <v>113.2</v>
      </c>
      <c r="P1663">
        <v>309.3</v>
      </c>
      <c r="Q1663">
        <v>193.4</v>
      </c>
      <c r="R1663">
        <v>193.8</v>
      </c>
      <c r="S1663" s="19">
        <v>0.68875000000000008</v>
      </c>
      <c r="T1663" s="19">
        <v>0.70076388888888896</v>
      </c>
      <c r="U1663" s="19">
        <v>0.68969907407407405</v>
      </c>
      <c r="V1663">
        <v>1577</v>
      </c>
      <c r="W1663"/>
      <c r="X1663"/>
      <c r="Y1663"/>
      <c r="Z1663">
        <v>251.7</v>
      </c>
      <c r="AA1663">
        <v>24</v>
      </c>
      <c r="AB1663"/>
      <c r="AC1663">
        <v>54.7</v>
      </c>
      <c r="AD1663">
        <v>18</v>
      </c>
      <c r="AE1663" s="19">
        <v>0.6999305555555555</v>
      </c>
      <c r="AF1663" s="19">
        <v>0.70277777777777783</v>
      </c>
      <c r="AG1663" s="19">
        <v>2.8472222222222219E-3</v>
      </c>
      <c r="AH1663" s="19">
        <v>6.7939814814814816E-3</v>
      </c>
      <c r="AI1663"/>
      <c r="AJ1663">
        <v>11.2</v>
      </c>
      <c r="AK1663"/>
      <c r="AL1663">
        <v>1577</v>
      </c>
      <c r="AM1663">
        <v>1587</v>
      </c>
      <c r="AN1663">
        <v>1566</v>
      </c>
      <c r="AO1663">
        <v>3543</v>
      </c>
      <c r="AP1663">
        <v>11.2</v>
      </c>
      <c r="AQ1663">
        <v>1</v>
      </c>
      <c r="AR1663">
        <v>0</v>
      </c>
      <c r="AS1663">
        <v>1</v>
      </c>
      <c r="AT1663">
        <v>0</v>
      </c>
      <c r="AU1663">
        <v>1</v>
      </c>
      <c r="AV1663">
        <v>0</v>
      </c>
      <c r="AW1663"/>
      <c r="AX1663"/>
      <c r="AY1663">
        <v>1645</v>
      </c>
      <c r="AZ1663" s="19">
        <v>0.66811342592592593</v>
      </c>
      <c r="BA1663">
        <v>0.03</v>
      </c>
      <c r="BB1663">
        <v>935</v>
      </c>
      <c r="BC1663">
        <v>21305957</v>
      </c>
      <c r="BD1663" t="s">
        <v>3088</v>
      </c>
      <c r="BE1663">
        <v>1587</v>
      </c>
      <c r="BF1663" s="19">
        <v>0.70287037037037037</v>
      </c>
      <c r="BG1663">
        <v>2.8</v>
      </c>
      <c r="BH1663">
        <v>155.1</v>
      </c>
      <c r="BI1663"/>
      <c r="BJ1663" t="s">
        <v>3055</v>
      </c>
      <c r="BK1663"/>
      <c r="BL1663" s="20">
        <f t="shared" si="25"/>
        <v>20.11666666666688</v>
      </c>
    </row>
    <row r="1664" spans="1:64" s="18" customFormat="1">
      <c r="A1664">
        <v>21305960</v>
      </c>
      <c r="B1664" t="s">
        <v>7</v>
      </c>
      <c r="C1664">
        <v>1</v>
      </c>
      <c r="D1664" t="s">
        <v>17</v>
      </c>
      <c r="E1664" t="s">
        <v>3056</v>
      </c>
      <c r="F1664" t="s">
        <v>4948</v>
      </c>
      <c r="G1664" t="s">
        <v>4949</v>
      </c>
      <c r="H1664">
        <v>34.9</v>
      </c>
      <c r="I1664">
        <v>39.5</v>
      </c>
      <c r="J1664" s="19">
        <v>0.69625000000000004</v>
      </c>
      <c r="K1664" s="19">
        <v>0.69848379629629631</v>
      </c>
      <c r="L1664" s="19">
        <v>2.2337962962962967E-3</v>
      </c>
      <c r="M1664">
        <v>30.8</v>
      </c>
      <c r="N1664">
        <v>2.7</v>
      </c>
      <c r="O1664">
        <v>109.7</v>
      </c>
      <c r="P1664">
        <v>299.7</v>
      </c>
      <c r="Q1664">
        <v>187.3</v>
      </c>
      <c r="R1664">
        <v>187.2</v>
      </c>
      <c r="S1664" s="19">
        <v>0.70511574074074079</v>
      </c>
      <c r="T1664" s="19">
        <v>0.72303240740740737</v>
      </c>
      <c r="U1664" s="19">
        <v>0.7065393518518519</v>
      </c>
      <c r="V1664">
        <v>1583</v>
      </c>
      <c r="W1664"/>
      <c r="X1664"/>
      <c r="Y1664"/>
      <c r="Z1664">
        <v>0</v>
      </c>
      <c r="AA1664">
        <v>22</v>
      </c>
      <c r="AB1664">
        <v>3</v>
      </c>
      <c r="AC1664">
        <v>61.3</v>
      </c>
      <c r="AD1664">
        <v>18</v>
      </c>
      <c r="AE1664" s="19">
        <v>0.72240740740740739</v>
      </c>
      <c r="AF1664" s="19">
        <v>0.72546296296296298</v>
      </c>
      <c r="AG1664" s="19">
        <v>3.0555555555555557E-3</v>
      </c>
      <c r="AH1664" s="19">
        <v>4.5138888888888892E-4</v>
      </c>
      <c r="AI1664"/>
      <c r="AJ1664">
        <v>12</v>
      </c>
      <c r="AK1664"/>
      <c r="AL1664">
        <v>1583</v>
      </c>
      <c r="AM1664">
        <v>1577</v>
      </c>
      <c r="AN1664">
        <v>1586</v>
      </c>
      <c r="AO1664">
        <v>4007</v>
      </c>
      <c r="AP1664">
        <v>12</v>
      </c>
      <c r="AQ1664">
        <v>23</v>
      </c>
      <c r="AR1664">
        <v>0</v>
      </c>
      <c r="AS1664">
        <v>29</v>
      </c>
      <c r="AT1664">
        <v>0</v>
      </c>
      <c r="AU1664">
        <v>51</v>
      </c>
      <c r="AV1664">
        <v>0</v>
      </c>
      <c r="AW1664"/>
      <c r="AX1664"/>
      <c r="AY1664">
        <v>1650</v>
      </c>
      <c r="AZ1664" s="19">
        <v>0.69368055555555552</v>
      </c>
      <c r="BA1664">
        <v>2.7E-2</v>
      </c>
      <c r="BB1664">
        <v>1020</v>
      </c>
      <c r="BC1664">
        <v>21105769</v>
      </c>
      <c r="BD1664"/>
      <c r="BE1664">
        <v>1577</v>
      </c>
      <c r="BF1664" s="19">
        <v>0.72548611111111105</v>
      </c>
      <c r="BG1664">
        <v>2.6</v>
      </c>
      <c r="BH1664">
        <v>89.1</v>
      </c>
      <c r="BI1664">
        <v>3</v>
      </c>
      <c r="BJ1664" t="s">
        <v>3055</v>
      </c>
      <c r="BK1664"/>
      <c r="BL1664" s="20">
        <f t="shared" si="25"/>
        <v>9.550000000000054</v>
      </c>
    </row>
    <row r="1665" spans="1:64" s="18" customFormat="1">
      <c r="A1665">
        <v>21105773</v>
      </c>
      <c r="B1665" t="s">
        <v>7</v>
      </c>
      <c r="C1665">
        <v>2</v>
      </c>
      <c r="D1665" t="s">
        <v>19</v>
      </c>
      <c r="E1665" t="s">
        <v>3082</v>
      </c>
      <c r="F1665" t="s">
        <v>4950</v>
      </c>
      <c r="G1665" t="s">
        <v>4951</v>
      </c>
      <c r="H1665">
        <v>32.6</v>
      </c>
      <c r="I1665">
        <v>80.400000000000006</v>
      </c>
      <c r="J1665" s="19">
        <v>0.70143518518518511</v>
      </c>
      <c r="K1665" s="19">
        <v>0.70344907407407409</v>
      </c>
      <c r="L1665" s="19">
        <v>2.0138888888888888E-3</v>
      </c>
      <c r="M1665">
        <v>0.4</v>
      </c>
      <c r="N1665">
        <v>2.5</v>
      </c>
      <c r="O1665">
        <v>107.9</v>
      </c>
      <c r="P1665">
        <v>299.5</v>
      </c>
      <c r="Q1665">
        <v>188.3</v>
      </c>
      <c r="R1665">
        <v>189.1</v>
      </c>
      <c r="S1665" s="19">
        <v>0.74303240740740739</v>
      </c>
      <c r="T1665" s="19">
        <v>0.75063657407407414</v>
      </c>
      <c r="U1665" s="19">
        <v>0.74753472222222228</v>
      </c>
      <c r="V1665">
        <v>1583</v>
      </c>
      <c r="W1665" s="19">
        <v>0.74303240740740739</v>
      </c>
      <c r="X1665" s="19">
        <v>0.74753472222222228</v>
      </c>
      <c r="Y1665">
        <v>1583</v>
      </c>
      <c r="Z1665">
        <v>86</v>
      </c>
      <c r="AA1665">
        <v>19</v>
      </c>
      <c r="AB1665">
        <v>85</v>
      </c>
      <c r="AC1665">
        <v>32</v>
      </c>
      <c r="AD1665">
        <v>5</v>
      </c>
      <c r="AE1665" s="19">
        <v>0.74233796296296306</v>
      </c>
      <c r="AF1665" s="19">
        <v>0.75831018518518523</v>
      </c>
      <c r="AG1665">
        <v>1.5972222222222224E-2</v>
      </c>
      <c r="AH1665" s="19">
        <v>9.7222222222222209E-4</v>
      </c>
      <c r="AI1665"/>
      <c r="AJ1665">
        <v>6.5</v>
      </c>
      <c r="AK1665"/>
      <c r="AL1665">
        <v>1583</v>
      </c>
      <c r="AM1665">
        <v>1574</v>
      </c>
      <c r="AN1665">
        <v>1572</v>
      </c>
      <c r="AO1665">
        <v>1950</v>
      </c>
      <c r="AP1665">
        <v>6.5</v>
      </c>
      <c r="AQ1665">
        <v>16</v>
      </c>
      <c r="AR1665">
        <v>0</v>
      </c>
      <c r="AS1665">
        <v>17</v>
      </c>
      <c r="AT1665">
        <v>0</v>
      </c>
      <c r="AU1665">
        <v>33</v>
      </c>
      <c r="AV1665">
        <v>0</v>
      </c>
      <c r="AW1665"/>
      <c r="AX1665"/>
      <c r="AY1665">
        <v>1665</v>
      </c>
      <c r="AZ1665" s="19">
        <v>0.70003472222222218</v>
      </c>
      <c r="BA1665">
        <v>2.5999999999999999E-2</v>
      </c>
      <c r="BB1665">
        <v>1086</v>
      </c>
      <c r="BC1665">
        <v>21305958</v>
      </c>
      <c r="BD1665" t="s">
        <v>3088</v>
      </c>
      <c r="BE1665">
        <v>1574</v>
      </c>
      <c r="BF1665" s="19">
        <v>0.75826388888888896</v>
      </c>
      <c r="BG1665">
        <v>0.6</v>
      </c>
      <c r="BH1665"/>
      <c r="BI1665">
        <v>85</v>
      </c>
      <c r="BJ1665" t="s">
        <v>3055</v>
      </c>
      <c r="BK1665"/>
      <c r="BL1665" s="20">
        <f t="shared" si="25"/>
        <v>56.999999999999957</v>
      </c>
    </row>
    <row r="1666" spans="1:64" s="18" customFormat="1">
      <c r="A1666">
        <v>21405858</v>
      </c>
      <c r="B1666" t="s">
        <v>7</v>
      </c>
      <c r="C1666">
        <v>1</v>
      </c>
      <c r="D1666" t="s">
        <v>67</v>
      </c>
      <c r="E1666" t="s">
        <v>3095</v>
      </c>
      <c r="F1666" t="s">
        <v>4952</v>
      </c>
      <c r="G1666" t="s">
        <v>4953</v>
      </c>
      <c r="H1666">
        <v>37.5</v>
      </c>
      <c r="I1666">
        <v>37.799999999999997</v>
      </c>
      <c r="J1666" s="19">
        <v>0.7252777777777778</v>
      </c>
      <c r="K1666" s="19">
        <v>0.72685185185185175</v>
      </c>
      <c r="L1666" s="19">
        <v>1.5740740740740741E-3</v>
      </c>
      <c r="M1666">
        <v>29.6</v>
      </c>
      <c r="N1666">
        <v>3</v>
      </c>
      <c r="O1666">
        <v>104</v>
      </c>
      <c r="P1666">
        <v>315.89999999999998</v>
      </c>
      <c r="Q1666">
        <v>202.1</v>
      </c>
      <c r="R1666">
        <v>202.5</v>
      </c>
      <c r="S1666" s="19">
        <v>0.72956018518518517</v>
      </c>
      <c r="T1666" s="19">
        <v>0.74636574074074069</v>
      </c>
      <c r="U1666" s="19">
        <v>0.73121527777777784</v>
      </c>
      <c r="V1666">
        <v>1631</v>
      </c>
      <c r="W1666"/>
      <c r="X1666"/>
      <c r="Y1666"/>
      <c r="Z1666">
        <v>0</v>
      </c>
      <c r="AA1666">
        <v>17</v>
      </c>
      <c r="AB1666">
        <v>94</v>
      </c>
      <c r="AC1666">
        <v>46.2</v>
      </c>
      <c r="AD1666">
        <v>15</v>
      </c>
      <c r="AE1666" s="19">
        <v>0.73799768518518516</v>
      </c>
      <c r="AF1666" s="19">
        <v>0.74828703703703703</v>
      </c>
      <c r="AG1666" s="19">
        <v>1.0289351851851852E-2</v>
      </c>
      <c r="AH1666" s="19">
        <v>4.7916666666666672E-3</v>
      </c>
      <c r="AI1666"/>
      <c r="AJ1666">
        <v>4.5</v>
      </c>
      <c r="AK1666"/>
      <c r="AL1666">
        <v>1631</v>
      </c>
      <c r="AM1666">
        <v>1585</v>
      </c>
      <c r="AN1666">
        <v>1564</v>
      </c>
      <c r="AO1666">
        <v>1415</v>
      </c>
      <c r="AP1666">
        <v>4.5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/>
      <c r="AX1666"/>
      <c r="AY1666">
        <v>1661</v>
      </c>
      <c r="AZ1666" s="19">
        <v>0.72232638888888889</v>
      </c>
      <c r="BA1666">
        <v>0.02</v>
      </c>
      <c r="BB1666">
        <v>1410</v>
      </c>
      <c r="BC1666">
        <v>21105770</v>
      </c>
      <c r="BD1666"/>
      <c r="BE1666">
        <v>1585</v>
      </c>
      <c r="BF1666" s="19">
        <v>0.74865740740740738</v>
      </c>
      <c r="BG1666">
        <v>2.2999999999999998</v>
      </c>
      <c r="BH1666">
        <v>132</v>
      </c>
      <c r="BI1666">
        <v>94</v>
      </c>
      <c r="BJ1666" t="s">
        <v>3055</v>
      </c>
      <c r="BK1666"/>
      <c r="BL1666" s="20">
        <f t="shared" si="25"/>
        <v>3.90000000000013</v>
      </c>
    </row>
    <row r="1667" spans="1:64" s="18" customFormat="1">
      <c r="A1667">
        <v>21105774</v>
      </c>
      <c r="B1667" t="s">
        <v>7</v>
      </c>
      <c r="C1667">
        <v>2</v>
      </c>
      <c r="D1667" t="s">
        <v>17</v>
      </c>
      <c r="E1667" t="s">
        <v>3148</v>
      </c>
      <c r="F1667" t="s">
        <v>4954</v>
      </c>
      <c r="G1667" t="s">
        <v>4955</v>
      </c>
      <c r="H1667">
        <v>58.4</v>
      </c>
      <c r="I1667">
        <v>88.4</v>
      </c>
      <c r="J1667" s="19">
        <v>0.73818287037037045</v>
      </c>
      <c r="K1667" s="19">
        <v>0.74001157407407403</v>
      </c>
      <c r="L1667" s="19">
        <v>1.8287037037037037E-3</v>
      </c>
      <c r="M1667">
        <v>57.1</v>
      </c>
      <c r="N1667">
        <v>2.8</v>
      </c>
      <c r="O1667">
        <v>105.8</v>
      </c>
      <c r="P1667">
        <v>305.8</v>
      </c>
      <c r="Q1667">
        <v>197.1</v>
      </c>
      <c r="R1667">
        <v>197.2</v>
      </c>
      <c r="S1667" s="19">
        <v>0.7628125</v>
      </c>
      <c r="T1667" s="19">
        <v>0.79461805555555554</v>
      </c>
      <c r="U1667" s="19">
        <v>0.76210648148148152</v>
      </c>
      <c r="V1667">
        <v>1534</v>
      </c>
      <c r="W1667" s="19">
        <v>0.7628125</v>
      </c>
      <c r="X1667" s="19">
        <v>0.76210648148148152</v>
      </c>
      <c r="Y1667">
        <v>1534</v>
      </c>
      <c r="Z1667">
        <v>86</v>
      </c>
      <c r="AA1667">
        <v>8</v>
      </c>
      <c r="AB1667">
        <v>30</v>
      </c>
      <c r="AC1667">
        <v>2023.1</v>
      </c>
      <c r="AD1667">
        <v>15</v>
      </c>
      <c r="AE1667" s="19">
        <v>0.79035879629629635</v>
      </c>
      <c r="AF1667" s="19">
        <v>0.79664351851851845</v>
      </c>
      <c r="AG1667" s="19">
        <v>6.2847222222222228E-3</v>
      </c>
      <c r="AH1667" s="19">
        <v>4.7453703703703703E-3</v>
      </c>
      <c r="AI1667"/>
      <c r="AJ1667">
        <v>27.7</v>
      </c>
      <c r="AK1667"/>
      <c r="AL1667">
        <v>1534</v>
      </c>
      <c r="AM1667">
        <v>1580</v>
      </c>
      <c r="AN1667">
        <v>1900</v>
      </c>
      <c r="AO1667">
        <v>9170</v>
      </c>
      <c r="AP1667">
        <v>27.7</v>
      </c>
      <c r="AQ1667">
        <v>20</v>
      </c>
      <c r="AR1667">
        <v>0</v>
      </c>
      <c r="AS1667">
        <v>20</v>
      </c>
      <c r="AT1667">
        <v>0</v>
      </c>
      <c r="AU1667">
        <v>40</v>
      </c>
      <c r="AV1667">
        <v>0</v>
      </c>
      <c r="AW1667"/>
      <c r="AX1667"/>
      <c r="AY1667">
        <v>1620</v>
      </c>
      <c r="AZ1667" s="19">
        <v>0.73571759259259262</v>
      </c>
      <c r="BA1667">
        <v>0.03</v>
      </c>
      <c r="BB1667">
        <v>908</v>
      </c>
      <c r="BC1667">
        <v>21405842</v>
      </c>
      <c r="BD1667" t="s">
        <v>3078</v>
      </c>
      <c r="BE1667">
        <v>1580</v>
      </c>
      <c r="BF1667" s="19">
        <v>0.80076388888888894</v>
      </c>
      <c r="BG1667">
        <v>3.2</v>
      </c>
      <c r="BH1667">
        <v>308.89999999999998</v>
      </c>
      <c r="BI1667">
        <v>30</v>
      </c>
      <c r="BJ1667" t="s">
        <v>3055</v>
      </c>
      <c r="BK1667"/>
      <c r="BL1667" s="20">
        <f t="shared" si="25"/>
        <v>32.8333333333334</v>
      </c>
    </row>
    <row r="1668" spans="1:64" s="18" customFormat="1">
      <c r="A1668">
        <v>21305961</v>
      </c>
      <c r="B1668" t="s">
        <v>7</v>
      </c>
      <c r="C1668">
        <v>1</v>
      </c>
      <c r="D1668" t="s">
        <v>17</v>
      </c>
      <c r="E1668" t="s">
        <v>3056</v>
      </c>
      <c r="F1668" t="s">
        <v>4956</v>
      </c>
      <c r="G1668" t="s">
        <v>4957</v>
      </c>
      <c r="H1668">
        <v>24.5</v>
      </c>
      <c r="I1668">
        <v>25.2</v>
      </c>
      <c r="J1668" s="19">
        <v>0.75170138888888882</v>
      </c>
      <c r="K1668" s="19">
        <v>0.75384259259259256</v>
      </c>
      <c r="L1668" s="19">
        <v>2.1412037037037038E-3</v>
      </c>
      <c r="M1668">
        <v>21.3</v>
      </c>
      <c r="N1668">
        <v>1.9</v>
      </c>
      <c r="O1668">
        <v>114.4</v>
      </c>
      <c r="P1668">
        <v>297</v>
      </c>
      <c r="Q1668">
        <v>180.7</v>
      </c>
      <c r="R1668">
        <v>180.8</v>
      </c>
      <c r="S1668" s="19">
        <v>0.75717592592592586</v>
      </c>
      <c r="T1668" s="19">
        <v>0.76587962962962963</v>
      </c>
      <c r="U1668" s="19">
        <v>0.7565277777777778</v>
      </c>
      <c r="V1668">
        <v>1595</v>
      </c>
      <c r="W1668"/>
      <c r="X1668"/>
      <c r="Y1668"/>
      <c r="Z1668">
        <v>0</v>
      </c>
      <c r="AA1668">
        <v>12</v>
      </c>
      <c r="AB1668">
        <v>8</v>
      </c>
      <c r="AC1668">
        <v>44</v>
      </c>
      <c r="AD1668">
        <v>20</v>
      </c>
      <c r="AE1668" s="19">
        <v>0.76681712962962967</v>
      </c>
      <c r="AF1668" s="19">
        <v>0.76986111111111111</v>
      </c>
      <c r="AG1668" s="19">
        <v>3.0439814814814821E-3</v>
      </c>
      <c r="AH1668" s="19">
        <v>1.5162037037037036E-3</v>
      </c>
      <c r="AI1668"/>
      <c r="AJ1668">
        <v>6.1</v>
      </c>
      <c r="AK1668"/>
      <c r="AL1668">
        <v>1595</v>
      </c>
      <c r="AM1668">
        <v>1579</v>
      </c>
      <c r="AN1668">
        <v>1569</v>
      </c>
      <c r="AO1668">
        <v>1871</v>
      </c>
      <c r="AP1668">
        <v>6.1</v>
      </c>
      <c r="AQ1668">
        <v>27</v>
      </c>
      <c r="AR1668">
        <v>0</v>
      </c>
      <c r="AS1668">
        <v>25</v>
      </c>
      <c r="AT1668">
        <v>0</v>
      </c>
      <c r="AU1668">
        <v>52</v>
      </c>
      <c r="AV1668">
        <v>0</v>
      </c>
      <c r="AW1668"/>
      <c r="AX1668"/>
      <c r="AY1668">
        <v>1635</v>
      </c>
      <c r="AZ1668" s="19">
        <v>0.7483912037037036</v>
      </c>
      <c r="BA1668">
        <v>3.1E-2</v>
      </c>
      <c r="BB1668">
        <v>887</v>
      </c>
      <c r="BC1668">
        <v>21305959</v>
      </c>
      <c r="BD1668" t="s">
        <v>3088</v>
      </c>
      <c r="BE1668">
        <v>1579</v>
      </c>
      <c r="BF1668" s="19">
        <v>0.7693402777777778</v>
      </c>
      <c r="BG1668">
        <v>3.1</v>
      </c>
      <c r="BH1668">
        <v>123.1</v>
      </c>
      <c r="BI1668">
        <v>8</v>
      </c>
      <c r="BJ1668" t="s">
        <v>3055</v>
      </c>
      <c r="BK1668"/>
      <c r="BL1668" s="20">
        <f t="shared" ref="BL1668:BL1731" si="26">IF(S1668&lt;K1668,1440+(S1668-K1668)*24*60,(S1668-K1668)*24*60)</f>
        <v>4.799999999999951</v>
      </c>
    </row>
    <row r="1669" spans="1:64" s="18" customFormat="1">
      <c r="A1669">
        <v>21405859</v>
      </c>
      <c r="B1669" t="s">
        <v>7</v>
      </c>
      <c r="C1669">
        <v>1</v>
      </c>
      <c r="D1669" t="s">
        <v>67</v>
      </c>
      <c r="E1669" t="s">
        <v>3095</v>
      </c>
      <c r="F1669" t="s">
        <v>4958</v>
      </c>
      <c r="G1669" t="s">
        <v>4959</v>
      </c>
      <c r="H1669">
        <v>26.7</v>
      </c>
      <c r="I1669">
        <v>28.8</v>
      </c>
      <c r="J1669" s="19">
        <v>0.77386574074074066</v>
      </c>
      <c r="K1669" s="19">
        <v>0.77559027777777778</v>
      </c>
      <c r="L1669" s="19">
        <v>1.7245370370370372E-3</v>
      </c>
      <c r="M1669">
        <v>24.8</v>
      </c>
      <c r="N1669">
        <v>2.7</v>
      </c>
      <c r="O1669">
        <v>102.8</v>
      </c>
      <c r="P1669">
        <v>318.3</v>
      </c>
      <c r="Q1669">
        <v>203.2</v>
      </c>
      <c r="R1669">
        <v>203.8</v>
      </c>
      <c r="S1669" s="19">
        <v>0.77820601851851856</v>
      </c>
      <c r="T1669" s="19">
        <v>0.79156249999999995</v>
      </c>
      <c r="U1669" s="19">
        <v>0.77908564814814818</v>
      </c>
      <c r="V1669">
        <v>1586</v>
      </c>
      <c r="W1669"/>
      <c r="X1669"/>
      <c r="Y1669"/>
      <c r="Z1669">
        <v>178.5</v>
      </c>
      <c r="AA1669">
        <v>15</v>
      </c>
      <c r="AB1669">
        <v>85</v>
      </c>
      <c r="AC1669">
        <v>54.6</v>
      </c>
      <c r="AD1669">
        <v>18</v>
      </c>
      <c r="AE1669" s="19">
        <v>0.78649305555555549</v>
      </c>
      <c r="AF1669" s="19">
        <v>0.79350694444444436</v>
      </c>
      <c r="AG1669" s="19">
        <v>7.013888888888889E-3</v>
      </c>
      <c r="AH1669" s="19">
        <v>2.1180555555555553E-3</v>
      </c>
      <c r="AI1669"/>
      <c r="AJ1669">
        <v>10.199999999999999</v>
      </c>
      <c r="AK1669"/>
      <c r="AL1669">
        <v>1586</v>
      </c>
      <c r="AM1669">
        <v>1576</v>
      </c>
      <c r="AN1669">
        <v>1567</v>
      </c>
      <c r="AO1669">
        <v>3186</v>
      </c>
      <c r="AP1669">
        <v>10.199999999999999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/>
      <c r="AX1669"/>
      <c r="AY1669">
        <v>1628</v>
      </c>
      <c r="AZ1669" s="19">
        <v>0.76952546296296298</v>
      </c>
      <c r="BA1669">
        <v>2.4E-2</v>
      </c>
      <c r="BB1669">
        <v>1130</v>
      </c>
      <c r="BC1669">
        <v>21105771</v>
      </c>
      <c r="BD1669"/>
      <c r="BE1669">
        <v>1576</v>
      </c>
      <c r="BF1669" s="19">
        <v>0.79508101851851853</v>
      </c>
      <c r="BG1669">
        <v>2.4</v>
      </c>
      <c r="BH1669">
        <v>99</v>
      </c>
      <c r="BI1669">
        <v>85</v>
      </c>
      <c r="BJ1669" t="s">
        <v>3055</v>
      </c>
      <c r="BK1669"/>
      <c r="BL1669" s="20">
        <f t="shared" si="26"/>
        <v>3.7666666666667226</v>
      </c>
    </row>
    <row r="1670" spans="1:64" s="18" customFormat="1">
      <c r="A1670">
        <v>21105775</v>
      </c>
      <c r="B1670" t="s">
        <v>7</v>
      </c>
      <c r="C1670">
        <v>2</v>
      </c>
      <c r="D1670" t="s">
        <v>17</v>
      </c>
      <c r="E1670" t="s">
        <v>3148</v>
      </c>
      <c r="F1670" t="s">
        <v>4960</v>
      </c>
      <c r="G1670" t="s">
        <v>4961</v>
      </c>
      <c r="H1670">
        <v>52.3</v>
      </c>
      <c r="I1670">
        <v>73.400000000000006</v>
      </c>
      <c r="J1670" s="19">
        <v>0.79027777777777775</v>
      </c>
      <c r="K1670" s="19">
        <v>0.79206018518518517</v>
      </c>
      <c r="L1670" s="19">
        <v>1.7824074074074072E-3</v>
      </c>
      <c r="M1670">
        <v>52.1</v>
      </c>
      <c r="N1670">
        <v>3.3</v>
      </c>
      <c r="O1670">
        <v>107.6</v>
      </c>
      <c r="P1670">
        <v>298.8</v>
      </c>
      <c r="Q1670">
        <v>187.6</v>
      </c>
      <c r="R1670">
        <v>187.8</v>
      </c>
      <c r="S1670" s="19">
        <v>0.80694444444444446</v>
      </c>
      <c r="T1670" s="19">
        <v>0.83872685185185192</v>
      </c>
      <c r="U1670" s="19">
        <v>0.81057870370370377</v>
      </c>
      <c r="V1670">
        <v>1563</v>
      </c>
      <c r="W1670" s="19">
        <v>0.80694444444444446</v>
      </c>
      <c r="X1670" s="19">
        <v>0.81057870370370377</v>
      </c>
      <c r="Y1670">
        <v>1563</v>
      </c>
      <c r="Z1670">
        <v>5</v>
      </c>
      <c r="AA1670">
        <v>23</v>
      </c>
      <c r="AB1670">
        <v>0</v>
      </c>
      <c r="AC1670"/>
      <c r="AD1670">
        <v>18</v>
      </c>
      <c r="AE1670" s="19">
        <v>0.83843749999999995</v>
      </c>
      <c r="AF1670" s="19">
        <v>0.8412384259259259</v>
      </c>
      <c r="AG1670" s="19">
        <v>2.8009259259259259E-3</v>
      </c>
      <c r="AH1670" s="19">
        <v>1.7939814814814815E-3</v>
      </c>
      <c r="AI1670"/>
      <c r="AJ1670">
        <v>22.6</v>
      </c>
      <c r="AK1670"/>
      <c r="AL1670">
        <v>1563</v>
      </c>
      <c r="AM1670">
        <v>1579</v>
      </c>
      <c r="AN1670">
        <v>1555</v>
      </c>
      <c r="AO1670">
        <v>6800</v>
      </c>
      <c r="AP1670">
        <v>22.6</v>
      </c>
      <c r="AQ1670">
        <v>2</v>
      </c>
      <c r="AR1670">
        <v>0</v>
      </c>
      <c r="AS1670">
        <v>2</v>
      </c>
      <c r="AT1670">
        <v>0</v>
      </c>
      <c r="AU1670">
        <v>4</v>
      </c>
      <c r="AV1670">
        <v>0</v>
      </c>
      <c r="AW1670"/>
      <c r="AX1670"/>
      <c r="AY1670">
        <v>1600</v>
      </c>
      <c r="AZ1670" s="19">
        <v>0.78825231481481473</v>
      </c>
      <c r="BA1670">
        <v>2.7E-2</v>
      </c>
      <c r="BB1670">
        <v>982</v>
      </c>
      <c r="BC1670">
        <v>21405855</v>
      </c>
      <c r="BD1670" t="s">
        <v>3087</v>
      </c>
      <c r="BE1670">
        <v>1579</v>
      </c>
      <c r="BF1670" s="19">
        <v>0.84158564814814818</v>
      </c>
      <c r="BG1670">
        <v>4</v>
      </c>
      <c r="BH1670">
        <v>350.5</v>
      </c>
      <c r="BI1670">
        <v>0</v>
      </c>
      <c r="BJ1670" t="s">
        <v>3055</v>
      </c>
      <c r="BK1670"/>
      <c r="BL1670" s="20">
        <f t="shared" si="26"/>
        <v>21.43333333333338</v>
      </c>
    </row>
    <row r="1671" spans="1:64" s="18" customFormat="1">
      <c r="A1671">
        <v>21305962</v>
      </c>
      <c r="B1671" t="s">
        <v>7</v>
      </c>
      <c r="C1671">
        <v>1</v>
      </c>
      <c r="D1671" t="s">
        <v>67</v>
      </c>
      <c r="E1671" t="s">
        <v>3097</v>
      </c>
      <c r="F1671" t="s">
        <v>4962</v>
      </c>
      <c r="G1671" t="s">
        <v>4963</v>
      </c>
      <c r="H1671">
        <v>43.6</v>
      </c>
      <c r="I1671">
        <v>47.2</v>
      </c>
      <c r="J1671" s="19">
        <v>0.80211805555555549</v>
      </c>
      <c r="K1671" s="19">
        <v>0.80434027777777783</v>
      </c>
      <c r="L1671" s="19">
        <v>2.2222222222222222E-3</v>
      </c>
      <c r="M1671">
        <v>32.200000000000003</v>
      </c>
      <c r="N1671">
        <v>2.6</v>
      </c>
      <c r="O1671">
        <v>108.7</v>
      </c>
      <c r="P1671">
        <v>293.10000000000002</v>
      </c>
      <c r="Q1671">
        <v>182</v>
      </c>
      <c r="R1671">
        <v>182.4</v>
      </c>
      <c r="S1671" s="19">
        <v>0.81465277777777778</v>
      </c>
      <c r="T1671" s="19">
        <v>0.8337500000000001</v>
      </c>
      <c r="U1671" s="19">
        <v>0.81562499999999993</v>
      </c>
      <c r="V1671">
        <v>1532</v>
      </c>
      <c r="W1671"/>
      <c r="X1671"/>
      <c r="Y1671"/>
      <c r="Z1671">
        <v>9.5</v>
      </c>
      <c r="AA1671">
        <v>3</v>
      </c>
      <c r="AB1671">
        <v>9</v>
      </c>
      <c r="AC1671">
        <v>91.5</v>
      </c>
      <c r="AD1671">
        <v>18</v>
      </c>
      <c r="AE1671" s="19">
        <v>0.8211342592592592</v>
      </c>
      <c r="AF1671" s="19">
        <v>0.83585648148148151</v>
      </c>
      <c r="AG1671" s="19">
        <v>1.4722222222222222E-2</v>
      </c>
      <c r="AH1671" s="19">
        <v>1.2731481481481483E-3</v>
      </c>
      <c r="AI1671"/>
      <c r="AJ1671">
        <v>24.4</v>
      </c>
      <c r="AK1671"/>
      <c r="AL1671">
        <v>1532</v>
      </c>
      <c r="AM1671">
        <v>1579</v>
      </c>
      <c r="AN1671">
        <v>1577</v>
      </c>
      <c r="AO1671">
        <v>7893</v>
      </c>
      <c r="AP1671">
        <v>24.4</v>
      </c>
      <c r="AQ1671">
        <v>22</v>
      </c>
      <c r="AR1671">
        <v>0</v>
      </c>
      <c r="AS1671">
        <v>23</v>
      </c>
      <c r="AT1671">
        <v>0</v>
      </c>
      <c r="AU1671">
        <v>46</v>
      </c>
      <c r="AV1671">
        <v>0</v>
      </c>
      <c r="AW1671"/>
      <c r="AX1671"/>
      <c r="AY1671">
        <v>1612</v>
      </c>
      <c r="AZ1671" s="19">
        <v>0.79961805555555554</v>
      </c>
      <c r="BA1671">
        <v>2.5999999999999999E-2</v>
      </c>
      <c r="BB1671">
        <v>1010</v>
      </c>
      <c r="BC1671">
        <v>21405856</v>
      </c>
      <c r="BD1671" t="s">
        <v>3087</v>
      </c>
      <c r="BE1671">
        <v>1579</v>
      </c>
      <c r="BF1671" s="19">
        <v>0.83574074074074067</v>
      </c>
      <c r="BG1671">
        <v>2.5</v>
      </c>
      <c r="BH1671">
        <v>66</v>
      </c>
      <c r="BI1671">
        <v>9</v>
      </c>
      <c r="BJ1671" t="s">
        <v>3055</v>
      </c>
      <c r="BK1671"/>
      <c r="BL1671" s="20">
        <f t="shared" si="26"/>
        <v>14.849999999999923</v>
      </c>
    </row>
    <row r="1672" spans="1:64" s="18" customFormat="1">
      <c r="A1672">
        <v>21405860</v>
      </c>
      <c r="B1672" t="s">
        <v>7</v>
      </c>
      <c r="C1672">
        <v>1</v>
      </c>
      <c r="D1672" t="s">
        <v>67</v>
      </c>
      <c r="E1672" t="s">
        <v>3095</v>
      </c>
      <c r="F1672" t="s">
        <v>4964</v>
      </c>
      <c r="G1672" t="s">
        <v>4965</v>
      </c>
      <c r="H1672">
        <v>63.6</v>
      </c>
      <c r="I1672">
        <v>85.7</v>
      </c>
      <c r="J1672" s="19">
        <v>0.82239583333333333</v>
      </c>
      <c r="K1672" s="19">
        <v>0.82427083333333329</v>
      </c>
      <c r="L1672" s="19">
        <v>1.8750000000000001E-3</v>
      </c>
      <c r="M1672">
        <v>37.200000000000003</v>
      </c>
      <c r="N1672">
        <v>2.2000000000000002</v>
      </c>
      <c r="O1672">
        <v>109.7</v>
      </c>
      <c r="P1672">
        <v>302.89999999999998</v>
      </c>
      <c r="Q1672">
        <v>186.9</v>
      </c>
      <c r="R1672">
        <v>187.2</v>
      </c>
      <c r="S1672" s="19">
        <v>0.83958333333333324</v>
      </c>
      <c r="T1672" s="19">
        <v>0.85872685185185194</v>
      </c>
      <c r="U1672" s="19">
        <v>0.84223379629629624</v>
      </c>
      <c r="V1672">
        <v>1578</v>
      </c>
      <c r="W1672"/>
      <c r="X1672"/>
      <c r="Y1672"/>
      <c r="Z1672">
        <v>100.2</v>
      </c>
      <c r="AA1672">
        <v>22</v>
      </c>
      <c r="AB1672">
        <v>3</v>
      </c>
      <c r="AC1672">
        <v>91.6</v>
      </c>
      <c r="AD1672">
        <v>18</v>
      </c>
      <c r="AE1672" s="19">
        <v>0.87172453703703701</v>
      </c>
      <c r="AF1672" s="19">
        <v>0.87422453703703706</v>
      </c>
      <c r="AG1672" s="19">
        <v>2.5000000000000001E-3</v>
      </c>
      <c r="AH1672" s="19">
        <v>9.5370370370370366E-3</v>
      </c>
      <c r="AI1672"/>
      <c r="AJ1672">
        <v>22.8</v>
      </c>
      <c r="AK1672"/>
      <c r="AL1672">
        <v>1578</v>
      </c>
      <c r="AM1672">
        <v>1586</v>
      </c>
      <c r="AN1672">
        <v>1577</v>
      </c>
      <c r="AO1672">
        <v>7276</v>
      </c>
      <c r="AP1672">
        <v>22.8</v>
      </c>
      <c r="AQ1672">
        <v>20</v>
      </c>
      <c r="AR1672">
        <v>0</v>
      </c>
      <c r="AS1672">
        <v>21</v>
      </c>
      <c r="AT1672">
        <v>0</v>
      </c>
      <c r="AU1672">
        <v>41</v>
      </c>
      <c r="AV1672">
        <v>0</v>
      </c>
      <c r="AW1672"/>
      <c r="AX1672"/>
      <c r="AY1672">
        <v>1622</v>
      </c>
      <c r="AZ1672" s="19">
        <v>0.82017361111111109</v>
      </c>
      <c r="BA1672">
        <v>2.5999999999999999E-2</v>
      </c>
      <c r="BB1672">
        <v>1030</v>
      </c>
      <c r="BC1672">
        <v>21305960</v>
      </c>
      <c r="BD1672" t="s">
        <v>3087</v>
      </c>
      <c r="BE1672">
        <v>1586</v>
      </c>
      <c r="BF1672" s="19">
        <v>0.87921296296296303</v>
      </c>
      <c r="BG1672">
        <v>2.5</v>
      </c>
      <c r="BH1672">
        <v>66</v>
      </c>
      <c r="BI1672">
        <v>3</v>
      </c>
      <c r="BJ1672" t="s">
        <v>3055</v>
      </c>
      <c r="BK1672"/>
      <c r="BL1672" s="20">
        <f t="shared" si="26"/>
        <v>22.04999999999993</v>
      </c>
    </row>
    <row r="1673" spans="1:64" s="18" customFormat="1">
      <c r="A1673">
        <v>21105776</v>
      </c>
      <c r="B1673" t="s">
        <v>7</v>
      </c>
      <c r="C1673">
        <v>2</v>
      </c>
      <c r="D1673" t="s">
        <v>17</v>
      </c>
      <c r="E1673" t="s">
        <v>3148</v>
      </c>
      <c r="F1673" t="s">
        <v>4966</v>
      </c>
      <c r="G1673" t="s">
        <v>4967</v>
      </c>
      <c r="H1673">
        <v>55.2</v>
      </c>
      <c r="I1673">
        <v>89.6</v>
      </c>
      <c r="J1673" s="19">
        <v>0.84811342592592587</v>
      </c>
      <c r="K1673" s="19">
        <v>0.85121527777777783</v>
      </c>
      <c r="L1673" s="19">
        <v>3.1018518518518522E-3</v>
      </c>
      <c r="M1673">
        <v>54.3</v>
      </c>
      <c r="N1673">
        <v>2.9</v>
      </c>
      <c r="O1673">
        <v>102.4</v>
      </c>
      <c r="P1673">
        <v>309.5</v>
      </c>
      <c r="Q1673">
        <v>204</v>
      </c>
      <c r="R1673">
        <v>204.2</v>
      </c>
      <c r="S1673" s="19">
        <v>0.87523148148148155</v>
      </c>
      <c r="T1673" s="19">
        <v>0.90296296296296286</v>
      </c>
      <c r="U1673" s="19">
        <v>0.87913194444444442</v>
      </c>
      <c r="V1673">
        <v>1569</v>
      </c>
      <c r="W1673" s="19">
        <v>0.87523148148148155</v>
      </c>
      <c r="X1673" s="19">
        <v>0.87913194444444442</v>
      </c>
      <c r="Y1673">
        <v>1569</v>
      </c>
      <c r="Z1673">
        <v>0</v>
      </c>
      <c r="AA1673">
        <v>14</v>
      </c>
      <c r="AB1673">
        <v>118</v>
      </c>
      <c r="AC1673">
        <v>87.8</v>
      </c>
      <c r="AD1673">
        <v>18</v>
      </c>
      <c r="AE1673" s="19">
        <v>0.89780092592592586</v>
      </c>
      <c r="AF1673" s="19">
        <v>0.9073148148148148</v>
      </c>
      <c r="AG1673" s="19">
        <v>9.5138888888888894E-3</v>
      </c>
      <c r="AH1673" s="19">
        <v>6.1111111111111114E-3</v>
      </c>
      <c r="AI1673"/>
      <c r="AJ1673">
        <v>20.8</v>
      </c>
      <c r="AK1673"/>
      <c r="AL1673">
        <v>1569</v>
      </c>
      <c r="AM1673">
        <v>1576</v>
      </c>
      <c r="AN1673">
        <v>1581</v>
      </c>
      <c r="AO1673">
        <v>6380</v>
      </c>
      <c r="AP1673">
        <v>20.8</v>
      </c>
      <c r="AQ1673">
        <v>3</v>
      </c>
      <c r="AR1673">
        <v>0</v>
      </c>
      <c r="AS1673">
        <v>2</v>
      </c>
      <c r="AT1673">
        <v>0</v>
      </c>
      <c r="AU1673">
        <v>5</v>
      </c>
      <c r="AV1673">
        <v>0</v>
      </c>
      <c r="AW1673"/>
      <c r="AX1673"/>
      <c r="AY1673">
        <v>1647</v>
      </c>
      <c r="AZ1673" s="19">
        <v>0.84561342592592592</v>
      </c>
      <c r="BA1673">
        <v>2.1999999999999999E-2</v>
      </c>
      <c r="BB1673">
        <v>1241</v>
      </c>
      <c r="BC1673">
        <v>21105772</v>
      </c>
      <c r="BD1673"/>
      <c r="BE1673">
        <v>1576</v>
      </c>
      <c r="BF1673" s="19">
        <v>0.91156250000000005</v>
      </c>
      <c r="BG1673">
        <v>3.1</v>
      </c>
      <c r="BH1673">
        <v>239.6</v>
      </c>
      <c r="BI1673">
        <v>118</v>
      </c>
      <c r="BJ1673" t="s">
        <v>3055</v>
      </c>
      <c r="BK1673"/>
      <c r="BL1673" s="20">
        <f t="shared" si="26"/>
        <v>34.583333333333357</v>
      </c>
    </row>
    <row r="1674" spans="1:64" s="18" customFormat="1">
      <c r="A1674">
        <v>21305963</v>
      </c>
      <c r="B1674" t="s">
        <v>7</v>
      </c>
      <c r="C1674">
        <v>1</v>
      </c>
      <c r="D1674" t="s">
        <v>17</v>
      </c>
      <c r="E1674" t="s">
        <v>3056</v>
      </c>
      <c r="F1674" t="s">
        <v>4968</v>
      </c>
      <c r="G1674" t="s">
        <v>4969</v>
      </c>
      <c r="H1674">
        <v>21.5</v>
      </c>
      <c r="I1674">
        <v>34.5</v>
      </c>
      <c r="J1674" s="19">
        <v>0.85218749999999999</v>
      </c>
      <c r="K1674" s="19">
        <v>0.85431712962962969</v>
      </c>
      <c r="L1674" s="19">
        <v>2.1296296296296298E-3</v>
      </c>
      <c r="M1674">
        <v>22.7</v>
      </c>
      <c r="N1674">
        <v>2.5</v>
      </c>
      <c r="O1674">
        <v>110.2</v>
      </c>
      <c r="P1674">
        <v>300.60000000000002</v>
      </c>
      <c r="Q1674">
        <v>187.9</v>
      </c>
      <c r="R1674">
        <v>187.9</v>
      </c>
      <c r="S1674" s="19">
        <v>0.86332175925925936</v>
      </c>
      <c r="T1674" s="19">
        <v>0.87398148148148147</v>
      </c>
      <c r="U1674" s="19">
        <v>0.86291666666666667</v>
      </c>
      <c r="V1674">
        <v>1592</v>
      </c>
      <c r="W1674"/>
      <c r="X1674"/>
      <c r="Y1674"/>
      <c r="Z1674">
        <v>0</v>
      </c>
      <c r="AA1674">
        <v>24</v>
      </c>
      <c r="AB1674">
        <v>0</v>
      </c>
      <c r="AC1674">
        <v>148.1</v>
      </c>
      <c r="AD1674">
        <v>18</v>
      </c>
      <c r="AE1674" s="19">
        <v>0.87347222222222232</v>
      </c>
      <c r="AF1674" s="19">
        <v>0.8766087962962964</v>
      </c>
      <c r="AG1674" s="19">
        <v>3.1365740740740742E-3</v>
      </c>
      <c r="AH1674" s="19">
        <v>1.6550925925925926E-3</v>
      </c>
      <c r="AI1674"/>
      <c r="AJ1674">
        <v>8.6</v>
      </c>
      <c r="AK1674"/>
      <c r="AL1674">
        <v>1592</v>
      </c>
      <c r="AM1674">
        <v>1588</v>
      </c>
      <c r="AN1674">
        <v>1599</v>
      </c>
      <c r="AO1674">
        <v>2780</v>
      </c>
      <c r="AP1674">
        <v>8.6</v>
      </c>
      <c r="AQ1674">
        <v>18</v>
      </c>
      <c r="AR1674">
        <v>0</v>
      </c>
      <c r="AS1674">
        <v>20</v>
      </c>
      <c r="AT1674">
        <v>0</v>
      </c>
      <c r="AU1674">
        <v>38</v>
      </c>
      <c r="AV1674">
        <v>0</v>
      </c>
      <c r="AW1674"/>
      <c r="AX1674"/>
      <c r="AY1674">
        <v>1637</v>
      </c>
      <c r="AZ1674" s="19">
        <v>0.8501967592592593</v>
      </c>
      <c r="BA1674">
        <v>2.3E-2</v>
      </c>
      <c r="BB1674">
        <v>1170</v>
      </c>
      <c r="BC1674">
        <v>21405857</v>
      </c>
      <c r="BD1674" t="s">
        <v>3088</v>
      </c>
      <c r="BE1674">
        <v>1588</v>
      </c>
      <c r="BF1674" s="19">
        <v>0.87684027777777773</v>
      </c>
      <c r="BG1674">
        <v>2.2999999999999998</v>
      </c>
      <c r="BH1674">
        <v>42.9</v>
      </c>
      <c r="BI1674">
        <v>0</v>
      </c>
      <c r="BJ1674" t="s">
        <v>3055</v>
      </c>
      <c r="BK1674"/>
      <c r="BL1674" s="20">
        <f t="shared" si="26"/>
        <v>12.966666666666722</v>
      </c>
    </row>
    <row r="1675" spans="1:64" s="18" customFormat="1">
      <c r="A1675">
        <v>21405861</v>
      </c>
      <c r="B1675" t="s">
        <v>3</v>
      </c>
      <c r="C1675">
        <v>1</v>
      </c>
      <c r="D1675" t="s">
        <v>67</v>
      </c>
      <c r="E1675" t="s">
        <v>3095</v>
      </c>
      <c r="F1675" t="s">
        <v>4970</v>
      </c>
      <c r="G1675" t="s">
        <v>4971</v>
      </c>
      <c r="H1675">
        <v>52.6</v>
      </c>
      <c r="I1675">
        <v>76.3</v>
      </c>
      <c r="J1675" s="19">
        <v>0.86607638888888883</v>
      </c>
      <c r="K1675" s="19">
        <v>0.86776620370370372</v>
      </c>
      <c r="L1675" s="19">
        <v>1.689814814814815E-3</v>
      </c>
      <c r="M1675">
        <v>23.9</v>
      </c>
      <c r="N1675">
        <v>2.6</v>
      </c>
      <c r="O1675">
        <v>104</v>
      </c>
      <c r="P1675">
        <v>300.10000000000002</v>
      </c>
      <c r="Q1675">
        <v>186.5</v>
      </c>
      <c r="R1675">
        <v>186.7</v>
      </c>
      <c r="S1675" s="19">
        <v>0.8841782407407407</v>
      </c>
      <c r="T1675" s="19">
        <v>0.90856481481481488</v>
      </c>
      <c r="U1675" s="19">
        <v>0.88594907407407408</v>
      </c>
      <c r="V1675">
        <v>1545</v>
      </c>
      <c r="W1675"/>
      <c r="X1675"/>
      <c r="Y1675"/>
      <c r="Z1675">
        <v>236.6</v>
      </c>
      <c r="AA1675">
        <v>17</v>
      </c>
      <c r="AB1675">
        <v>94</v>
      </c>
      <c r="AC1675">
        <v>86.6</v>
      </c>
      <c r="AD1675">
        <v>18</v>
      </c>
      <c r="AE1675" s="19">
        <v>0.89129629629629636</v>
      </c>
      <c r="AF1675" s="19">
        <v>0.91054398148148152</v>
      </c>
      <c r="AG1675" s="19">
        <v>1.9247685185185184E-2</v>
      </c>
      <c r="AH1675" s="19">
        <v>1.0185185185185184E-2</v>
      </c>
      <c r="AI1675"/>
      <c r="AJ1675">
        <v>22.3</v>
      </c>
      <c r="AK1675"/>
      <c r="AL1675">
        <v>1545</v>
      </c>
      <c r="AM1675">
        <v>1568</v>
      </c>
      <c r="AN1675">
        <v>1586</v>
      </c>
      <c r="AO1675">
        <v>7171</v>
      </c>
      <c r="AP1675">
        <v>22.3</v>
      </c>
      <c r="AQ1675">
        <v>13</v>
      </c>
      <c r="AR1675">
        <v>0</v>
      </c>
      <c r="AS1675">
        <v>13</v>
      </c>
      <c r="AT1675">
        <v>0</v>
      </c>
      <c r="AU1675">
        <v>25</v>
      </c>
      <c r="AV1675">
        <v>0</v>
      </c>
      <c r="AW1675"/>
      <c r="AX1675"/>
      <c r="AY1675">
        <v>1621</v>
      </c>
      <c r="AZ1675" s="19">
        <v>0.86372685185185183</v>
      </c>
      <c r="BA1675">
        <v>2.9000000000000001E-2</v>
      </c>
      <c r="BB1675">
        <v>941</v>
      </c>
      <c r="BC1675">
        <v>21405858</v>
      </c>
      <c r="BD1675" t="s">
        <v>3088</v>
      </c>
      <c r="BE1675">
        <v>1568</v>
      </c>
      <c r="BF1675" s="19">
        <v>0.91961805555555554</v>
      </c>
      <c r="BG1675">
        <v>2.7</v>
      </c>
      <c r="BH1675">
        <v>99</v>
      </c>
      <c r="BI1675">
        <v>94</v>
      </c>
      <c r="BJ1675" t="s">
        <v>3090</v>
      </c>
      <c r="BK1675"/>
      <c r="BL1675" s="20">
        <f t="shared" si="26"/>
        <v>23.633333333333244</v>
      </c>
    </row>
    <row r="1676" spans="1:64" s="18" customFormat="1">
      <c r="A1676">
        <v>21305964</v>
      </c>
      <c r="B1676" t="s">
        <v>3</v>
      </c>
      <c r="C1676">
        <v>2</v>
      </c>
      <c r="D1676" t="s">
        <v>17</v>
      </c>
      <c r="E1676" t="s">
        <v>3385</v>
      </c>
      <c r="F1676" t="s">
        <v>4972</v>
      </c>
      <c r="G1676" t="s">
        <v>4973</v>
      </c>
      <c r="H1676">
        <v>46.1</v>
      </c>
      <c r="I1676">
        <v>70.7</v>
      </c>
      <c r="J1676" s="19">
        <v>0.90025462962962965</v>
      </c>
      <c r="K1676" s="19">
        <v>0.90249999999999997</v>
      </c>
      <c r="L1676" s="19">
        <v>2.2453703703703702E-3</v>
      </c>
      <c r="M1676">
        <v>49.1</v>
      </c>
      <c r="N1676">
        <v>3.3</v>
      </c>
      <c r="O1676">
        <v>107.8</v>
      </c>
      <c r="P1676">
        <v>301.7</v>
      </c>
      <c r="Q1676">
        <v>190.4</v>
      </c>
      <c r="R1676">
        <v>190.6</v>
      </c>
      <c r="S1676" s="19">
        <v>0.9196875000000001</v>
      </c>
      <c r="T1676" s="19">
        <v>0.94532407407407415</v>
      </c>
      <c r="U1676" s="19">
        <v>0.92312500000000008</v>
      </c>
      <c r="V1676">
        <v>1600</v>
      </c>
      <c r="W1676" s="19">
        <v>0.9196875000000001</v>
      </c>
      <c r="X1676" s="19">
        <v>0.92312500000000008</v>
      </c>
      <c r="Y1676">
        <v>1600</v>
      </c>
      <c r="Z1676">
        <v>112.5</v>
      </c>
      <c r="AA1676">
        <v>15</v>
      </c>
      <c r="AB1676">
        <v>86</v>
      </c>
      <c r="AC1676">
        <v>75.099999999999994</v>
      </c>
      <c r="AD1676">
        <v>20</v>
      </c>
      <c r="AE1676" s="19">
        <v>0.94336805555555558</v>
      </c>
      <c r="AF1676" s="19">
        <v>0.94715277777777773</v>
      </c>
      <c r="AG1676" s="19">
        <v>3.7847222222222223E-3</v>
      </c>
      <c r="AH1676" s="19">
        <v>4.4444444444444444E-3</v>
      </c>
      <c r="AI1676"/>
      <c r="AJ1676">
        <v>11.4</v>
      </c>
      <c r="AK1676"/>
      <c r="AL1676">
        <v>1600</v>
      </c>
      <c r="AM1676">
        <v>1572</v>
      </c>
      <c r="AN1676">
        <v>1580</v>
      </c>
      <c r="AO1676">
        <v>3580</v>
      </c>
      <c r="AP1676">
        <v>11.4</v>
      </c>
      <c r="AQ1676">
        <v>14</v>
      </c>
      <c r="AR1676">
        <v>0</v>
      </c>
      <c r="AS1676">
        <v>14</v>
      </c>
      <c r="AT1676">
        <v>0</v>
      </c>
      <c r="AU1676">
        <v>28</v>
      </c>
      <c r="AV1676">
        <v>0</v>
      </c>
      <c r="AW1676"/>
      <c r="AX1676"/>
      <c r="AY1676">
        <v>1633</v>
      </c>
      <c r="AZ1676" s="19">
        <v>0.89856481481481476</v>
      </c>
      <c r="BA1676">
        <v>2.3E-2</v>
      </c>
      <c r="BB1676">
        <v>1180</v>
      </c>
      <c r="BC1676">
        <v>21405859</v>
      </c>
      <c r="BD1676" t="s">
        <v>3088</v>
      </c>
      <c r="BE1676">
        <v>1572</v>
      </c>
      <c r="BF1676" s="19">
        <v>0.95085648148148139</v>
      </c>
      <c r="BG1676">
        <v>4</v>
      </c>
      <c r="BH1676">
        <v>313.5</v>
      </c>
      <c r="BI1676">
        <v>86</v>
      </c>
      <c r="BJ1676" t="s">
        <v>3090</v>
      </c>
      <c r="BK1676"/>
      <c r="BL1676" s="20">
        <f t="shared" si="26"/>
        <v>24.750000000000192</v>
      </c>
    </row>
    <row r="1677" spans="1:64" s="18" customFormat="1">
      <c r="A1677">
        <v>21105777</v>
      </c>
      <c r="B1677" t="s">
        <v>3</v>
      </c>
      <c r="C1677">
        <v>1</v>
      </c>
      <c r="D1677" t="s">
        <v>17</v>
      </c>
      <c r="E1677" t="s">
        <v>4974</v>
      </c>
      <c r="F1677" t="s">
        <v>4975</v>
      </c>
      <c r="G1677" t="s">
        <v>4976</v>
      </c>
      <c r="H1677">
        <v>53.2</v>
      </c>
      <c r="I1677">
        <v>120.8</v>
      </c>
      <c r="J1677" s="19">
        <v>0.9040393518518518</v>
      </c>
      <c r="K1677" s="19">
        <v>0.90586805555555561</v>
      </c>
      <c r="L1677" s="19">
        <v>1.8287037037037037E-3</v>
      </c>
      <c r="M1677">
        <v>52.1</v>
      </c>
      <c r="N1677">
        <v>2.6</v>
      </c>
      <c r="O1677">
        <v>107.9</v>
      </c>
      <c r="P1677">
        <v>301.8</v>
      </c>
      <c r="Q1677">
        <v>193.9</v>
      </c>
      <c r="R1677">
        <v>194.1</v>
      </c>
      <c r="S1677" s="19">
        <v>0.95414351851851853</v>
      </c>
      <c r="T1677" s="19">
        <v>0.98182870370370379</v>
      </c>
      <c r="U1677" s="19">
        <v>0.95353009259259258</v>
      </c>
      <c r="V1677">
        <v>1596</v>
      </c>
      <c r="W1677"/>
      <c r="X1677"/>
      <c r="Y1677"/>
      <c r="Z1677">
        <v>123</v>
      </c>
      <c r="AA1677">
        <v>19</v>
      </c>
      <c r="AB1677">
        <v>85</v>
      </c>
      <c r="AC1677">
        <v>115</v>
      </c>
      <c r="AD1677">
        <v>20</v>
      </c>
      <c r="AE1677" s="19">
        <v>0.98155092592592597</v>
      </c>
      <c r="AF1677" s="19">
        <v>0.98466435185185175</v>
      </c>
      <c r="AG1677" s="19">
        <v>3.1134259259259257E-3</v>
      </c>
      <c r="AH1677" s="19">
        <v>5.0578703703703706E-3</v>
      </c>
      <c r="AI1677"/>
      <c r="AJ1677">
        <v>26.8</v>
      </c>
      <c r="AK1677"/>
      <c r="AL1677">
        <v>1596</v>
      </c>
      <c r="AM1677">
        <v>1570</v>
      </c>
      <c r="AN1677">
        <v>1605</v>
      </c>
      <c r="AO1677">
        <v>8480</v>
      </c>
      <c r="AP1677">
        <v>26.8</v>
      </c>
      <c r="AQ1677">
        <v>3</v>
      </c>
      <c r="AR1677">
        <v>0</v>
      </c>
      <c r="AS1677">
        <v>1</v>
      </c>
      <c r="AT1677">
        <v>0</v>
      </c>
      <c r="AU1677">
        <v>4</v>
      </c>
      <c r="AV1677">
        <v>0</v>
      </c>
      <c r="AW1677"/>
      <c r="AX1677"/>
      <c r="AY1677">
        <v>1631</v>
      </c>
      <c r="AZ1677" s="19">
        <v>0.90174768518518522</v>
      </c>
      <c r="BA1677">
        <v>3.4000000000000002E-2</v>
      </c>
      <c r="BB1677">
        <v>804</v>
      </c>
      <c r="BC1677">
        <v>21105773</v>
      </c>
      <c r="BD1677"/>
      <c r="BE1677">
        <v>1570</v>
      </c>
      <c r="BF1677" s="19">
        <v>0.98883101851851851</v>
      </c>
      <c r="BG1677">
        <v>3.2</v>
      </c>
      <c r="BH1677">
        <v>176.9</v>
      </c>
      <c r="BI1677">
        <v>85</v>
      </c>
      <c r="BJ1677" t="s">
        <v>3090</v>
      </c>
      <c r="BK1677"/>
      <c r="BL1677" s="20">
        <f t="shared" si="26"/>
        <v>69.516666666666609</v>
      </c>
    </row>
    <row r="1678" spans="1:64" s="18" customFormat="1">
      <c r="A1678">
        <v>21105777</v>
      </c>
      <c r="B1678" t="s">
        <v>3</v>
      </c>
      <c r="C1678">
        <v>1</v>
      </c>
      <c r="D1678" t="s">
        <v>17</v>
      </c>
      <c r="E1678" t="s">
        <v>4974</v>
      </c>
      <c r="F1678" t="s">
        <v>4975</v>
      </c>
      <c r="G1678" t="s">
        <v>4976</v>
      </c>
      <c r="H1678">
        <v>53.2</v>
      </c>
      <c r="I1678">
        <v>120.8</v>
      </c>
      <c r="J1678" s="19">
        <v>0.9040393518518518</v>
      </c>
      <c r="K1678" s="19">
        <v>0.90586805555555561</v>
      </c>
      <c r="L1678" s="19">
        <v>1.8287037037037037E-3</v>
      </c>
      <c r="M1678">
        <v>52.1</v>
      </c>
      <c r="N1678">
        <v>2.6</v>
      </c>
      <c r="O1678">
        <v>107.9</v>
      </c>
      <c r="P1678">
        <v>301.8</v>
      </c>
      <c r="Q1678">
        <v>193.9</v>
      </c>
      <c r="R1678">
        <v>194.1</v>
      </c>
      <c r="S1678" s="19">
        <v>0.95414351851851853</v>
      </c>
      <c r="T1678" s="19">
        <v>0.98182870370370379</v>
      </c>
      <c r="U1678"/>
      <c r="V1678"/>
      <c r="W1678"/>
      <c r="X1678"/>
      <c r="Y1678"/>
      <c r="Z1678">
        <v>123</v>
      </c>
      <c r="AA1678">
        <v>19</v>
      </c>
      <c r="AB1678">
        <v>85</v>
      </c>
      <c r="AC1678">
        <v>115</v>
      </c>
      <c r="AD1678">
        <v>20</v>
      </c>
      <c r="AE1678" s="19">
        <v>0.98155092592592597</v>
      </c>
      <c r="AF1678" s="19">
        <v>0.98466435185185175</v>
      </c>
      <c r="AG1678" s="19">
        <v>3.1134259259259257E-3</v>
      </c>
      <c r="AH1678" s="19">
        <v>5.0578703703703706E-3</v>
      </c>
      <c r="AI1678"/>
      <c r="AJ1678">
        <v>26.8</v>
      </c>
      <c r="AK1678"/>
      <c r="AL1678">
        <v>1596</v>
      </c>
      <c r="AM1678">
        <v>1570</v>
      </c>
      <c r="AN1678">
        <v>1605</v>
      </c>
      <c r="AO1678">
        <v>8480</v>
      </c>
      <c r="AP1678">
        <v>26.8</v>
      </c>
      <c r="AQ1678">
        <v>3</v>
      </c>
      <c r="AR1678">
        <v>0</v>
      </c>
      <c r="AS1678">
        <v>1</v>
      </c>
      <c r="AT1678">
        <v>0</v>
      </c>
      <c r="AU1678">
        <v>4</v>
      </c>
      <c r="AV1678">
        <v>0</v>
      </c>
      <c r="AW1678"/>
      <c r="AX1678"/>
      <c r="AY1678">
        <v>1631</v>
      </c>
      <c r="AZ1678" s="19">
        <v>0.90174768518518522</v>
      </c>
      <c r="BA1678">
        <v>3.4000000000000002E-2</v>
      </c>
      <c r="BB1678">
        <v>804</v>
      </c>
      <c r="BC1678">
        <v>21105773</v>
      </c>
      <c r="BD1678"/>
      <c r="BE1678">
        <v>1570</v>
      </c>
      <c r="BF1678" s="19">
        <v>0.98883101851851851</v>
      </c>
      <c r="BG1678">
        <v>3.2</v>
      </c>
      <c r="BH1678">
        <v>176.9</v>
      </c>
      <c r="BI1678">
        <v>85</v>
      </c>
      <c r="BJ1678" t="s">
        <v>3090</v>
      </c>
      <c r="BK1678"/>
      <c r="BL1678" s="20">
        <f t="shared" si="26"/>
        <v>69.516666666666609</v>
      </c>
    </row>
    <row r="1679" spans="1:64" s="18" customFormat="1">
      <c r="A1679">
        <v>21405862</v>
      </c>
      <c r="B1679" t="s">
        <v>3</v>
      </c>
      <c r="C1679">
        <v>1</v>
      </c>
      <c r="D1679" t="s">
        <v>67</v>
      </c>
      <c r="E1679" t="s">
        <v>3095</v>
      </c>
      <c r="F1679" t="s">
        <v>4977</v>
      </c>
      <c r="G1679" t="s">
        <v>4978</v>
      </c>
      <c r="H1679">
        <v>57.7</v>
      </c>
      <c r="I1679">
        <v>65.7</v>
      </c>
      <c r="J1679" s="19">
        <v>0.91503472222222226</v>
      </c>
      <c r="K1679" s="19">
        <v>0.91563657407407406</v>
      </c>
      <c r="L1679" s="19">
        <v>6.018518518518519E-4</v>
      </c>
      <c r="M1679">
        <v>56.6</v>
      </c>
      <c r="N1679">
        <v>2.1</v>
      </c>
      <c r="O1679">
        <v>114.4</v>
      </c>
      <c r="P1679">
        <v>165.2</v>
      </c>
      <c r="Q1679">
        <v>50</v>
      </c>
      <c r="R1679">
        <v>50.2</v>
      </c>
      <c r="S1679" s="19">
        <v>0.92254629629629636</v>
      </c>
      <c r="T1679" s="19">
        <v>0.94893518518518516</v>
      </c>
      <c r="U1679" s="19">
        <v>0.9243055555555556</v>
      </c>
      <c r="V1679">
        <v>1585</v>
      </c>
      <c r="W1679"/>
      <c r="X1679"/>
      <c r="Y1679"/>
      <c r="Z1679">
        <v>92.9</v>
      </c>
      <c r="AA1679">
        <v>12</v>
      </c>
      <c r="AB1679">
        <v>8</v>
      </c>
      <c r="AC1679">
        <v>157.6</v>
      </c>
      <c r="AD1679">
        <v>18</v>
      </c>
      <c r="AE1679" s="19">
        <v>0.94631944444444438</v>
      </c>
      <c r="AF1679" s="19">
        <v>0.95515046296296291</v>
      </c>
      <c r="AG1679" s="19">
        <v>8.8310185185185176E-3</v>
      </c>
      <c r="AH1679" s="19">
        <v>6.1342592592592594E-3</v>
      </c>
      <c r="AI1679"/>
      <c r="AJ1679">
        <v>19.600000000000001</v>
      </c>
      <c r="AK1679"/>
      <c r="AL1679">
        <v>1585</v>
      </c>
      <c r="AM1679">
        <v>1570</v>
      </c>
      <c r="AN1679">
        <v>1598</v>
      </c>
      <c r="AO1679">
        <v>6424</v>
      </c>
      <c r="AP1679">
        <v>19.600000000000001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/>
      <c r="AX1679"/>
      <c r="AY1679">
        <v>1630</v>
      </c>
      <c r="AZ1679" s="19">
        <v>0.91336805555555556</v>
      </c>
      <c r="BA1679">
        <v>2.5999999999999999E-2</v>
      </c>
      <c r="BB1679">
        <v>1070</v>
      </c>
      <c r="BC1679">
        <v>21305961</v>
      </c>
      <c r="BD1679" t="s">
        <v>3087</v>
      </c>
      <c r="BE1679">
        <v>1570</v>
      </c>
      <c r="BF1679" s="19">
        <v>0.96116898148148155</v>
      </c>
      <c r="BG1679">
        <v>9.4</v>
      </c>
      <c r="BH1679">
        <v>76.900000000000006</v>
      </c>
      <c r="BI1679">
        <v>8</v>
      </c>
      <c r="BJ1679" t="s">
        <v>3090</v>
      </c>
      <c r="BK1679"/>
      <c r="BL1679" s="20">
        <f t="shared" si="26"/>
        <v>9.9500000000001165</v>
      </c>
    </row>
    <row r="1680" spans="1:64" s="18" customFormat="1">
      <c r="A1680">
        <v>21305965</v>
      </c>
      <c r="B1680" t="s">
        <v>3</v>
      </c>
      <c r="C1680">
        <v>1</v>
      </c>
      <c r="D1680" t="s">
        <v>67</v>
      </c>
      <c r="E1680" t="s">
        <v>3097</v>
      </c>
      <c r="F1680" t="s">
        <v>4979</v>
      </c>
      <c r="G1680" t="s">
        <v>4980</v>
      </c>
      <c r="H1680">
        <v>48.4</v>
      </c>
      <c r="I1680">
        <v>50.7</v>
      </c>
      <c r="J1680" s="19">
        <v>0.9596527777777778</v>
      </c>
      <c r="K1680" s="19">
        <v>0.96174768518518527</v>
      </c>
      <c r="L1680" s="19">
        <v>2.0949074074074073E-3</v>
      </c>
      <c r="M1680">
        <v>47.1</v>
      </c>
      <c r="N1680">
        <v>3</v>
      </c>
      <c r="O1680">
        <v>105.8</v>
      </c>
      <c r="P1680">
        <v>288</v>
      </c>
      <c r="Q1680">
        <v>181.8</v>
      </c>
      <c r="R1680">
        <v>182.1</v>
      </c>
      <c r="S1680" s="19">
        <v>0.96456018518518516</v>
      </c>
      <c r="T1680" s="19">
        <v>0.99121527777777774</v>
      </c>
      <c r="U1680" s="19">
        <v>0.96701388888888884</v>
      </c>
      <c r="V1680">
        <v>1568</v>
      </c>
      <c r="W1680"/>
      <c r="X1680"/>
      <c r="Y1680"/>
      <c r="Z1680">
        <v>115.3</v>
      </c>
      <c r="AA1680">
        <v>8</v>
      </c>
      <c r="AB1680">
        <v>30</v>
      </c>
      <c r="AC1680">
        <v>166</v>
      </c>
      <c r="AD1680">
        <v>18</v>
      </c>
      <c r="AE1680" s="19">
        <v>0.9903587962962962</v>
      </c>
      <c r="AF1680" s="19">
        <v>0.99291666666666656</v>
      </c>
      <c r="AG1680" s="19">
        <v>2.5578703703703705E-3</v>
      </c>
      <c r="AH1680" s="19">
        <v>4.0393518518518521E-3</v>
      </c>
      <c r="AI1680"/>
      <c r="AJ1680">
        <v>28.7</v>
      </c>
      <c r="AK1680"/>
      <c r="AL1680">
        <v>1568</v>
      </c>
      <c r="AM1680">
        <v>1586</v>
      </c>
      <c r="AN1680">
        <v>1601</v>
      </c>
      <c r="AO1680">
        <v>9372</v>
      </c>
      <c r="AP1680">
        <v>28.7</v>
      </c>
      <c r="AQ1680">
        <v>24</v>
      </c>
      <c r="AR1680">
        <v>0</v>
      </c>
      <c r="AS1680">
        <v>27</v>
      </c>
      <c r="AT1680">
        <v>0</v>
      </c>
      <c r="AU1680">
        <v>51</v>
      </c>
      <c r="AV1680">
        <v>0</v>
      </c>
      <c r="AW1680"/>
      <c r="AX1680"/>
      <c r="AY1680">
        <v>1622</v>
      </c>
      <c r="AZ1680" s="19">
        <v>0.95733796296296303</v>
      </c>
      <c r="BA1680">
        <v>2.4E-2</v>
      </c>
      <c r="BB1680">
        <v>1140</v>
      </c>
      <c r="BC1680">
        <v>21105774</v>
      </c>
      <c r="BD1680" t="s">
        <v>3087</v>
      </c>
      <c r="BE1680">
        <v>1586</v>
      </c>
      <c r="BF1680" s="19">
        <v>0.99597222222222215</v>
      </c>
      <c r="BG1680">
        <v>2.2999999999999998</v>
      </c>
      <c r="BH1680">
        <v>26.4</v>
      </c>
      <c r="BI1680">
        <v>30</v>
      </c>
      <c r="BJ1680" t="s">
        <v>3090</v>
      </c>
      <c r="BK1680"/>
      <c r="BL1680" s="20">
        <f t="shared" si="26"/>
        <v>4.0499999999998337</v>
      </c>
    </row>
    <row r="1681" spans="1:64" s="18" customFormat="1">
      <c r="A1681">
        <v>21105778</v>
      </c>
      <c r="B1681" t="s">
        <v>3</v>
      </c>
      <c r="C1681">
        <v>3</v>
      </c>
      <c r="D1681" t="s">
        <v>17</v>
      </c>
      <c r="E1681" t="s">
        <v>4981</v>
      </c>
      <c r="F1681" t="s">
        <v>4982</v>
      </c>
      <c r="G1681" t="s">
        <v>4983</v>
      </c>
      <c r="H1681">
        <v>41</v>
      </c>
      <c r="I1681">
        <v>63.1</v>
      </c>
      <c r="J1681" s="19">
        <v>0.98429398148148151</v>
      </c>
      <c r="K1681" s="19">
        <v>0.98642361111111121</v>
      </c>
      <c r="L1681" s="19">
        <v>2.1296296296296298E-3</v>
      </c>
      <c r="M1681">
        <v>43.2</v>
      </c>
      <c r="N1681">
        <v>2</v>
      </c>
      <c r="O1681">
        <v>102.8</v>
      </c>
      <c r="P1681">
        <v>294.39999999999998</v>
      </c>
      <c r="Q1681">
        <v>189.4</v>
      </c>
      <c r="R1681">
        <v>189.6</v>
      </c>
      <c r="S1681" s="19">
        <v>1.8865740740740742E-3</v>
      </c>
      <c r="T1681" s="19">
        <v>2.4849537037037035E-2</v>
      </c>
      <c r="U1681" s="19">
        <v>5.3587962962962964E-3</v>
      </c>
      <c r="V1681">
        <v>1556</v>
      </c>
      <c r="W1681" s="19">
        <v>1.8865740740740742E-3</v>
      </c>
      <c r="X1681" s="19">
        <v>5.3587962962962964E-3</v>
      </c>
      <c r="Y1681">
        <v>1556</v>
      </c>
      <c r="Z1681">
        <v>0</v>
      </c>
      <c r="AA1681">
        <v>23</v>
      </c>
      <c r="AB1681">
        <v>0</v>
      </c>
      <c r="AC1681"/>
      <c r="AD1681">
        <v>20</v>
      </c>
      <c r="AE1681" s="19">
        <v>2.3472222222222217E-2</v>
      </c>
      <c r="AF1681" s="19">
        <v>2.6979166666666669E-2</v>
      </c>
      <c r="AG1681" s="19">
        <v>3.5069444444444445E-3</v>
      </c>
      <c r="AH1681" s="19">
        <v>3.2407407407407406E-3</v>
      </c>
      <c r="AI1681"/>
      <c r="AJ1681">
        <v>16.3</v>
      </c>
      <c r="AK1681"/>
      <c r="AL1681">
        <v>1556</v>
      </c>
      <c r="AM1681">
        <v>1577</v>
      </c>
      <c r="AN1681">
        <v>1553</v>
      </c>
      <c r="AO1681">
        <v>5100</v>
      </c>
      <c r="AP1681">
        <v>16.3</v>
      </c>
      <c r="AQ1681">
        <v>4</v>
      </c>
      <c r="AR1681">
        <v>0</v>
      </c>
      <c r="AS1681">
        <v>3</v>
      </c>
      <c r="AT1681">
        <v>0</v>
      </c>
      <c r="AU1681">
        <v>6</v>
      </c>
      <c r="AV1681">
        <v>0</v>
      </c>
      <c r="AW1681"/>
      <c r="AX1681"/>
      <c r="AY1681">
        <v>1577</v>
      </c>
      <c r="AZ1681" s="19">
        <v>2.417824074074074E-2</v>
      </c>
      <c r="BA1681">
        <v>2.7E-2</v>
      </c>
      <c r="BB1681">
        <v>1012</v>
      </c>
      <c r="BC1681"/>
      <c r="BD1681"/>
      <c r="BE1681">
        <v>1577</v>
      </c>
      <c r="BF1681" s="19">
        <v>2.417824074074074E-2</v>
      </c>
      <c r="BG1681">
        <v>2.9</v>
      </c>
      <c r="BH1681">
        <v>102.3</v>
      </c>
      <c r="BI1681">
        <v>0</v>
      </c>
      <c r="BJ1681" t="s">
        <v>3090</v>
      </c>
      <c r="BK1681"/>
      <c r="BL1681" s="20">
        <f t="shared" si="26"/>
        <v>22.266666666666424</v>
      </c>
    </row>
    <row r="1682" spans="1:64" s="18" customFormat="1">
      <c r="A1682">
        <v>21405863</v>
      </c>
      <c r="B1682" t="s">
        <v>3</v>
      </c>
      <c r="C1682">
        <v>2</v>
      </c>
      <c r="D1682" t="s">
        <v>67</v>
      </c>
      <c r="E1682" t="s">
        <v>3099</v>
      </c>
      <c r="F1682" t="s">
        <v>4984</v>
      </c>
      <c r="G1682" t="s">
        <v>4985</v>
      </c>
      <c r="H1682">
        <v>63.8</v>
      </c>
      <c r="I1682">
        <v>77.900000000000006</v>
      </c>
      <c r="J1682" s="19">
        <v>0.98805555555555558</v>
      </c>
      <c r="K1682" s="19">
        <v>0.98995370370370372</v>
      </c>
      <c r="L1682" s="19">
        <v>1.8981481481481482E-3</v>
      </c>
      <c r="M1682">
        <v>26</v>
      </c>
      <c r="N1682">
        <v>3</v>
      </c>
      <c r="O1682">
        <v>108.7</v>
      </c>
      <c r="P1682">
        <v>296</v>
      </c>
      <c r="Q1682">
        <v>184.1</v>
      </c>
      <c r="R1682">
        <v>184.4</v>
      </c>
      <c r="S1682" s="19">
        <v>0.99880787037037033</v>
      </c>
      <c r="T1682" s="19">
        <v>3.2638888888888891E-2</v>
      </c>
      <c r="U1682" s="19">
        <v>1.6203703703703703E-3</v>
      </c>
      <c r="V1682">
        <v>1565</v>
      </c>
      <c r="W1682" s="19">
        <v>2.2465277777777778E-2</v>
      </c>
      <c r="X1682" s="19">
        <v>2.6388888888888889E-2</v>
      </c>
      <c r="Y1682">
        <v>1591</v>
      </c>
      <c r="Z1682">
        <v>258.89999999999998</v>
      </c>
      <c r="AA1682">
        <v>3</v>
      </c>
      <c r="AB1682">
        <v>9</v>
      </c>
      <c r="AC1682">
        <v>135.6</v>
      </c>
      <c r="AD1682">
        <v>10</v>
      </c>
      <c r="AE1682" s="19">
        <v>1.0590277777777777E-2</v>
      </c>
      <c r="AF1682" s="19">
        <v>3.4398148148148143E-2</v>
      </c>
      <c r="AG1682" s="19">
        <v>2.3807870370370368E-2</v>
      </c>
      <c r="AH1682" s="19">
        <v>9.6759259259259264E-3</v>
      </c>
      <c r="AI1682"/>
      <c r="AJ1682">
        <v>26.1</v>
      </c>
      <c r="AK1682"/>
      <c r="AL1682">
        <v>1565</v>
      </c>
      <c r="AM1682">
        <v>1587</v>
      </c>
      <c r="AN1682">
        <v>1591</v>
      </c>
      <c r="AO1682">
        <v>8613</v>
      </c>
      <c r="AP1682">
        <v>26.1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/>
      <c r="AX1682"/>
      <c r="AY1682">
        <v>1593</v>
      </c>
      <c r="AZ1682" s="19">
        <v>1.5914351851851853E-2</v>
      </c>
      <c r="BA1682">
        <v>2.9000000000000001E-2</v>
      </c>
      <c r="BB1682">
        <v>916</v>
      </c>
      <c r="BC1682">
        <v>21305962</v>
      </c>
      <c r="BD1682" t="s">
        <v>3088</v>
      </c>
      <c r="BE1682">
        <v>1587</v>
      </c>
      <c r="BF1682" s="19">
        <v>3.9918981481481479E-2</v>
      </c>
      <c r="BG1682">
        <v>1.8</v>
      </c>
      <c r="BH1682">
        <v>109.9</v>
      </c>
      <c r="BI1682">
        <v>9</v>
      </c>
      <c r="BJ1682" t="s">
        <v>3090</v>
      </c>
      <c r="BK1682"/>
      <c r="BL1682" s="20">
        <f t="shared" si="26"/>
        <v>12.749999999999915</v>
      </c>
    </row>
    <row r="1683" spans="1:64" s="18" customFormat="1">
      <c r="A1683">
        <v>21305966</v>
      </c>
      <c r="B1683" t="s">
        <v>3</v>
      </c>
      <c r="C1683">
        <v>4</v>
      </c>
      <c r="D1683" t="s">
        <v>17</v>
      </c>
      <c r="E1683" t="s">
        <v>4986</v>
      </c>
      <c r="F1683" t="s">
        <v>4987</v>
      </c>
      <c r="G1683" t="s">
        <v>4988</v>
      </c>
      <c r="H1683">
        <v>45.8</v>
      </c>
      <c r="I1683">
        <v>73.7</v>
      </c>
      <c r="J1683" s="19">
        <v>5.6481481481481478E-3</v>
      </c>
      <c r="K1683" s="19">
        <v>7.6388888888888886E-3</v>
      </c>
      <c r="L1683" s="19">
        <v>1.9907407407407408E-3</v>
      </c>
      <c r="M1683">
        <v>38.6</v>
      </c>
      <c r="N1683">
        <v>2.6</v>
      </c>
      <c r="O1683">
        <v>108.8</v>
      </c>
      <c r="P1683">
        <v>288.7</v>
      </c>
      <c r="Q1683">
        <v>177</v>
      </c>
      <c r="R1683">
        <v>177.3</v>
      </c>
      <c r="S1683" s="19">
        <v>2.2280092592592591E-2</v>
      </c>
      <c r="T1683" s="19">
        <v>5.649305555555556E-2</v>
      </c>
      <c r="U1683"/>
      <c r="V1683"/>
      <c r="W1683" s="19">
        <v>2.2280092592592591E-2</v>
      </c>
      <c r="X1683"/>
      <c r="Y1683"/>
      <c r="Z1683">
        <v>0</v>
      </c>
      <c r="AA1683">
        <v>22</v>
      </c>
      <c r="AB1683">
        <v>3</v>
      </c>
      <c r="AC1683">
        <v>100.5</v>
      </c>
      <c r="AD1683">
        <v>18</v>
      </c>
      <c r="AE1683" s="19">
        <v>4.5416666666666668E-2</v>
      </c>
      <c r="AF1683" s="19">
        <v>5.858796296296296E-2</v>
      </c>
      <c r="AG1683" s="19">
        <v>1.3171296296296294E-2</v>
      </c>
      <c r="AH1683" s="19">
        <v>2.4305555555555552E-4</v>
      </c>
      <c r="AI1683"/>
      <c r="AJ1683">
        <v>19.399999999999999</v>
      </c>
      <c r="AK1683"/>
      <c r="AL1683">
        <v>1558</v>
      </c>
      <c r="AM1683">
        <v>1586</v>
      </c>
      <c r="AN1683">
        <v>1587</v>
      </c>
      <c r="AO1683">
        <v>6140</v>
      </c>
      <c r="AP1683">
        <v>19.399999999999999</v>
      </c>
      <c r="AQ1683">
        <v>14</v>
      </c>
      <c r="AR1683">
        <v>0</v>
      </c>
      <c r="AS1683">
        <v>14</v>
      </c>
      <c r="AT1683">
        <v>0</v>
      </c>
      <c r="AU1683">
        <v>27</v>
      </c>
      <c r="AV1683">
        <v>0</v>
      </c>
      <c r="AW1683"/>
      <c r="AX1683"/>
      <c r="AY1683">
        <v>1642</v>
      </c>
      <c r="AZ1683" s="19">
        <v>0.99973379629629633</v>
      </c>
      <c r="BA1683">
        <v>2.1999999999999999E-2</v>
      </c>
      <c r="BB1683">
        <v>1250</v>
      </c>
      <c r="BC1683">
        <v>21405860</v>
      </c>
      <c r="BD1683" t="s">
        <v>3088</v>
      </c>
      <c r="BE1683">
        <v>1586</v>
      </c>
      <c r="BF1683" s="19">
        <v>5.859953703703704E-2</v>
      </c>
      <c r="BG1683">
        <v>3.5</v>
      </c>
      <c r="BH1683">
        <v>231.7</v>
      </c>
      <c r="BI1683">
        <v>3</v>
      </c>
      <c r="BJ1683" t="s">
        <v>3090</v>
      </c>
      <c r="BK1683"/>
      <c r="BL1683" s="20">
        <f t="shared" si="26"/>
        <v>21.083333333333332</v>
      </c>
    </row>
    <row r="1684" spans="1:64" s="18" customFormat="1">
      <c r="A1684">
        <v>21405864</v>
      </c>
      <c r="B1684" t="s">
        <v>3</v>
      </c>
      <c r="C1684">
        <v>1</v>
      </c>
      <c r="D1684" t="s">
        <v>67</v>
      </c>
      <c r="E1684" t="s">
        <v>3095</v>
      </c>
      <c r="F1684" t="s">
        <v>4989</v>
      </c>
      <c r="G1684" t="s">
        <v>4990</v>
      </c>
      <c r="H1684">
        <v>44.5</v>
      </c>
      <c r="I1684">
        <v>53.9</v>
      </c>
      <c r="J1684" s="19">
        <v>4.1759259259259253E-2</v>
      </c>
      <c r="K1684" s="19">
        <v>4.3564814814814813E-2</v>
      </c>
      <c r="L1684" s="19">
        <v>1.8055555555555557E-3</v>
      </c>
      <c r="M1684">
        <v>33.6</v>
      </c>
      <c r="N1684">
        <v>4.5</v>
      </c>
      <c r="O1684">
        <v>114.2</v>
      </c>
      <c r="P1684">
        <v>303.10000000000002</v>
      </c>
      <c r="Q1684">
        <v>184.2</v>
      </c>
      <c r="R1684">
        <v>184.4</v>
      </c>
      <c r="S1684" s="19">
        <v>4.9490740740740745E-2</v>
      </c>
      <c r="T1684" s="19">
        <v>7.6574074074074072E-2</v>
      </c>
      <c r="U1684" s="19">
        <v>5.1967592592592593E-2</v>
      </c>
      <c r="V1684">
        <v>1574</v>
      </c>
      <c r="W1684"/>
      <c r="X1684"/>
      <c r="Y1684"/>
      <c r="Z1684">
        <v>97.1</v>
      </c>
      <c r="AA1684">
        <v>24</v>
      </c>
      <c r="AB1684">
        <v>0</v>
      </c>
      <c r="AC1684">
        <v>175</v>
      </c>
      <c r="AD1684">
        <v>10</v>
      </c>
      <c r="AE1684" s="19">
        <v>5.5706018518518523E-2</v>
      </c>
      <c r="AF1684" s="19">
        <v>7.8113425925925919E-2</v>
      </c>
      <c r="AG1684" s="19">
        <v>2.2407407407407407E-2</v>
      </c>
      <c r="AH1684" s="19">
        <v>2.8703703703703708E-3</v>
      </c>
      <c r="AI1684"/>
      <c r="AJ1684">
        <v>22.5</v>
      </c>
      <c r="AK1684"/>
      <c r="AL1684">
        <v>1574</v>
      </c>
      <c r="AM1684">
        <v>1580</v>
      </c>
      <c r="AN1684">
        <v>1603</v>
      </c>
      <c r="AO1684">
        <v>7286</v>
      </c>
      <c r="AP1684">
        <v>22.5</v>
      </c>
      <c r="AQ1684">
        <v>8</v>
      </c>
      <c r="AR1684">
        <v>0</v>
      </c>
      <c r="AS1684">
        <v>7</v>
      </c>
      <c r="AT1684">
        <v>0</v>
      </c>
      <c r="AU1684">
        <v>15</v>
      </c>
      <c r="AV1684">
        <v>0</v>
      </c>
      <c r="AW1684"/>
      <c r="AX1684"/>
      <c r="AY1684">
        <v>1622</v>
      </c>
      <c r="AZ1684" s="19">
        <v>4.0254629629629633E-2</v>
      </c>
      <c r="BA1684">
        <v>2.1000000000000001E-2</v>
      </c>
      <c r="BB1684">
        <v>1320</v>
      </c>
      <c r="BC1684">
        <v>21305963</v>
      </c>
      <c r="BD1684" t="s">
        <v>3087</v>
      </c>
      <c r="BE1684">
        <v>1580</v>
      </c>
      <c r="BF1684" s="19">
        <v>8.0011574074074068E-2</v>
      </c>
      <c r="BG1684">
        <v>1.9</v>
      </c>
      <c r="BH1684">
        <v>132</v>
      </c>
      <c r="BI1684">
        <v>0</v>
      </c>
      <c r="BJ1684" t="s">
        <v>3090</v>
      </c>
      <c r="BK1684"/>
      <c r="BL1684" s="20">
        <f t="shared" si="26"/>
        <v>8.5333333333333421</v>
      </c>
    </row>
    <row r="1685" spans="1:64" s="18" customFormat="1">
      <c r="A1685">
        <v>21105779</v>
      </c>
      <c r="B1685" t="s">
        <v>3</v>
      </c>
      <c r="C1685">
        <v>2</v>
      </c>
      <c r="D1685" t="s">
        <v>17</v>
      </c>
      <c r="E1685" t="s">
        <v>3148</v>
      </c>
      <c r="F1685" t="s">
        <v>4991</v>
      </c>
      <c r="G1685" t="s">
        <v>4992</v>
      </c>
      <c r="H1685">
        <v>48.3</v>
      </c>
      <c r="I1685">
        <v>73.5</v>
      </c>
      <c r="J1685" s="19">
        <v>4.3043981481481482E-2</v>
      </c>
      <c r="K1685" s="19">
        <v>4.5092592592592594E-2</v>
      </c>
      <c r="L1685" s="19">
        <v>2.0486111111111113E-3</v>
      </c>
      <c r="M1685">
        <v>47.4</v>
      </c>
      <c r="N1685">
        <v>1.8</v>
      </c>
      <c r="O1685">
        <v>103</v>
      </c>
      <c r="P1685">
        <v>297.3</v>
      </c>
      <c r="Q1685">
        <v>192.4</v>
      </c>
      <c r="R1685">
        <v>192.5</v>
      </c>
      <c r="S1685" s="19">
        <v>6.4027777777777781E-2</v>
      </c>
      <c r="T1685" s="19">
        <v>9.116898148148149E-2</v>
      </c>
      <c r="U1685" s="19">
        <v>6.8854166666666661E-2</v>
      </c>
      <c r="V1685">
        <v>1566</v>
      </c>
      <c r="W1685" s="19">
        <v>6.4027777777777781E-2</v>
      </c>
      <c r="X1685" s="19">
        <v>6.8854166666666661E-2</v>
      </c>
      <c r="Y1685">
        <v>1566</v>
      </c>
      <c r="Z1685">
        <v>0</v>
      </c>
      <c r="AA1685">
        <v>14</v>
      </c>
      <c r="AB1685">
        <v>119</v>
      </c>
      <c r="AC1685">
        <v>109.5</v>
      </c>
      <c r="AD1685">
        <v>38</v>
      </c>
      <c r="AE1685" s="19">
        <v>7.9398148148148148E-2</v>
      </c>
      <c r="AF1685" s="19">
        <v>9.3530092592592595E-2</v>
      </c>
      <c r="AG1685" s="19">
        <v>1.4131944444444445E-2</v>
      </c>
      <c r="AH1685" s="19">
        <v>2.615740740740741E-3</v>
      </c>
      <c r="AI1685"/>
      <c r="AJ1685">
        <v>17.2</v>
      </c>
      <c r="AK1685"/>
      <c r="AL1685">
        <v>1566</v>
      </c>
      <c r="AM1685">
        <v>1565</v>
      </c>
      <c r="AN1685">
        <v>1588</v>
      </c>
      <c r="AO1685">
        <v>5430</v>
      </c>
      <c r="AP1685">
        <v>17.2</v>
      </c>
      <c r="AQ1685">
        <v>6</v>
      </c>
      <c r="AR1685">
        <v>0</v>
      </c>
      <c r="AS1685">
        <v>5</v>
      </c>
      <c r="AT1685">
        <v>0</v>
      </c>
      <c r="AU1685">
        <v>12</v>
      </c>
      <c r="AV1685">
        <v>0</v>
      </c>
      <c r="AW1685"/>
      <c r="AX1685"/>
      <c r="AY1685">
        <v>1623</v>
      </c>
      <c r="AZ1685" s="19">
        <v>4.1493055555555554E-2</v>
      </c>
      <c r="BA1685">
        <v>0.03</v>
      </c>
      <c r="BB1685">
        <v>901</v>
      </c>
      <c r="BC1685">
        <v>21105776</v>
      </c>
      <c r="BD1685" t="s">
        <v>3087</v>
      </c>
      <c r="BE1685">
        <v>1565</v>
      </c>
      <c r="BF1685" s="19">
        <v>9.6064814814814811E-2</v>
      </c>
      <c r="BG1685">
        <v>5</v>
      </c>
      <c r="BH1685">
        <v>117.2</v>
      </c>
      <c r="BI1685">
        <v>119</v>
      </c>
      <c r="BJ1685" t="s">
        <v>3090</v>
      </c>
      <c r="BK1685"/>
      <c r="BL1685" s="20">
        <f t="shared" si="26"/>
        <v>27.266666666666669</v>
      </c>
    </row>
    <row r="1686" spans="1:64" s="18" customFormat="1">
      <c r="A1686">
        <v>21305967</v>
      </c>
      <c r="B1686" t="s">
        <v>3</v>
      </c>
      <c r="C1686">
        <v>2</v>
      </c>
      <c r="D1686" t="s">
        <v>19</v>
      </c>
      <c r="E1686" t="s">
        <v>3070</v>
      </c>
      <c r="F1686" t="s">
        <v>4993</v>
      </c>
      <c r="G1686" t="s">
        <v>4994</v>
      </c>
      <c r="H1686">
        <v>55</v>
      </c>
      <c r="I1686">
        <v>112.5</v>
      </c>
      <c r="J1686" s="19">
        <v>5.7233796296296297E-2</v>
      </c>
      <c r="K1686" s="19">
        <v>5.9212962962962967E-2</v>
      </c>
      <c r="L1686" s="19">
        <v>1.9791666666666668E-3</v>
      </c>
      <c r="M1686">
        <v>50.7</v>
      </c>
      <c r="N1686">
        <v>2</v>
      </c>
      <c r="O1686">
        <v>105.7</v>
      </c>
      <c r="P1686">
        <v>288</v>
      </c>
      <c r="Q1686">
        <v>179.6</v>
      </c>
      <c r="R1686">
        <v>180.3</v>
      </c>
      <c r="S1686" s="19">
        <v>0.10289351851851852</v>
      </c>
      <c r="T1686" s="19">
        <v>0.13500000000000001</v>
      </c>
      <c r="U1686" s="19">
        <v>0.10743055555555554</v>
      </c>
      <c r="V1686">
        <v>1526</v>
      </c>
      <c r="W1686" s="19">
        <v>0.10289351851851852</v>
      </c>
      <c r="X1686" s="19">
        <v>0.10743055555555554</v>
      </c>
      <c r="Y1686">
        <v>1526</v>
      </c>
      <c r="Z1686">
        <v>0</v>
      </c>
      <c r="AA1686">
        <v>15</v>
      </c>
      <c r="AB1686">
        <v>86</v>
      </c>
      <c r="AC1686">
        <v>75.8</v>
      </c>
      <c r="AD1686">
        <v>5</v>
      </c>
      <c r="AE1686" s="19">
        <v>9.9178240740740733E-2</v>
      </c>
      <c r="AF1686" s="19">
        <v>0.1323263888888889</v>
      </c>
      <c r="AG1686" s="19">
        <v>3.3148148148148149E-2</v>
      </c>
      <c r="AH1686" s="19">
        <v>5.0115740740740737E-3</v>
      </c>
      <c r="AI1686"/>
      <c r="AJ1686">
        <v>36.200000000000003</v>
      </c>
      <c r="AK1686">
        <v>2</v>
      </c>
      <c r="AL1686">
        <v>1526</v>
      </c>
      <c r="AM1686">
        <v>1581</v>
      </c>
      <c r="AN1686">
        <v>1574</v>
      </c>
      <c r="AO1686">
        <v>11810</v>
      </c>
      <c r="AP1686">
        <v>36.200000000000003</v>
      </c>
      <c r="AQ1686">
        <v>22</v>
      </c>
      <c r="AR1686">
        <v>0</v>
      </c>
      <c r="AS1686">
        <v>22</v>
      </c>
      <c r="AT1686">
        <v>0</v>
      </c>
      <c r="AU1686">
        <v>43</v>
      </c>
      <c r="AV1686">
        <v>0</v>
      </c>
      <c r="AW1686"/>
      <c r="AX1686"/>
      <c r="AY1686">
        <v>1596</v>
      </c>
      <c r="AZ1686" s="19">
        <v>5.6215277777777774E-2</v>
      </c>
      <c r="BA1686">
        <v>2.7E-2</v>
      </c>
      <c r="BB1686">
        <v>909</v>
      </c>
      <c r="BC1686">
        <v>21305964</v>
      </c>
      <c r="BD1686" t="s">
        <v>3087</v>
      </c>
      <c r="BE1686">
        <v>1581</v>
      </c>
      <c r="BF1686" s="19">
        <v>0.13261574074074076</v>
      </c>
      <c r="BG1686">
        <v>0.6</v>
      </c>
      <c r="BH1686"/>
      <c r="BI1686">
        <v>86</v>
      </c>
      <c r="BJ1686" t="s">
        <v>3090</v>
      </c>
      <c r="BK1686"/>
      <c r="BL1686" s="20">
        <f t="shared" si="26"/>
        <v>62.9</v>
      </c>
    </row>
    <row r="1687" spans="1:64" s="18" customFormat="1">
      <c r="A1687">
        <v>21105780</v>
      </c>
      <c r="B1687" t="s">
        <v>3</v>
      </c>
      <c r="C1687">
        <v>1</v>
      </c>
      <c r="D1687" t="s">
        <v>17</v>
      </c>
      <c r="E1687" t="s">
        <v>3102</v>
      </c>
      <c r="F1687" t="s">
        <v>4995</v>
      </c>
      <c r="G1687" t="s">
        <v>4996</v>
      </c>
      <c r="H1687">
        <v>74.5</v>
      </c>
      <c r="I1687">
        <v>100.8</v>
      </c>
      <c r="J1687" s="19">
        <v>8.7627314814814825E-2</v>
      </c>
      <c r="K1687" s="19">
        <v>8.9409722222222224E-2</v>
      </c>
      <c r="L1687" s="19">
        <v>1.7824074074074072E-3</v>
      </c>
      <c r="M1687">
        <v>69.8</v>
      </c>
      <c r="N1687">
        <v>2.7</v>
      </c>
      <c r="O1687">
        <v>105.4</v>
      </c>
      <c r="P1687">
        <v>299.60000000000002</v>
      </c>
      <c r="Q1687">
        <v>191.4</v>
      </c>
      <c r="R1687">
        <v>191.5</v>
      </c>
      <c r="S1687" s="19">
        <v>0.10957175925925926</v>
      </c>
      <c r="T1687" s="19">
        <v>0.14943287037037037</v>
      </c>
      <c r="U1687" s="19">
        <v>0.10766203703703703</v>
      </c>
      <c r="V1687">
        <v>1541</v>
      </c>
      <c r="W1687"/>
      <c r="X1687"/>
      <c r="Y1687"/>
      <c r="Z1687">
        <v>0</v>
      </c>
      <c r="AA1687">
        <v>19</v>
      </c>
      <c r="AB1687">
        <v>86</v>
      </c>
      <c r="AC1687">
        <v>67.3</v>
      </c>
      <c r="AD1687">
        <v>18</v>
      </c>
      <c r="AE1687" s="19">
        <v>0.14416666666666667</v>
      </c>
      <c r="AF1687" s="19">
        <v>0.15469907407407407</v>
      </c>
      <c r="AG1687" s="19">
        <v>1.0532407407407407E-2</v>
      </c>
      <c r="AH1687" s="19">
        <v>4.6874999999999998E-3</v>
      </c>
      <c r="AI1687"/>
      <c r="AJ1687">
        <v>31.8</v>
      </c>
      <c r="AK1687"/>
      <c r="AL1687">
        <v>1541</v>
      </c>
      <c r="AM1687">
        <v>1583</v>
      </c>
      <c r="AN1687">
        <v>1560</v>
      </c>
      <c r="AO1687">
        <v>9649</v>
      </c>
      <c r="AP1687">
        <v>31.8</v>
      </c>
      <c r="AQ1687">
        <v>32</v>
      </c>
      <c r="AR1687">
        <v>0</v>
      </c>
      <c r="AS1687">
        <v>43</v>
      </c>
      <c r="AT1687">
        <v>0</v>
      </c>
      <c r="AU1687">
        <v>75</v>
      </c>
      <c r="AV1687">
        <v>0</v>
      </c>
      <c r="AW1687"/>
      <c r="AX1687"/>
      <c r="AY1687">
        <v>1610</v>
      </c>
      <c r="AZ1687" s="19">
        <v>8.5706018518518515E-2</v>
      </c>
      <c r="BA1687">
        <v>2.5000000000000001E-2</v>
      </c>
      <c r="BB1687">
        <v>1051</v>
      </c>
      <c r="BC1687">
        <v>21105777</v>
      </c>
      <c r="BD1687" t="s">
        <v>3087</v>
      </c>
      <c r="BE1687">
        <v>1583</v>
      </c>
      <c r="BF1687" s="19">
        <v>0.15920138888888888</v>
      </c>
      <c r="BG1687">
        <v>2.7</v>
      </c>
      <c r="BH1687">
        <v>117.2</v>
      </c>
      <c r="BI1687">
        <v>86</v>
      </c>
      <c r="BJ1687" t="s">
        <v>3090</v>
      </c>
      <c r="BK1687"/>
      <c r="BL1687" s="20">
        <f t="shared" si="26"/>
        <v>29.033333333333328</v>
      </c>
    </row>
    <row r="1688" spans="1:64" s="18" customFormat="1">
      <c r="A1688">
        <v>21405865</v>
      </c>
      <c r="B1688" t="s">
        <v>3</v>
      </c>
      <c r="C1688">
        <v>1</v>
      </c>
      <c r="D1688" t="s">
        <v>17</v>
      </c>
      <c r="E1688" t="s">
        <v>3095</v>
      </c>
      <c r="F1688" t="s">
        <v>4997</v>
      </c>
      <c r="G1688" t="s">
        <v>4998</v>
      </c>
      <c r="H1688">
        <v>72.400000000000006</v>
      </c>
      <c r="I1688">
        <v>76.5</v>
      </c>
      <c r="J1688" s="19">
        <v>9.5115740740740737E-2</v>
      </c>
      <c r="K1688" s="19">
        <v>9.6585648148148143E-2</v>
      </c>
      <c r="L1688" s="19">
        <v>1.4699074074074074E-3</v>
      </c>
      <c r="M1688">
        <v>58.9</v>
      </c>
      <c r="N1688">
        <v>2.2000000000000002</v>
      </c>
      <c r="O1688">
        <v>111.7</v>
      </c>
      <c r="P1688">
        <v>298.5</v>
      </c>
      <c r="Q1688">
        <v>184.5</v>
      </c>
      <c r="R1688">
        <v>184.6</v>
      </c>
      <c r="S1688" s="19">
        <v>9.9467592592592594E-2</v>
      </c>
      <c r="T1688" s="19">
        <v>0.14208333333333334</v>
      </c>
      <c r="U1688" s="19">
        <v>0.10223379629629629</v>
      </c>
      <c r="V1688">
        <v>1594</v>
      </c>
      <c r="W1688"/>
      <c r="X1688"/>
      <c r="Y1688"/>
      <c r="Z1688">
        <v>98.2</v>
      </c>
      <c r="AA1688">
        <v>17</v>
      </c>
      <c r="AB1688">
        <v>95</v>
      </c>
      <c r="AC1688">
        <v>172.1</v>
      </c>
      <c r="AD1688">
        <v>18</v>
      </c>
      <c r="AE1688" s="19">
        <v>0.12908564814814813</v>
      </c>
      <c r="AF1688" s="19">
        <v>0.14452546296296295</v>
      </c>
      <c r="AG1688" s="19">
        <v>1.5439814814814816E-2</v>
      </c>
      <c r="AH1688" s="19">
        <v>5.1736111111111115E-3</v>
      </c>
      <c r="AI1688"/>
      <c r="AJ1688">
        <v>26.2</v>
      </c>
      <c r="AK1688"/>
      <c r="AL1688">
        <v>1594</v>
      </c>
      <c r="AM1688">
        <v>1585</v>
      </c>
      <c r="AN1688">
        <v>1561</v>
      </c>
      <c r="AO1688">
        <v>8582</v>
      </c>
      <c r="AP1688">
        <v>26.2</v>
      </c>
      <c r="AQ1688">
        <v>20</v>
      </c>
      <c r="AR1688">
        <v>0</v>
      </c>
      <c r="AS1688">
        <v>19</v>
      </c>
      <c r="AT1688">
        <v>0</v>
      </c>
      <c r="AU1688">
        <v>39</v>
      </c>
      <c r="AV1688">
        <v>0</v>
      </c>
      <c r="AW1688"/>
      <c r="AX1688"/>
      <c r="AY1688">
        <v>1586</v>
      </c>
      <c r="AZ1688" s="19">
        <v>9.2314814814814808E-2</v>
      </c>
      <c r="BA1688">
        <v>2.7E-2</v>
      </c>
      <c r="BB1688">
        <v>954</v>
      </c>
      <c r="BC1688">
        <v>21405861</v>
      </c>
      <c r="BD1688" t="s">
        <v>3088</v>
      </c>
      <c r="BE1688">
        <v>1585</v>
      </c>
      <c r="BF1688" s="19">
        <v>0.14944444444444446</v>
      </c>
      <c r="BG1688">
        <v>3.7</v>
      </c>
      <c r="BH1688">
        <v>280.5</v>
      </c>
      <c r="BI1688">
        <v>95</v>
      </c>
      <c r="BJ1688" t="s">
        <v>3090</v>
      </c>
      <c r="BK1688"/>
      <c r="BL1688" s="20">
        <f t="shared" si="26"/>
        <v>4.1500000000000092</v>
      </c>
    </row>
    <row r="1689" spans="1:64" s="18" customFormat="1">
      <c r="A1689">
        <v>21305968</v>
      </c>
      <c r="B1689" t="s">
        <v>3</v>
      </c>
      <c r="C1689">
        <v>2</v>
      </c>
      <c r="D1689" t="s">
        <v>19</v>
      </c>
      <c r="E1689" t="s">
        <v>3070</v>
      </c>
      <c r="F1689" t="s">
        <v>4999</v>
      </c>
      <c r="G1689" t="s">
        <v>5000</v>
      </c>
      <c r="H1689">
        <v>58.5</v>
      </c>
      <c r="I1689">
        <v>101.6</v>
      </c>
      <c r="J1689" s="19">
        <v>0.1057175925925926</v>
      </c>
      <c r="K1689" s="19">
        <v>0.10767361111111111</v>
      </c>
      <c r="L1689" s="19">
        <v>1.9560185185185184E-3</v>
      </c>
      <c r="M1689">
        <v>55.9</v>
      </c>
      <c r="N1689">
        <v>2.1</v>
      </c>
      <c r="O1689">
        <v>110.2</v>
      </c>
      <c r="P1689">
        <v>294.2</v>
      </c>
      <c r="Q1689">
        <v>181.2</v>
      </c>
      <c r="R1689">
        <v>181.9</v>
      </c>
      <c r="S1689" s="19">
        <v>0.14055555555555554</v>
      </c>
      <c r="T1689" s="19">
        <v>0.17822916666666666</v>
      </c>
      <c r="U1689" s="19">
        <v>0.14805555555555555</v>
      </c>
      <c r="V1689">
        <v>1540</v>
      </c>
      <c r="W1689" s="19">
        <v>0.14055555555555554</v>
      </c>
      <c r="X1689" s="19">
        <v>0.14805555555555555</v>
      </c>
      <c r="Y1689">
        <v>1540</v>
      </c>
      <c r="Z1689">
        <v>0</v>
      </c>
      <c r="AA1689">
        <v>12</v>
      </c>
      <c r="AB1689">
        <v>9</v>
      </c>
      <c r="AC1689">
        <v>134.1</v>
      </c>
      <c r="AD1689">
        <v>4</v>
      </c>
      <c r="AE1689" s="19">
        <v>0.14700231481481482</v>
      </c>
      <c r="AF1689" s="19">
        <v>0.17284722222222224</v>
      </c>
      <c r="AG1689" s="19">
        <v>2.584490740740741E-2</v>
      </c>
      <c r="AH1689" s="19">
        <v>5.37037037037037E-3</v>
      </c>
      <c r="AI1689"/>
      <c r="AJ1689">
        <v>34.6</v>
      </c>
      <c r="AK1689">
        <v>0.4</v>
      </c>
      <c r="AL1689">
        <v>1540</v>
      </c>
      <c r="AM1689">
        <v>1592</v>
      </c>
      <c r="AN1689">
        <v>1590</v>
      </c>
      <c r="AO1689">
        <v>11500</v>
      </c>
      <c r="AP1689">
        <v>34.6</v>
      </c>
      <c r="AQ1689">
        <v>9</v>
      </c>
      <c r="AR1689">
        <v>0</v>
      </c>
      <c r="AS1689">
        <v>7</v>
      </c>
      <c r="AT1689">
        <v>0</v>
      </c>
      <c r="AU1689">
        <v>16</v>
      </c>
      <c r="AV1689">
        <v>0</v>
      </c>
      <c r="AW1689"/>
      <c r="AX1689"/>
      <c r="AY1689">
        <v>1615</v>
      </c>
      <c r="AZ1689" s="19">
        <v>0.10430555555555555</v>
      </c>
      <c r="BA1689">
        <v>0.02</v>
      </c>
      <c r="BB1689">
        <v>1330</v>
      </c>
      <c r="BC1689">
        <v>21405862</v>
      </c>
      <c r="BD1689" t="s">
        <v>3088</v>
      </c>
      <c r="BE1689">
        <v>1592</v>
      </c>
      <c r="BF1689" s="19">
        <v>0.17303240740740741</v>
      </c>
      <c r="BG1689">
        <v>0.5</v>
      </c>
      <c r="BH1689"/>
      <c r="BI1689">
        <v>9</v>
      </c>
      <c r="BJ1689" t="s">
        <v>3090</v>
      </c>
      <c r="BK1689"/>
      <c r="BL1689" s="20">
        <f t="shared" si="26"/>
        <v>47.349999999999987</v>
      </c>
    </row>
    <row r="1690" spans="1:64" s="18" customFormat="1">
      <c r="A1690">
        <v>21405866</v>
      </c>
      <c r="B1690" t="s">
        <v>3</v>
      </c>
      <c r="C1690">
        <v>1</v>
      </c>
      <c r="D1690" t="s">
        <v>17</v>
      </c>
      <c r="E1690" t="s">
        <v>3095</v>
      </c>
      <c r="F1690" t="s">
        <v>5001</v>
      </c>
      <c r="G1690" t="s">
        <v>5002</v>
      </c>
      <c r="H1690">
        <v>75.3</v>
      </c>
      <c r="I1690">
        <v>83.6</v>
      </c>
      <c r="J1690" s="19">
        <v>0.14206018518518518</v>
      </c>
      <c r="K1690" s="19">
        <v>0.14412037037037037</v>
      </c>
      <c r="L1690" s="19">
        <v>2.0601851851851853E-3</v>
      </c>
      <c r="M1690">
        <v>55.6</v>
      </c>
      <c r="N1690">
        <v>3.3</v>
      </c>
      <c r="O1690">
        <v>106.9</v>
      </c>
      <c r="P1690">
        <v>319.8</v>
      </c>
      <c r="Q1690">
        <v>206.7</v>
      </c>
      <c r="R1690">
        <v>206.5</v>
      </c>
      <c r="S1690" s="19">
        <v>0.14988425925925927</v>
      </c>
      <c r="T1690" s="19">
        <v>0.19443287037037038</v>
      </c>
      <c r="U1690" s="19">
        <v>0.15578703703703703</v>
      </c>
      <c r="V1690">
        <v>1572</v>
      </c>
      <c r="W1690"/>
      <c r="X1690"/>
      <c r="Y1690"/>
      <c r="Z1690">
        <v>0</v>
      </c>
      <c r="AA1690">
        <v>1</v>
      </c>
      <c r="AB1690">
        <v>112</v>
      </c>
      <c r="AC1690"/>
      <c r="AD1690">
        <v>18</v>
      </c>
      <c r="AE1690" s="19">
        <v>0.15920138888888888</v>
      </c>
      <c r="AF1690" s="19">
        <v>0.19512731481481482</v>
      </c>
      <c r="AG1690" s="19">
        <v>3.5925925925925924E-2</v>
      </c>
      <c r="AH1690" s="19">
        <v>5.162037037037037E-3</v>
      </c>
      <c r="AI1690"/>
      <c r="AJ1690">
        <v>30.8</v>
      </c>
      <c r="AK1690"/>
      <c r="AL1690">
        <v>1572</v>
      </c>
      <c r="AM1690">
        <v>1592</v>
      </c>
      <c r="AN1690">
        <v>1554</v>
      </c>
      <c r="AO1690">
        <v>10129</v>
      </c>
      <c r="AP1690">
        <v>30.8</v>
      </c>
      <c r="AQ1690">
        <v>18</v>
      </c>
      <c r="AR1690">
        <v>0</v>
      </c>
      <c r="AS1690">
        <v>19</v>
      </c>
      <c r="AT1690">
        <v>0</v>
      </c>
      <c r="AU1690">
        <v>37</v>
      </c>
      <c r="AV1690">
        <v>0</v>
      </c>
      <c r="AW1690"/>
      <c r="AX1690"/>
      <c r="AY1690">
        <v>1627</v>
      </c>
      <c r="AZ1690" s="19">
        <v>0.14009259259259257</v>
      </c>
      <c r="BA1690">
        <v>2.7E-2</v>
      </c>
      <c r="BB1690">
        <v>1000</v>
      </c>
      <c r="BC1690">
        <v>21105773</v>
      </c>
      <c r="BD1690" t="s">
        <v>19</v>
      </c>
      <c r="BE1690">
        <v>1592</v>
      </c>
      <c r="BF1690" s="19">
        <v>0.1986111111111111</v>
      </c>
      <c r="BG1690">
        <v>2.5</v>
      </c>
      <c r="BH1690">
        <v>128</v>
      </c>
      <c r="BI1690">
        <v>112</v>
      </c>
      <c r="BJ1690" t="s">
        <v>3090</v>
      </c>
      <c r="BK1690"/>
      <c r="BL1690" s="20">
        <f t="shared" si="26"/>
        <v>8.3000000000000185</v>
      </c>
    </row>
    <row r="1691" spans="1:64" s="18" customFormat="1">
      <c r="A1691">
        <v>21305969</v>
      </c>
      <c r="B1691" t="s">
        <v>3</v>
      </c>
      <c r="C1691">
        <v>2</v>
      </c>
      <c r="D1691" t="s">
        <v>19</v>
      </c>
      <c r="E1691" t="s">
        <v>3070</v>
      </c>
      <c r="F1691" t="s">
        <v>5003</v>
      </c>
      <c r="G1691" t="s">
        <v>5004</v>
      </c>
      <c r="H1691">
        <v>63.7</v>
      </c>
      <c r="I1691">
        <v>103.4</v>
      </c>
      <c r="J1691" s="19">
        <v>0.15049768518518519</v>
      </c>
      <c r="K1691" s="19">
        <v>0.15237268518518518</v>
      </c>
      <c r="L1691" s="19">
        <v>1.8750000000000001E-3</v>
      </c>
      <c r="M1691">
        <v>61.4</v>
      </c>
      <c r="N1691">
        <v>2.1</v>
      </c>
      <c r="O1691">
        <v>108.7</v>
      </c>
      <c r="P1691">
        <v>287.89999999999998</v>
      </c>
      <c r="Q1691">
        <v>176.3</v>
      </c>
      <c r="R1691">
        <v>177.2</v>
      </c>
      <c r="S1691" s="19">
        <v>0.18248842592592593</v>
      </c>
      <c r="T1691" s="19">
        <v>0.22417824074074075</v>
      </c>
      <c r="U1691" s="19">
        <v>0.18868055555555555</v>
      </c>
      <c r="V1691">
        <v>1545</v>
      </c>
      <c r="W1691" s="19">
        <v>0.18248842592592593</v>
      </c>
      <c r="X1691" s="19">
        <v>0.18868055555555555</v>
      </c>
      <c r="Y1691">
        <v>1545</v>
      </c>
      <c r="Z1691">
        <v>301.7</v>
      </c>
      <c r="AA1691">
        <v>3</v>
      </c>
      <c r="AB1691">
        <v>9</v>
      </c>
      <c r="AC1691">
        <v>83.9</v>
      </c>
      <c r="AD1691">
        <v>4</v>
      </c>
      <c r="AE1691" s="19">
        <v>0.18775462962962963</v>
      </c>
      <c r="AF1691" s="19">
        <v>0.21760416666666668</v>
      </c>
      <c r="AG1691" s="19">
        <v>2.9849537037037036E-2</v>
      </c>
      <c r="AH1691" s="19">
        <v>6.5740740740740733E-3</v>
      </c>
      <c r="AI1691"/>
      <c r="AJ1691">
        <v>31.9</v>
      </c>
      <c r="AK1691">
        <v>0.3</v>
      </c>
      <c r="AL1691">
        <v>1545</v>
      </c>
      <c r="AM1691">
        <v>1587</v>
      </c>
      <c r="AN1691">
        <v>1573</v>
      </c>
      <c r="AO1691">
        <v>10280</v>
      </c>
      <c r="AP1691">
        <v>31.9</v>
      </c>
      <c r="AQ1691">
        <v>16</v>
      </c>
      <c r="AR1691">
        <v>0</v>
      </c>
      <c r="AS1691">
        <v>16</v>
      </c>
      <c r="AT1691">
        <v>0</v>
      </c>
      <c r="AU1691">
        <v>32</v>
      </c>
      <c r="AV1691">
        <v>0</v>
      </c>
      <c r="AW1691"/>
      <c r="AX1691"/>
      <c r="AY1691">
        <v>1576</v>
      </c>
      <c r="AZ1691" s="19">
        <v>0.14673611111111109</v>
      </c>
      <c r="BA1691">
        <v>3.5999999999999997E-2</v>
      </c>
      <c r="BB1691">
        <v>708</v>
      </c>
      <c r="BC1691">
        <v>21405863</v>
      </c>
      <c r="BD1691" t="s">
        <v>3088</v>
      </c>
      <c r="BE1691">
        <v>1587</v>
      </c>
      <c r="BF1691" s="19">
        <v>0.22368055555555555</v>
      </c>
      <c r="BG1691">
        <v>0.5</v>
      </c>
      <c r="BH1691"/>
      <c r="BI1691">
        <v>9</v>
      </c>
      <c r="BJ1691" t="s">
        <v>3090</v>
      </c>
      <c r="BK1691"/>
      <c r="BL1691" s="20">
        <f t="shared" si="26"/>
        <v>43.366666666666674</v>
      </c>
    </row>
    <row r="1692" spans="1:64" s="18" customFormat="1">
      <c r="A1692">
        <v>21105781</v>
      </c>
      <c r="B1692" t="s">
        <v>3</v>
      </c>
      <c r="C1692">
        <v>2</v>
      </c>
      <c r="D1692" t="s">
        <v>17</v>
      </c>
      <c r="E1692" t="s">
        <v>3110</v>
      </c>
      <c r="F1692" t="s">
        <v>5005</v>
      </c>
      <c r="G1692" t="s">
        <v>5006</v>
      </c>
      <c r="H1692">
        <v>66.3</v>
      </c>
      <c r="I1692">
        <v>114.4</v>
      </c>
      <c r="J1692" s="19">
        <v>0.13239583333333335</v>
      </c>
      <c r="K1692" s="19">
        <v>0.13420138888888888</v>
      </c>
      <c r="L1692" s="19">
        <v>1.8055555555555557E-3</v>
      </c>
      <c r="M1692">
        <v>44.6</v>
      </c>
      <c r="N1692">
        <v>2.6</v>
      </c>
      <c r="O1692">
        <v>105.8</v>
      </c>
      <c r="P1692">
        <v>291.2</v>
      </c>
      <c r="Q1692">
        <v>182.8</v>
      </c>
      <c r="R1692">
        <v>182.8</v>
      </c>
      <c r="S1692" s="19">
        <v>0.18087962962962964</v>
      </c>
      <c r="T1692" s="19">
        <v>0.21013888888888888</v>
      </c>
      <c r="U1692" s="19">
        <v>0.18024305555555556</v>
      </c>
      <c r="V1692">
        <v>1533</v>
      </c>
      <c r="W1692"/>
      <c r="X1692"/>
      <c r="Y1692"/>
      <c r="Z1692">
        <v>0</v>
      </c>
      <c r="AA1692">
        <v>8</v>
      </c>
      <c r="AB1692">
        <v>30</v>
      </c>
      <c r="AC1692">
        <v>112.3</v>
      </c>
      <c r="AD1692">
        <v>18</v>
      </c>
      <c r="AE1692" s="19">
        <v>0.16996527777777778</v>
      </c>
      <c r="AF1692" s="19">
        <v>0.20325231481481479</v>
      </c>
      <c r="AG1692" s="19">
        <v>3.3287037037037039E-2</v>
      </c>
      <c r="AH1692" s="19">
        <v>2.9398148148148148E-3</v>
      </c>
      <c r="AI1692"/>
      <c r="AJ1692">
        <v>33.6</v>
      </c>
      <c r="AK1692"/>
      <c r="AL1692">
        <v>1533</v>
      </c>
      <c r="AM1692">
        <v>1580</v>
      </c>
      <c r="AN1692">
        <v>1553</v>
      </c>
      <c r="AO1692">
        <v>10164</v>
      </c>
      <c r="AP1692">
        <v>33.6</v>
      </c>
      <c r="AQ1692">
        <v>16</v>
      </c>
      <c r="AR1692">
        <v>0</v>
      </c>
      <c r="AS1692">
        <v>30</v>
      </c>
      <c r="AT1692">
        <v>0</v>
      </c>
      <c r="AU1692">
        <v>46</v>
      </c>
      <c r="AV1692">
        <v>0</v>
      </c>
      <c r="AW1692"/>
      <c r="AX1692"/>
      <c r="AY1692">
        <v>1580</v>
      </c>
      <c r="AZ1692" s="19">
        <v>0.21070601851851853</v>
      </c>
      <c r="BA1692">
        <v>1.9E-2</v>
      </c>
      <c r="BB1692">
        <v>1500</v>
      </c>
      <c r="BC1692">
        <v>21305965</v>
      </c>
      <c r="BD1692" t="s">
        <v>3088</v>
      </c>
      <c r="BE1692">
        <v>1580</v>
      </c>
      <c r="BF1692" s="19">
        <v>0.21070601851851853</v>
      </c>
      <c r="BG1692">
        <v>2.4</v>
      </c>
      <c r="BH1692">
        <v>51.2</v>
      </c>
      <c r="BI1692">
        <v>30</v>
      </c>
      <c r="BJ1692" t="s">
        <v>3090</v>
      </c>
      <c r="BK1692"/>
      <c r="BL1692" s="20">
        <f t="shared" si="26"/>
        <v>67.216666666666683</v>
      </c>
    </row>
    <row r="1693" spans="1:64" s="18" customFormat="1">
      <c r="A1693">
        <v>21405867</v>
      </c>
      <c r="B1693" t="s">
        <v>3089</v>
      </c>
      <c r="C1693">
        <v>1</v>
      </c>
      <c r="D1693" t="s">
        <v>17</v>
      </c>
      <c r="E1693" t="s">
        <v>3095</v>
      </c>
      <c r="F1693" t="s">
        <v>5007</v>
      </c>
      <c r="G1693" t="s">
        <v>5008</v>
      </c>
      <c r="H1693">
        <v>75</v>
      </c>
      <c r="I1693">
        <v>79.599999999999994</v>
      </c>
      <c r="J1693" s="19">
        <v>0.19745370370370371</v>
      </c>
      <c r="K1693" s="19">
        <v>0.19920138888888891</v>
      </c>
      <c r="L1693" s="19">
        <v>1.7476851851851852E-3</v>
      </c>
      <c r="M1693">
        <v>14</v>
      </c>
      <c r="N1693">
        <v>2.8</v>
      </c>
      <c r="O1693">
        <v>114.1</v>
      </c>
      <c r="P1693">
        <v>303.10000000000002</v>
      </c>
      <c r="Q1693">
        <v>186.3</v>
      </c>
      <c r="R1693">
        <v>186.1</v>
      </c>
      <c r="S1693" s="19">
        <v>0.20239583333333333</v>
      </c>
      <c r="T1693" s="19">
        <v>0.24782407407407406</v>
      </c>
      <c r="U1693" s="19">
        <v>0.20503472222222222</v>
      </c>
      <c r="V1693">
        <v>1618</v>
      </c>
      <c r="W1693"/>
      <c r="X1693"/>
      <c r="Y1693"/>
      <c r="Z1693">
        <v>0</v>
      </c>
      <c r="AA1693">
        <v>24</v>
      </c>
      <c r="AB1693">
        <v>0</v>
      </c>
      <c r="AC1693"/>
      <c r="AD1693">
        <v>18</v>
      </c>
      <c r="AE1693" s="19">
        <v>0.22905092592592591</v>
      </c>
      <c r="AF1693" s="19">
        <v>0.24995370370370371</v>
      </c>
      <c r="AG1693" s="19">
        <v>2.0902777777777781E-2</v>
      </c>
      <c r="AH1693" s="19">
        <v>4.5486111111111109E-3</v>
      </c>
      <c r="AI1693"/>
      <c r="AJ1693">
        <v>20.6</v>
      </c>
      <c r="AK1693"/>
      <c r="AL1693">
        <v>1618</v>
      </c>
      <c r="AM1693">
        <v>1589</v>
      </c>
      <c r="AN1693">
        <v>1554</v>
      </c>
      <c r="AO1693">
        <v>6662</v>
      </c>
      <c r="AP1693">
        <v>20.6</v>
      </c>
      <c r="AQ1693">
        <v>9</v>
      </c>
      <c r="AR1693">
        <v>0</v>
      </c>
      <c r="AS1693">
        <v>8</v>
      </c>
      <c r="AT1693">
        <v>0</v>
      </c>
      <c r="AU1693">
        <v>17</v>
      </c>
      <c r="AV1693">
        <v>0</v>
      </c>
      <c r="AW1693"/>
      <c r="AX1693"/>
      <c r="AY1693">
        <v>1656</v>
      </c>
      <c r="AZ1693" s="19">
        <v>0.19486111111111112</v>
      </c>
      <c r="BA1693">
        <v>2.5000000000000001E-2</v>
      </c>
      <c r="BB1693">
        <v>1110</v>
      </c>
      <c r="BC1693">
        <v>21005865</v>
      </c>
      <c r="BD1693" t="s">
        <v>3088</v>
      </c>
      <c r="BE1693">
        <v>1589</v>
      </c>
      <c r="BF1693" s="19">
        <v>0.24995370370370371</v>
      </c>
      <c r="BG1693">
        <v>2.7</v>
      </c>
      <c r="BH1693">
        <v>109.9</v>
      </c>
      <c r="BI1693">
        <v>0</v>
      </c>
      <c r="BJ1693" t="s">
        <v>3100</v>
      </c>
      <c r="BK1693"/>
      <c r="BL1693" s="20">
        <f t="shared" si="26"/>
        <v>4.5999999999999597</v>
      </c>
    </row>
    <row r="1694" spans="1:64" s="18" customFormat="1">
      <c r="A1694">
        <v>21305970</v>
      </c>
      <c r="B1694" t="s">
        <v>3089</v>
      </c>
      <c r="C1694">
        <v>2</v>
      </c>
      <c r="D1694" t="s">
        <v>17</v>
      </c>
      <c r="E1694" t="s">
        <v>3106</v>
      </c>
      <c r="F1694" t="s">
        <v>5009</v>
      </c>
      <c r="G1694" t="s">
        <v>5010</v>
      </c>
      <c r="H1694">
        <v>44.8</v>
      </c>
      <c r="I1694">
        <v>69.099999999999994</v>
      </c>
      <c r="J1694" s="19">
        <v>0.20552083333333335</v>
      </c>
      <c r="K1694" s="19">
        <v>0.20732638888888888</v>
      </c>
      <c r="L1694" s="19">
        <v>1.8055555555555557E-3</v>
      </c>
      <c r="M1694">
        <v>36.799999999999997</v>
      </c>
      <c r="N1694">
        <v>2.4</v>
      </c>
      <c r="O1694">
        <v>108.8</v>
      </c>
      <c r="P1694">
        <v>290.7</v>
      </c>
      <c r="Q1694">
        <v>180</v>
      </c>
      <c r="R1694">
        <v>180.1</v>
      </c>
      <c r="S1694" s="19">
        <v>0.22965277777777779</v>
      </c>
      <c r="T1694" s="19">
        <v>0.25184027777777779</v>
      </c>
      <c r="U1694" s="19">
        <v>0.23231481481481484</v>
      </c>
      <c r="V1694">
        <v>1531</v>
      </c>
      <c r="W1694" s="19">
        <v>0.22965277777777779</v>
      </c>
      <c r="X1694" s="19">
        <v>0.23231481481481484</v>
      </c>
      <c r="Y1694">
        <v>1531</v>
      </c>
      <c r="Z1694">
        <v>0</v>
      </c>
      <c r="AA1694">
        <v>22</v>
      </c>
      <c r="AB1694">
        <v>3</v>
      </c>
      <c r="AC1694">
        <v>161.4</v>
      </c>
      <c r="AD1694">
        <v>18</v>
      </c>
      <c r="AE1694" s="19">
        <v>0.23913194444444444</v>
      </c>
      <c r="AF1694" s="19">
        <v>0.25396990740740738</v>
      </c>
      <c r="AG1694" s="19">
        <v>1.4837962962962963E-2</v>
      </c>
      <c r="AH1694" s="19">
        <v>1.3657407407407409E-3</v>
      </c>
      <c r="AI1694"/>
      <c r="AJ1694">
        <v>26.6</v>
      </c>
      <c r="AK1694"/>
      <c r="AL1694">
        <v>1531</v>
      </c>
      <c r="AM1694">
        <v>1579</v>
      </c>
      <c r="AN1694">
        <v>1605</v>
      </c>
      <c r="AO1694">
        <v>7882</v>
      </c>
      <c r="AP1694">
        <v>26.6</v>
      </c>
      <c r="AQ1694">
        <v>20</v>
      </c>
      <c r="AR1694">
        <v>0</v>
      </c>
      <c r="AS1694">
        <v>26</v>
      </c>
      <c r="AT1694">
        <v>0</v>
      </c>
      <c r="AU1694">
        <v>46</v>
      </c>
      <c r="AV1694">
        <v>0</v>
      </c>
      <c r="AW1694"/>
      <c r="AX1694"/>
      <c r="AY1694">
        <v>1602</v>
      </c>
      <c r="AZ1694" s="19">
        <v>0.2026388888888889</v>
      </c>
      <c r="BA1694">
        <v>2.3E-2</v>
      </c>
      <c r="BB1694">
        <v>1170</v>
      </c>
      <c r="BC1694">
        <v>21305966</v>
      </c>
      <c r="BD1694" t="s">
        <v>3087</v>
      </c>
      <c r="BE1694">
        <v>1579</v>
      </c>
      <c r="BF1694" s="19">
        <v>0.25416666666666665</v>
      </c>
      <c r="BG1694">
        <v>2.9</v>
      </c>
      <c r="BH1694">
        <v>132</v>
      </c>
      <c r="BI1694">
        <v>3</v>
      </c>
      <c r="BJ1694" t="s">
        <v>3100</v>
      </c>
      <c r="BK1694"/>
      <c r="BL1694" s="20">
        <f t="shared" si="26"/>
        <v>32.150000000000027</v>
      </c>
    </row>
    <row r="1695" spans="1:64" s="18" customFormat="1">
      <c r="A1695">
        <v>21105782</v>
      </c>
      <c r="B1695" t="s">
        <v>3089</v>
      </c>
      <c r="C1695">
        <v>1</v>
      </c>
      <c r="D1695" t="s">
        <v>19</v>
      </c>
      <c r="E1695" t="s">
        <v>3081</v>
      </c>
      <c r="F1695" t="s">
        <v>5011</v>
      </c>
      <c r="G1695" t="s">
        <v>5012</v>
      </c>
      <c r="H1695">
        <v>70.599999999999994</v>
      </c>
      <c r="I1695">
        <v>123.7</v>
      </c>
      <c r="J1695" s="19">
        <v>0.18638888888888891</v>
      </c>
      <c r="K1695" s="19">
        <v>0.18812499999999999</v>
      </c>
      <c r="L1695" s="19">
        <v>1.736111111111111E-3</v>
      </c>
      <c r="M1695">
        <v>66.7</v>
      </c>
      <c r="N1695">
        <v>1.3</v>
      </c>
      <c r="O1695">
        <v>105.1</v>
      </c>
      <c r="P1695">
        <v>294</v>
      </c>
      <c r="Q1695">
        <v>187.1</v>
      </c>
      <c r="R1695">
        <v>187.6</v>
      </c>
      <c r="S1695" s="19">
        <v>0.24368055555555557</v>
      </c>
      <c r="T1695" s="19">
        <v>0.2709375</v>
      </c>
      <c r="U1695" s="19">
        <v>0.24542824074074074</v>
      </c>
      <c r="V1695">
        <v>1523</v>
      </c>
      <c r="W1695"/>
      <c r="X1695"/>
      <c r="Y1695"/>
      <c r="Z1695">
        <v>0</v>
      </c>
      <c r="AA1695">
        <v>14</v>
      </c>
      <c r="AB1695">
        <v>120</v>
      </c>
      <c r="AC1695">
        <v>60.4</v>
      </c>
      <c r="AD1695">
        <v>4</v>
      </c>
      <c r="AE1695" s="19">
        <v>0.24456018518518519</v>
      </c>
      <c r="AF1695" s="19">
        <v>0.27229166666666665</v>
      </c>
      <c r="AG1695" s="19">
        <v>2.7731481481481478E-2</v>
      </c>
      <c r="AH1695" s="19">
        <v>1.712962962962963E-3</v>
      </c>
      <c r="AI1695"/>
      <c r="AJ1695">
        <v>30.9</v>
      </c>
      <c r="AK1695"/>
      <c r="AL1695">
        <v>1523</v>
      </c>
      <c r="AM1695">
        <v>1588</v>
      </c>
      <c r="AN1695">
        <v>1568</v>
      </c>
      <c r="AO1695">
        <v>9970</v>
      </c>
      <c r="AP1695">
        <v>30.9</v>
      </c>
      <c r="AQ1695">
        <v>2</v>
      </c>
      <c r="AR1695">
        <v>0</v>
      </c>
      <c r="AS1695">
        <v>0</v>
      </c>
      <c r="AT1695">
        <v>0</v>
      </c>
      <c r="AU1695">
        <v>3</v>
      </c>
      <c r="AV1695">
        <v>0</v>
      </c>
      <c r="AW1695"/>
      <c r="AX1695"/>
      <c r="AY1695">
        <v>1628</v>
      </c>
      <c r="AZ1695" s="19">
        <v>0.18340277777777778</v>
      </c>
      <c r="BA1695">
        <v>3.2000000000000001E-2</v>
      </c>
      <c r="BB1695">
        <v>864</v>
      </c>
      <c r="BC1695">
        <v>21105779</v>
      </c>
      <c r="BD1695" t="s">
        <v>3087</v>
      </c>
      <c r="BE1695">
        <v>1588</v>
      </c>
      <c r="BF1695" s="19">
        <v>0.27377314814814818</v>
      </c>
      <c r="BG1695">
        <v>0.5</v>
      </c>
      <c r="BH1695">
        <v>0</v>
      </c>
      <c r="BI1695">
        <v>120</v>
      </c>
      <c r="BJ1695" t="s">
        <v>3100</v>
      </c>
      <c r="BK1695"/>
      <c r="BL1695" s="20">
        <f t="shared" si="26"/>
        <v>80.000000000000028</v>
      </c>
    </row>
    <row r="1696" spans="1:64" s="18" customFormat="1">
      <c r="A1696">
        <v>21405868</v>
      </c>
      <c r="B1696" t="s">
        <v>3089</v>
      </c>
      <c r="C1696">
        <v>1</v>
      </c>
      <c r="D1696" t="s">
        <v>85</v>
      </c>
      <c r="E1696" t="s">
        <v>3075</v>
      </c>
      <c r="F1696" t="s">
        <v>5013</v>
      </c>
      <c r="G1696" t="s">
        <v>5014</v>
      </c>
      <c r="H1696">
        <v>66.400000000000006</v>
      </c>
      <c r="I1696">
        <v>82.3</v>
      </c>
      <c r="J1696" s="19">
        <v>0.24944444444444444</v>
      </c>
      <c r="K1696" s="19">
        <v>0.24961805555555558</v>
      </c>
      <c r="L1696" s="19">
        <v>1.7361111111111112E-4</v>
      </c>
      <c r="M1696">
        <v>53.4</v>
      </c>
      <c r="N1696">
        <v>3.4</v>
      </c>
      <c r="O1696">
        <v>105.4</v>
      </c>
      <c r="P1696">
        <v>313.8</v>
      </c>
      <c r="Q1696">
        <v>195.5</v>
      </c>
      <c r="R1696">
        <v>196.3</v>
      </c>
      <c r="S1696" s="19">
        <v>0.26118055555555558</v>
      </c>
      <c r="T1696" s="19">
        <v>0.29472222222222222</v>
      </c>
      <c r="U1696" s="19">
        <v>0.26420138888888889</v>
      </c>
      <c r="V1696">
        <v>1623</v>
      </c>
      <c r="W1696"/>
      <c r="X1696"/>
      <c r="Y1696"/>
      <c r="Z1696">
        <v>572.9</v>
      </c>
      <c r="AA1696">
        <v>19</v>
      </c>
      <c r="AB1696">
        <v>86</v>
      </c>
      <c r="AC1696">
        <v>52.5</v>
      </c>
      <c r="AD1696">
        <v>15</v>
      </c>
      <c r="AE1696" s="19">
        <v>0.2938425925925926</v>
      </c>
      <c r="AF1696" s="19">
        <v>0.29658564814814814</v>
      </c>
      <c r="AG1696" s="19">
        <v>2.7430555555555559E-3</v>
      </c>
      <c r="AH1696" s="19">
        <v>1.0173611111111111E-2</v>
      </c>
      <c r="AI1696"/>
      <c r="AJ1696">
        <v>19.5</v>
      </c>
      <c r="AK1696"/>
      <c r="AL1696">
        <v>1623</v>
      </c>
      <c r="AM1696">
        <v>1588</v>
      </c>
      <c r="AN1696">
        <v>1561</v>
      </c>
      <c r="AO1696">
        <v>6507</v>
      </c>
      <c r="AP1696">
        <v>19.5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/>
      <c r="AX1696"/>
      <c r="AY1696"/>
      <c r="AZ1696"/>
      <c r="BA1696">
        <v>0</v>
      </c>
      <c r="BB1696">
        <v>0</v>
      </c>
      <c r="BC1696">
        <v>21105780</v>
      </c>
      <c r="BD1696" t="s">
        <v>3087</v>
      </c>
      <c r="BE1696">
        <v>1588</v>
      </c>
      <c r="BF1696" s="19">
        <v>0.30373842592592593</v>
      </c>
      <c r="BG1696">
        <v>2.2000000000000002</v>
      </c>
      <c r="BH1696">
        <v>102.3</v>
      </c>
      <c r="BI1696">
        <v>86</v>
      </c>
      <c r="BJ1696" t="s">
        <v>3100</v>
      </c>
      <c r="BK1696"/>
      <c r="BL1696" s="20">
        <f t="shared" si="26"/>
        <v>16.650000000000006</v>
      </c>
    </row>
    <row r="1697" spans="1:64" s="18" customFormat="1">
      <c r="A1697">
        <v>21105783</v>
      </c>
      <c r="B1697" t="s">
        <v>3089</v>
      </c>
      <c r="C1697">
        <v>1</v>
      </c>
      <c r="D1697" t="s">
        <v>85</v>
      </c>
      <c r="E1697" t="s">
        <v>3060</v>
      </c>
      <c r="F1697" t="s">
        <v>5015</v>
      </c>
      <c r="G1697" t="s">
        <v>5016</v>
      </c>
      <c r="H1697">
        <v>74.900000000000006</v>
      </c>
      <c r="I1697">
        <v>88.5</v>
      </c>
      <c r="J1697" s="19">
        <v>0.24636574074074072</v>
      </c>
      <c r="K1697" s="19">
        <v>0.24656250000000002</v>
      </c>
      <c r="L1697" s="19">
        <v>1.9675925925925926E-4</v>
      </c>
      <c r="M1697">
        <v>62.4</v>
      </c>
      <c r="N1697">
        <v>3.8</v>
      </c>
      <c r="O1697">
        <v>108.7</v>
      </c>
      <c r="P1697">
        <v>317.5</v>
      </c>
      <c r="Q1697">
        <v>209.6</v>
      </c>
      <c r="R1697">
        <v>209.7</v>
      </c>
      <c r="S1697" s="19">
        <v>0.25846064814814812</v>
      </c>
      <c r="T1697" s="19">
        <v>0.30288194444444444</v>
      </c>
      <c r="U1697" s="19">
        <v>0.26070601851851855</v>
      </c>
      <c r="V1697">
        <v>1560</v>
      </c>
      <c r="W1697"/>
      <c r="X1697"/>
      <c r="Y1697"/>
      <c r="Z1697">
        <v>252</v>
      </c>
      <c r="AA1697">
        <v>15</v>
      </c>
      <c r="AB1697">
        <v>86</v>
      </c>
      <c r="AC1697">
        <v>69.400000000000006</v>
      </c>
      <c r="AD1697">
        <v>16</v>
      </c>
      <c r="AE1697" s="19">
        <v>0.28804398148148147</v>
      </c>
      <c r="AF1697" s="19">
        <v>0.30484953703703704</v>
      </c>
      <c r="AG1697" s="19">
        <v>1.6805555555555556E-2</v>
      </c>
      <c r="AH1697" s="19">
        <v>3.1597222222222222E-3</v>
      </c>
      <c r="AI1697"/>
      <c r="AJ1697">
        <v>31.1</v>
      </c>
      <c r="AK1697"/>
      <c r="AL1697">
        <v>1560</v>
      </c>
      <c r="AM1697">
        <v>1574</v>
      </c>
      <c r="AN1697">
        <v>1567</v>
      </c>
      <c r="AO1697">
        <v>9370</v>
      </c>
      <c r="AP1697">
        <v>31.1</v>
      </c>
      <c r="AQ1697">
        <v>40</v>
      </c>
      <c r="AR1697">
        <v>0</v>
      </c>
      <c r="AS1697">
        <v>47</v>
      </c>
      <c r="AT1697">
        <v>0</v>
      </c>
      <c r="AU1697">
        <v>87</v>
      </c>
      <c r="AV1697">
        <v>0</v>
      </c>
      <c r="AW1697"/>
      <c r="AX1697"/>
      <c r="AY1697">
        <v>1613</v>
      </c>
      <c r="AZ1697" s="19">
        <v>0.24386574074074074</v>
      </c>
      <c r="BA1697">
        <v>2.5000000000000001E-2</v>
      </c>
      <c r="BB1697">
        <v>1084</v>
      </c>
      <c r="BC1697">
        <v>21305857</v>
      </c>
      <c r="BD1697"/>
      <c r="BE1697">
        <v>1574</v>
      </c>
      <c r="BF1697" s="19">
        <v>0.30583333333333335</v>
      </c>
      <c r="BG1697">
        <v>2.2999999999999998</v>
      </c>
      <c r="BH1697">
        <v>132</v>
      </c>
      <c r="BI1697">
        <v>86</v>
      </c>
      <c r="BJ1697" t="s">
        <v>3100</v>
      </c>
      <c r="BK1697"/>
      <c r="BL1697" s="20">
        <f t="shared" si="26"/>
        <v>17.133333333333269</v>
      </c>
    </row>
    <row r="1698" spans="1:64" s="18" customFormat="1">
      <c r="A1698">
        <v>21305971</v>
      </c>
      <c r="B1698" t="s">
        <v>3089</v>
      </c>
      <c r="C1698">
        <v>2</v>
      </c>
      <c r="D1698" t="s">
        <v>19</v>
      </c>
      <c r="E1698" t="s">
        <v>3070</v>
      </c>
      <c r="F1698" t="s">
        <v>5017</v>
      </c>
      <c r="G1698" t="s">
        <v>5018</v>
      </c>
      <c r="H1698">
        <v>56.3</v>
      </c>
      <c r="I1698">
        <v>83.1</v>
      </c>
      <c r="J1698" s="19">
        <v>0.26949074074074075</v>
      </c>
      <c r="K1698" s="19">
        <v>0.27150462962962962</v>
      </c>
      <c r="L1698" s="19">
        <v>2.0138888888888888E-3</v>
      </c>
      <c r="M1698">
        <v>55.2</v>
      </c>
      <c r="N1698">
        <v>2.7</v>
      </c>
      <c r="O1698">
        <v>102.8</v>
      </c>
      <c r="P1698">
        <v>294.3</v>
      </c>
      <c r="Q1698">
        <v>187.6</v>
      </c>
      <c r="R1698">
        <v>188.8</v>
      </c>
      <c r="S1698" s="19">
        <v>0.29165509259259259</v>
      </c>
      <c r="T1698" s="19">
        <v>0.32922453703703702</v>
      </c>
      <c r="U1698" s="19">
        <v>0.29703703703703704</v>
      </c>
      <c r="V1698">
        <v>1535</v>
      </c>
      <c r="W1698" s="19">
        <v>0.29165509259259259</v>
      </c>
      <c r="X1698" s="19">
        <v>0.29703703703703704</v>
      </c>
      <c r="Y1698">
        <v>1535</v>
      </c>
      <c r="Z1698">
        <v>0</v>
      </c>
      <c r="AA1698">
        <v>21</v>
      </c>
      <c r="AB1698">
        <v>96</v>
      </c>
      <c r="AC1698">
        <v>2797.5</v>
      </c>
      <c r="AD1698">
        <v>1</v>
      </c>
      <c r="AE1698" s="19">
        <v>0.30561342592592594</v>
      </c>
      <c r="AF1698" s="19">
        <v>0.32893518518518516</v>
      </c>
      <c r="AG1698" s="19">
        <v>2.3321759259259261E-2</v>
      </c>
      <c r="AH1698" s="19">
        <v>2.8935185185185189E-4</v>
      </c>
      <c r="AI1698"/>
      <c r="AJ1698">
        <v>42</v>
      </c>
      <c r="AK1698">
        <v>0.2</v>
      </c>
      <c r="AL1698">
        <v>1535</v>
      </c>
      <c r="AM1698">
        <v>1586</v>
      </c>
      <c r="AN1698">
        <v>1900</v>
      </c>
      <c r="AO1698">
        <v>13210</v>
      </c>
      <c r="AP1698">
        <v>42</v>
      </c>
      <c r="AQ1698">
        <v>3</v>
      </c>
      <c r="AR1698">
        <v>0</v>
      </c>
      <c r="AS1698">
        <v>2</v>
      </c>
      <c r="AT1698">
        <v>0</v>
      </c>
      <c r="AU1698">
        <v>5</v>
      </c>
      <c r="AV1698">
        <v>0</v>
      </c>
      <c r="AW1698"/>
      <c r="AX1698"/>
      <c r="AY1698">
        <v>1597</v>
      </c>
      <c r="AZ1698" s="19">
        <v>0.26679398148148148</v>
      </c>
      <c r="BA1698">
        <v>2.5000000000000001E-2</v>
      </c>
      <c r="BB1698">
        <v>1030</v>
      </c>
      <c r="BC1698">
        <v>21305941</v>
      </c>
      <c r="BD1698"/>
      <c r="BE1698">
        <v>1586</v>
      </c>
      <c r="BF1698" s="19">
        <v>0.32878472222222221</v>
      </c>
      <c r="BG1698">
        <v>0.6</v>
      </c>
      <c r="BH1698">
        <v>83.8</v>
      </c>
      <c r="BI1698">
        <v>96</v>
      </c>
      <c r="BJ1698" t="s">
        <v>3100</v>
      </c>
      <c r="BK1698"/>
      <c r="BL1698" s="20">
        <f t="shared" si="26"/>
        <v>29.016666666666673</v>
      </c>
    </row>
    <row r="1699" spans="1:64" s="18" customFormat="1">
      <c r="A1699">
        <v>21105784</v>
      </c>
      <c r="B1699" t="s">
        <v>3089</v>
      </c>
      <c r="C1699">
        <v>1</v>
      </c>
      <c r="D1699" t="s">
        <v>85</v>
      </c>
      <c r="E1699" t="s">
        <v>3060</v>
      </c>
      <c r="F1699" t="s">
        <v>5019</v>
      </c>
      <c r="G1699" t="s">
        <v>5020</v>
      </c>
      <c r="H1699">
        <v>77.2</v>
      </c>
      <c r="I1699">
        <v>79.400000000000006</v>
      </c>
      <c r="J1699" s="19">
        <v>0.30806712962962962</v>
      </c>
      <c r="K1699" s="19">
        <v>0.30949074074074073</v>
      </c>
      <c r="L1699" s="19">
        <v>1.423611111111111E-3</v>
      </c>
      <c r="M1699">
        <v>57.2</v>
      </c>
      <c r="N1699">
        <v>3.4</v>
      </c>
      <c r="O1699">
        <v>106.2</v>
      </c>
      <c r="P1699">
        <v>305.3</v>
      </c>
      <c r="Q1699">
        <v>194.7</v>
      </c>
      <c r="R1699">
        <v>195.7</v>
      </c>
      <c r="S1699" s="19">
        <v>0.30961805555555555</v>
      </c>
      <c r="T1699" s="19">
        <v>0.36123842592592598</v>
      </c>
      <c r="U1699" s="19">
        <v>0.31104166666666666</v>
      </c>
      <c r="V1699">
        <v>1578</v>
      </c>
      <c r="W1699"/>
      <c r="X1699"/>
      <c r="Y1699"/>
      <c r="Z1699">
        <v>126</v>
      </c>
      <c r="AA1699">
        <v>12</v>
      </c>
      <c r="AB1699">
        <v>10</v>
      </c>
      <c r="AC1699">
        <v>77.2</v>
      </c>
      <c r="AD1699">
        <v>18</v>
      </c>
      <c r="AE1699" s="19">
        <v>0.3583796296296296</v>
      </c>
      <c r="AF1699" s="19">
        <v>0.3631712962962963</v>
      </c>
      <c r="AG1699" s="19">
        <v>4.7916666666666672E-3</v>
      </c>
      <c r="AH1699" s="19">
        <v>1.4814814814814814E-3</v>
      </c>
      <c r="AI1699"/>
      <c r="AJ1699">
        <v>34.5</v>
      </c>
      <c r="AK1699"/>
      <c r="AL1699">
        <v>1578</v>
      </c>
      <c r="AM1699">
        <v>1575</v>
      </c>
      <c r="AN1699">
        <v>1570</v>
      </c>
      <c r="AO1699">
        <v>10515</v>
      </c>
      <c r="AP1699">
        <v>34.5</v>
      </c>
      <c r="AQ1699">
        <v>60</v>
      </c>
      <c r="AR1699">
        <v>0</v>
      </c>
      <c r="AS1699">
        <v>73</v>
      </c>
      <c r="AT1699">
        <v>0</v>
      </c>
      <c r="AU1699">
        <v>133</v>
      </c>
      <c r="AV1699">
        <v>1</v>
      </c>
      <c r="AW1699"/>
      <c r="AX1699"/>
      <c r="AY1699">
        <v>1625</v>
      </c>
      <c r="AZ1699" s="19">
        <v>0.30362268518518515</v>
      </c>
      <c r="BA1699">
        <v>2.1999999999999999E-2</v>
      </c>
      <c r="BB1699">
        <v>1215</v>
      </c>
      <c r="BC1699">
        <v>21305968</v>
      </c>
      <c r="BD1699"/>
      <c r="BE1699">
        <v>1575</v>
      </c>
      <c r="BF1699" s="19">
        <v>0.36326388888888889</v>
      </c>
      <c r="BG1699">
        <v>2.4</v>
      </c>
      <c r="BH1699">
        <v>82.5</v>
      </c>
      <c r="BI1699">
        <v>10</v>
      </c>
      <c r="BJ1699" t="s">
        <v>3100</v>
      </c>
      <c r="BK1699"/>
      <c r="BL1699" s="20">
        <f t="shared" si="26"/>
        <v>0.18333333333333535</v>
      </c>
    </row>
    <row r="1700" spans="1:64" s="18" customFormat="1">
      <c r="A1700">
        <v>21405869</v>
      </c>
      <c r="B1700" t="s">
        <v>3089</v>
      </c>
      <c r="C1700">
        <v>1</v>
      </c>
      <c r="D1700" t="s">
        <v>22</v>
      </c>
      <c r="E1700" t="s">
        <v>3075</v>
      </c>
      <c r="F1700" t="s">
        <v>5021</v>
      </c>
      <c r="G1700" t="s">
        <v>5022</v>
      </c>
      <c r="H1700">
        <v>69.599999999999994</v>
      </c>
      <c r="I1700">
        <v>92.6</v>
      </c>
      <c r="J1700" s="19">
        <v>0.31979166666666664</v>
      </c>
      <c r="K1700" s="19">
        <v>0.32124999999999998</v>
      </c>
      <c r="L1700" s="19">
        <v>1.4583333333333334E-3</v>
      </c>
      <c r="M1700">
        <v>62.6</v>
      </c>
      <c r="N1700">
        <v>3</v>
      </c>
      <c r="O1700">
        <v>106.9</v>
      </c>
      <c r="P1700">
        <v>305.10000000000002</v>
      </c>
      <c r="Q1700">
        <v>190.2</v>
      </c>
      <c r="R1700">
        <v>190</v>
      </c>
      <c r="S1700" s="19">
        <v>0.3313888888888889</v>
      </c>
      <c r="T1700" s="19">
        <v>0.38554398148148145</v>
      </c>
      <c r="U1700" s="19">
        <v>0.32187499999999997</v>
      </c>
      <c r="V1700">
        <v>1550</v>
      </c>
      <c r="W1700"/>
      <c r="X1700"/>
      <c r="Y1700"/>
      <c r="Z1700">
        <v>109.6</v>
      </c>
      <c r="AA1700">
        <v>1</v>
      </c>
      <c r="AB1700">
        <v>112</v>
      </c>
      <c r="AC1700"/>
      <c r="AD1700">
        <v>17</v>
      </c>
      <c r="AE1700" s="19">
        <v>0.37464120370370368</v>
      </c>
      <c r="AF1700" s="19">
        <v>0.37754629629629632</v>
      </c>
      <c r="AG1700" s="19">
        <v>2.9050925925925928E-3</v>
      </c>
      <c r="AH1700" s="19">
        <v>7.9976851851851858E-3</v>
      </c>
      <c r="AI1700"/>
      <c r="AJ1700">
        <v>28.1</v>
      </c>
      <c r="AK1700">
        <v>0.2</v>
      </c>
      <c r="AL1700">
        <v>1550</v>
      </c>
      <c r="AM1700">
        <v>1583</v>
      </c>
      <c r="AN1700">
        <v>1553</v>
      </c>
      <c r="AO1700">
        <v>9435</v>
      </c>
      <c r="AP1700">
        <v>28.1</v>
      </c>
      <c r="AQ1700">
        <v>9</v>
      </c>
      <c r="AR1700">
        <v>0</v>
      </c>
      <c r="AS1700">
        <v>10</v>
      </c>
      <c r="AT1700">
        <v>0</v>
      </c>
      <c r="AU1700">
        <v>19</v>
      </c>
      <c r="AV1700">
        <v>0</v>
      </c>
      <c r="AW1700"/>
      <c r="AX1700"/>
      <c r="AY1700">
        <v>1634</v>
      </c>
      <c r="AZ1700" s="19">
        <v>0.31555555555555553</v>
      </c>
      <c r="BA1700">
        <v>2.1000000000000001E-2</v>
      </c>
      <c r="BB1700">
        <v>1280</v>
      </c>
      <c r="BC1700">
        <v>21105782</v>
      </c>
      <c r="BD1700" t="s">
        <v>19</v>
      </c>
      <c r="BE1700">
        <v>1583</v>
      </c>
      <c r="BF1700" s="19">
        <v>0.38208333333333333</v>
      </c>
      <c r="BG1700">
        <v>2.2999999999999998</v>
      </c>
      <c r="BH1700">
        <v>67.599999999999994</v>
      </c>
      <c r="BI1700">
        <v>112</v>
      </c>
      <c r="BJ1700" t="s">
        <v>3100</v>
      </c>
      <c r="BK1700"/>
      <c r="BL1700" s="20">
        <f t="shared" si="26"/>
        <v>14.600000000000044</v>
      </c>
    </row>
    <row r="1701" spans="1:64" s="18" customFormat="1">
      <c r="A1701">
        <v>21305972</v>
      </c>
      <c r="B1701" t="s">
        <v>3089</v>
      </c>
      <c r="C1701">
        <v>2</v>
      </c>
      <c r="D1701" t="s">
        <v>19</v>
      </c>
      <c r="E1701" t="s">
        <v>3070</v>
      </c>
      <c r="F1701" t="s">
        <v>5023</v>
      </c>
      <c r="G1701" t="s">
        <v>5024</v>
      </c>
      <c r="H1701">
        <v>37.9</v>
      </c>
      <c r="I1701">
        <v>56.4</v>
      </c>
      <c r="J1701" s="19">
        <v>0.33837962962962959</v>
      </c>
      <c r="K1701" s="19">
        <v>0.34189814814814817</v>
      </c>
      <c r="L1701" s="19">
        <v>3.5185185185185185E-3</v>
      </c>
      <c r="M1701">
        <v>40.4</v>
      </c>
      <c r="N1701">
        <v>2.1</v>
      </c>
      <c r="O1701">
        <v>108.1</v>
      </c>
      <c r="P1701">
        <v>300.3</v>
      </c>
      <c r="Q1701">
        <v>188.6</v>
      </c>
      <c r="R1701">
        <v>190.1</v>
      </c>
      <c r="S1701" s="19">
        <v>0.35493055555555553</v>
      </c>
      <c r="T1701" s="19">
        <v>0.38108796296296293</v>
      </c>
      <c r="U1701" s="19">
        <v>0.35827546296296298</v>
      </c>
      <c r="V1701">
        <v>1561</v>
      </c>
      <c r="W1701" s="19">
        <v>0.35493055555555553</v>
      </c>
      <c r="X1701" s="19">
        <v>0.35827546296296298</v>
      </c>
      <c r="Y1701">
        <v>1561</v>
      </c>
      <c r="Z1701">
        <v>0</v>
      </c>
      <c r="AA1701">
        <v>17</v>
      </c>
      <c r="AB1701">
        <v>96</v>
      </c>
      <c r="AC1701">
        <v>525.4</v>
      </c>
      <c r="AD1701">
        <v>1</v>
      </c>
      <c r="AE1701" s="19">
        <v>0.36019675925925926</v>
      </c>
      <c r="AF1701" s="19">
        <v>0.38035879629629626</v>
      </c>
      <c r="AG1701" s="19">
        <v>2.0162037037037037E-2</v>
      </c>
      <c r="AH1701" s="19">
        <v>7.291666666666667E-4</v>
      </c>
      <c r="AI1701"/>
      <c r="AJ1701">
        <v>23.6</v>
      </c>
      <c r="AK1701">
        <v>0.3</v>
      </c>
      <c r="AL1701">
        <v>1561</v>
      </c>
      <c r="AM1701">
        <v>1570</v>
      </c>
      <c r="AN1701">
        <v>1710</v>
      </c>
      <c r="AO1701">
        <v>7730</v>
      </c>
      <c r="AP1701">
        <v>23.6</v>
      </c>
      <c r="AQ1701">
        <v>2</v>
      </c>
      <c r="AR1701">
        <v>0</v>
      </c>
      <c r="AS1701">
        <v>0</v>
      </c>
      <c r="AT1701">
        <v>0</v>
      </c>
      <c r="AU1701">
        <v>2</v>
      </c>
      <c r="AV1701">
        <v>0</v>
      </c>
      <c r="AW1701"/>
      <c r="AX1701"/>
      <c r="AY1701">
        <v>1627</v>
      </c>
      <c r="AZ1701" s="19">
        <v>0.33322916666666669</v>
      </c>
      <c r="BA1701">
        <v>2.3E-2</v>
      </c>
      <c r="BB1701">
        <v>1200</v>
      </c>
      <c r="BC1701">
        <v>21405861</v>
      </c>
      <c r="BD1701" t="s">
        <v>3088</v>
      </c>
      <c r="BE1701">
        <v>1570</v>
      </c>
      <c r="BF1701" s="19">
        <v>0.3805439814814815</v>
      </c>
      <c r="BG1701">
        <v>0.5</v>
      </c>
      <c r="BH1701">
        <v>67</v>
      </c>
      <c r="BI1701">
        <v>96</v>
      </c>
      <c r="BJ1701" t="s">
        <v>3100</v>
      </c>
      <c r="BK1701"/>
      <c r="BL1701" s="20">
        <f t="shared" si="26"/>
        <v>18.766666666666588</v>
      </c>
    </row>
    <row r="1702" spans="1:64" s="18" customFormat="1">
      <c r="A1702">
        <v>21105785</v>
      </c>
      <c r="B1702" t="s">
        <v>3089</v>
      </c>
      <c r="C1702">
        <v>1</v>
      </c>
      <c r="D1702" t="s">
        <v>85</v>
      </c>
      <c r="E1702" t="s">
        <v>3060</v>
      </c>
      <c r="F1702" t="s">
        <v>5025</v>
      </c>
      <c r="G1702" t="s">
        <v>5026</v>
      </c>
      <c r="H1702">
        <v>78.3</v>
      </c>
      <c r="I1702">
        <v>81.8</v>
      </c>
      <c r="J1702" s="19">
        <v>0.36356481481481479</v>
      </c>
      <c r="K1702" s="19">
        <v>0.36581018518518515</v>
      </c>
      <c r="L1702" s="19">
        <v>2.2453703703703702E-3</v>
      </c>
      <c r="M1702">
        <v>67.7</v>
      </c>
      <c r="N1702">
        <v>3.2</v>
      </c>
      <c r="O1702">
        <v>105.8</v>
      </c>
      <c r="P1702">
        <v>305.10000000000002</v>
      </c>
      <c r="Q1702">
        <v>202.6</v>
      </c>
      <c r="R1702">
        <v>203.7</v>
      </c>
      <c r="S1702" s="19">
        <v>0.36820601851851853</v>
      </c>
      <c r="T1702" s="19">
        <v>0.4125462962962963</v>
      </c>
      <c r="U1702" s="19">
        <v>0.37103009259259262</v>
      </c>
      <c r="V1702">
        <v>1559</v>
      </c>
      <c r="W1702"/>
      <c r="X1702"/>
      <c r="Y1702"/>
      <c r="Z1702">
        <v>0</v>
      </c>
      <c r="AA1702">
        <v>8</v>
      </c>
      <c r="AB1702">
        <v>30</v>
      </c>
      <c r="AC1702">
        <v>148.9</v>
      </c>
      <c r="AD1702">
        <v>15</v>
      </c>
      <c r="AE1702" s="19">
        <v>0.40349537037037037</v>
      </c>
      <c r="AF1702" s="19">
        <v>0.41423611111111108</v>
      </c>
      <c r="AG1702" s="19">
        <v>1.074074074074074E-2</v>
      </c>
      <c r="AH1702" s="19">
        <v>7.6851851851851847E-3</v>
      </c>
      <c r="AI1702"/>
      <c r="AJ1702">
        <v>38.1</v>
      </c>
      <c r="AK1702"/>
      <c r="AL1702">
        <v>1559</v>
      </c>
      <c r="AM1702">
        <v>1571</v>
      </c>
      <c r="AN1702">
        <v>1588</v>
      </c>
      <c r="AO1702">
        <v>11260</v>
      </c>
      <c r="AP1702">
        <v>38.1</v>
      </c>
      <c r="AQ1702">
        <v>30</v>
      </c>
      <c r="AR1702">
        <v>0</v>
      </c>
      <c r="AS1702">
        <v>41</v>
      </c>
      <c r="AT1702">
        <v>0</v>
      </c>
      <c r="AU1702">
        <v>71</v>
      </c>
      <c r="AV1702">
        <v>0</v>
      </c>
      <c r="AW1702"/>
      <c r="AX1702"/>
      <c r="AY1702">
        <v>1670</v>
      </c>
      <c r="AZ1702" s="19">
        <v>0.35944444444444446</v>
      </c>
      <c r="BA1702">
        <v>0.02</v>
      </c>
      <c r="BB1702">
        <v>1429</v>
      </c>
      <c r="BC1702">
        <v>21105781</v>
      </c>
      <c r="BD1702" t="s">
        <v>3087</v>
      </c>
      <c r="BE1702">
        <v>1571</v>
      </c>
      <c r="BF1702" s="19">
        <v>0.42245370370370372</v>
      </c>
      <c r="BG1702">
        <v>1.9</v>
      </c>
      <c r="BH1702">
        <v>66</v>
      </c>
      <c r="BI1702">
        <v>30</v>
      </c>
      <c r="BJ1702" t="s">
        <v>3100</v>
      </c>
      <c r="BK1702"/>
      <c r="BL1702" s="20">
        <f t="shared" si="26"/>
        <v>3.4500000000000597</v>
      </c>
    </row>
    <row r="1703" spans="1:64" s="18" customFormat="1">
      <c r="A1703">
        <v>21405870</v>
      </c>
      <c r="B1703" t="s">
        <v>3089</v>
      </c>
      <c r="C1703">
        <v>1</v>
      </c>
      <c r="D1703" t="s">
        <v>85</v>
      </c>
      <c r="E1703" t="s">
        <v>3075</v>
      </c>
      <c r="F1703" t="s">
        <v>5027</v>
      </c>
      <c r="G1703" t="s">
        <v>5028</v>
      </c>
      <c r="H1703">
        <v>75.900000000000006</v>
      </c>
      <c r="I1703">
        <v>79.8</v>
      </c>
      <c r="J1703" s="19">
        <v>0.38142361111111112</v>
      </c>
      <c r="K1703" s="19">
        <v>0.38300925925925927</v>
      </c>
      <c r="L1703" s="19">
        <v>1.5856481481481479E-3</v>
      </c>
      <c r="M1703">
        <v>18.2</v>
      </c>
      <c r="N1703">
        <v>3.3</v>
      </c>
      <c r="O1703">
        <v>116</v>
      </c>
      <c r="P1703">
        <v>311.2</v>
      </c>
      <c r="Q1703">
        <v>191.2</v>
      </c>
      <c r="R1703">
        <v>191.9</v>
      </c>
      <c r="S1703" s="19">
        <v>0.3856134259259259</v>
      </c>
      <c r="T1703" s="19">
        <v>0.43113425925925924</v>
      </c>
      <c r="U1703" s="19">
        <v>0.38946759259259256</v>
      </c>
      <c r="V1703">
        <v>1574</v>
      </c>
      <c r="W1703"/>
      <c r="X1703"/>
      <c r="Y1703"/>
      <c r="Z1703">
        <v>352</v>
      </c>
      <c r="AA1703">
        <v>24</v>
      </c>
      <c r="AB1703">
        <v>0</v>
      </c>
      <c r="AC1703">
        <v>90</v>
      </c>
      <c r="AD1703">
        <v>16</v>
      </c>
      <c r="AE1703" s="19">
        <v>0.41270833333333329</v>
      </c>
      <c r="AF1703" s="19">
        <v>0.43260416666666668</v>
      </c>
      <c r="AG1703" s="19">
        <v>1.9895833333333331E-2</v>
      </c>
      <c r="AH1703" s="19">
        <v>5.7870370370370376E-3</v>
      </c>
      <c r="AI1703"/>
      <c r="AJ1703">
        <v>28.3</v>
      </c>
      <c r="AK1703"/>
      <c r="AL1703">
        <v>1574</v>
      </c>
      <c r="AM1703">
        <v>1575</v>
      </c>
      <c r="AN1703">
        <v>1573</v>
      </c>
      <c r="AO1703">
        <v>9057</v>
      </c>
      <c r="AP1703">
        <v>28.3</v>
      </c>
      <c r="AQ1703">
        <v>10</v>
      </c>
      <c r="AR1703">
        <v>0</v>
      </c>
      <c r="AS1703">
        <v>10</v>
      </c>
      <c r="AT1703">
        <v>0</v>
      </c>
      <c r="AU1703">
        <v>21</v>
      </c>
      <c r="AV1703">
        <v>0</v>
      </c>
      <c r="AW1703"/>
      <c r="AX1703"/>
      <c r="AY1703">
        <v>1614</v>
      </c>
      <c r="AZ1703" s="19">
        <v>0.37770833333333331</v>
      </c>
      <c r="BA1703">
        <v>2.1999999999999999E-2</v>
      </c>
      <c r="BB1703">
        <v>1220</v>
      </c>
      <c r="BC1703">
        <v>21405867</v>
      </c>
      <c r="BD1703" t="s">
        <v>3087</v>
      </c>
      <c r="BE1703">
        <v>1575</v>
      </c>
      <c r="BF1703" s="19">
        <v>0.43685185185185182</v>
      </c>
      <c r="BG1703">
        <v>2.2000000000000002</v>
      </c>
      <c r="BH1703">
        <v>66</v>
      </c>
      <c r="BI1703">
        <v>0</v>
      </c>
      <c r="BJ1703" t="s">
        <v>3100</v>
      </c>
      <c r="BK1703"/>
      <c r="BL1703" s="20">
        <f t="shared" si="26"/>
        <v>3.7499999999999467</v>
      </c>
    </row>
    <row r="1704" spans="1:64" s="18" customFormat="1">
      <c r="A1704">
        <v>21305973</v>
      </c>
      <c r="B1704" t="s">
        <v>3089</v>
      </c>
      <c r="C1704">
        <v>2</v>
      </c>
      <c r="D1704" t="s">
        <v>19</v>
      </c>
      <c r="E1704" t="s">
        <v>3070</v>
      </c>
      <c r="F1704" t="s">
        <v>5029</v>
      </c>
      <c r="G1704" t="s">
        <v>5030</v>
      </c>
      <c r="H1704">
        <v>37.299999999999997</v>
      </c>
      <c r="I1704">
        <v>47.2</v>
      </c>
      <c r="J1704" s="19">
        <v>0.40325231481481483</v>
      </c>
      <c r="K1704" s="19">
        <v>0.40526620370370375</v>
      </c>
      <c r="L1704" s="19">
        <v>2.0138888888888888E-3</v>
      </c>
      <c r="M1704">
        <v>34</v>
      </c>
      <c r="N1704">
        <v>2.1</v>
      </c>
      <c r="O1704">
        <v>108.8</v>
      </c>
      <c r="P1704">
        <v>299</v>
      </c>
      <c r="Q1704">
        <v>186.2</v>
      </c>
      <c r="R1704">
        <v>187.2</v>
      </c>
      <c r="S1704" s="19">
        <v>0.41453703703703698</v>
      </c>
      <c r="T1704" s="19">
        <v>0.43539351851851849</v>
      </c>
      <c r="U1704" s="19">
        <v>0.41740740740740739</v>
      </c>
      <c r="V1704">
        <v>1547</v>
      </c>
      <c r="W1704" s="19">
        <v>0.41453703703703698</v>
      </c>
      <c r="X1704" s="19">
        <v>0.41740740740740739</v>
      </c>
      <c r="Y1704">
        <v>1547</v>
      </c>
      <c r="Z1704">
        <v>0</v>
      </c>
      <c r="AA1704">
        <v>22</v>
      </c>
      <c r="AB1704">
        <v>3</v>
      </c>
      <c r="AC1704">
        <v>126.1</v>
      </c>
      <c r="AD1704">
        <v>1</v>
      </c>
      <c r="AE1704" s="19">
        <v>0.41980324074074077</v>
      </c>
      <c r="AF1704" s="19">
        <v>0.43641203703703701</v>
      </c>
      <c r="AG1704" s="19">
        <v>1.6608796296296299E-2</v>
      </c>
      <c r="AH1704" s="19">
        <v>1.6087962962962963E-3</v>
      </c>
      <c r="AI1704"/>
      <c r="AJ1704">
        <v>24</v>
      </c>
      <c r="AK1704"/>
      <c r="AL1704">
        <v>1547</v>
      </c>
      <c r="AM1704">
        <v>1592</v>
      </c>
      <c r="AN1704">
        <v>1590</v>
      </c>
      <c r="AO1704">
        <v>7700</v>
      </c>
      <c r="AP1704">
        <v>24</v>
      </c>
      <c r="AQ1704">
        <v>2</v>
      </c>
      <c r="AR1704">
        <v>0</v>
      </c>
      <c r="AS1704">
        <v>1</v>
      </c>
      <c r="AT1704">
        <v>0</v>
      </c>
      <c r="AU1704">
        <v>4</v>
      </c>
      <c r="AV1704">
        <v>0</v>
      </c>
      <c r="AW1704"/>
      <c r="AX1704"/>
      <c r="AY1704">
        <v>1610</v>
      </c>
      <c r="AZ1704" s="19">
        <v>0.40013888888888888</v>
      </c>
      <c r="BA1704">
        <v>2.7E-2</v>
      </c>
      <c r="BB1704">
        <v>976</v>
      </c>
      <c r="BC1704">
        <v>21305970</v>
      </c>
      <c r="BD1704" t="s">
        <v>3087</v>
      </c>
      <c r="BE1704">
        <v>1592</v>
      </c>
      <c r="BF1704" s="19">
        <v>0.43656249999999996</v>
      </c>
      <c r="BG1704">
        <v>0.4</v>
      </c>
      <c r="BH1704">
        <v>52.1</v>
      </c>
      <c r="BI1704">
        <v>3</v>
      </c>
      <c r="BJ1704" t="s">
        <v>3100</v>
      </c>
      <c r="BK1704"/>
      <c r="BL1704" s="20">
        <f t="shared" si="26"/>
        <v>13.349999999999849</v>
      </c>
    </row>
    <row r="1705" spans="1:64" s="18" customFormat="1">
      <c r="A1705">
        <v>21105786</v>
      </c>
      <c r="B1705" t="s">
        <v>3089</v>
      </c>
      <c r="C1705">
        <v>1</v>
      </c>
      <c r="D1705" t="s">
        <v>85</v>
      </c>
      <c r="E1705" t="s">
        <v>3060</v>
      </c>
      <c r="F1705" t="s">
        <v>5031</v>
      </c>
      <c r="G1705" t="s">
        <v>5032</v>
      </c>
      <c r="H1705">
        <v>74.8</v>
      </c>
      <c r="I1705">
        <v>97.8</v>
      </c>
      <c r="J1705" s="19">
        <v>0.40837962962962965</v>
      </c>
      <c r="K1705" s="19">
        <v>0.41052083333333328</v>
      </c>
      <c r="L1705" s="19">
        <v>2.1412037037037038E-3</v>
      </c>
      <c r="M1705">
        <v>62.2</v>
      </c>
      <c r="N1705">
        <v>3.4</v>
      </c>
      <c r="O1705">
        <v>101.9</v>
      </c>
      <c r="P1705">
        <v>308.89999999999998</v>
      </c>
      <c r="Q1705">
        <v>202.5</v>
      </c>
      <c r="R1705">
        <v>203.6</v>
      </c>
      <c r="S1705" s="19">
        <v>0.43586805555555558</v>
      </c>
      <c r="T1705" s="19">
        <v>0.47152777777777777</v>
      </c>
      <c r="U1705" s="19">
        <v>0.43865740740740744</v>
      </c>
      <c r="V1705">
        <v>1552</v>
      </c>
      <c r="W1705"/>
      <c r="X1705"/>
      <c r="Y1705"/>
      <c r="Z1705">
        <v>0</v>
      </c>
      <c r="AA1705">
        <v>14</v>
      </c>
      <c r="AB1705">
        <v>121</v>
      </c>
      <c r="AC1705">
        <v>79.2</v>
      </c>
      <c r="AD1705">
        <v>18</v>
      </c>
      <c r="AE1705" s="19">
        <v>0.4539583333333333</v>
      </c>
      <c r="AF1705" s="19">
        <v>0.47342592592592592</v>
      </c>
      <c r="AG1705" s="19">
        <v>1.9467592592592595E-2</v>
      </c>
      <c r="AH1705" s="19">
        <v>5.0462962962962961E-3</v>
      </c>
      <c r="AI1705"/>
      <c r="AJ1705">
        <v>25.7</v>
      </c>
      <c r="AK1705"/>
      <c r="AL1705">
        <v>1552</v>
      </c>
      <c r="AM1705">
        <v>1572</v>
      </c>
      <c r="AN1705">
        <v>1572</v>
      </c>
      <c r="AO1705">
        <v>7573</v>
      </c>
      <c r="AP1705">
        <v>25.7</v>
      </c>
      <c r="AQ1705">
        <v>20</v>
      </c>
      <c r="AR1705">
        <v>0</v>
      </c>
      <c r="AS1705">
        <v>33</v>
      </c>
      <c r="AT1705">
        <v>0</v>
      </c>
      <c r="AU1705">
        <v>55</v>
      </c>
      <c r="AV1705">
        <v>0</v>
      </c>
      <c r="AW1705"/>
      <c r="AX1705"/>
      <c r="AY1705">
        <v>1677</v>
      </c>
      <c r="AZ1705" s="19">
        <v>0.4074652777777778</v>
      </c>
      <c r="BA1705">
        <v>1.7000000000000001E-2</v>
      </c>
      <c r="BB1705">
        <v>1717</v>
      </c>
      <c r="BC1705">
        <v>21105782</v>
      </c>
      <c r="BD1705"/>
      <c r="BE1705">
        <v>1572</v>
      </c>
      <c r="BF1705" s="19">
        <v>0.47805555555555551</v>
      </c>
      <c r="BG1705">
        <v>2.2999999999999998</v>
      </c>
      <c r="BH1705">
        <v>66</v>
      </c>
      <c r="BI1705">
        <v>121</v>
      </c>
      <c r="BJ1705" t="s">
        <v>3100</v>
      </c>
      <c r="BK1705"/>
      <c r="BL1705" s="20">
        <f t="shared" si="26"/>
        <v>36.500000000000114</v>
      </c>
    </row>
    <row r="1706" spans="1:64" s="18" customFormat="1">
      <c r="A1706">
        <v>21405871</v>
      </c>
      <c r="B1706" t="s">
        <v>3089</v>
      </c>
      <c r="C1706">
        <v>1</v>
      </c>
      <c r="D1706" t="s">
        <v>85</v>
      </c>
      <c r="E1706" t="s">
        <v>3075</v>
      </c>
      <c r="F1706" t="s">
        <v>5033</v>
      </c>
      <c r="G1706" t="s">
        <v>5034</v>
      </c>
      <c r="H1706">
        <v>58</v>
      </c>
      <c r="I1706">
        <v>63.1</v>
      </c>
      <c r="J1706" s="19">
        <v>0.44312499999999999</v>
      </c>
      <c r="K1706" s="19">
        <v>0.44481481481481483</v>
      </c>
      <c r="L1706" s="19">
        <v>1.689814814814815E-3</v>
      </c>
      <c r="M1706">
        <v>58.4</v>
      </c>
      <c r="N1706">
        <v>3.4</v>
      </c>
      <c r="O1706">
        <v>105.4</v>
      </c>
      <c r="P1706">
        <v>314.7</v>
      </c>
      <c r="Q1706">
        <v>197.8</v>
      </c>
      <c r="R1706">
        <v>198.9</v>
      </c>
      <c r="S1706" s="19">
        <v>0.44721064814814815</v>
      </c>
      <c r="T1706" s="19">
        <v>0.47847222222222219</v>
      </c>
      <c r="U1706" s="19">
        <v>0.44914351851851847</v>
      </c>
      <c r="V1706">
        <v>1591</v>
      </c>
      <c r="W1706"/>
      <c r="X1706"/>
      <c r="Y1706"/>
      <c r="Z1706">
        <v>271.2</v>
      </c>
      <c r="AA1706">
        <v>19</v>
      </c>
      <c r="AB1706">
        <v>86</v>
      </c>
      <c r="AC1706"/>
      <c r="AD1706">
        <v>16</v>
      </c>
      <c r="AE1706" s="19">
        <v>0.47511574074074076</v>
      </c>
      <c r="AF1706" s="19">
        <v>0.48013888888888889</v>
      </c>
      <c r="AG1706" s="19">
        <v>5.0231481481481481E-3</v>
      </c>
      <c r="AH1706" s="19">
        <v>8.518518518518519E-3</v>
      </c>
      <c r="AI1706"/>
      <c r="AJ1706">
        <v>23.9</v>
      </c>
      <c r="AK1706"/>
      <c r="AL1706">
        <v>1591</v>
      </c>
      <c r="AM1706">
        <v>1584</v>
      </c>
      <c r="AN1706">
        <v>1545</v>
      </c>
      <c r="AO1706">
        <v>7687</v>
      </c>
      <c r="AP1706">
        <v>23.9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/>
      <c r="AX1706"/>
      <c r="AY1706">
        <v>1598</v>
      </c>
      <c r="AZ1706" s="19">
        <v>0.44056712962962963</v>
      </c>
      <c r="BA1706">
        <v>2.1000000000000001E-2</v>
      </c>
      <c r="BB1706">
        <v>1260</v>
      </c>
      <c r="BC1706">
        <v>21405868</v>
      </c>
      <c r="BD1706" t="s">
        <v>3162</v>
      </c>
      <c r="BE1706">
        <v>1584</v>
      </c>
      <c r="BF1706" s="19">
        <v>0.48684027777777777</v>
      </c>
      <c r="BG1706">
        <v>2.5</v>
      </c>
      <c r="BH1706">
        <v>140.19999999999999</v>
      </c>
      <c r="BI1706">
        <v>86</v>
      </c>
      <c r="BJ1706" t="s">
        <v>3100</v>
      </c>
      <c r="BK1706"/>
      <c r="BL1706" s="20">
        <f t="shared" si="26"/>
        <v>3.4499999999999797</v>
      </c>
    </row>
    <row r="1707" spans="1:64" s="18" customFormat="1">
      <c r="A1707">
        <v>21305974</v>
      </c>
      <c r="B1707" t="s">
        <v>3089</v>
      </c>
      <c r="C1707">
        <v>1</v>
      </c>
      <c r="D1707" t="s">
        <v>85</v>
      </c>
      <c r="E1707" t="s">
        <v>3097</v>
      </c>
      <c r="F1707" t="s">
        <v>5035</v>
      </c>
      <c r="G1707" t="s">
        <v>5036</v>
      </c>
      <c r="H1707">
        <v>81.3</v>
      </c>
      <c r="I1707">
        <v>96</v>
      </c>
      <c r="J1707" s="19">
        <v>0.47244212962962967</v>
      </c>
      <c r="K1707" s="19">
        <v>0.47442129629629631</v>
      </c>
      <c r="L1707" s="19">
        <v>1.9791666666666668E-3</v>
      </c>
      <c r="M1707">
        <v>85.6</v>
      </c>
      <c r="N1707">
        <v>3.4</v>
      </c>
      <c r="O1707">
        <v>108.7</v>
      </c>
      <c r="P1707">
        <v>300.89999999999998</v>
      </c>
      <c r="Q1707">
        <v>191.7</v>
      </c>
      <c r="R1707">
        <v>193</v>
      </c>
      <c r="S1707" s="19">
        <v>0.48971064814814813</v>
      </c>
      <c r="T1707" s="19">
        <v>0.53091435185185187</v>
      </c>
      <c r="U1707" s="19">
        <v>0.4930208333333333</v>
      </c>
      <c r="V1707">
        <v>1558</v>
      </c>
      <c r="W1707"/>
      <c r="X1707"/>
      <c r="Y1707"/>
      <c r="Z1707">
        <v>0</v>
      </c>
      <c r="AA1707">
        <v>15</v>
      </c>
      <c r="AB1707">
        <v>86</v>
      </c>
      <c r="AC1707">
        <v>157.5</v>
      </c>
      <c r="AD1707">
        <v>15</v>
      </c>
      <c r="AE1707" s="19">
        <v>0.5301851851851852</v>
      </c>
      <c r="AF1707" s="19">
        <v>0.53439814814814812</v>
      </c>
      <c r="AG1707" s="19">
        <v>4.2129629629629626E-3</v>
      </c>
      <c r="AH1707" s="19">
        <v>6.6898148148148142E-3</v>
      </c>
      <c r="AI1707"/>
      <c r="AJ1707">
        <v>34.1</v>
      </c>
      <c r="AK1707"/>
      <c r="AL1707">
        <v>1558</v>
      </c>
      <c r="AM1707">
        <v>1581</v>
      </c>
      <c r="AN1707">
        <v>1592</v>
      </c>
      <c r="AO1707">
        <v>11264</v>
      </c>
      <c r="AP1707">
        <v>34.1</v>
      </c>
      <c r="AQ1707">
        <v>37</v>
      </c>
      <c r="AR1707">
        <v>0</v>
      </c>
      <c r="AS1707">
        <v>38</v>
      </c>
      <c r="AT1707">
        <v>0</v>
      </c>
      <c r="AU1707">
        <v>77</v>
      </c>
      <c r="AV1707">
        <v>0</v>
      </c>
      <c r="AW1707"/>
      <c r="AX1707"/>
      <c r="AY1707">
        <v>1640</v>
      </c>
      <c r="AZ1707" s="19">
        <v>0.47070601851851851</v>
      </c>
      <c r="BA1707">
        <v>1.9E-2</v>
      </c>
      <c r="BB1707">
        <v>1480</v>
      </c>
      <c r="BC1707">
        <v>21105783</v>
      </c>
      <c r="BD1707" t="s">
        <v>3162</v>
      </c>
      <c r="BE1707">
        <v>1581</v>
      </c>
      <c r="BF1707" s="19">
        <v>0.5408101851851852</v>
      </c>
      <c r="BG1707">
        <v>3</v>
      </c>
      <c r="BH1707">
        <v>239.9</v>
      </c>
      <c r="BI1707">
        <v>86</v>
      </c>
      <c r="BJ1707" t="s">
        <v>3100</v>
      </c>
      <c r="BK1707"/>
      <c r="BL1707" s="20">
        <f t="shared" si="26"/>
        <v>22.016666666666616</v>
      </c>
    </row>
    <row r="1708" spans="1:64" s="18" customFormat="1">
      <c r="A1708">
        <v>21105787</v>
      </c>
      <c r="B1708" t="s">
        <v>3089</v>
      </c>
      <c r="C1708">
        <v>2</v>
      </c>
      <c r="D1708" t="s">
        <v>85</v>
      </c>
      <c r="E1708" t="s">
        <v>3110</v>
      </c>
      <c r="F1708" t="s">
        <v>5037</v>
      </c>
      <c r="G1708" t="s">
        <v>5038</v>
      </c>
      <c r="H1708">
        <v>57.9</v>
      </c>
      <c r="I1708">
        <v>65.3</v>
      </c>
      <c r="J1708" s="19">
        <v>0.48853009259259261</v>
      </c>
      <c r="K1708" s="19">
        <v>0.49052083333333335</v>
      </c>
      <c r="L1708" s="19">
        <v>1.9907407407407408E-3</v>
      </c>
      <c r="M1708">
        <v>45.5</v>
      </c>
      <c r="N1708">
        <v>4.3</v>
      </c>
      <c r="O1708">
        <v>102.3</v>
      </c>
      <c r="P1708">
        <v>303.10000000000002</v>
      </c>
      <c r="Q1708">
        <v>195.3</v>
      </c>
      <c r="R1708">
        <v>196.5</v>
      </c>
      <c r="S1708" s="19">
        <v>0.4964351851851852</v>
      </c>
      <c r="T1708" s="19">
        <v>0.53584490740740742</v>
      </c>
      <c r="U1708" s="19">
        <v>0.49961805555555555</v>
      </c>
      <c r="V1708">
        <v>1594</v>
      </c>
      <c r="W1708" s="19">
        <v>0.53568287037037032</v>
      </c>
      <c r="X1708"/>
      <c r="Y1708"/>
      <c r="Z1708">
        <v>145</v>
      </c>
      <c r="AA1708">
        <v>21</v>
      </c>
      <c r="AB1708">
        <v>98</v>
      </c>
      <c r="AC1708">
        <v>116.9</v>
      </c>
      <c r="AD1708">
        <v>15</v>
      </c>
      <c r="AE1708" s="19">
        <v>0.51413194444444443</v>
      </c>
      <c r="AF1708" s="19">
        <v>0.52993055555555557</v>
      </c>
      <c r="AG1708" s="19">
        <v>1.579861111111111E-2</v>
      </c>
      <c r="AH1708" s="19">
        <v>5.9143518518518521E-3</v>
      </c>
      <c r="AI1708"/>
      <c r="AJ1708">
        <v>17.899999999999999</v>
      </c>
      <c r="AK1708"/>
      <c r="AL1708">
        <v>1594</v>
      </c>
      <c r="AM1708">
        <v>1570</v>
      </c>
      <c r="AN1708">
        <v>1566</v>
      </c>
      <c r="AO1708">
        <v>5374</v>
      </c>
      <c r="AP1708">
        <v>17.899999999999999</v>
      </c>
      <c r="AQ1708">
        <v>15</v>
      </c>
      <c r="AR1708">
        <v>0</v>
      </c>
      <c r="AS1708">
        <v>32</v>
      </c>
      <c r="AT1708">
        <v>0</v>
      </c>
      <c r="AU1708">
        <v>47</v>
      </c>
      <c r="AV1708">
        <v>0</v>
      </c>
      <c r="AW1708"/>
      <c r="AX1708"/>
      <c r="AY1708">
        <v>1570</v>
      </c>
      <c r="AZ1708" s="19">
        <v>0.53471064814814817</v>
      </c>
      <c r="BA1708">
        <v>0.02</v>
      </c>
      <c r="BB1708">
        <v>1436</v>
      </c>
      <c r="BC1708">
        <v>21305971</v>
      </c>
      <c r="BD1708"/>
      <c r="BE1708">
        <v>1570</v>
      </c>
      <c r="BF1708" s="19">
        <v>0.53471064814814817</v>
      </c>
      <c r="BG1708">
        <v>2.4</v>
      </c>
      <c r="BH1708">
        <v>148.5</v>
      </c>
      <c r="BI1708">
        <v>98</v>
      </c>
      <c r="BJ1708" t="s">
        <v>3100</v>
      </c>
      <c r="BK1708"/>
      <c r="BL1708" s="20">
        <f t="shared" si="26"/>
        <v>8.5166666666666657</v>
      </c>
    </row>
    <row r="1709" spans="1:64" s="18" customFormat="1">
      <c r="A1709">
        <v>21405872</v>
      </c>
      <c r="B1709" t="s">
        <v>7</v>
      </c>
      <c r="C1709">
        <v>1</v>
      </c>
      <c r="D1709" t="s">
        <v>85</v>
      </c>
      <c r="E1709" t="s">
        <v>3075</v>
      </c>
      <c r="F1709" t="s">
        <v>5039</v>
      </c>
      <c r="G1709" t="s">
        <v>5040</v>
      </c>
      <c r="H1709">
        <v>70.7</v>
      </c>
      <c r="I1709">
        <v>108.7</v>
      </c>
      <c r="J1709" s="19">
        <v>0.51613425925925926</v>
      </c>
      <c r="K1709" s="19">
        <v>0.51771990740740736</v>
      </c>
      <c r="L1709" s="19">
        <v>1.5856481481481479E-3</v>
      </c>
      <c r="M1709">
        <v>64.7</v>
      </c>
      <c r="N1709">
        <v>3.2</v>
      </c>
      <c r="O1709">
        <v>106.9</v>
      </c>
      <c r="P1709">
        <v>303.5</v>
      </c>
      <c r="Q1709">
        <v>190.3</v>
      </c>
      <c r="R1709">
        <v>190.5</v>
      </c>
      <c r="S1709" s="19">
        <v>0.54413194444444446</v>
      </c>
      <c r="T1709" s="19">
        <v>0.58707175925925925</v>
      </c>
      <c r="U1709" s="19">
        <v>0.54795138888888884</v>
      </c>
      <c r="V1709">
        <v>1525</v>
      </c>
      <c r="W1709"/>
      <c r="X1709"/>
      <c r="Y1709"/>
      <c r="Z1709">
        <v>346.9</v>
      </c>
      <c r="AA1709">
        <v>1</v>
      </c>
      <c r="AB1709">
        <v>112</v>
      </c>
      <c r="AC1709"/>
      <c r="AD1709">
        <v>13</v>
      </c>
      <c r="AE1709" s="19">
        <v>0.5857754629629629</v>
      </c>
      <c r="AF1709" s="19">
        <v>0.58997685185185189</v>
      </c>
      <c r="AG1709" s="19">
        <v>4.2013888888888891E-3</v>
      </c>
      <c r="AH1709" s="19">
        <v>3.2291666666666666E-3</v>
      </c>
      <c r="AI1709"/>
      <c r="AJ1709">
        <v>37.1</v>
      </c>
      <c r="AK1709"/>
      <c r="AL1709">
        <v>1525</v>
      </c>
      <c r="AM1709">
        <v>1579</v>
      </c>
      <c r="AN1709">
        <v>1546</v>
      </c>
      <c r="AO1709">
        <v>12418</v>
      </c>
      <c r="AP1709">
        <v>37.1</v>
      </c>
      <c r="AQ1709">
        <v>33</v>
      </c>
      <c r="AR1709">
        <v>0</v>
      </c>
      <c r="AS1709">
        <v>32</v>
      </c>
      <c r="AT1709">
        <v>0</v>
      </c>
      <c r="AU1709">
        <v>65</v>
      </c>
      <c r="AV1709">
        <v>0</v>
      </c>
      <c r="AW1709"/>
      <c r="AX1709"/>
      <c r="AY1709">
        <v>1585</v>
      </c>
      <c r="AZ1709" s="19">
        <v>0.51312499999999994</v>
      </c>
      <c r="BA1709">
        <v>2.1000000000000001E-2</v>
      </c>
      <c r="BB1709">
        <v>1200</v>
      </c>
      <c r="BC1709">
        <v>21305973</v>
      </c>
      <c r="BD1709" t="s">
        <v>19</v>
      </c>
      <c r="BE1709">
        <v>1579</v>
      </c>
      <c r="BF1709" s="19">
        <v>0.58891203703703698</v>
      </c>
      <c r="BG1709">
        <v>2</v>
      </c>
      <c r="BH1709">
        <v>102.3</v>
      </c>
      <c r="BI1709">
        <v>112</v>
      </c>
      <c r="BJ1709" t="s">
        <v>3055</v>
      </c>
      <c r="BK1709"/>
      <c r="BL1709" s="20">
        <f t="shared" si="26"/>
        <v>38.033333333333417</v>
      </c>
    </row>
    <row r="1710" spans="1:64" s="18" customFormat="1">
      <c r="A1710">
        <v>21105788</v>
      </c>
      <c r="B1710" t="s">
        <v>7</v>
      </c>
      <c r="C1710">
        <v>3</v>
      </c>
      <c r="D1710" t="s">
        <v>85</v>
      </c>
      <c r="E1710" t="s">
        <v>5041</v>
      </c>
      <c r="F1710" t="s">
        <v>5042</v>
      </c>
      <c r="G1710" t="s">
        <v>5043</v>
      </c>
      <c r="H1710">
        <v>68.7</v>
      </c>
      <c r="I1710">
        <v>80.400000000000006</v>
      </c>
      <c r="J1710" s="19">
        <v>0.54484953703703709</v>
      </c>
      <c r="K1710" s="19">
        <v>0.54685185185185181</v>
      </c>
      <c r="L1710" s="19">
        <v>2.0023148148148148E-3</v>
      </c>
      <c r="M1710">
        <v>53.5</v>
      </c>
      <c r="N1710">
        <v>3.4</v>
      </c>
      <c r="O1710">
        <v>101.7</v>
      </c>
      <c r="P1710">
        <v>299.2</v>
      </c>
      <c r="Q1710">
        <v>193.3</v>
      </c>
      <c r="R1710">
        <v>194.2</v>
      </c>
      <c r="S1710" s="19">
        <v>0.55717592592592591</v>
      </c>
      <c r="T1710" s="19">
        <v>0.60082175925925929</v>
      </c>
      <c r="U1710" s="19">
        <v>0.5602893518518518</v>
      </c>
      <c r="V1710">
        <v>1600</v>
      </c>
      <c r="W1710"/>
      <c r="X1710"/>
      <c r="Y1710"/>
      <c r="Z1710">
        <v>253</v>
      </c>
      <c r="AA1710">
        <v>17</v>
      </c>
      <c r="AB1710">
        <v>97</v>
      </c>
      <c r="AC1710">
        <v>820.5</v>
      </c>
      <c r="AD1710">
        <v>15</v>
      </c>
      <c r="AE1710" s="19">
        <v>0.5975462962962963</v>
      </c>
      <c r="AF1710" s="19">
        <v>0.58482638888888883</v>
      </c>
      <c r="AG1710" t="s">
        <v>5044</v>
      </c>
      <c r="AH1710" s="19">
        <v>1.1921296296296296E-3</v>
      </c>
      <c r="AI1710"/>
      <c r="AJ1710">
        <v>20.7</v>
      </c>
      <c r="AK1710"/>
      <c r="AL1710">
        <v>1600</v>
      </c>
      <c r="AM1710">
        <v>1578</v>
      </c>
      <c r="AN1710">
        <v>1793</v>
      </c>
      <c r="AO1710">
        <v>6409</v>
      </c>
      <c r="AP1710">
        <v>20.7</v>
      </c>
      <c r="AQ1710">
        <v>29</v>
      </c>
      <c r="AR1710">
        <v>0</v>
      </c>
      <c r="AS1710">
        <v>35</v>
      </c>
      <c r="AT1710">
        <v>0</v>
      </c>
      <c r="AU1710">
        <v>64</v>
      </c>
      <c r="AV1710">
        <v>0</v>
      </c>
      <c r="AW1710"/>
      <c r="AX1710"/>
      <c r="AY1710">
        <v>1573</v>
      </c>
      <c r="AZ1710" s="19">
        <v>0.58559027777777783</v>
      </c>
      <c r="BA1710">
        <v>2.1000000000000001E-2</v>
      </c>
      <c r="BB1710">
        <v>1330</v>
      </c>
      <c r="BC1710">
        <v>21405861</v>
      </c>
      <c r="BD1710" t="s">
        <v>3088</v>
      </c>
      <c r="BE1710">
        <v>1578</v>
      </c>
      <c r="BF1710" s="19">
        <v>0.60063657407407411</v>
      </c>
      <c r="BG1710">
        <v>2.6</v>
      </c>
      <c r="BH1710">
        <v>174.9</v>
      </c>
      <c r="BI1710">
        <v>97</v>
      </c>
      <c r="BJ1710" t="s">
        <v>3055</v>
      </c>
      <c r="BK1710"/>
      <c r="BL1710" s="20">
        <f t="shared" si="26"/>
        <v>14.866666666666699</v>
      </c>
    </row>
    <row r="1711" spans="1:64" s="18" customFormat="1">
      <c r="A1711">
        <v>21305975</v>
      </c>
      <c r="B1711" t="s">
        <v>7</v>
      </c>
      <c r="C1711">
        <v>2</v>
      </c>
      <c r="D1711" t="s">
        <v>85</v>
      </c>
      <c r="E1711" t="s">
        <v>3385</v>
      </c>
      <c r="F1711" t="s">
        <v>5045</v>
      </c>
      <c r="G1711" t="s">
        <v>5046</v>
      </c>
      <c r="H1711">
        <v>102.1</v>
      </c>
      <c r="I1711">
        <v>114.6</v>
      </c>
      <c r="J1711" s="19">
        <v>0.5567361111111111</v>
      </c>
      <c r="K1711" s="19">
        <v>0.55876157407407401</v>
      </c>
      <c r="L1711" s="19">
        <v>2.0254629629629629E-3</v>
      </c>
      <c r="M1711">
        <v>99.7</v>
      </c>
      <c r="N1711">
        <v>2.9</v>
      </c>
      <c r="O1711">
        <v>109.1</v>
      </c>
      <c r="P1711">
        <v>317.60000000000002</v>
      </c>
      <c r="Q1711">
        <v>204.1</v>
      </c>
      <c r="R1711">
        <v>205.5</v>
      </c>
      <c r="S1711" s="19">
        <v>0.56976851851851851</v>
      </c>
      <c r="T1711" s="19">
        <v>0.63052083333333331</v>
      </c>
      <c r="U1711" s="19">
        <v>0.57431712962962966</v>
      </c>
      <c r="V1711">
        <v>1625</v>
      </c>
      <c r="W1711" s="19">
        <v>0.56976851851851851</v>
      </c>
      <c r="X1711" s="19">
        <v>0.57431712962962966</v>
      </c>
      <c r="Y1711">
        <v>1625</v>
      </c>
      <c r="Z1711">
        <v>326</v>
      </c>
      <c r="AA1711">
        <v>12</v>
      </c>
      <c r="AB1711">
        <v>11</v>
      </c>
      <c r="AC1711">
        <v>169.6</v>
      </c>
      <c r="AD1711">
        <v>18</v>
      </c>
      <c r="AE1711" s="19">
        <v>0.61307870370370365</v>
      </c>
      <c r="AF1711" s="19">
        <v>0.63221064814814809</v>
      </c>
      <c r="AG1711" s="19">
        <v>1.9131944444444444E-2</v>
      </c>
      <c r="AH1711" s="19">
        <v>6.168981481481481E-3</v>
      </c>
      <c r="AI1711"/>
      <c r="AJ1711">
        <v>26.5</v>
      </c>
      <c r="AK1711"/>
      <c r="AL1711">
        <v>1625</v>
      </c>
      <c r="AM1711">
        <v>1575</v>
      </c>
      <c r="AN1711">
        <v>1597</v>
      </c>
      <c r="AO1711">
        <v>8930</v>
      </c>
      <c r="AP1711">
        <v>26.5</v>
      </c>
      <c r="AQ1711">
        <v>4</v>
      </c>
      <c r="AR1711">
        <v>0</v>
      </c>
      <c r="AS1711">
        <v>1</v>
      </c>
      <c r="AT1711">
        <v>0</v>
      </c>
      <c r="AU1711">
        <v>5</v>
      </c>
      <c r="AV1711">
        <v>0</v>
      </c>
      <c r="AW1711"/>
      <c r="AX1711"/>
      <c r="AY1711">
        <v>1644</v>
      </c>
      <c r="AZ1711" s="19">
        <v>0.5527199074074074</v>
      </c>
      <c r="BA1711">
        <v>2.1999999999999999E-2</v>
      </c>
      <c r="BB1711">
        <v>1230</v>
      </c>
      <c r="BC1711">
        <v>21105784</v>
      </c>
      <c r="BD1711" t="s">
        <v>3162</v>
      </c>
      <c r="BE1711">
        <v>1575</v>
      </c>
      <c r="BF1711" s="19">
        <v>0.63812499999999994</v>
      </c>
      <c r="BG1711">
        <v>3.3</v>
      </c>
      <c r="BH1711">
        <v>276.5</v>
      </c>
      <c r="BI1711">
        <v>11</v>
      </c>
      <c r="BJ1711" t="s">
        <v>3055</v>
      </c>
      <c r="BK1711"/>
      <c r="BL1711" s="20">
        <f t="shared" si="26"/>
        <v>15.85000000000008</v>
      </c>
    </row>
    <row r="1712" spans="1:64" s="18" customFormat="1">
      <c r="A1712">
        <v>21405873</v>
      </c>
      <c r="B1712" t="s">
        <v>7</v>
      </c>
      <c r="C1712">
        <v>1</v>
      </c>
      <c r="D1712" t="s">
        <v>85</v>
      </c>
      <c r="E1712" t="s">
        <v>3095</v>
      </c>
      <c r="F1712" t="s">
        <v>5047</v>
      </c>
      <c r="G1712" t="s">
        <v>5048</v>
      </c>
      <c r="H1712">
        <v>53.9</v>
      </c>
      <c r="I1712">
        <v>89</v>
      </c>
      <c r="J1712" s="19">
        <v>0.58043981481481477</v>
      </c>
      <c r="K1712" s="19">
        <v>0.58151620370370372</v>
      </c>
      <c r="L1712" s="19">
        <v>1.0763888888888889E-3</v>
      </c>
      <c r="M1712">
        <v>12.5</v>
      </c>
      <c r="N1712">
        <v>3.3</v>
      </c>
      <c r="O1712">
        <v>120</v>
      </c>
      <c r="P1712">
        <v>301.89999999999998</v>
      </c>
      <c r="Q1712">
        <v>178</v>
      </c>
      <c r="R1712">
        <v>178.6</v>
      </c>
      <c r="S1712" s="19">
        <v>0.60579861111111111</v>
      </c>
      <c r="T1712" s="19">
        <v>0.64</v>
      </c>
      <c r="U1712" s="19">
        <v>0.60688657407407409</v>
      </c>
      <c r="V1712">
        <v>1543</v>
      </c>
      <c r="W1712"/>
      <c r="X1712"/>
      <c r="Y1712"/>
      <c r="Z1712">
        <v>0</v>
      </c>
      <c r="AA1712">
        <v>24</v>
      </c>
      <c r="AB1712">
        <v>11</v>
      </c>
      <c r="AC1712">
        <v>108.9</v>
      </c>
      <c r="AD1712">
        <v>18</v>
      </c>
      <c r="AE1712" s="19">
        <v>0.63839120370370372</v>
      </c>
      <c r="AF1712" s="19">
        <v>0.64201388888888888</v>
      </c>
      <c r="AG1712" s="19">
        <v>3.6226851851851854E-3</v>
      </c>
      <c r="AH1712" s="19">
        <v>1.2847222222222223E-3</v>
      </c>
      <c r="AI1712"/>
      <c r="AJ1712">
        <v>26.9</v>
      </c>
      <c r="AK1712"/>
      <c r="AL1712">
        <v>1543</v>
      </c>
      <c r="AM1712">
        <v>1579</v>
      </c>
      <c r="AN1712">
        <v>1580</v>
      </c>
      <c r="AO1712">
        <v>8756</v>
      </c>
      <c r="AP1712">
        <v>26.9</v>
      </c>
      <c r="AQ1712">
        <v>8</v>
      </c>
      <c r="AR1712">
        <v>0</v>
      </c>
      <c r="AS1712">
        <v>9</v>
      </c>
      <c r="AT1712">
        <v>0</v>
      </c>
      <c r="AU1712">
        <v>17</v>
      </c>
      <c r="AV1712">
        <v>0</v>
      </c>
      <c r="AW1712"/>
      <c r="AX1712"/>
      <c r="AY1712">
        <v>1643</v>
      </c>
      <c r="AZ1712" s="19">
        <v>0.58015046296296291</v>
      </c>
      <c r="BA1712">
        <v>1.7999999999999999E-2</v>
      </c>
      <c r="BB1712">
        <v>1520</v>
      </c>
      <c r="BC1712">
        <v>21105784</v>
      </c>
      <c r="BD1712" t="s">
        <v>3162</v>
      </c>
      <c r="BE1712">
        <v>1579</v>
      </c>
      <c r="BF1712" s="19">
        <v>0.6427546296296297</v>
      </c>
      <c r="BG1712">
        <v>2.8</v>
      </c>
      <c r="BH1712">
        <v>99</v>
      </c>
      <c r="BI1712">
        <v>11</v>
      </c>
      <c r="BJ1712" t="s">
        <v>3055</v>
      </c>
      <c r="BK1712"/>
      <c r="BL1712" s="20">
        <f t="shared" si="26"/>
        <v>34.96666666666664</v>
      </c>
    </row>
    <row r="1713" spans="1:64" s="18" customFormat="1">
      <c r="A1713">
        <v>21105789</v>
      </c>
      <c r="B1713" t="s">
        <v>7</v>
      </c>
      <c r="C1713">
        <v>2</v>
      </c>
      <c r="D1713" t="s">
        <v>85</v>
      </c>
      <c r="E1713" t="s">
        <v>3148</v>
      </c>
      <c r="F1713" t="s">
        <v>5049</v>
      </c>
      <c r="G1713" t="s">
        <v>5050</v>
      </c>
      <c r="H1713">
        <v>54.5</v>
      </c>
      <c r="I1713">
        <v>74.3</v>
      </c>
      <c r="J1713" s="19">
        <v>0.64324074074074067</v>
      </c>
      <c r="K1713" s="19">
        <v>0.64521990740740742</v>
      </c>
      <c r="L1713" s="19">
        <v>1.9791666666666668E-3</v>
      </c>
      <c r="M1713">
        <v>53.4</v>
      </c>
      <c r="N1713">
        <v>4.0999999999999996</v>
      </c>
      <c r="O1713">
        <v>105.8</v>
      </c>
      <c r="P1713">
        <v>301.3</v>
      </c>
      <c r="Q1713">
        <v>190.3</v>
      </c>
      <c r="R1713">
        <v>191.4</v>
      </c>
      <c r="S1713" s="19">
        <v>0.65015046296296297</v>
      </c>
      <c r="T1713" s="19">
        <v>0.69137731481481479</v>
      </c>
      <c r="U1713" s="19">
        <v>0.6540393518518518</v>
      </c>
      <c r="V1713">
        <v>1591</v>
      </c>
      <c r="W1713" s="19">
        <v>0.68155092592592592</v>
      </c>
      <c r="X1713" s="19">
        <v>0.68401620370370375</v>
      </c>
      <c r="Y1713">
        <v>1563</v>
      </c>
      <c r="Z1713">
        <v>171</v>
      </c>
      <c r="AA1713">
        <v>8</v>
      </c>
      <c r="AB1713">
        <v>30</v>
      </c>
      <c r="AC1713">
        <v>207.1</v>
      </c>
      <c r="AD1713">
        <v>10</v>
      </c>
      <c r="AE1713" s="19">
        <v>0.69035879629629626</v>
      </c>
      <c r="AF1713" s="19">
        <v>0.69293981481481481</v>
      </c>
      <c r="AG1713" s="19">
        <v>2.5810185185185185E-3</v>
      </c>
      <c r="AH1713" s="19">
        <v>3.8773148148148143E-3</v>
      </c>
      <c r="AI1713"/>
      <c r="AJ1713">
        <v>28.5</v>
      </c>
      <c r="AK1713"/>
      <c r="AL1713">
        <v>1591</v>
      </c>
      <c r="AM1713">
        <v>1582</v>
      </c>
      <c r="AN1713">
        <v>1609</v>
      </c>
      <c r="AO1713">
        <v>9864</v>
      </c>
      <c r="AP1713">
        <v>28.5</v>
      </c>
      <c r="AQ1713">
        <v>40</v>
      </c>
      <c r="AR1713">
        <v>0</v>
      </c>
      <c r="AS1713">
        <v>60</v>
      </c>
      <c r="AT1713">
        <v>0</v>
      </c>
      <c r="AU1713">
        <v>101</v>
      </c>
      <c r="AV1713">
        <v>1</v>
      </c>
      <c r="AW1713"/>
      <c r="AX1713"/>
      <c r="AY1713">
        <v>1568</v>
      </c>
      <c r="AZ1713" s="19">
        <v>0.66737268518518522</v>
      </c>
      <c r="BA1713">
        <v>2.1000000000000001E-2</v>
      </c>
      <c r="BB1713">
        <v>1343</v>
      </c>
      <c r="BC1713">
        <v>21105785</v>
      </c>
      <c r="BD1713" t="s">
        <v>3162</v>
      </c>
      <c r="BE1713">
        <v>1582</v>
      </c>
      <c r="BF1713" s="19">
        <v>0.69636574074074076</v>
      </c>
      <c r="BG1713">
        <v>2.2999999999999998</v>
      </c>
      <c r="BH1713">
        <v>215.5</v>
      </c>
      <c r="BI1713">
        <v>30</v>
      </c>
      <c r="BJ1713" t="s">
        <v>3055</v>
      </c>
      <c r="BK1713"/>
      <c r="BL1713" s="20">
        <f t="shared" si="26"/>
        <v>7.0999999999999908</v>
      </c>
    </row>
    <row r="1714" spans="1:64" s="18" customFormat="1">
      <c r="A1714">
        <v>21305976</v>
      </c>
      <c r="B1714" t="s">
        <v>7</v>
      </c>
      <c r="C1714">
        <v>1</v>
      </c>
      <c r="D1714" t="s">
        <v>85</v>
      </c>
      <c r="E1714" t="s">
        <v>3097</v>
      </c>
      <c r="F1714" t="s">
        <v>5051</v>
      </c>
      <c r="G1714" t="s">
        <v>5052</v>
      </c>
      <c r="H1714">
        <v>54.3</v>
      </c>
      <c r="I1714">
        <v>69</v>
      </c>
      <c r="J1714" s="19">
        <v>0.64459490740740744</v>
      </c>
      <c r="K1714" s="19">
        <v>0.64658564814814812</v>
      </c>
      <c r="L1714" s="19">
        <v>1.9907407407407408E-3</v>
      </c>
      <c r="M1714">
        <v>56.1</v>
      </c>
      <c r="N1714">
        <v>3.6</v>
      </c>
      <c r="O1714">
        <v>106.2</v>
      </c>
      <c r="P1714">
        <v>299.8</v>
      </c>
      <c r="Q1714">
        <v>188.3</v>
      </c>
      <c r="R1714">
        <v>189.9</v>
      </c>
      <c r="S1714" s="19">
        <v>0.65631944444444446</v>
      </c>
      <c r="T1714" s="19">
        <v>0.6881828703703704</v>
      </c>
      <c r="U1714" s="19">
        <v>0.65975694444444444</v>
      </c>
      <c r="V1714">
        <v>1597</v>
      </c>
      <c r="W1714"/>
      <c r="X1714"/>
      <c r="Y1714"/>
      <c r="Z1714">
        <v>60.9</v>
      </c>
      <c r="AA1714">
        <v>14</v>
      </c>
      <c r="AB1714">
        <v>121</v>
      </c>
      <c r="AC1714">
        <v>129.6</v>
      </c>
      <c r="AD1714">
        <v>15</v>
      </c>
      <c r="AE1714" s="19">
        <v>0.68678240740740737</v>
      </c>
      <c r="AF1714" s="19">
        <v>0.69020833333333342</v>
      </c>
      <c r="AG1714" s="19">
        <v>3.425925925925926E-3</v>
      </c>
      <c r="AH1714" s="19">
        <v>4.31712962962963E-3</v>
      </c>
      <c r="AI1714"/>
      <c r="AJ1714">
        <v>19.899999999999999</v>
      </c>
      <c r="AK1714"/>
      <c r="AL1714">
        <v>1597</v>
      </c>
      <c r="AM1714">
        <v>1588</v>
      </c>
      <c r="AN1714">
        <v>1586</v>
      </c>
      <c r="AO1714">
        <v>6489</v>
      </c>
      <c r="AP1714">
        <v>19.899999999999999</v>
      </c>
      <c r="AQ1714">
        <v>44</v>
      </c>
      <c r="AR1714">
        <v>0</v>
      </c>
      <c r="AS1714">
        <v>46</v>
      </c>
      <c r="AT1714">
        <v>0</v>
      </c>
      <c r="AU1714">
        <v>90</v>
      </c>
      <c r="AV1714">
        <v>0</v>
      </c>
      <c r="AW1714"/>
      <c r="AX1714"/>
      <c r="AY1714">
        <v>1622</v>
      </c>
      <c r="AZ1714" s="19">
        <v>0.64196759259259262</v>
      </c>
      <c r="BA1714">
        <v>1.7000000000000001E-2</v>
      </c>
      <c r="BB1714">
        <v>1570</v>
      </c>
      <c r="BC1714">
        <v>21105786</v>
      </c>
      <c r="BD1714" t="s">
        <v>3162</v>
      </c>
      <c r="BE1714">
        <v>1588</v>
      </c>
      <c r="BF1714" s="19">
        <v>0.6903125</v>
      </c>
      <c r="BG1714">
        <v>3.4</v>
      </c>
      <c r="BH1714">
        <v>320.10000000000002</v>
      </c>
      <c r="BI1714">
        <v>121</v>
      </c>
      <c r="BJ1714" t="s">
        <v>3055</v>
      </c>
      <c r="BK1714"/>
      <c r="BL1714" s="20">
        <f t="shared" si="26"/>
        <v>14.016666666666726</v>
      </c>
    </row>
    <row r="1715" spans="1:64" s="18" customFormat="1">
      <c r="A1715">
        <v>21405874</v>
      </c>
      <c r="B1715" t="s">
        <v>7</v>
      </c>
      <c r="C1715">
        <v>1</v>
      </c>
      <c r="D1715" t="s">
        <v>85</v>
      </c>
      <c r="E1715" t="s">
        <v>3075</v>
      </c>
      <c r="F1715" t="s">
        <v>5053</v>
      </c>
      <c r="G1715" t="s">
        <v>5054</v>
      </c>
      <c r="H1715">
        <v>66.599999999999994</v>
      </c>
      <c r="I1715">
        <v>103.4</v>
      </c>
      <c r="J1715" s="19">
        <v>0.67495370370370367</v>
      </c>
      <c r="K1715" s="19">
        <v>0.67696759259259265</v>
      </c>
      <c r="L1715" s="19">
        <v>2.0138888888888888E-3</v>
      </c>
      <c r="M1715">
        <v>99.8</v>
      </c>
      <c r="N1715">
        <v>4</v>
      </c>
      <c r="O1715">
        <v>111.9</v>
      </c>
      <c r="P1715">
        <v>302.2</v>
      </c>
      <c r="Q1715">
        <v>185.7</v>
      </c>
      <c r="R1715">
        <v>186.3</v>
      </c>
      <c r="S1715" s="19">
        <v>0.70253472222222213</v>
      </c>
      <c r="T1715" s="19">
        <v>0.73940972222222223</v>
      </c>
      <c r="U1715" s="19">
        <v>0.70443287037037028</v>
      </c>
      <c r="V1715">
        <v>1550</v>
      </c>
      <c r="W1715"/>
      <c r="X1715"/>
      <c r="Y1715"/>
      <c r="Z1715">
        <v>344.5</v>
      </c>
      <c r="AA1715">
        <v>21</v>
      </c>
      <c r="AB1715">
        <v>99</v>
      </c>
      <c r="AC1715">
        <v>98.4</v>
      </c>
      <c r="AD1715">
        <v>12</v>
      </c>
      <c r="AE1715" s="19">
        <v>0.73803240740740739</v>
      </c>
      <c r="AF1715" s="19">
        <v>0.74152777777777779</v>
      </c>
      <c r="AG1715" s="19">
        <v>3.4953703703703705E-3</v>
      </c>
      <c r="AH1715" s="19">
        <v>7.2222222222222228E-3</v>
      </c>
      <c r="AI1715"/>
      <c r="AJ1715">
        <v>29.6</v>
      </c>
      <c r="AK1715"/>
      <c r="AL1715">
        <v>1550</v>
      </c>
      <c r="AM1715">
        <v>1579</v>
      </c>
      <c r="AN1715">
        <v>1575</v>
      </c>
      <c r="AO1715">
        <v>9731</v>
      </c>
      <c r="AP1715">
        <v>29.6</v>
      </c>
      <c r="AQ1715">
        <v>31</v>
      </c>
      <c r="AR1715">
        <v>0</v>
      </c>
      <c r="AS1715">
        <v>35</v>
      </c>
      <c r="AT1715">
        <v>0</v>
      </c>
      <c r="AU1715">
        <v>65</v>
      </c>
      <c r="AV1715">
        <v>0</v>
      </c>
      <c r="AW1715"/>
      <c r="AX1715"/>
      <c r="AY1715">
        <v>1637</v>
      </c>
      <c r="AZ1715" s="19">
        <v>0.67149305555555561</v>
      </c>
      <c r="BA1715">
        <v>2.1999999999999999E-2</v>
      </c>
      <c r="BB1715">
        <v>1220</v>
      </c>
      <c r="BC1715">
        <v>21105787</v>
      </c>
      <c r="BD1715" t="s">
        <v>3162</v>
      </c>
      <c r="BE1715">
        <v>1579</v>
      </c>
      <c r="BF1715" s="19">
        <v>0.74645833333333333</v>
      </c>
      <c r="BG1715">
        <v>2.5</v>
      </c>
      <c r="BH1715">
        <v>201.6</v>
      </c>
      <c r="BI1715">
        <v>99</v>
      </c>
      <c r="BJ1715" t="s">
        <v>3055</v>
      </c>
      <c r="BK1715"/>
      <c r="BL1715" s="20">
        <f t="shared" si="26"/>
        <v>36.81666666666645</v>
      </c>
    </row>
    <row r="1716" spans="1:64" s="18" customFormat="1">
      <c r="A1716">
        <v>21105790</v>
      </c>
      <c r="B1716" t="s">
        <v>7</v>
      </c>
      <c r="C1716">
        <v>1</v>
      </c>
      <c r="D1716" t="s">
        <v>85</v>
      </c>
      <c r="E1716" t="s">
        <v>3102</v>
      </c>
      <c r="F1716" t="s">
        <v>5055</v>
      </c>
      <c r="G1716" t="s">
        <v>5056</v>
      </c>
      <c r="H1716">
        <v>94.3</v>
      </c>
      <c r="I1716">
        <v>97.9</v>
      </c>
      <c r="J1716" s="19">
        <v>0.71964120370370377</v>
      </c>
      <c r="K1716" s="19">
        <v>0.72150462962962969</v>
      </c>
      <c r="L1716" s="19">
        <v>1.8634259259259261E-3</v>
      </c>
      <c r="M1716">
        <v>95.6</v>
      </c>
      <c r="N1716">
        <v>3.5</v>
      </c>
      <c r="O1716">
        <v>101.7</v>
      </c>
      <c r="P1716">
        <v>299.89999999999998</v>
      </c>
      <c r="Q1716">
        <v>194.1</v>
      </c>
      <c r="R1716">
        <v>194.7</v>
      </c>
      <c r="S1716" s="19">
        <v>0.72398148148148145</v>
      </c>
      <c r="T1716" s="19">
        <v>0.7815509259259259</v>
      </c>
      <c r="U1716" s="19">
        <v>0.7263425925925926</v>
      </c>
      <c r="V1716">
        <v>1607</v>
      </c>
      <c r="W1716"/>
      <c r="X1716"/>
      <c r="Y1716"/>
      <c r="Z1716">
        <v>86</v>
      </c>
      <c r="AA1716">
        <v>15</v>
      </c>
      <c r="AB1716">
        <v>88</v>
      </c>
      <c r="AC1716">
        <v>153.5</v>
      </c>
      <c r="AD1716">
        <v>10</v>
      </c>
      <c r="AE1716" s="19">
        <v>0.77296296296296296</v>
      </c>
      <c r="AF1716" s="19">
        <v>0.7833796296296297</v>
      </c>
      <c r="AG1716" s="19">
        <v>1.0416666666666666E-2</v>
      </c>
      <c r="AH1716" s="19">
        <v>6.1111111111111114E-3</v>
      </c>
      <c r="AI1716"/>
      <c r="AJ1716">
        <v>29.5</v>
      </c>
      <c r="AK1716"/>
      <c r="AL1716">
        <v>1607</v>
      </c>
      <c r="AM1716">
        <v>1578</v>
      </c>
      <c r="AN1716">
        <v>1591</v>
      </c>
      <c r="AO1716">
        <v>8937</v>
      </c>
      <c r="AP1716">
        <v>29.5</v>
      </c>
      <c r="AQ1716">
        <v>39</v>
      </c>
      <c r="AR1716">
        <v>0</v>
      </c>
      <c r="AS1716">
        <v>46</v>
      </c>
      <c r="AT1716">
        <v>0</v>
      </c>
      <c r="AU1716">
        <v>85</v>
      </c>
      <c r="AV1716">
        <v>0</v>
      </c>
      <c r="AW1716"/>
      <c r="AX1716"/>
      <c r="AY1716">
        <v>1639</v>
      </c>
      <c r="AZ1716" s="19">
        <v>0.7165393518518518</v>
      </c>
      <c r="BA1716">
        <v>0.02</v>
      </c>
      <c r="BB1716">
        <v>1404</v>
      </c>
      <c r="BC1716">
        <v>21305974</v>
      </c>
      <c r="BD1716" t="s">
        <v>3162</v>
      </c>
      <c r="BE1716">
        <v>1578</v>
      </c>
      <c r="BF1716" s="19">
        <v>0.78359953703703711</v>
      </c>
      <c r="BG1716">
        <v>2.1</v>
      </c>
      <c r="BH1716">
        <v>198</v>
      </c>
      <c r="BI1716">
        <v>88</v>
      </c>
      <c r="BJ1716" t="s">
        <v>3055</v>
      </c>
      <c r="BK1716"/>
      <c r="BL1716" s="20">
        <f t="shared" si="26"/>
        <v>3.5666666666665314</v>
      </c>
    </row>
    <row r="1717" spans="1:64" s="18" customFormat="1">
      <c r="A1717">
        <v>21305977</v>
      </c>
      <c r="B1717" t="s">
        <v>7</v>
      </c>
      <c r="C1717">
        <v>2</v>
      </c>
      <c r="D1717" t="s">
        <v>85</v>
      </c>
      <c r="E1717" t="s">
        <v>3084</v>
      </c>
      <c r="F1717" t="s">
        <v>5057</v>
      </c>
      <c r="G1717" t="s">
        <v>5058</v>
      </c>
      <c r="H1717">
        <v>67.7</v>
      </c>
      <c r="I1717">
        <v>81.7</v>
      </c>
      <c r="J1717" s="19">
        <v>0.78447916666666673</v>
      </c>
      <c r="K1717" s="19">
        <v>0.78657407407407398</v>
      </c>
      <c r="L1717" s="19">
        <v>2.0949074074074073E-3</v>
      </c>
      <c r="M1717">
        <v>22.2</v>
      </c>
      <c r="N1717">
        <v>3.5</v>
      </c>
      <c r="O1717">
        <v>101.7</v>
      </c>
      <c r="P1717">
        <v>294.89999999999998</v>
      </c>
      <c r="Q1717">
        <v>185.1</v>
      </c>
      <c r="R1717">
        <v>186.5</v>
      </c>
      <c r="S1717" s="19">
        <v>0.78901620370370373</v>
      </c>
      <c r="T1717" s="19">
        <v>0.83440972222222232</v>
      </c>
      <c r="U1717" s="19">
        <v>0.79208333333333336</v>
      </c>
      <c r="V1717">
        <v>1556</v>
      </c>
      <c r="W1717" s="19">
        <v>0.80835648148148154</v>
      </c>
      <c r="X1717" s="19">
        <v>0.81456018518518514</v>
      </c>
      <c r="Y1717">
        <v>1572</v>
      </c>
      <c r="Z1717">
        <v>0</v>
      </c>
      <c r="AA1717">
        <v>17</v>
      </c>
      <c r="AB1717">
        <v>97</v>
      </c>
      <c r="AC1717">
        <v>218.3</v>
      </c>
      <c r="AD1717">
        <v>18</v>
      </c>
      <c r="AE1717" s="19">
        <v>0.82068287037037047</v>
      </c>
      <c r="AF1717" s="19">
        <v>0.836400462962963</v>
      </c>
      <c r="AG1717" s="19">
        <v>1.5717592592592592E-2</v>
      </c>
      <c r="AH1717" s="19">
        <v>6.9328703703703696E-3</v>
      </c>
      <c r="AI1717"/>
      <c r="AJ1717">
        <v>38.6</v>
      </c>
      <c r="AK1717"/>
      <c r="AL1717">
        <v>1556</v>
      </c>
      <c r="AM1717">
        <v>1581</v>
      </c>
      <c r="AN1717">
        <v>1611</v>
      </c>
      <c r="AO1717">
        <v>12801</v>
      </c>
      <c r="AP1717">
        <v>38.6</v>
      </c>
      <c r="AQ1717">
        <v>44</v>
      </c>
      <c r="AR1717">
        <v>0</v>
      </c>
      <c r="AS1717">
        <v>45</v>
      </c>
      <c r="AT1717">
        <v>0</v>
      </c>
      <c r="AU1717">
        <v>88</v>
      </c>
      <c r="AV1717">
        <v>0</v>
      </c>
      <c r="AW1717"/>
      <c r="AX1717"/>
      <c r="AY1717">
        <v>1556</v>
      </c>
      <c r="AZ1717" s="19">
        <v>0.79208333333333336</v>
      </c>
      <c r="BA1717">
        <v>1.7000000000000001E-2</v>
      </c>
      <c r="BB1717">
        <v>1640</v>
      </c>
      <c r="BC1717">
        <v>21405871</v>
      </c>
      <c r="BD1717" t="s">
        <v>3162</v>
      </c>
      <c r="BE1717">
        <v>1581</v>
      </c>
      <c r="BF1717" s="19">
        <v>0.84260416666666671</v>
      </c>
      <c r="BG1717">
        <v>3.2</v>
      </c>
      <c r="BH1717">
        <v>198</v>
      </c>
      <c r="BI1717">
        <v>97</v>
      </c>
      <c r="BJ1717" t="s">
        <v>3055</v>
      </c>
      <c r="BK1717"/>
      <c r="BL1717" s="20">
        <f t="shared" si="26"/>
        <v>3.5166666666668434</v>
      </c>
    </row>
    <row r="1718" spans="1:64" s="18" customFormat="1">
      <c r="A1718">
        <v>21805875</v>
      </c>
      <c r="B1718" t="s">
        <v>7</v>
      </c>
      <c r="C1718">
        <v>1</v>
      </c>
      <c r="D1718" t="s">
        <v>19</v>
      </c>
      <c r="E1718" t="s">
        <v>5059</v>
      </c>
      <c r="F1718" t="s">
        <v>5060</v>
      </c>
      <c r="G1718" t="s">
        <v>5061</v>
      </c>
      <c r="H1718">
        <v>0.4</v>
      </c>
      <c r="I1718">
        <v>704.1</v>
      </c>
      <c r="J1718" s="19">
        <v>0.28957175925925926</v>
      </c>
      <c r="K1718" s="19">
        <v>0.2898958333333333</v>
      </c>
      <c r="L1718" s="19">
        <v>3.2407407407407406E-4</v>
      </c>
      <c r="M1718">
        <v>623</v>
      </c>
      <c r="N1718">
        <v>2</v>
      </c>
      <c r="O1718">
        <v>105.9</v>
      </c>
      <c r="P1718"/>
      <c r="Q1718"/>
      <c r="R1718"/>
      <c r="S1718"/>
      <c r="T1718"/>
      <c r="U1718" s="19">
        <v>0.60318287037037044</v>
      </c>
      <c r="V1718">
        <v>1600</v>
      </c>
      <c r="W1718"/>
      <c r="X1718"/>
      <c r="Y1718"/>
      <c r="Z1718">
        <v>297.5</v>
      </c>
      <c r="AA1718">
        <v>8</v>
      </c>
      <c r="AB1718">
        <v>30</v>
      </c>
      <c r="AC1718">
        <v>755</v>
      </c>
      <c r="AD1718"/>
      <c r="AE1718"/>
      <c r="AF1718"/>
      <c r="AG1718" s="19">
        <v>0</v>
      </c>
      <c r="AH1718" s="19">
        <v>0</v>
      </c>
      <c r="AI1718"/>
      <c r="AJ1718">
        <v>0</v>
      </c>
      <c r="AK1718"/>
      <c r="AL1718">
        <v>1600</v>
      </c>
      <c r="AM1718">
        <v>1550</v>
      </c>
      <c r="AN1718">
        <v>1797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/>
      <c r="AW1718"/>
      <c r="AX1718"/>
      <c r="AY1718"/>
      <c r="AZ1718"/>
      <c r="BA1718">
        <v>0</v>
      </c>
      <c r="BB1718">
        <v>0</v>
      </c>
      <c r="BC1718">
        <v>21105789</v>
      </c>
      <c r="BD1718" t="s">
        <v>3162</v>
      </c>
      <c r="BE1718">
        <v>1550</v>
      </c>
      <c r="BF1718" s="19">
        <v>0.60334490740740743</v>
      </c>
      <c r="BG1718"/>
      <c r="BH1718"/>
      <c r="BI1718">
        <v>30</v>
      </c>
      <c r="BJ1718" t="s">
        <v>3055</v>
      </c>
      <c r="BK1718"/>
      <c r="BL1718" s="20">
        <f t="shared" si="26"/>
        <v>1022.55</v>
      </c>
    </row>
    <row r="1719" spans="1:64" s="18" customFormat="1">
      <c r="A1719">
        <v>21305978</v>
      </c>
      <c r="B1719" t="s">
        <v>3089</v>
      </c>
      <c r="C1719">
        <v>2</v>
      </c>
      <c r="D1719" t="s">
        <v>87</v>
      </c>
      <c r="E1719" t="s">
        <v>3106</v>
      </c>
      <c r="F1719" t="s">
        <v>5062</v>
      </c>
      <c r="G1719" t="s">
        <v>5063</v>
      </c>
      <c r="H1719">
        <v>60.3</v>
      </c>
      <c r="I1719">
        <v>65.3</v>
      </c>
      <c r="J1719" s="19">
        <v>0.448275462962963</v>
      </c>
      <c r="K1719" s="19">
        <v>0.45086805555555554</v>
      </c>
      <c r="L1719" s="19">
        <v>2.5925925925925925E-3</v>
      </c>
      <c r="M1719">
        <v>0</v>
      </c>
      <c r="N1719">
        <v>3.6</v>
      </c>
      <c r="O1719">
        <v>114.7</v>
      </c>
      <c r="P1719">
        <v>316.3</v>
      </c>
      <c r="Q1719">
        <v>197.7</v>
      </c>
      <c r="R1719">
        <v>198</v>
      </c>
      <c r="S1719" s="19">
        <v>0.46096064814814813</v>
      </c>
      <c r="T1719" s="19">
        <v>0.48630787037037032</v>
      </c>
      <c r="U1719" s="19">
        <v>0.45636574074074071</v>
      </c>
      <c r="V1719">
        <v>1603</v>
      </c>
      <c r="W1719" s="19">
        <v>0.46096064814814813</v>
      </c>
      <c r="X1719" s="19">
        <v>0.45636574074074071</v>
      </c>
      <c r="Y1719">
        <v>1603</v>
      </c>
      <c r="Z1719">
        <v>107.6</v>
      </c>
      <c r="AA1719">
        <v>14</v>
      </c>
      <c r="AB1719">
        <v>122</v>
      </c>
      <c r="AC1719">
        <v>2421.8000000000002</v>
      </c>
      <c r="AD1719">
        <v>20</v>
      </c>
      <c r="AE1719" s="19">
        <v>0.48284722222222221</v>
      </c>
      <c r="AF1719" s="19">
        <v>0.48924768518518519</v>
      </c>
      <c r="AG1719" s="19">
        <v>6.4004629629629628E-3</v>
      </c>
      <c r="AH1719" s="19">
        <v>6.9560185185185185E-3</v>
      </c>
      <c r="AI1719"/>
      <c r="AJ1719">
        <v>26</v>
      </c>
      <c r="AK1719"/>
      <c r="AL1719">
        <v>1603</v>
      </c>
      <c r="AM1719">
        <v>1610</v>
      </c>
      <c r="AN1719">
        <v>1900</v>
      </c>
      <c r="AO1719">
        <v>7695</v>
      </c>
      <c r="AP1719">
        <v>26</v>
      </c>
      <c r="AQ1719">
        <v>31</v>
      </c>
      <c r="AR1719">
        <v>0</v>
      </c>
      <c r="AS1719">
        <v>59</v>
      </c>
      <c r="AT1719">
        <v>0</v>
      </c>
      <c r="AU1719">
        <v>90</v>
      </c>
      <c r="AV1719">
        <v>0</v>
      </c>
      <c r="AW1719"/>
      <c r="AX1719"/>
      <c r="AY1719">
        <v>1664</v>
      </c>
      <c r="AZ1719" s="19">
        <v>0.44650462962962961</v>
      </c>
      <c r="BA1719">
        <v>2.7E-2</v>
      </c>
      <c r="BB1719">
        <v>1060</v>
      </c>
      <c r="BC1719">
        <v>21305976</v>
      </c>
      <c r="BD1719" t="s">
        <v>3162</v>
      </c>
      <c r="BE1719">
        <v>1610</v>
      </c>
      <c r="BF1719" s="19">
        <v>0.49505787037037036</v>
      </c>
      <c r="BG1719">
        <v>3.9</v>
      </c>
      <c r="BH1719">
        <v>323.39999999999998</v>
      </c>
      <c r="BI1719">
        <v>122</v>
      </c>
      <c r="BJ1719" t="s">
        <v>3100</v>
      </c>
      <c r="BK1719"/>
      <c r="BL1719" s="20">
        <f t="shared" si="26"/>
        <v>14.53333333333334</v>
      </c>
    </row>
    <row r="1720" spans="1:64" s="18" customFormat="1">
      <c r="A1720">
        <v>21305979</v>
      </c>
      <c r="B1720" t="s">
        <v>7</v>
      </c>
      <c r="C1720">
        <v>1</v>
      </c>
      <c r="D1720" t="s">
        <v>86</v>
      </c>
      <c r="E1720" t="s">
        <v>3056</v>
      </c>
      <c r="F1720" t="s">
        <v>5064</v>
      </c>
      <c r="G1720" t="s">
        <v>5065</v>
      </c>
      <c r="H1720">
        <v>129.80000000000001</v>
      </c>
      <c r="I1720">
        <v>131.6</v>
      </c>
      <c r="J1720" s="19">
        <v>0.51563657407407404</v>
      </c>
      <c r="K1720" s="19">
        <v>0.51732638888888893</v>
      </c>
      <c r="L1720" s="19">
        <v>1.689814814814815E-3</v>
      </c>
      <c r="M1720">
        <v>105.8</v>
      </c>
      <c r="N1720">
        <v>4.4000000000000004</v>
      </c>
      <c r="O1720">
        <v>95</v>
      </c>
      <c r="P1720">
        <v>314.3</v>
      </c>
      <c r="Q1720">
        <v>214.4</v>
      </c>
      <c r="R1720">
        <v>214.9</v>
      </c>
      <c r="S1720" s="19">
        <v>0.51959490740740744</v>
      </c>
      <c r="T1720" s="19">
        <v>0.59947916666666667</v>
      </c>
      <c r="U1720" s="19">
        <v>0.52108796296296289</v>
      </c>
      <c r="V1720">
        <v>1650</v>
      </c>
      <c r="W1720"/>
      <c r="X1720"/>
      <c r="Y1720"/>
      <c r="Z1720">
        <v>1498.9</v>
      </c>
      <c r="AA1720">
        <v>24</v>
      </c>
      <c r="AB1720">
        <v>0</v>
      </c>
      <c r="AC1720">
        <v>2596</v>
      </c>
      <c r="AD1720">
        <v>18</v>
      </c>
      <c r="AE1720" s="19">
        <v>0.59638888888888886</v>
      </c>
      <c r="AF1720" s="19">
        <v>0.60229166666666667</v>
      </c>
      <c r="AG1720" s="19">
        <v>5.9027777777777776E-3</v>
      </c>
      <c r="AH1720" s="19">
        <v>6.4004629629629628E-3</v>
      </c>
      <c r="AI1720"/>
      <c r="AJ1720">
        <v>36</v>
      </c>
      <c r="AK1720"/>
      <c r="AL1720">
        <v>1650</v>
      </c>
      <c r="AM1720">
        <v>1580</v>
      </c>
      <c r="AN1720">
        <v>1900</v>
      </c>
      <c r="AO1720">
        <v>12449</v>
      </c>
      <c r="AP1720">
        <v>36</v>
      </c>
      <c r="AQ1720">
        <v>9</v>
      </c>
      <c r="AR1720">
        <v>0</v>
      </c>
      <c r="AS1720">
        <v>10</v>
      </c>
      <c r="AT1720">
        <v>0</v>
      </c>
      <c r="AU1720">
        <v>19</v>
      </c>
      <c r="AV1720">
        <v>0</v>
      </c>
      <c r="AW1720"/>
      <c r="AX1720"/>
      <c r="AY1720">
        <v>1682</v>
      </c>
      <c r="AZ1720" s="19">
        <v>0.5140393518518519</v>
      </c>
      <c r="BA1720">
        <v>1.4999999999999999E-2</v>
      </c>
      <c r="BB1720">
        <v>1880</v>
      </c>
      <c r="BC1720">
        <v>21405873</v>
      </c>
      <c r="BD1720" t="s">
        <v>3162</v>
      </c>
      <c r="BE1720">
        <v>1580</v>
      </c>
      <c r="BF1720" s="19">
        <v>0.60812500000000003</v>
      </c>
      <c r="BG1720">
        <v>3.3</v>
      </c>
      <c r="BH1720">
        <v>315.2</v>
      </c>
      <c r="BI1720">
        <v>0</v>
      </c>
      <c r="BJ1720" t="s">
        <v>3055</v>
      </c>
      <c r="BK1720"/>
      <c r="BL1720" s="20">
        <f t="shared" si="26"/>
        <v>3.2666666666666444</v>
      </c>
    </row>
    <row r="1721" spans="1:64" s="18" customFormat="1">
      <c r="A1721">
        <v>21205645</v>
      </c>
      <c r="B1721" t="s">
        <v>3089</v>
      </c>
      <c r="C1721">
        <v>1</v>
      </c>
      <c r="D1721" t="s">
        <v>22</v>
      </c>
      <c r="E1721" t="s">
        <v>3098</v>
      </c>
      <c r="F1721" t="s">
        <v>5066</v>
      </c>
      <c r="G1721" t="s">
        <v>5067</v>
      </c>
      <c r="H1721">
        <v>46.8</v>
      </c>
      <c r="I1721">
        <v>52.6</v>
      </c>
      <c r="J1721" s="19">
        <v>0.51512731481481489</v>
      </c>
      <c r="K1721" s="19">
        <v>0.51755787037037038</v>
      </c>
      <c r="L1721" s="19">
        <v>2.4305555555555556E-3</v>
      </c>
      <c r="M1721">
        <v>50.3</v>
      </c>
      <c r="N1721">
        <v>3.6</v>
      </c>
      <c r="O1721">
        <v>109.8</v>
      </c>
      <c r="P1721">
        <v>304.3</v>
      </c>
      <c r="Q1721">
        <v>190.2</v>
      </c>
      <c r="R1721">
        <v>190.9</v>
      </c>
      <c r="S1721" s="19">
        <v>0.52017361111111116</v>
      </c>
      <c r="T1721" s="19">
        <v>0.54686342592592596</v>
      </c>
      <c r="U1721" s="19">
        <v>0.52186342592592594</v>
      </c>
      <c r="V1721">
        <v>1596</v>
      </c>
      <c r="W1721"/>
      <c r="X1721"/>
      <c r="Y1721"/>
      <c r="Z1721">
        <v>0</v>
      </c>
      <c r="AA1721">
        <v>18</v>
      </c>
      <c r="AB1721">
        <v>36</v>
      </c>
      <c r="AC1721">
        <v>15407.8</v>
      </c>
      <c r="AD1721">
        <v>15</v>
      </c>
      <c r="AE1721" s="19">
        <v>0.54613425925925929</v>
      </c>
      <c r="AF1721" s="19">
        <v>0.54872685185185188</v>
      </c>
      <c r="AG1721" s="19">
        <v>2.5925925925925925E-3</v>
      </c>
      <c r="AH1721" s="19">
        <v>5.3587962962962964E-3</v>
      </c>
      <c r="AI1721"/>
      <c r="AJ1721">
        <v>28.5</v>
      </c>
      <c r="AK1721"/>
      <c r="AL1721">
        <v>1596</v>
      </c>
      <c r="AM1721">
        <v>1595</v>
      </c>
      <c r="AN1721">
        <v>1900</v>
      </c>
      <c r="AO1721">
        <v>8438</v>
      </c>
      <c r="AP1721">
        <v>28.5</v>
      </c>
      <c r="AQ1721">
        <v>28</v>
      </c>
      <c r="AR1721">
        <v>0</v>
      </c>
      <c r="AS1721">
        <v>28</v>
      </c>
      <c r="AT1721">
        <v>0</v>
      </c>
      <c r="AU1721">
        <v>56</v>
      </c>
      <c r="AV1721">
        <v>0</v>
      </c>
      <c r="AW1721"/>
      <c r="AX1721"/>
      <c r="AY1721">
        <v>1674</v>
      </c>
      <c r="AZ1721" s="19">
        <v>0.50133101851851858</v>
      </c>
      <c r="BA1721">
        <v>1.7000000000000001E-2</v>
      </c>
      <c r="BB1721">
        <v>1651</v>
      </c>
      <c r="BC1721">
        <v>21105663</v>
      </c>
      <c r="BD1721" t="s">
        <v>3190</v>
      </c>
      <c r="BE1721">
        <v>1595</v>
      </c>
      <c r="BF1721" s="19">
        <v>0.55399305555555556</v>
      </c>
      <c r="BG1721">
        <v>2.7</v>
      </c>
      <c r="BH1721">
        <v>188.4</v>
      </c>
      <c r="BI1721">
        <v>36</v>
      </c>
      <c r="BJ1721" t="s">
        <v>3100</v>
      </c>
      <c r="BK1721"/>
      <c r="BL1721" s="20">
        <f t="shared" si="26"/>
        <v>3.7666666666667226</v>
      </c>
    </row>
    <row r="1722" spans="1:64" s="18" customFormat="1">
      <c r="A1722">
        <v>21105791</v>
      </c>
      <c r="B1722" t="s">
        <v>7</v>
      </c>
      <c r="C1722">
        <v>2</v>
      </c>
      <c r="D1722" t="s">
        <v>86</v>
      </c>
      <c r="E1722" t="s">
        <v>3159</v>
      </c>
      <c r="F1722" t="s">
        <v>5068</v>
      </c>
      <c r="G1722" t="s">
        <v>5069</v>
      </c>
      <c r="H1722">
        <v>110.7</v>
      </c>
      <c r="I1722">
        <v>120.1</v>
      </c>
      <c r="J1722" s="19">
        <v>0.57778935185185187</v>
      </c>
      <c r="K1722" s="19">
        <v>0.58218749999999997</v>
      </c>
      <c r="L1722" s="19">
        <v>4.3981481481481484E-3</v>
      </c>
      <c r="M1722">
        <v>83.5</v>
      </c>
      <c r="N1722">
        <v>3.8</v>
      </c>
      <c r="O1722">
        <v>106.9</v>
      </c>
      <c r="P1722">
        <v>322.2</v>
      </c>
      <c r="Q1722">
        <v>210.2</v>
      </c>
      <c r="R1722">
        <v>211.5</v>
      </c>
      <c r="S1722" s="19">
        <v>0.59168981481481475</v>
      </c>
      <c r="T1722" s="19">
        <v>0.66186342592592595</v>
      </c>
      <c r="U1722" s="19">
        <v>0.60828703703703701</v>
      </c>
      <c r="V1722">
        <v>1540</v>
      </c>
      <c r="W1722" s="19">
        <v>0.63156250000000003</v>
      </c>
      <c r="X1722" s="19">
        <v>0.6403240740740741</v>
      </c>
      <c r="Y1722">
        <v>1598</v>
      </c>
      <c r="Z1722">
        <v>0</v>
      </c>
      <c r="AA1722">
        <v>1</v>
      </c>
      <c r="AB1722">
        <v>0</v>
      </c>
      <c r="AC1722">
        <v>2772.9</v>
      </c>
      <c r="AD1722">
        <v>10</v>
      </c>
      <c r="AE1722" s="19">
        <v>0.65754629629629624</v>
      </c>
      <c r="AF1722" s="19">
        <v>0.6639004629629629</v>
      </c>
      <c r="AG1722" s="19">
        <v>6.3541666666666668E-3</v>
      </c>
      <c r="AH1722" s="19">
        <v>1.689814814814815E-3</v>
      </c>
      <c r="AI1722"/>
      <c r="AJ1722">
        <v>50.3</v>
      </c>
      <c r="AK1722"/>
      <c r="AL1722">
        <v>1540</v>
      </c>
      <c r="AM1722">
        <v>1595</v>
      </c>
      <c r="AN1722">
        <v>1900</v>
      </c>
      <c r="AO1722">
        <v>16523</v>
      </c>
      <c r="AP1722">
        <v>50.3</v>
      </c>
      <c r="AQ1722">
        <v>58</v>
      </c>
      <c r="AR1722">
        <v>0</v>
      </c>
      <c r="AS1722">
        <v>83</v>
      </c>
      <c r="AT1722">
        <v>0</v>
      </c>
      <c r="AU1722">
        <v>141</v>
      </c>
      <c r="AV1722">
        <v>1</v>
      </c>
      <c r="AW1722"/>
      <c r="AX1722"/>
      <c r="AY1722">
        <v>1595</v>
      </c>
      <c r="AZ1722" s="19">
        <v>0.62096064814814811</v>
      </c>
      <c r="BA1722">
        <v>1.6E-2</v>
      </c>
      <c r="BB1722">
        <v>1852</v>
      </c>
      <c r="BC1722">
        <v>21405872</v>
      </c>
      <c r="BD1722" t="s">
        <v>3162</v>
      </c>
      <c r="BE1722">
        <v>1595</v>
      </c>
      <c r="BF1722" s="19">
        <v>0.66480324074074071</v>
      </c>
      <c r="BG1722">
        <v>2.6</v>
      </c>
      <c r="BH1722">
        <v>324.39999999999998</v>
      </c>
      <c r="BI1722">
        <v>0</v>
      </c>
      <c r="BJ1722" t="s">
        <v>3055</v>
      </c>
      <c r="BK1722"/>
      <c r="BL1722" s="20">
        <f t="shared" si="26"/>
        <v>13.683333333333287</v>
      </c>
    </row>
    <row r="1723" spans="1:64" s="18" customFormat="1">
      <c r="A1723">
        <v>21205646</v>
      </c>
      <c r="B1723" t="s">
        <v>7</v>
      </c>
      <c r="C1723">
        <v>2</v>
      </c>
      <c r="D1723" t="s">
        <v>86</v>
      </c>
      <c r="E1723" t="s">
        <v>3131</v>
      </c>
      <c r="F1723" t="s">
        <v>5070</v>
      </c>
      <c r="G1723" t="s">
        <v>5071</v>
      </c>
      <c r="H1723">
        <v>100</v>
      </c>
      <c r="I1723">
        <v>115.4</v>
      </c>
      <c r="J1723" s="19">
        <v>0.62584490740740739</v>
      </c>
      <c r="K1723" s="19">
        <v>0.62812499999999993</v>
      </c>
      <c r="L1723" s="19">
        <v>2.2800925925925927E-3</v>
      </c>
      <c r="M1723">
        <v>98.1</v>
      </c>
      <c r="N1723">
        <v>3.2</v>
      </c>
      <c r="O1723">
        <v>110.1</v>
      </c>
      <c r="P1723">
        <v>316.8</v>
      </c>
      <c r="Q1723">
        <v>202.4</v>
      </c>
      <c r="R1723">
        <v>203.4</v>
      </c>
      <c r="S1723" s="19">
        <v>0.63034722222222228</v>
      </c>
      <c r="T1723" s="19">
        <v>0.70015046296296291</v>
      </c>
      <c r="U1723" s="19">
        <v>0.6314467592592593</v>
      </c>
      <c r="V1723">
        <v>1600</v>
      </c>
      <c r="W1723" s="19">
        <v>0.67701388888888892</v>
      </c>
      <c r="X1723" s="19">
        <v>0.67842592592592599</v>
      </c>
      <c r="Y1723">
        <v>1602</v>
      </c>
      <c r="Z1723">
        <v>0</v>
      </c>
      <c r="AA1723">
        <v>10</v>
      </c>
      <c r="AB1723">
        <v>77</v>
      </c>
      <c r="AC1723">
        <v>10051.5</v>
      </c>
      <c r="AD1723">
        <v>15</v>
      </c>
      <c r="AE1723" s="19">
        <v>0.69982638888888893</v>
      </c>
      <c r="AF1723" s="19">
        <v>0.70265046296296296</v>
      </c>
      <c r="AG1723" s="19">
        <v>2.8240740740740739E-3</v>
      </c>
      <c r="AH1723" s="19">
        <v>5.5787037037037038E-3</v>
      </c>
      <c r="AI1723"/>
      <c r="AJ1723">
        <v>33.6</v>
      </c>
      <c r="AK1723"/>
      <c r="AL1723">
        <v>1600</v>
      </c>
      <c r="AM1723">
        <v>1587</v>
      </c>
      <c r="AN1723">
        <v>1900</v>
      </c>
      <c r="AO1723">
        <v>11263</v>
      </c>
      <c r="AP1723">
        <v>33.6</v>
      </c>
      <c r="AQ1723">
        <v>49</v>
      </c>
      <c r="AR1723">
        <v>0</v>
      </c>
      <c r="AS1723">
        <v>53</v>
      </c>
      <c r="AT1723">
        <v>0</v>
      </c>
      <c r="AU1723">
        <v>102</v>
      </c>
      <c r="AV1723">
        <v>1</v>
      </c>
      <c r="AW1723"/>
      <c r="AX1723"/>
      <c r="AY1723">
        <v>1605</v>
      </c>
      <c r="AZ1723" s="19">
        <v>0.66081018518518519</v>
      </c>
      <c r="BA1723">
        <v>1.6E-2</v>
      </c>
      <c r="BB1723">
        <v>1756</v>
      </c>
      <c r="BC1723">
        <v>21305900</v>
      </c>
      <c r="BD1723" t="s">
        <v>3145</v>
      </c>
      <c r="BE1723">
        <v>1587</v>
      </c>
      <c r="BF1723" s="19">
        <v>0.70409722222222226</v>
      </c>
      <c r="BG1723">
        <v>3.1</v>
      </c>
      <c r="BH1723">
        <v>290.7</v>
      </c>
      <c r="BI1723">
        <v>77</v>
      </c>
      <c r="BJ1723" t="s">
        <v>3055</v>
      </c>
      <c r="BK1723" t="s">
        <v>5072</v>
      </c>
      <c r="BL1723" s="20">
        <f t="shared" si="26"/>
        <v>3.2000000000001805</v>
      </c>
    </row>
    <row r="1724" spans="1:64" s="18" customFormat="1">
      <c r="A1724">
        <v>21105792</v>
      </c>
      <c r="B1724" t="s">
        <v>7</v>
      </c>
      <c r="C1724">
        <v>2</v>
      </c>
      <c r="D1724" t="s">
        <v>86</v>
      </c>
      <c r="E1724" t="s">
        <v>3159</v>
      </c>
      <c r="F1724" t="s">
        <v>5073</v>
      </c>
      <c r="G1724" t="s">
        <v>5074</v>
      </c>
      <c r="H1724">
        <v>103.3</v>
      </c>
      <c r="I1724">
        <v>112.9</v>
      </c>
      <c r="J1724" s="19">
        <v>0.68380787037037039</v>
      </c>
      <c r="K1724" s="19">
        <v>0.68603009259259251</v>
      </c>
      <c r="L1724" s="19">
        <v>2.2222222222222222E-3</v>
      </c>
      <c r="M1724">
        <v>97.3</v>
      </c>
      <c r="N1724">
        <v>3.6</v>
      </c>
      <c r="O1724">
        <v>102.3</v>
      </c>
      <c r="P1724">
        <v>286.60000000000002</v>
      </c>
      <c r="Q1724">
        <v>179.9</v>
      </c>
      <c r="R1724">
        <v>180.6</v>
      </c>
      <c r="S1724" s="19">
        <v>0.68958333333333333</v>
      </c>
      <c r="T1724" s="19">
        <v>0.7459837962962963</v>
      </c>
      <c r="U1724" s="19">
        <v>0.68916666666666659</v>
      </c>
      <c r="V1724">
        <v>1606</v>
      </c>
      <c r="W1724" s="19">
        <v>0.72363425925925917</v>
      </c>
      <c r="X1724" s="19">
        <v>0.72813657407407406</v>
      </c>
      <c r="Y1724">
        <v>1593</v>
      </c>
      <c r="Z1724">
        <v>124</v>
      </c>
      <c r="AA1724">
        <v>14</v>
      </c>
      <c r="AB1724">
        <v>123</v>
      </c>
      <c r="AC1724">
        <v>156.4</v>
      </c>
      <c r="AD1724">
        <v>10</v>
      </c>
      <c r="AE1724" s="19">
        <v>0.75532407407407398</v>
      </c>
      <c r="AF1724" s="19">
        <v>0.75825231481481481</v>
      </c>
      <c r="AG1724" s="19">
        <v>2.9282407407407412E-3</v>
      </c>
      <c r="AH1724" s="19">
        <v>6.2037037037037043E-3</v>
      </c>
      <c r="AI1724"/>
      <c r="AJ1724">
        <v>31.6</v>
      </c>
      <c r="AK1724"/>
      <c r="AL1724">
        <v>1606</v>
      </c>
      <c r="AM1724">
        <v>1586</v>
      </c>
      <c r="AN1724">
        <v>1594</v>
      </c>
      <c r="AO1724">
        <v>10584</v>
      </c>
      <c r="AP1724">
        <v>31.6</v>
      </c>
      <c r="AQ1724">
        <v>52</v>
      </c>
      <c r="AR1724">
        <v>0</v>
      </c>
      <c r="AS1724">
        <v>67</v>
      </c>
      <c r="AT1724">
        <v>0</v>
      </c>
      <c r="AU1724">
        <v>119</v>
      </c>
      <c r="AV1724">
        <v>1</v>
      </c>
      <c r="AW1724"/>
      <c r="AX1724"/>
      <c r="AY1724">
        <v>1596</v>
      </c>
      <c r="AZ1724" s="19">
        <v>0.70908564814814812</v>
      </c>
      <c r="BA1724">
        <v>2.1000000000000001E-2</v>
      </c>
      <c r="BB1724">
        <v>1367</v>
      </c>
      <c r="BC1724">
        <v>21305978</v>
      </c>
      <c r="BD1724" t="s">
        <v>3063</v>
      </c>
      <c r="BE1724">
        <v>1586</v>
      </c>
      <c r="BF1724" s="19">
        <v>0.76329861111111119</v>
      </c>
      <c r="BG1724">
        <v>2.7</v>
      </c>
      <c r="BH1724">
        <v>272.2</v>
      </c>
      <c r="BI1724">
        <v>123</v>
      </c>
      <c r="BJ1724" t="s">
        <v>3055</v>
      </c>
      <c r="BK1724"/>
      <c r="BL1724" s="20">
        <f t="shared" si="26"/>
        <v>5.1166666666667737</v>
      </c>
    </row>
    <row r="1725" spans="1:64" s="18" customFormat="1">
      <c r="A1725">
        <v>21205647</v>
      </c>
      <c r="B1725" t="s">
        <v>7</v>
      </c>
      <c r="C1725">
        <v>2</v>
      </c>
      <c r="D1725" t="s">
        <v>86</v>
      </c>
      <c r="E1725" t="s">
        <v>3131</v>
      </c>
      <c r="F1725" t="s">
        <v>5075</v>
      </c>
      <c r="G1725" t="s">
        <v>5076</v>
      </c>
      <c r="H1725">
        <v>104.9</v>
      </c>
      <c r="I1725">
        <v>130.80000000000001</v>
      </c>
      <c r="J1725" s="19">
        <v>0.71625000000000005</v>
      </c>
      <c r="K1725" s="19">
        <v>0.71859953703703694</v>
      </c>
      <c r="L1725" s="19">
        <v>2.3495370370370371E-3</v>
      </c>
      <c r="M1725">
        <v>59.8</v>
      </c>
      <c r="N1725">
        <v>3.3</v>
      </c>
      <c r="O1725">
        <v>111.9</v>
      </c>
      <c r="P1725">
        <v>304.7</v>
      </c>
      <c r="Q1725">
        <v>188.8</v>
      </c>
      <c r="R1725">
        <v>189.4</v>
      </c>
      <c r="S1725" s="19">
        <v>0.72777777777777775</v>
      </c>
      <c r="T1725" s="19">
        <v>0.80461805555555566</v>
      </c>
      <c r="U1725" s="19">
        <v>0.73061342592592593</v>
      </c>
      <c r="V1725">
        <v>1609</v>
      </c>
      <c r="W1725" s="19">
        <v>0.76839120370370362</v>
      </c>
      <c r="X1725" s="19">
        <v>0.77459490740740744</v>
      </c>
      <c r="Y1725">
        <v>1588</v>
      </c>
      <c r="Z1725">
        <v>162</v>
      </c>
      <c r="AA1725">
        <v>24</v>
      </c>
      <c r="AB1725">
        <v>0</v>
      </c>
      <c r="AC1725">
        <v>106.2</v>
      </c>
      <c r="AD1725">
        <v>10</v>
      </c>
      <c r="AE1725" s="19">
        <v>0.80484953703703699</v>
      </c>
      <c r="AF1725" s="19">
        <v>0.80747685185185192</v>
      </c>
      <c r="AG1725" s="19">
        <v>2.627314814814815E-3</v>
      </c>
      <c r="AH1725" s="19">
        <v>1.9675925925925928E-3</v>
      </c>
      <c r="AI1725"/>
      <c r="AJ1725">
        <v>30.3</v>
      </c>
      <c r="AK1725"/>
      <c r="AL1725">
        <v>1609</v>
      </c>
      <c r="AM1725">
        <v>1572</v>
      </c>
      <c r="AN1725">
        <v>1581</v>
      </c>
      <c r="AO1725">
        <v>9905</v>
      </c>
      <c r="AP1725">
        <v>30.3</v>
      </c>
      <c r="AQ1725">
        <v>27</v>
      </c>
      <c r="AR1725">
        <v>0</v>
      </c>
      <c r="AS1725">
        <v>28</v>
      </c>
      <c r="AT1725">
        <v>0</v>
      </c>
      <c r="AU1725">
        <v>55</v>
      </c>
      <c r="AV1725">
        <v>0</v>
      </c>
      <c r="AW1725"/>
      <c r="AX1725"/>
      <c r="AY1725">
        <v>1609</v>
      </c>
      <c r="AZ1725" s="19">
        <v>0.73061342592592593</v>
      </c>
      <c r="BA1725">
        <v>2.1000000000000001E-2</v>
      </c>
      <c r="BB1725">
        <v>1349</v>
      </c>
      <c r="BC1725">
        <v>21405874</v>
      </c>
      <c r="BD1725" t="s">
        <v>3162</v>
      </c>
      <c r="BE1725">
        <v>1572</v>
      </c>
      <c r="BF1725" s="19">
        <v>0.80777777777777782</v>
      </c>
      <c r="BG1725">
        <v>1.5</v>
      </c>
      <c r="BH1725">
        <v>71.3</v>
      </c>
      <c r="BI1725">
        <v>0</v>
      </c>
      <c r="BJ1725" t="s">
        <v>3055</v>
      </c>
      <c r="BK1725"/>
      <c r="BL1725" s="20">
        <f t="shared" si="26"/>
        <v>13.216666666666761</v>
      </c>
    </row>
    <row r="1726" spans="1:64" s="18" customFormat="1">
      <c r="A1726">
        <v>21105793</v>
      </c>
      <c r="B1726" t="s">
        <v>7</v>
      </c>
      <c r="C1726">
        <v>2</v>
      </c>
      <c r="D1726" t="s">
        <v>86</v>
      </c>
      <c r="E1726" t="s">
        <v>3159</v>
      </c>
      <c r="F1726" t="s">
        <v>5077</v>
      </c>
      <c r="G1726" t="s">
        <v>5078</v>
      </c>
      <c r="H1726">
        <v>111.4</v>
      </c>
      <c r="I1726">
        <v>163.19999999999999</v>
      </c>
      <c r="J1726" s="19">
        <v>0.75002314814814808</v>
      </c>
      <c r="K1726" s="19">
        <v>0.75189814814814815</v>
      </c>
      <c r="L1726" s="19">
        <v>1.8750000000000001E-3</v>
      </c>
      <c r="M1726">
        <v>39</v>
      </c>
      <c r="N1726">
        <v>5.3</v>
      </c>
      <c r="O1726">
        <v>101.7</v>
      </c>
      <c r="P1726">
        <v>311.2</v>
      </c>
      <c r="Q1726">
        <v>202.8</v>
      </c>
      <c r="R1726">
        <v>204.2</v>
      </c>
      <c r="S1726" s="19">
        <v>0.75584490740740751</v>
      </c>
      <c r="T1726" s="19">
        <v>0.85615740740740742</v>
      </c>
      <c r="U1726" s="19">
        <v>0.7575925925925926</v>
      </c>
      <c r="V1726">
        <v>1579</v>
      </c>
      <c r="W1726" s="19">
        <v>0.81756944444444446</v>
      </c>
      <c r="X1726" s="19">
        <v>0.82474537037037043</v>
      </c>
      <c r="Y1726">
        <v>1535</v>
      </c>
      <c r="Z1726">
        <v>209</v>
      </c>
      <c r="AA1726">
        <v>17</v>
      </c>
      <c r="AB1726">
        <v>97</v>
      </c>
      <c r="AC1726">
        <v>2648.2</v>
      </c>
      <c r="AD1726">
        <v>15</v>
      </c>
      <c r="AE1726" s="19">
        <v>0.85560185185185189</v>
      </c>
      <c r="AF1726" s="19">
        <v>0.85798611111111101</v>
      </c>
      <c r="AG1726" s="19">
        <v>2.3842592592592591E-3</v>
      </c>
      <c r="AH1726" s="19">
        <v>7.2453703703703708E-3</v>
      </c>
      <c r="AI1726"/>
      <c r="AJ1726">
        <v>60.3</v>
      </c>
      <c r="AK1726"/>
      <c r="AL1726">
        <v>1579</v>
      </c>
      <c r="AM1726">
        <v>1572</v>
      </c>
      <c r="AN1726">
        <v>1900</v>
      </c>
      <c r="AO1726">
        <v>19978</v>
      </c>
      <c r="AP1726">
        <v>60.3</v>
      </c>
      <c r="AQ1726">
        <v>67</v>
      </c>
      <c r="AR1726">
        <v>0</v>
      </c>
      <c r="AS1726">
        <v>70</v>
      </c>
      <c r="AT1726">
        <v>0</v>
      </c>
      <c r="AU1726">
        <v>137</v>
      </c>
      <c r="AV1726">
        <v>1</v>
      </c>
      <c r="AW1726"/>
      <c r="AX1726"/>
      <c r="AY1726">
        <v>1598</v>
      </c>
      <c r="AZ1726" s="19">
        <v>0.77866898148148145</v>
      </c>
      <c r="BA1726">
        <v>2.1999999999999999E-2</v>
      </c>
      <c r="BB1726">
        <v>1298</v>
      </c>
      <c r="BC1726">
        <v>21305977</v>
      </c>
      <c r="BD1726" t="s">
        <v>3162</v>
      </c>
      <c r="BE1726">
        <v>1572</v>
      </c>
      <c r="BF1726" s="19">
        <v>0.86423611111111109</v>
      </c>
      <c r="BG1726">
        <v>4.4000000000000004</v>
      </c>
      <c r="BH1726">
        <v>578.20000000000005</v>
      </c>
      <c r="BI1726">
        <v>97</v>
      </c>
      <c r="BJ1726" t="s">
        <v>3055</v>
      </c>
      <c r="BK1726"/>
      <c r="BL1726" s="20">
        <f t="shared" si="26"/>
        <v>5.6833333333334757</v>
      </c>
    </row>
    <row r="1727" spans="1:64" s="18" customFormat="1">
      <c r="A1727">
        <v>21205648</v>
      </c>
      <c r="B1727" t="s">
        <v>7</v>
      </c>
      <c r="C1727">
        <v>1</v>
      </c>
      <c r="D1727" t="s">
        <v>86</v>
      </c>
      <c r="E1727" t="s">
        <v>3080</v>
      </c>
      <c r="F1727" t="s">
        <v>5079</v>
      </c>
      <c r="G1727" t="s">
        <v>5080</v>
      </c>
      <c r="H1727">
        <v>54.5</v>
      </c>
      <c r="I1727">
        <v>56.5</v>
      </c>
      <c r="J1727" s="19">
        <v>0.78143518518518518</v>
      </c>
      <c r="K1727" s="19">
        <v>0.78344907407407405</v>
      </c>
      <c r="L1727" s="19">
        <v>2.0138888888888888E-3</v>
      </c>
      <c r="M1727">
        <v>52.5</v>
      </c>
      <c r="N1727">
        <v>3</v>
      </c>
      <c r="O1727">
        <v>109.8</v>
      </c>
      <c r="P1727">
        <v>295</v>
      </c>
      <c r="Q1727">
        <v>179.5</v>
      </c>
      <c r="R1727">
        <v>180.4</v>
      </c>
      <c r="S1727" s="19">
        <v>0.7869560185185186</v>
      </c>
      <c r="T1727" s="19">
        <v>0.81525462962962969</v>
      </c>
      <c r="U1727" s="19">
        <v>0.78910879629629627</v>
      </c>
      <c r="V1727">
        <v>1606</v>
      </c>
      <c r="W1727"/>
      <c r="X1727"/>
      <c r="Y1727"/>
      <c r="Z1727">
        <v>224</v>
      </c>
      <c r="AA1727">
        <v>18</v>
      </c>
      <c r="AB1727">
        <v>36</v>
      </c>
      <c r="AC1727">
        <v>266.2</v>
      </c>
      <c r="AD1727">
        <v>15</v>
      </c>
      <c r="AE1727" s="19">
        <v>0.81269675925925933</v>
      </c>
      <c r="AF1727" s="19">
        <v>0.81753472222222223</v>
      </c>
      <c r="AG1727" s="19">
        <v>4.8379629629629632E-3</v>
      </c>
      <c r="AH1727" s="19">
        <v>5.1273148148148146E-3</v>
      </c>
      <c r="AI1727"/>
      <c r="AJ1727">
        <v>21.9</v>
      </c>
      <c r="AK1727"/>
      <c r="AL1727">
        <v>1606</v>
      </c>
      <c r="AM1727">
        <v>1587</v>
      </c>
      <c r="AN1727">
        <v>1554</v>
      </c>
      <c r="AO1727">
        <v>6784</v>
      </c>
      <c r="AP1727">
        <v>21.9</v>
      </c>
      <c r="AQ1727">
        <v>34</v>
      </c>
      <c r="AR1727">
        <v>0</v>
      </c>
      <c r="AS1727">
        <v>31</v>
      </c>
      <c r="AT1727">
        <v>0</v>
      </c>
      <c r="AU1727">
        <v>64</v>
      </c>
      <c r="AV1727">
        <v>0</v>
      </c>
      <c r="AW1727"/>
      <c r="AX1727"/>
      <c r="AY1727">
        <v>1645</v>
      </c>
      <c r="AZ1727" s="19">
        <v>0.77949074074074076</v>
      </c>
      <c r="BA1727">
        <v>2.1000000000000001E-2</v>
      </c>
      <c r="BB1727">
        <v>1304</v>
      </c>
      <c r="BC1727">
        <v>21105789</v>
      </c>
      <c r="BD1727" t="s">
        <v>3162</v>
      </c>
      <c r="BE1727">
        <v>1587</v>
      </c>
      <c r="BF1727" s="19">
        <v>0.82253472222222224</v>
      </c>
      <c r="BG1727">
        <v>4</v>
      </c>
      <c r="BH1727">
        <v>396</v>
      </c>
      <c r="BI1727">
        <v>36</v>
      </c>
      <c r="BJ1727" t="s">
        <v>3055</v>
      </c>
      <c r="BK1727"/>
      <c r="BL1727" s="20">
        <f t="shared" si="26"/>
        <v>5.0500000000001499</v>
      </c>
    </row>
    <row r="1728" spans="1:64" s="18" customFormat="1">
      <c r="A1728">
        <v>21105794</v>
      </c>
      <c r="B1728" t="s">
        <v>7</v>
      </c>
      <c r="C1728">
        <v>2</v>
      </c>
      <c r="D1728" t="s">
        <v>86</v>
      </c>
      <c r="E1728" t="s">
        <v>3242</v>
      </c>
      <c r="F1728" t="s">
        <v>5081</v>
      </c>
      <c r="G1728" t="s">
        <v>5082</v>
      </c>
      <c r="H1728">
        <v>74.5</v>
      </c>
      <c r="I1728">
        <v>101.2</v>
      </c>
      <c r="J1728" s="19">
        <v>0.81335648148148154</v>
      </c>
      <c r="K1728" s="19">
        <v>0.81504629629629621</v>
      </c>
      <c r="L1728" s="19">
        <v>1.689814814814815E-3</v>
      </c>
      <c r="M1728">
        <v>62.6</v>
      </c>
      <c r="N1728">
        <v>3.4</v>
      </c>
      <c r="O1728">
        <v>106.9</v>
      </c>
      <c r="P1728">
        <v>291.7</v>
      </c>
      <c r="Q1728">
        <v>181</v>
      </c>
      <c r="R1728">
        <v>181.3</v>
      </c>
      <c r="S1728" s="19">
        <v>0.8284259259259259</v>
      </c>
      <c r="T1728" s="19">
        <v>0.88288194444444434</v>
      </c>
      <c r="U1728" s="19">
        <v>0.8305324074074073</v>
      </c>
      <c r="V1728">
        <v>1577</v>
      </c>
      <c r="W1728" s="19">
        <v>0.88210648148148152</v>
      </c>
      <c r="X1728" s="19">
        <v>0.88059027777777776</v>
      </c>
      <c r="Y1728">
        <v>1579</v>
      </c>
      <c r="Z1728">
        <v>28</v>
      </c>
      <c r="AA1728">
        <v>1</v>
      </c>
      <c r="AB1728">
        <v>0</v>
      </c>
      <c r="AC1728">
        <v>121.2</v>
      </c>
      <c r="AD1728">
        <v>12</v>
      </c>
      <c r="AE1728" s="19">
        <v>0.88200231481481473</v>
      </c>
      <c r="AF1728" s="19">
        <v>0.88468750000000007</v>
      </c>
      <c r="AG1728" s="19">
        <v>2.685185185185185E-3</v>
      </c>
      <c r="AH1728" s="19">
        <v>6.2500000000000001E-4</v>
      </c>
      <c r="AI1728"/>
      <c r="AJ1728">
        <v>28.9</v>
      </c>
      <c r="AK1728"/>
      <c r="AL1728">
        <v>1577</v>
      </c>
      <c r="AM1728">
        <v>1571</v>
      </c>
      <c r="AN1728">
        <v>1584</v>
      </c>
      <c r="AO1728">
        <v>9288</v>
      </c>
      <c r="AP1728">
        <v>28.9</v>
      </c>
      <c r="AQ1728">
        <v>27</v>
      </c>
      <c r="AR1728">
        <v>0</v>
      </c>
      <c r="AS1728">
        <v>41</v>
      </c>
      <c r="AT1728">
        <v>0</v>
      </c>
      <c r="AU1728">
        <v>68</v>
      </c>
      <c r="AV1728">
        <v>0</v>
      </c>
      <c r="AW1728"/>
      <c r="AX1728"/>
      <c r="AY1728">
        <v>1601</v>
      </c>
      <c r="AZ1728" s="19">
        <v>0.86303240740740739</v>
      </c>
      <c r="BA1728">
        <v>1.9E-2</v>
      </c>
      <c r="BB1728">
        <v>1458</v>
      </c>
      <c r="BC1728">
        <v>21105791</v>
      </c>
      <c r="BD1728" t="s">
        <v>5083</v>
      </c>
      <c r="BE1728">
        <v>1571</v>
      </c>
      <c r="BF1728" s="19">
        <v>0.88506944444444446</v>
      </c>
      <c r="BG1728">
        <v>2.6</v>
      </c>
      <c r="BH1728">
        <v>214.5</v>
      </c>
      <c r="BI1728">
        <v>0</v>
      </c>
      <c r="BJ1728" t="s">
        <v>3055</v>
      </c>
      <c r="BK1728"/>
      <c r="BL1728" s="20">
        <f t="shared" si="26"/>
        <v>19.266666666666747</v>
      </c>
    </row>
    <row r="1729" spans="1:64" s="18" customFormat="1">
      <c r="A1729">
        <v>21205649</v>
      </c>
      <c r="B1729" t="s">
        <v>7</v>
      </c>
      <c r="C1729">
        <v>2</v>
      </c>
      <c r="D1729" t="s">
        <v>86</v>
      </c>
      <c r="E1729" t="s">
        <v>3147</v>
      </c>
      <c r="F1729" t="s">
        <v>5084</v>
      </c>
      <c r="G1729" t="s">
        <v>5085</v>
      </c>
      <c r="H1729">
        <v>53.4</v>
      </c>
      <c r="I1729">
        <v>60</v>
      </c>
      <c r="J1729" s="19">
        <v>0.87181712962962965</v>
      </c>
      <c r="K1729" s="19">
        <v>0.87424768518518514</v>
      </c>
      <c r="L1729" s="19">
        <v>2.4305555555555556E-3</v>
      </c>
      <c r="M1729">
        <v>45.1</v>
      </c>
      <c r="N1729">
        <v>4.4000000000000004</v>
      </c>
      <c r="O1729">
        <v>110.1</v>
      </c>
      <c r="P1729">
        <v>314.8</v>
      </c>
      <c r="Q1729">
        <v>198.7</v>
      </c>
      <c r="R1729">
        <v>200.3</v>
      </c>
      <c r="S1729" s="19">
        <v>0.8771064814814814</v>
      </c>
      <c r="T1729" s="19">
        <v>0.91315972222222219</v>
      </c>
      <c r="U1729" s="19">
        <v>0.87895833333333329</v>
      </c>
      <c r="V1729">
        <v>1633</v>
      </c>
      <c r="W1729" s="19">
        <v>0.89984953703703707</v>
      </c>
      <c r="X1729" s="19">
        <v>0.90550925925925929</v>
      </c>
      <c r="Y1729">
        <v>1597</v>
      </c>
      <c r="Z1729">
        <v>510</v>
      </c>
      <c r="AA1729">
        <v>10</v>
      </c>
      <c r="AB1729">
        <v>77</v>
      </c>
      <c r="AC1729">
        <v>134.4</v>
      </c>
      <c r="AD1729">
        <v>5</v>
      </c>
      <c r="AE1729" s="19">
        <v>0.91203703703703709</v>
      </c>
      <c r="AF1729" s="19">
        <v>0.91501157407407396</v>
      </c>
      <c r="AG1729" s="19">
        <v>2.9745370370370373E-3</v>
      </c>
      <c r="AH1729" s="19">
        <v>8.7962962962962962E-4</v>
      </c>
      <c r="AI1729"/>
      <c r="AJ1729">
        <v>12.8</v>
      </c>
      <c r="AK1729"/>
      <c r="AL1729">
        <v>1633</v>
      </c>
      <c r="AM1729">
        <v>1577</v>
      </c>
      <c r="AN1729">
        <v>1588</v>
      </c>
      <c r="AO1729">
        <v>4306</v>
      </c>
      <c r="AP1729">
        <v>12.8</v>
      </c>
      <c r="AQ1729">
        <v>33</v>
      </c>
      <c r="AR1729">
        <v>0</v>
      </c>
      <c r="AS1729">
        <v>35</v>
      </c>
      <c r="AT1729">
        <v>0</v>
      </c>
      <c r="AU1729">
        <v>68</v>
      </c>
      <c r="AV1729">
        <v>0</v>
      </c>
      <c r="AW1729"/>
      <c r="AX1729"/>
      <c r="AY1729">
        <v>1602</v>
      </c>
      <c r="AZ1729" s="19">
        <v>0.89031249999999995</v>
      </c>
      <c r="BA1729">
        <v>1.9E-2</v>
      </c>
      <c r="BB1729">
        <v>1469</v>
      </c>
      <c r="BC1729">
        <v>21205646</v>
      </c>
      <c r="BD1729" t="s">
        <v>5083</v>
      </c>
      <c r="BE1729">
        <v>1577</v>
      </c>
      <c r="BF1729" s="19">
        <v>0.9156712962962964</v>
      </c>
      <c r="BG1729">
        <v>1.8</v>
      </c>
      <c r="BH1729">
        <v>254.8</v>
      </c>
      <c r="BI1729">
        <v>77</v>
      </c>
      <c r="BJ1729" t="s">
        <v>3055</v>
      </c>
      <c r="BK1729"/>
      <c r="BL1729" s="20">
        <f t="shared" si="26"/>
        <v>4.1166666666666174</v>
      </c>
    </row>
    <row r="1730" spans="1:64" s="18" customFormat="1">
      <c r="A1730">
        <v>21105795</v>
      </c>
      <c r="B1730" t="s">
        <v>3</v>
      </c>
      <c r="C1730">
        <v>1</v>
      </c>
      <c r="D1730" t="s">
        <v>86</v>
      </c>
      <c r="E1730" t="s">
        <v>3060</v>
      </c>
      <c r="F1730" t="s">
        <v>5086</v>
      </c>
      <c r="G1730" t="s">
        <v>5087</v>
      </c>
      <c r="H1730">
        <v>45.2</v>
      </c>
      <c r="I1730">
        <v>54.2</v>
      </c>
      <c r="J1730" s="19">
        <v>0.88541666666666663</v>
      </c>
      <c r="K1730" s="19">
        <v>0.88717592592592587</v>
      </c>
      <c r="L1730" s="19">
        <v>1.7592592592592592E-3</v>
      </c>
      <c r="M1730">
        <v>46</v>
      </c>
      <c r="N1730">
        <v>3.2</v>
      </c>
      <c r="O1730">
        <v>105</v>
      </c>
      <c r="P1730">
        <v>305.89999999999998</v>
      </c>
      <c r="Q1730">
        <v>190.3</v>
      </c>
      <c r="R1730">
        <v>191.6</v>
      </c>
      <c r="S1730" s="19">
        <v>0.89354166666666668</v>
      </c>
      <c r="T1730" s="19">
        <v>0.92480324074074083</v>
      </c>
      <c r="U1730" s="19">
        <v>0.89589120370370379</v>
      </c>
      <c r="V1730">
        <v>1580</v>
      </c>
      <c r="W1730"/>
      <c r="X1730"/>
      <c r="Y1730"/>
      <c r="Z1730">
        <v>184</v>
      </c>
      <c r="AA1730">
        <v>19</v>
      </c>
      <c r="AB1730">
        <v>87</v>
      </c>
      <c r="AC1730">
        <v>327.2</v>
      </c>
      <c r="AD1730">
        <v>12</v>
      </c>
      <c r="AE1730" s="19">
        <v>0.92126157407407405</v>
      </c>
      <c r="AF1730" s="19">
        <v>0.92365740740740743</v>
      </c>
      <c r="AG1730" s="19">
        <v>2.3958333333333336E-3</v>
      </c>
      <c r="AH1730" s="19">
        <v>1.1458333333333333E-3</v>
      </c>
      <c r="AI1730"/>
      <c r="AJ1730">
        <v>23.9</v>
      </c>
      <c r="AK1730">
        <v>0.1</v>
      </c>
      <c r="AL1730">
        <v>1580</v>
      </c>
      <c r="AM1730">
        <v>1594</v>
      </c>
      <c r="AN1730">
        <v>1646</v>
      </c>
      <c r="AO1730">
        <v>7679</v>
      </c>
      <c r="AP1730">
        <v>23.9</v>
      </c>
      <c r="AQ1730">
        <v>27</v>
      </c>
      <c r="AR1730">
        <v>0</v>
      </c>
      <c r="AS1730">
        <v>34</v>
      </c>
      <c r="AT1730">
        <v>0</v>
      </c>
      <c r="AU1730">
        <v>61</v>
      </c>
      <c r="AV1730">
        <v>0</v>
      </c>
      <c r="AW1730"/>
      <c r="AX1730"/>
      <c r="AY1730">
        <v>1648</v>
      </c>
      <c r="AZ1730" s="19">
        <v>0.88339120370370372</v>
      </c>
      <c r="BA1730">
        <v>2.1000000000000001E-2</v>
      </c>
      <c r="BB1730">
        <v>1340</v>
      </c>
      <c r="BC1730">
        <v>21405871</v>
      </c>
      <c r="BD1730" t="s">
        <v>3162</v>
      </c>
      <c r="BE1730">
        <v>1594</v>
      </c>
      <c r="BF1730" s="19">
        <v>0.92407407407407405</v>
      </c>
      <c r="BG1730">
        <v>2.7</v>
      </c>
      <c r="BH1730">
        <v>254.8</v>
      </c>
      <c r="BI1730">
        <v>87</v>
      </c>
      <c r="BJ1730" t="s">
        <v>3090</v>
      </c>
      <c r="BK1730"/>
      <c r="BL1730" s="20">
        <f t="shared" si="26"/>
        <v>9.1666666666667673</v>
      </c>
    </row>
    <row r="1731" spans="1:64" s="18" customFormat="1">
      <c r="A1731">
        <v>21205650</v>
      </c>
      <c r="B1731" t="s">
        <v>3</v>
      </c>
      <c r="C1731">
        <v>2</v>
      </c>
      <c r="D1731" t="s">
        <v>86</v>
      </c>
      <c r="E1731" t="s">
        <v>3133</v>
      </c>
      <c r="F1731" t="s">
        <v>5088</v>
      </c>
      <c r="G1731" t="s">
        <v>5089</v>
      </c>
      <c r="H1731">
        <v>40.1</v>
      </c>
      <c r="I1731">
        <v>47</v>
      </c>
      <c r="J1731" s="19">
        <v>0.93986111111111104</v>
      </c>
      <c r="K1731" s="19">
        <v>0.9418981481481481</v>
      </c>
      <c r="L1731" s="19">
        <v>2.0370370370370373E-3</v>
      </c>
      <c r="M1731">
        <v>36.700000000000003</v>
      </c>
      <c r="N1731">
        <v>2.7</v>
      </c>
      <c r="O1731">
        <v>102.3</v>
      </c>
      <c r="P1731">
        <v>293.39999999999998</v>
      </c>
      <c r="Q1731">
        <v>187.1</v>
      </c>
      <c r="R1731">
        <v>188.4</v>
      </c>
      <c r="S1731" s="19">
        <v>0.94516203703703694</v>
      </c>
      <c r="T1731" s="19">
        <v>0.96386574074074083</v>
      </c>
      <c r="U1731" s="19">
        <v>0.94638888888888895</v>
      </c>
      <c r="V1731">
        <v>1604</v>
      </c>
      <c r="W1731"/>
      <c r="X1731"/>
      <c r="Y1731"/>
      <c r="Z1731">
        <v>181</v>
      </c>
      <c r="AA1731">
        <v>14</v>
      </c>
      <c r="AB1731">
        <v>123</v>
      </c>
      <c r="AC1731">
        <v>158.80000000000001</v>
      </c>
      <c r="AD1731">
        <v>7</v>
      </c>
      <c r="AE1731" s="19">
        <v>0.9660185185185185</v>
      </c>
      <c r="AF1731" s="19">
        <v>0.96876157407407415</v>
      </c>
      <c r="AG1731" s="19">
        <v>2.7430555555555559E-3</v>
      </c>
      <c r="AH1731" s="19">
        <v>5.7638888888888887E-3</v>
      </c>
      <c r="AI1731"/>
      <c r="AJ1731">
        <v>11.1</v>
      </c>
      <c r="AK1731"/>
      <c r="AL1731">
        <v>1604</v>
      </c>
      <c r="AM1731">
        <v>1578</v>
      </c>
      <c r="AN1731">
        <v>1550</v>
      </c>
      <c r="AO1731">
        <v>3536</v>
      </c>
      <c r="AP1731">
        <v>11.1</v>
      </c>
      <c r="AQ1731">
        <v>40</v>
      </c>
      <c r="AR1731">
        <v>0</v>
      </c>
      <c r="AS1731">
        <v>47</v>
      </c>
      <c r="AT1731">
        <v>0</v>
      </c>
      <c r="AU1731">
        <v>87</v>
      </c>
      <c r="AV1731">
        <v>0</v>
      </c>
      <c r="AW1731"/>
      <c r="AX1731"/>
      <c r="AY1731">
        <v>1578</v>
      </c>
      <c r="AZ1731" s="19">
        <v>0.96909722222222217</v>
      </c>
      <c r="BA1731">
        <v>1.7999999999999999E-2</v>
      </c>
      <c r="BB1731">
        <v>1544</v>
      </c>
      <c r="BC1731">
        <v>21105792</v>
      </c>
      <c r="BD1731" t="s">
        <v>5083</v>
      </c>
      <c r="BE1731">
        <v>1578</v>
      </c>
      <c r="BF1731" s="19">
        <v>0.96909722222222217</v>
      </c>
      <c r="BG1731">
        <v>2</v>
      </c>
      <c r="BH1731">
        <v>227.4</v>
      </c>
      <c r="BI1731">
        <v>123</v>
      </c>
      <c r="BJ1731" t="s">
        <v>3090</v>
      </c>
      <c r="BK1731"/>
      <c r="BL1731" s="20">
        <f t="shared" si="26"/>
        <v>4.6999999999999353</v>
      </c>
    </row>
    <row r="1732" spans="1:64" s="18" customFormat="1">
      <c r="A1732">
        <v>21105796</v>
      </c>
      <c r="B1732" t="s">
        <v>3</v>
      </c>
      <c r="C1732">
        <v>1</v>
      </c>
      <c r="D1732" t="s">
        <v>86</v>
      </c>
      <c r="E1732" t="s">
        <v>3060</v>
      </c>
      <c r="F1732" t="s">
        <v>5090</v>
      </c>
      <c r="G1732" t="s">
        <v>5091</v>
      </c>
      <c r="H1732">
        <v>24.2</v>
      </c>
      <c r="I1732">
        <v>30</v>
      </c>
      <c r="J1732" s="19">
        <v>0.96350694444444451</v>
      </c>
      <c r="K1732" s="19">
        <v>0.9653356481481481</v>
      </c>
      <c r="L1732" s="19">
        <v>1.8287037037037037E-3</v>
      </c>
      <c r="M1732">
        <v>22</v>
      </c>
      <c r="N1732">
        <v>3.1</v>
      </c>
      <c r="O1732">
        <v>105.8</v>
      </c>
      <c r="P1732">
        <v>307.2</v>
      </c>
      <c r="Q1732">
        <v>197.1</v>
      </c>
      <c r="R1732">
        <v>198.2</v>
      </c>
      <c r="S1732" s="19">
        <v>0.97133101851851855</v>
      </c>
      <c r="T1732" s="19">
        <v>0.98314814814814822</v>
      </c>
      <c r="U1732" s="19">
        <v>0.97244212962962961</v>
      </c>
      <c r="V1732">
        <v>1581</v>
      </c>
      <c r="W1732"/>
      <c r="X1732"/>
      <c r="Y1732"/>
      <c r="Z1732">
        <v>294</v>
      </c>
      <c r="AA1732">
        <v>24</v>
      </c>
      <c r="AB1732">
        <v>0</v>
      </c>
      <c r="AC1732">
        <v>137.9</v>
      </c>
      <c r="AD1732">
        <v>10</v>
      </c>
      <c r="AE1732" s="19">
        <v>0.98181712962962964</v>
      </c>
      <c r="AF1732" s="19">
        <v>0.98473379629629632</v>
      </c>
      <c r="AG1732" s="19">
        <v>2.9166666666666668E-3</v>
      </c>
      <c r="AH1732" s="19">
        <v>1.4351851851851854E-3</v>
      </c>
      <c r="AI1732"/>
      <c r="AJ1732">
        <v>11.4</v>
      </c>
      <c r="AK1732"/>
      <c r="AL1732">
        <v>1581</v>
      </c>
      <c r="AM1732">
        <v>1583</v>
      </c>
      <c r="AN1732">
        <v>1589</v>
      </c>
      <c r="AO1732">
        <v>3505</v>
      </c>
      <c r="AP1732">
        <v>11.4</v>
      </c>
      <c r="AQ1732">
        <v>17</v>
      </c>
      <c r="AR1732">
        <v>0</v>
      </c>
      <c r="AS1732">
        <v>20</v>
      </c>
      <c r="AT1732">
        <v>0</v>
      </c>
      <c r="AU1732">
        <v>37</v>
      </c>
      <c r="AV1732">
        <v>0</v>
      </c>
      <c r="AW1732"/>
      <c r="AX1732"/>
      <c r="AY1732">
        <v>1603</v>
      </c>
      <c r="AZ1732" s="19">
        <v>0.95986111111111105</v>
      </c>
      <c r="BA1732">
        <v>2.5999999999999999E-2</v>
      </c>
      <c r="BB1732">
        <v>1011</v>
      </c>
      <c r="BC1732">
        <v>21205647</v>
      </c>
      <c r="BD1732" t="s">
        <v>5083</v>
      </c>
      <c r="BE1732">
        <v>1583</v>
      </c>
      <c r="BF1732" s="19">
        <v>0.98501157407407414</v>
      </c>
      <c r="BG1732">
        <v>2.2999999999999998</v>
      </c>
      <c r="BH1732">
        <v>234.6</v>
      </c>
      <c r="BI1732">
        <v>0</v>
      </c>
      <c r="BJ1732" t="s">
        <v>3090</v>
      </c>
      <c r="BK1732"/>
      <c r="BL1732" s="20">
        <f t="shared" ref="BL1732:BL1795" si="27">IF(S1732&lt;K1732,1440+(S1732-K1732)*24*60,(S1732-K1732)*24*60)</f>
        <v>8.6333333333334572</v>
      </c>
    </row>
    <row r="1733" spans="1:64" s="18" customFormat="1">
      <c r="A1733">
        <v>21205651</v>
      </c>
      <c r="B1733" t="s">
        <v>3</v>
      </c>
      <c r="C1733">
        <v>1</v>
      </c>
      <c r="D1733" t="s">
        <v>86</v>
      </c>
      <c r="E1733" t="s">
        <v>3080</v>
      </c>
      <c r="F1733" t="s">
        <v>5092</v>
      </c>
      <c r="G1733" t="s">
        <v>5093</v>
      </c>
      <c r="H1733">
        <v>34.700000000000003</v>
      </c>
      <c r="I1733">
        <v>36.200000000000003</v>
      </c>
      <c r="J1733" s="19">
        <v>1.3425925925925925E-3</v>
      </c>
      <c r="K1733" s="19">
        <v>3.5069444444444445E-3</v>
      </c>
      <c r="L1733" s="19">
        <v>2.1643518518518518E-3</v>
      </c>
      <c r="M1733">
        <v>32.1</v>
      </c>
      <c r="N1733">
        <v>2.7</v>
      </c>
      <c r="O1733">
        <v>109.8</v>
      </c>
      <c r="P1733">
        <v>305.3</v>
      </c>
      <c r="Q1733">
        <v>190.4</v>
      </c>
      <c r="R1733">
        <v>191.4</v>
      </c>
      <c r="S1733" s="19">
        <v>5.7060185185185191E-3</v>
      </c>
      <c r="T1733" s="19">
        <v>2.7175925925925926E-2</v>
      </c>
      <c r="U1733" s="19">
        <v>6.4930555555555549E-3</v>
      </c>
      <c r="V1733">
        <v>1615</v>
      </c>
      <c r="W1733"/>
      <c r="X1733"/>
      <c r="Y1733"/>
      <c r="Z1733">
        <v>177</v>
      </c>
      <c r="AA1733">
        <v>18</v>
      </c>
      <c r="AB1733">
        <v>36</v>
      </c>
      <c r="AC1733">
        <v>3222.6</v>
      </c>
      <c r="AD1733">
        <v>15</v>
      </c>
      <c r="AE1733" s="19">
        <v>2.2129629629629628E-2</v>
      </c>
      <c r="AF1733" s="19">
        <v>2.5578703703703704E-2</v>
      </c>
      <c r="AG1733" s="19">
        <v>3.4490740740740745E-3</v>
      </c>
      <c r="AH1733" s="19">
        <v>3.0439814814814821E-3</v>
      </c>
      <c r="AI1733"/>
      <c r="AJ1733">
        <v>10.6</v>
      </c>
      <c r="AK1733">
        <v>1</v>
      </c>
      <c r="AL1733">
        <v>1615</v>
      </c>
      <c r="AM1733">
        <v>1583</v>
      </c>
      <c r="AN1733">
        <v>1900</v>
      </c>
      <c r="AO1733">
        <v>3296</v>
      </c>
      <c r="AP1733">
        <v>10.6</v>
      </c>
      <c r="AQ1733">
        <v>40</v>
      </c>
      <c r="AR1733">
        <v>0</v>
      </c>
      <c r="AS1733">
        <v>44</v>
      </c>
      <c r="AT1733">
        <v>0</v>
      </c>
      <c r="AU1733">
        <v>84</v>
      </c>
      <c r="AV1733">
        <v>0</v>
      </c>
      <c r="AW1733"/>
      <c r="AX1733"/>
      <c r="AY1733">
        <v>1657</v>
      </c>
      <c r="AZ1733" s="19">
        <v>0.99950231481481477</v>
      </c>
      <c r="BA1733">
        <v>1.9E-2</v>
      </c>
      <c r="BB1733">
        <v>1498</v>
      </c>
      <c r="BC1733">
        <v>21105789</v>
      </c>
      <c r="BD1733" t="s">
        <v>3162</v>
      </c>
      <c r="BE1733">
        <v>1583</v>
      </c>
      <c r="BF1733" s="19">
        <v>2.6018518518518521E-2</v>
      </c>
      <c r="BG1733">
        <v>2.5</v>
      </c>
      <c r="BH1733">
        <v>142.6</v>
      </c>
      <c r="BI1733">
        <v>36</v>
      </c>
      <c r="BJ1733" t="s">
        <v>3090</v>
      </c>
      <c r="BK1733"/>
      <c r="BL1733" s="20">
        <f t="shared" si="27"/>
        <v>3.1666666666666674</v>
      </c>
    </row>
    <row r="1734" spans="1:64" s="18" customFormat="1">
      <c r="A1734">
        <v>21105797</v>
      </c>
      <c r="B1734" t="s">
        <v>3</v>
      </c>
      <c r="C1734">
        <v>2</v>
      </c>
      <c r="D1734" t="s">
        <v>86</v>
      </c>
      <c r="E1734" t="s">
        <v>3853</v>
      </c>
      <c r="F1734" t="s">
        <v>5094</v>
      </c>
      <c r="G1734" t="s">
        <v>5095</v>
      </c>
      <c r="H1734">
        <v>44.3</v>
      </c>
      <c r="I1734">
        <v>62.4</v>
      </c>
      <c r="J1734" s="19">
        <v>3.0115740740740738E-2</v>
      </c>
      <c r="K1734" s="19">
        <v>3.2175925925925927E-2</v>
      </c>
      <c r="L1734" s="19">
        <v>2.0601851851851853E-3</v>
      </c>
      <c r="M1734">
        <v>22.6</v>
      </c>
      <c r="N1734">
        <v>3.5</v>
      </c>
      <c r="O1734">
        <v>101.7</v>
      </c>
      <c r="P1734">
        <v>302.5</v>
      </c>
      <c r="Q1734">
        <v>196.6</v>
      </c>
      <c r="R1734">
        <v>197.3</v>
      </c>
      <c r="S1734" s="19">
        <v>3.4525462962962966E-2</v>
      </c>
      <c r="T1734" s="19">
        <v>6.9999999999999993E-2</v>
      </c>
      <c r="U1734" s="19">
        <v>3.5902777777777777E-2</v>
      </c>
      <c r="V1734">
        <v>1598</v>
      </c>
      <c r="W1734" s="19">
        <v>5.873842592592593E-2</v>
      </c>
      <c r="X1734" s="19">
        <v>6.7465277777777777E-2</v>
      </c>
      <c r="Y1734">
        <v>1580</v>
      </c>
      <c r="Z1734">
        <v>241</v>
      </c>
      <c r="AA1734">
        <v>17</v>
      </c>
      <c r="AB1734">
        <v>97</v>
      </c>
      <c r="AC1734">
        <v>143.9</v>
      </c>
      <c r="AD1734">
        <v>15</v>
      </c>
      <c r="AE1734" s="19">
        <v>6.9351851851851845E-2</v>
      </c>
      <c r="AF1734" s="19">
        <v>7.1643518518518523E-2</v>
      </c>
      <c r="AG1734" s="19">
        <v>2.2916666666666667E-3</v>
      </c>
      <c r="AH1734" s="19">
        <v>3.8425925925925923E-3</v>
      </c>
      <c r="AI1734"/>
      <c r="AJ1734">
        <v>20.2</v>
      </c>
      <c r="AK1734"/>
      <c r="AL1734">
        <v>1598</v>
      </c>
      <c r="AM1734">
        <v>1575</v>
      </c>
      <c r="AN1734">
        <v>1592</v>
      </c>
      <c r="AO1734">
        <v>6794</v>
      </c>
      <c r="AP1734">
        <v>20.2</v>
      </c>
      <c r="AQ1734">
        <v>21</v>
      </c>
      <c r="AR1734">
        <v>0</v>
      </c>
      <c r="AS1734">
        <v>30</v>
      </c>
      <c r="AT1734">
        <v>0</v>
      </c>
      <c r="AU1734">
        <v>51</v>
      </c>
      <c r="AV1734">
        <v>0</v>
      </c>
      <c r="AW1734"/>
      <c r="AX1734"/>
      <c r="AY1734">
        <v>1580</v>
      </c>
      <c r="AZ1734" s="19">
        <v>4.7962962962962964E-2</v>
      </c>
      <c r="BA1734">
        <v>2.4E-2</v>
      </c>
      <c r="BB1734">
        <v>1121</v>
      </c>
      <c r="BC1734">
        <v>21105793</v>
      </c>
      <c r="BD1734" t="s">
        <v>5083</v>
      </c>
      <c r="BE1734">
        <v>1575</v>
      </c>
      <c r="BF1734" s="19">
        <v>7.2060185185185185E-2</v>
      </c>
      <c r="BG1734">
        <v>2.6</v>
      </c>
      <c r="BH1734">
        <v>184.8</v>
      </c>
      <c r="BI1734">
        <v>97</v>
      </c>
      <c r="BJ1734" t="s">
        <v>3090</v>
      </c>
      <c r="BK1734"/>
      <c r="BL1734" s="20">
        <f t="shared" si="27"/>
        <v>3.383333333333336</v>
      </c>
    </row>
    <row r="1735" spans="1:64" s="18" customFormat="1">
      <c r="A1735">
        <v>21205652</v>
      </c>
      <c r="B1735" t="s">
        <v>3</v>
      </c>
      <c r="C1735">
        <v>2</v>
      </c>
      <c r="D1735" t="s">
        <v>86</v>
      </c>
      <c r="E1735" t="s">
        <v>5096</v>
      </c>
      <c r="F1735" t="s">
        <v>5097</v>
      </c>
      <c r="G1735" t="s">
        <v>5098</v>
      </c>
      <c r="H1735">
        <v>68.2</v>
      </c>
      <c r="I1735">
        <v>90.1</v>
      </c>
      <c r="J1735" s="19">
        <v>6.3483796296296302E-2</v>
      </c>
      <c r="K1735" s="19">
        <v>6.5277777777777782E-2</v>
      </c>
      <c r="L1735" s="19">
        <v>1.7939814814814815E-3</v>
      </c>
      <c r="M1735">
        <v>75.8</v>
      </c>
      <c r="N1735">
        <v>3.2</v>
      </c>
      <c r="O1735">
        <v>110.1</v>
      </c>
      <c r="P1735">
        <v>304.60000000000002</v>
      </c>
      <c r="Q1735">
        <v>190.8</v>
      </c>
      <c r="R1735">
        <v>191.3</v>
      </c>
      <c r="S1735" s="19">
        <v>6.8530092592592587E-2</v>
      </c>
      <c r="T1735" s="19">
        <v>0.11885416666666666</v>
      </c>
      <c r="U1735" s="19">
        <v>7.0567129629629632E-2</v>
      </c>
      <c r="V1735">
        <v>1602</v>
      </c>
      <c r="W1735" s="19">
        <v>0.10379629629629629</v>
      </c>
      <c r="X1735" s="19">
        <v>0.10361111111111111</v>
      </c>
      <c r="Y1735">
        <v>1568</v>
      </c>
      <c r="Z1735">
        <v>50</v>
      </c>
      <c r="AA1735">
        <v>10</v>
      </c>
      <c r="AB1735">
        <v>77</v>
      </c>
      <c r="AC1735">
        <v>114.5</v>
      </c>
      <c r="AD1735">
        <v>18</v>
      </c>
      <c r="AE1735" s="19">
        <v>0.11619212962962962</v>
      </c>
      <c r="AF1735" s="19">
        <v>0.12050925925925926</v>
      </c>
      <c r="AG1735" s="19">
        <v>4.31712962962963E-3</v>
      </c>
      <c r="AH1735" s="19">
        <v>7.3263888888888892E-3</v>
      </c>
      <c r="AI1735"/>
      <c r="AJ1735">
        <v>25.2</v>
      </c>
      <c r="AK1735"/>
      <c r="AL1735">
        <v>1602</v>
      </c>
      <c r="AM1735">
        <v>1575</v>
      </c>
      <c r="AN1735">
        <v>1581</v>
      </c>
      <c r="AO1735">
        <v>8408</v>
      </c>
      <c r="AP1735">
        <v>25.2</v>
      </c>
      <c r="AQ1735">
        <v>55</v>
      </c>
      <c r="AR1735">
        <v>0</v>
      </c>
      <c r="AS1735">
        <v>54</v>
      </c>
      <c r="AT1735">
        <v>0</v>
      </c>
      <c r="AU1735">
        <v>109</v>
      </c>
      <c r="AV1735">
        <v>1</v>
      </c>
      <c r="AW1735">
        <v>0</v>
      </c>
      <c r="AX1735">
        <v>0</v>
      </c>
      <c r="AY1735">
        <v>1600</v>
      </c>
      <c r="AZ1735" s="19">
        <v>8.3668981481481483E-2</v>
      </c>
      <c r="BA1735">
        <v>1.9E-2</v>
      </c>
      <c r="BB1735">
        <v>1407</v>
      </c>
      <c r="BC1735">
        <v>21205649</v>
      </c>
      <c r="BD1735" t="s">
        <v>5083</v>
      </c>
      <c r="BE1735">
        <v>1575</v>
      </c>
      <c r="BF1735" s="19">
        <v>0.12768518518518518</v>
      </c>
      <c r="BG1735">
        <v>3</v>
      </c>
      <c r="BH1735">
        <v>186.1</v>
      </c>
      <c r="BI1735">
        <v>77</v>
      </c>
      <c r="BJ1735" t="s">
        <v>3090</v>
      </c>
      <c r="BK1735"/>
      <c r="BL1735" s="20">
        <f t="shared" si="27"/>
        <v>4.6833333333333194</v>
      </c>
    </row>
    <row r="1736" spans="1:64" s="18" customFormat="1">
      <c r="A1736">
        <v>21105798</v>
      </c>
      <c r="B1736" t="s">
        <v>3</v>
      </c>
      <c r="C1736">
        <v>2</v>
      </c>
      <c r="D1736" t="s">
        <v>86</v>
      </c>
      <c r="E1736" t="s">
        <v>3159</v>
      </c>
      <c r="F1736" t="s">
        <v>5099</v>
      </c>
      <c r="G1736" t="s">
        <v>5100</v>
      </c>
      <c r="H1736">
        <v>66</v>
      </c>
      <c r="I1736">
        <v>83.7</v>
      </c>
      <c r="J1736" s="19">
        <v>0.10167824074074074</v>
      </c>
      <c r="K1736" s="19">
        <v>0.10336805555555556</v>
      </c>
      <c r="L1736" s="19">
        <v>1.689814814814815E-3</v>
      </c>
      <c r="M1736">
        <v>59</v>
      </c>
      <c r="N1736">
        <v>3.3</v>
      </c>
      <c r="O1736">
        <v>106.9</v>
      </c>
      <c r="P1736">
        <v>306.7</v>
      </c>
      <c r="Q1736">
        <v>195.7</v>
      </c>
      <c r="R1736">
        <v>196.4</v>
      </c>
      <c r="S1736" s="19">
        <v>0.1059837962962963</v>
      </c>
      <c r="T1736" s="19">
        <v>0.1534375</v>
      </c>
      <c r="U1736" s="19">
        <v>0.10862268518518518</v>
      </c>
      <c r="V1736">
        <v>1589</v>
      </c>
      <c r="W1736" s="19">
        <v>0.13936342592592593</v>
      </c>
      <c r="X1736" s="19">
        <v>0.15090277777777777</v>
      </c>
      <c r="Y1736">
        <v>1590</v>
      </c>
      <c r="Z1736">
        <v>205</v>
      </c>
      <c r="AA1736">
        <v>1</v>
      </c>
      <c r="AB1736">
        <v>0</v>
      </c>
      <c r="AC1736">
        <v>226.9</v>
      </c>
      <c r="AD1736">
        <v>10</v>
      </c>
      <c r="AE1736" s="19">
        <v>0.11944444444444445</v>
      </c>
      <c r="AF1736" s="19">
        <v>0.15625</v>
      </c>
      <c r="AG1736" s="19">
        <v>3.6805555555555557E-2</v>
      </c>
      <c r="AH1736" s="19">
        <v>5.2314814814814819E-3</v>
      </c>
      <c r="AI1736"/>
      <c r="AJ1736">
        <v>29.9</v>
      </c>
      <c r="AK1736"/>
      <c r="AL1736">
        <v>1589</v>
      </c>
      <c r="AM1736">
        <v>1586</v>
      </c>
      <c r="AN1736">
        <v>1553</v>
      </c>
      <c r="AO1736">
        <v>9901</v>
      </c>
      <c r="AP1736">
        <v>29.9</v>
      </c>
      <c r="AQ1736">
        <v>46</v>
      </c>
      <c r="AR1736">
        <v>0</v>
      </c>
      <c r="AS1736">
        <v>45</v>
      </c>
      <c r="AT1736">
        <v>0</v>
      </c>
      <c r="AU1736">
        <v>91</v>
      </c>
      <c r="AV1736">
        <v>0</v>
      </c>
      <c r="AW1736"/>
      <c r="AX1736"/>
      <c r="AY1736">
        <v>1589</v>
      </c>
      <c r="AZ1736" s="19">
        <v>9.8622685185185188E-2</v>
      </c>
      <c r="BA1736">
        <v>2.5000000000000001E-2</v>
      </c>
      <c r="BB1736">
        <v>1085</v>
      </c>
      <c r="BC1736">
        <v>21105794</v>
      </c>
      <c r="BD1736" t="s">
        <v>5083</v>
      </c>
      <c r="BE1736">
        <v>1586</v>
      </c>
      <c r="BF1736" s="19">
        <v>0.16145833333333334</v>
      </c>
      <c r="BG1736">
        <v>2</v>
      </c>
      <c r="BH1736">
        <v>165</v>
      </c>
      <c r="BI1736">
        <v>0</v>
      </c>
      <c r="BJ1736" t="s">
        <v>3090</v>
      </c>
      <c r="BK1736"/>
      <c r="BL1736" s="20">
        <f t="shared" si="27"/>
        <v>3.7666666666666626</v>
      </c>
    </row>
    <row r="1737" spans="1:64" s="18" customFormat="1">
      <c r="A1737">
        <v>21205653</v>
      </c>
      <c r="B1737" t="s">
        <v>3</v>
      </c>
      <c r="C1737">
        <v>3</v>
      </c>
      <c r="D1737" t="s">
        <v>86</v>
      </c>
      <c r="E1737" t="s">
        <v>3264</v>
      </c>
      <c r="F1737" t="s">
        <v>5101</v>
      </c>
      <c r="G1737" t="s">
        <v>5102</v>
      </c>
      <c r="H1737">
        <v>60.9</v>
      </c>
      <c r="I1737">
        <v>70.2</v>
      </c>
      <c r="J1737" s="19">
        <v>0.11916666666666666</v>
      </c>
      <c r="K1737" s="19">
        <v>0.12142361111111111</v>
      </c>
      <c r="L1737" s="19">
        <v>2.2569444444444447E-3</v>
      </c>
      <c r="M1737">
        <v>13</v>
      </c>
      <c r="N1737">
        <v>2.5</v>
      </c>
      <c r="O1737">
        <v>105</v>
      </c>
      <c r="P1737">
        <v>304.10000000000002</v>
      </c>
      <c r="Q1737">
        <v>196</v>
      </c>
      <c r="R1737">
        <v>196.7</v>
      </c>
      <c r="S1737" s="19">
        <v>0.12738425925925925</v>
      </c>
      <c r="T1737" s="19">
        <v>0.16364583333333335</v>
      </c>
      <c r="U1737" s="19">
        <v>0.13112268518518519</v>
      </c>
      <c r="V1737">
        <v>1572</v>
      </c>
      <c r="W1737" s="19">
        <v>0.12738425925925925</v>
      </c>
      <c r="X1737" s="19">
        <v>0.13112268518518519</v>
      </c>
      <c r="Y1737">
        <v>1572</v>
      </c>
      <c r="Z1737">
        <v>103</v>
      </c>
      <c r="AA1737">
        <v>19</v>
      </c>
      <c r="AB1737">
        <v>87</v>
      </c>
      <c r="AC1737">
        <v>177.4</v>
      </c>
      <c r="AD1737">
        <v>30</v>
      </c>
      <c r="AE1737" s="19">
        <v>0.13923611111111112</v>
      </c>
      <c r="AF1737" s="19">
        <v>0.1665625</v>
      </c>
      <c r="AG1737" s="19">
        <v>2.732638888888889E-2</v>
      </c>
      <c r="AH1737" s="19">
        <v>3.5879629629629629E-3</v>
      </c>
      <c r="AI1737"/>
      <c r="AJ1737">
        <v>28.7</v>
      </c>
      <c r="AK1737"/>
      <c r="AL1737">
        <v>1572</v>
      </c>
      <c r="AM1737">
        <v>1576</v>
      </c>
      <c r="AN1737">
        <v>1602</v>
      </c>
      <c r="AO1737">
        <v>9135</v>
      </c>
      <c r="AP1737">
        <v>28.7</v>
      </c>
      <c r="AQ1737">
        <v>67</v>
      </c>
      <c r="AR1737">
        <v>0</v>
      </c>
      <c r="AS1737">
        <v>65</v>
      </c>
      <c r="AT1737">
        <v>0</v>
      </c>
      <c r="AU1737">
        <v>132</v>
      </c>
      <c r="AV1737">
        <v>1</v>
      </c>
      <c r="AW1737"/>
      <c r="AX1737"/>
      <c r="AY1737">
        <v>1592</v>
      </c>
      <c r="AZ1737" s="19">
        <v>0.15503472222222223</v>
      </c>
      <c r="BA1737">
        <v>1.9E-2</v>
      </c>
      <c r="BB1737">
        <v>1443</v>
      </c>
      <c r="BC1737">
        <v>21105795</v>
      </c>
      <c r="BD1737" t="s">
        <v>5083</v>
      </c>
      <c r="BE1737">
        <v>1576</v>
      </c>
      <c r="BF1737" s="19">
        <v>0.16717592592592592</v>
      </c>
      <c r="BG1737">
        <v>3.9</v>
      </c>
      <c r="BH1737">
        <v>109.9</v>
      </c>
      <c r="BI1737">
        <v>87</v>
      </c>
      <c r="BJ1737" t="s">
        <v>3090</v>
      </c>
      <c r="BK1737"/>
      <c r="BL1737" s="20">
        <f t="shared" si="27"/>
        <v>8.5833333333333286</v>
      </c>
    </row>
    <row r="1738" spans="1:64" s="18" customFormat="1">
      <c r="A1738">
        <v>21105799</v>
      </c>
      <c r="B1738" t="s">
        <v>3</v>
      </c>
      <c r="C1738">
        <v>1</v>
      </c>
      <c r="D1738" t="s">
        <v>85</v>
      </c>
      <c r="E1738" t="s">
        <v>3102</v>
      </c>
      <c r="F1738" t="s">
        <v>5103</v>
      </c>
      <c r="G1738" t="s">
        <v>5104</v>
      </c>
      <c r="H1738">
        <v>49.4</v>
      </c>
      <c r="I1738">
        <v>51.9</v>
      </c>
      <c r="J1738" s="19">
        <v>0.16587962962962963</v>
      </c>
      <c r="K1738" s="19">
        <v>0.16887731481481483</v>
      </c>
      <c r="L1738" s="19">
        <v>2.9976851851851848E-3</v>
      </c>
      <c r="M1738">
        <v>42.2</v>
      </c>
      <c r="N1738">
        <v>2.6</v>
      </c>
      <c r="O1738">
        <v>102.3</v>
      </c>
      <c r="P1738">
        <v>314</v>
      </c>
      <c r="Q1738">
        <v>209.7</v>
      </c>
      <c r="R1738">
        <v>210.7</v>
      </c>
      <c r="S1738" s="19">
        <v>0.17093749999999999</v>
      </c>
      <c r="T1738" s="19">
        <v>0.1978472222222222</v>
      </c>
      <c r="U1738" s="19">
        <v>0.1706134259259259</v>
      </c>
      <c r="V1738">
        <v>1571</v>
      </c>
      <c r="W1738"/>
      <c r="X1738"/>
      <c r="Y1738"/>
      <c r="Z1738">
        <v>218</v>
      </c>
      <c r="AA1738">
        <v>14</v>
      </c>
      <c r="AB1738">
        <v>123</v>
      </c>
      <c r="AC1738">
        <v>216.9</v>
      </c>
      <c r="AD1738">
        <v>10</v>
      </c>
      <c r="AE1738" s="19">
        <v>0.18557870370370369</v>
      </c>
      <c r="AF1738" s="19">
        <v>0.19928240740740741</v>
      </c>
      <c r="AG1738" s="19">
        <v>1.3703703703703704E-2</v>
      </c>
      <c r="AH1738" s="19">
        <v>5.6365740740740742E-3</v>
      </c>
      <c r="AI1738"/>
      <c r="AJ1738">
        <v>28.3</v>
      </c>
      <c r="AK1738"/>
      <c r="AL1738">
        <v>1571</v>
      </c>
      <c r="AM1738">
        <v>1586</v>
      </c>
      <c r="AN1738">
        <v>1611</v>
      </c>
      <c r="AO1738">
        <v>9182</v>
      </c>
      <c r="AP1738">
        <v>28.3</v>
      </c>
      <c r="AQ1738">
        <v>47</v>
      </c>
      <c r="AR1738">
        <v>0</v>
      </c>
      <c r="AS1738">
        <v>78</v>
      </c>
      <c r="AT1738">
        <v>0</v>
      </c>
      <c r="AU1738">
        <v>126</v>
      </c>
      <c r="AV1738">
        <v>1</v>
      </c>
      <c r="AW1738"/>
      <c r="AX1738"/>
      <c r="AY1738">
        <v>1609</v>
      </c>
      <c r="AZ1738" s="19">
        <v>0.16337962962962962</v>
      </c>
      <c r="BA1738">
        <v>2.5000000000000001E-2</v>
      </c>
      <c r="BB1738">
        <v>1088</v>
      </c>
      <c r="BC1738">
        <v>21205650</v>
      </c>
      <c r="BD1738" t="s">
        <v>5083</v>
      </c>
      <c r="BE1738">
        <v>1586</v>
      </c>
      <c r="BF1738" s="19">
        <v>0.20271990740740742</v>
      </c>
      <c r="BG1738">
        <v>1.7</v>
      </c>
      <c r="BH1738">
        <v>132</v>
      </c>
      <c r="BI1738">
        <v>123</v>
      </c>
      <c r="BJ1738" t="s">
        <v>3090</v>
      </c>
      <c r="BK1738"/>
      <c r="BL1738" s="20">
        <f t="shared" si="27"/>
        <v>2.9666666666666375</v>
      </c>
    </row>
    <row r="1739" spans="1:64" s="18" customFormat="1">
      <c r="A1739">
        <v>21205654</v>
      </c>
      <c r="B1739" t="s">
        <v>3</v>
      </c>
      <c r="C1739">
        <v>2</v>
      </c>
      <c r="D1739" t="s">
        <v>22</v>
      </c>
      <c r="E1739" t="s">
        <v>5096</v>
      </c>
      <c r="F1739" t="s">
        <v>5105</v>
      </c>
      <c r="G1739" t="s">
        <v>5106</v>
      </c>
      <c r="H1739">
        <v>38.799999999999997</v>
      </c>
      <c r="I1739">
        <v>50.2</v>
      </c>
      <c r="J1739" s="19">
        <v>0.18413194444444445</v>
      </c>
      <c r="K1739" s="19">
        <v>0.1861689814814815</v>
      </c>
      <c r="L1739" s="19">
        <v>2.0370370370370373E-3</v>
      </c>
      <c r="M1739">
        <v>35.700000000000003</v>
      </c>
      <c r="N1739">
        <v>2.8</v>
      </c>
      <c r="O1739">
        <v>109.8</v>
      </c>
      <c r="P1739">
        <v>301.89999999999998</v>
      </c>
      <c r="Q1739">
        <v>189.1</v>
      </c>
      <c r="R1739">
        <v>189.3</v>
      </c>
      <c r="S1739" s="19">
        <v>0.19716435185185185</v>
      </c>
      <c r="T1739" s="19">
        <v>0.2174189814814815</v>
      </c>
      <c r="U1739" s="19">
        <v>0.19944444444444445</v>
      </c>
      <c r="V1739">
        <v>1578</v>
      </c>
      <c r="W1739" s="19">
        <v>0.19716435185185185</v>
      </c>
      <c r="X1739" s="19">
        <v>0.19944444444444445</v>
      </c>
      <c r="Y1739">
        <v>1578</v>
      </c>
      <c r="Z1739">
        <v>200</v>
      </c>
      <c r="AA1739">
        <v>24</v>
      </c>
      <c r="AB1739">
        <v>0</v>
      </c>
      <c r="AC1739">
        <v>199.1</v>
      </c>
      <c r="AD1739">
        <v>12</v>
      </c>
      <c r="AE1739" s="19">
        <v>0.21622685185185186</v>
      </c>
      <c r="AF1739" s="19">
        <v>0.21915509259259258</v>
      </c>
      <c r="AG1739" s="19">
        <v>2.9282407407407412E-3</v>
      </c>
      <c r="AH1739" s="19">
        <v>1.8750000000000001E-3</v>
      </c>
      <c r="AI1739"/>
      <c r="AJ1739">
        <v>16.600000000000001</v>
      </c>
      <c r="AK1739"/>
      <c r="AL1739">
        <v>1578</v>
      </c>
      <c r="AM1739">
        <v>1580</v>
      </c>
      <c r="AN1739">
        <v>1549</v>
      </c>
      <c r="AO1739">
        <v>5331</v>
      </c>
      <c r="AP1739">
        <v>16.600000000000001</v>
      </c>
      <c r="AQ1739">
        <v>20</v>
      </c>
      <c r="AR1739">
        <v>0</v>
      </c>
      <c r="AS1739">
        <v>31</v>
      </c>
      <c r="AT1739">
        <v>0</v>
      </c>
      <c r="AU1739">
        <v>51</v>
      </c>
      <c r="AV1739">
        <v>0</v>
      </c>
      <c r="AW1739"/>
      <c r="AX1739"/>
      <c r="AY1739">
        <v>1626</v>
      </c>
      <c r="AZ1739" s="19">
        <v>0.18113425925925927</v>
      </c>
      <c r="BA1739">
        <v>2.1000000000000001E-2</v>
      </c>
      <c r="BB1739">
        <v>1282</v>
      </c>
      <c r="BC1739">
        <v>21105796</v>
      </c>
      <c r="BD1739" t="s">
        <v>5083</v>
      </c>
      <c r="BE1739">
        <v>1580</v>
      </c>
      <c r="BF1739" s="19">
        <v>0.21974537037037037</v>
      </c>
      <c r="BG1739">
        <v>2</v>
      </c>
      <c r="BH1739">
        <v>121.4</v>
      </c>
      <c r="BI1739">
        <v>0</v>
      </c>
      <c r="BJ1739" t="s">
        <v>3090</v>
      </c>
      <c r="BK1739" t="s">
        <v>5107</v>
      </c>
      <c r="BL1739" s="20">
        <f t="shared" si="27"/>
        <v>15.833333333333304</v>
      </c>
    </row>
    <row r="1740" spans="1:64" s="18" customFormat="1">
      <c r="A1740">
        <v>21105800</v>
      </c>
      <c r="B1740" t="s">
        <v>3089</v>
      </c>
      <c r="C1740">
        <v>2</v>
      </c>
      <c r="D1740" t="s">
        <v>85</v>
      </c>
      <c r="E1740" t="s">
        <v>3159</v>
      </c>
      <c r="F1740" t="s">
        <v>5108</v>
      </c>
      <c r="G1740" t="s">
        <v>5109</v>
      </c>
      <c r="H1740">
        <v>35.799999999999997</v>
      </c>
      <c r="I1740">
        <v>49.4</v>
      </c>
      <c r="J1740" s="19">
        <v>0.22960648148148147</v>
      </c>
      <c r="K1740" s="19">
        <v>0.23144675925925925</v>
      </c>
      <c r="L1740" s="19">
        <v>1.8402777777777777E-3</v>
      </c>
      <c r="M1740">
        <v>33.799999999999997</v>
      </c>
      <c r="N1740">
        <v>2.9</v>
      </c>
      <c r="O1740">
        <v>106.4</v>
      </c>
      <c r="P1740">
        <v>304.7</v>
      </c>
      <c r="Q1740">
        <v>194.9</v>
      </c>
      <c r="R1740">
        <v>195.3</v>
      </c>
      <c r="S1740" s="19">
        <v>0.23420138888888889</v>
      </c>
      <c r="T1740" s="19">
        <v>0.26381944444444444</v>
      </c>
      <c r="U1740" s="19">
        <v>0.23538194444444446</v>
      </c>
      <c r="V1740">
        <v>1567</v>
      </c>
      <c r="W1740" s="19">
        <v>0.25541666666666668</v>
      </c>
      <c r="X1740" s="19">
        <v>0.25524305555555554</v>
      </c>
      <c r="Y1740">
        <v>1561</v>
      </c>
      <c r="Z1740">
        <v>165</v>
      </c>
      <c r="AA1740">
        <v>8</v>
      </c>
      <c r="AB1740">
        <v>34</v>
      </c>
      <c r="AC1740">
        <v>3550.8</v>
      </c>
      <c r="AD1740">
        <v>12</v>
      </c>
      <c r="AE1740" s="19">
        <v>0.24138888888888888</v>
      </c>
      <c r="AF1740" s="19">
        <v>0.24059027777777778</v>
      </c>
      <c r="AG1740" t="s">
        <v>5110</v>
      </c>
      <c r="AH1740" s="19">
        <v>2.5462962962962961E-4</v>
      </c>
      <c r="AI1740"/>
      <c r="AJ1740">
        <v>24.4</v>
      </c>
      <c r="AK1740"/>
      <c r="AL1740">
        <v>1567</v>
      </c>
      <c r="AM1740">
        <v>1588</v>
      </c>
      <c r="AN1740">
        <v>1900</v>
      </c>
      <c r="AO1740">
        <v>7791</v>
      </c>
      <c r="AP1740">
        <v>24.4</v>
      </c>
      <c r="AQ1740">
        <v>19</v>
      </c>
      <c r="AR1740">
        <v>0</v>
      </c>
      <c r="AS1740">
        <v>21</v>
      </c>
      <c r="AT1740">
        <v>0</v>
      </c>
      <c r="AU1740">
        <v>40</v>
      </c>
      <c r="AV1740">
        <v>0</v>
      </c>
      <c r="AW1740"/>
      <c r="AX1740"/>
      <c r="AY1740">
        <v>1578</v>
      </c>
      <c r="AZ1740" s="19">
        <v>0.24434027777777778</v>
      </c>
      <c r="BA1740">
        <v>2.1000000000000001E-2</v>
      </c>
      <c r="BB1740">
        <v>1287</v>
      </c>
      <c r="BC1740">
        <v>21105789</v>
      </c>
      <c r="BD1740" t="s">
        <v>3162</v>
      </c>
      <c r="BE1740">
        <v>1588</v>
      </c>
      <c r="BF1740" s="19">
        <v>0.26575231481481482</v>
      </c>
      <c r="BG1740">
        <v>1.6</v>
      </c>
      <c r="BH1740">
        <v>51.2</v>
      </c>
      <c r="BI1740">
        <v>34</v>
      </c>
      <c r="BJ1740" t="s">
        <v>3100</v>
      </c>
      <c r="BK1740"/>
      <c r="BL1740" s="20">
        <f t="shared" si="27"/>
        <v>3.9666666666666739</v>
      </c>
    </row>
    <row r="1741" spans="1:64" s="18" customFormat="1">
      <c r="A1741">
        <v>21205655</v>
      </c>
      <c r="B1741" t="s">
        <v>3089</v>
      </c>
      <c r="C1741">
        <v>1</v>
      </c>
      <c r="D1741" t="s">
        <v>22</v>
      </c>
      <c r="E1741" t="s">
        <v>3080</v>
      </c>
      <c r="F1741" t="s">
        <v>5111</v>
      </c>
      <c r="G1741" t="s">
        <v>5112</v>
      </c>
      <c r="H1741">
        <v>33.299999999999997</v>
      </c>
      <c r="I1741">
        <v>40.1</v>
      </c>
      <c r="J1741" s="19">
        <v>0.24671296296296297</v>
      </c>
      <c r="K1741" s="19">
        <v>0.24697916666666667</v>
      </c>
      <c r="L1741" s="19">
        <v>2.6620370370370372E-4</v>
      </c>
      <c r="M1741">
        <v>32</v>
      </c>
      <c r="N1741">
        <v>2.4</v>
      </c>
      <c r="O1741">
        <v>101.7</v>
      </c>
      <c r="P1741">
        <v>301.5</v>
      </c>
      <c r="Q1741">
        <v>191.6</v>
      </c>
      <c r="R1741">
        <v>191.7</v>
      </c>
      <c r="S1741" s="19">
        <v>0.25341435185185185</v>
      </c>
      <c r="T1741" s="19">
        <v>0.27482638888888888</v>
      </c>
      <c r="U1741" s="19">
        <v>0.25527777777777777</v>
      </c>
      <c r="V1741">
        <v>1577</v>
      </c>
      <c r="W1741"/>
      <c r="X1741"/>
      <c r="Y1741"/>
      <c r="Z1741">
        <v>126</v>
      </c>
      <c r="AA1741">
        <v>17</v>
      </c>
      <c r="AB1741">
        <v>97</v>
      </c>
      <c r="AC1741">
        <v>147.19999999999999</v>
      </c>
      <c r="AD1741">
        <v>18</v>
      </c>
      <c r="AE1741" s="19">
        <v>0.26936342592592594</v>
      </c>
      <c r="AF1741" s="19">
        <v>0.27296296296296296</v>
      </c>
      <c r="AG1741" s="19">
        <v>3.5995370370370369E-3</v>
      </c>
      <c r="AH1741" s="19">
        <v>1.8518518518518517E-3</v>
      </c>
      <c r="AI1741"/>
      <c r="AJ1741">
        <v>17.600000000000001</v>
      </c>
      <c r="AK1741">
        <v>0</v>
      </c>
      <c r="AL1741">
        <v>1577</v>
      </c>
      <c r="AM1741">
        <v>1580</v>
      </c>
      <c r="AN1741">
        <v>1557</v>
      </c>
      <c r="AO1741">
        <v>5464</v>
      </c>
      <c r="AP1741">
        <v>17.600000000000001</v>
      </c>
      <c r="AQ1741">
        <v>37</v>
      </c>
      <c r="AR1741">
        <v>0</v>
      </c>
      <c r="AS1741">
        <v>42</v>
      </c>
      <c r="AT1741">
        <v>0</v>
      </c>
      <c r="AU1741">
        <v>79</v>
      </c>
      <c r="AV1741">
        <v>0</v>
      </c>
      <c r="AW1741"/>
      <c r="AX1741"/>
      <c r="AY1741">
        <v>1617</v>
      </c>
      <c r="AZ1741" s="19">
        <v>0.24611111111111109</v>
      </c>
      <c r="BA1741">
        <v>2.5000000000000001E-2</v>
      </c>
      <c r="BB1741">
        <v>1073</v>
      </c>
      <c r="BC1741">
        <v>21105797</v>
      </c>
      <c r="BD1741" t="s">
        <v>5083</v>
      </c>
      <c r="BE1741">
        <v>1580</v>
      </c>
      <c r="BF1741" s="19">
        <v>0.27344907407407409</v>
      </c>
      <c r="BG1741">
        <v>2.8</v>
      </c>
      <c r="BH1741">
        <v>141.19999999999999</v>
      </c>
      <c r="BI1741">
        <v>97</v>
      </c>
      <c r="BJ1741" t="s">
        <v>3100</v>
      </c>
      <c r="BK1741"/>
      <c r="BL1741" s="20">
        <f t="shared" si="27"/>
        <v>9.2666666666666622</v>
      </c>
    </row>
    <row r="1742" spans="1:64" s="18" customFormat="1">
      <c r="A1742">
        <v>21105801</v>
      </c>
      <c r="B1742" t="s">
        <v>3089</v>
      </c>
      <c r="C1742">
        <v>1</v>
      </c>
      <c r="D1742" t="s">
        <v>85</v>
      </c>
      <c r="E1742" t="s">
        <v>3102</v>
      </c>
      <c r="F1742" t="s">
        <v>5113</v>
      </c>
      <c r="G1742" t="s">
        <v>5114</v>
      </c>
      <c r="H1742">
        <v>34.700000000000003</v>
      </c>
      <c r="I1742">
        <v>35.1</v>
      </c>
      <c r="J1742" s="19">
        <v>0.29231481481481481</v>
      </c>
      <c r="K1742" s="19">
        <v>0.29428240740740741</v>
      </c>
      <c r="L1742" s="19">
        <v>1.9675925925925928E-3</v>
      </c>
      <c r="M1742">
        <v>30.7</v>
      </c>
      <c r="N1742">
        <v>3</v>
      </c>
      <c r="O1742">
        <v>110.1</v>
      </c>
      <c r="P1742">
        <v>313.10000000000002</v>
      </c>
      <c r="Q1742">
        <v>198.4</v>
      </c>
      <c r="R1742">
        <v>199.9</v>
      </c>
      <c r="S1742" s="19">
        <v>0.29640046296296296</v>
      </c>
      <c r="T1742" s="19">
        <v>0.3147685185185185</v>
      </c>
      <c r="U1742" s="19">
        <v>0.29737268518518517</v>
      </c>
      <c r="V1742">
        <v>1608</v>
      </c>
      <c r="W1742"/>
      <c r="X1742"/>
      <c r="Y1742"/>
      <c r="Z1742">
        <v>0</v>
      </c>
      <c r="AA1742">
        <v>10</v>
      </c>
      <c r="AB1742">
        <v>77</v>
      </c>
      <c r="AC1742">
        <v>176.4</v>
      </c>
      <c r="AD1742">
        <v>18</v>
      </c>
      <c r="AE1742" s="19">
        <v>0.31420138888888888</v>
      </c>
      <c r="AF1742" s="19">
        <v>0.31653935185185184</v>
      </c>
      <c r="AG1742" s="19">
        <v>2.3379629629629631E-3</v>
      </c>
      <c r="AH1742" s="19">
        <v>2.1296296296296298E-3</v>
      </c>
      <c r="AI1742"/>
      <c r="AJ1742">
        <v>15.7</v>
      </c>
      <c r="AK1742"/>
      <c r="AL1742">
        <v>1608</v>
      </c>
      <c r="AM1742">
        <v>1595</v>
      </c>
      <c r="AN1742">
        <v>1599</v>
      </c>
      <c r="AO1742">
        <v>4797</v>
      </c>
      <c r="AP1742">
        <v>15.7</v>
      </c>
      <c r="AQ1742">
        <v>20</v>
      </c>
      <c r="AR1742">
        <v>0</v>
      </c>
      <c r="AS1742">
        <v>23</v>
      </c>
      <c r="AT1742">
        <v>0</v>
      </c>
      <c r="AU1742">
        <v>43</v>
      </c>
      <c r="AV1742">
        <v>0</v>
      </c>
      <c r="AW1742"/>
      <c r="AX1742"/>
      <c r="AY1742">
        <v>1650</v>
      </c>
      <c r="AZ1742" s="19">
        <v>0.2910416666666667</v>
      </c>
      <c r="BA1742">
        <v>2.1000000000000001E-2</v>
      </c>
      <c r="BB1742">
        <v>1348</v>
      </c>
      <c r="BC1742">
        <v>21205652</v>
      </c>
      <c r="BD1742" t="s">
        <v>5083</v>
      </c>
      <c r="BE1742">
        <v>1595</v>
      </c>
      <c r="BF1742" s="19">
        <v>0.31678240740740743</v>
      </c>
      <c r="BG1742">
        <v>2.9</v>
      </c>
      <c r="BH1742">
        <v>181.5</v>
      </c>
      <c r="BI1742">
        <v>77</v>
      </c>
      <c r="BJ1742" t="s">
        <v>3100</v>
      </c>
      <c r="BK1742"/>
      <c r="BL1742" s="20">
        <f t="shared" si="27"/>
        <v>3.0499999999999972</v>
      </c>
    </row>
    <row r="1743" spans="1:64" s="18" customFormat="1">
      <c r="A1743">
        <v>21205656</v>
      </c>
      <c r="B1743" t="s">
        <v>3089</v>
      </c>
      <c r="C1743">
        <v>1</v>
      </c>
      <c r="D1743" t="s">
        <v>22</v>
      </c>
      <c r="E1743" t="s">
        <v>3080</v>
      </c>
      <c r="F1743" t="s">
        <v>5115</v>
      </c>
      <c r="G1743" t="s">
        <v>5116</v>
      </c>
      <c r="H1743">
        <v>18.3</v>
      </c>
      <c r="I1743">
        <v>22.7</v>
      </c>
      <c r="J1743" s="19">
        <v>0.31229166666666669</v>
      </c>
      <c r="K1743" s="19">
        <v>0.3144675925925926</v>
      </c>
      <c r="L1743" s="19">
        <v>2.1759259259259258E-3</v>
      </c>
      <c r="M1743">
        <v>16.899999999999999</v>
      </c>
      <c r="N1743">
        <v>2.2999999999999998</v>
      </c>
      <c r="O1743">
        <v>106.9</v>
      </c>
      <c r="P1743">
        <v>304.8</v>
      </c>
      <c r="Q1743">
        <v>193.7</v>
      </c>
      <c r="R1743">
        <v>194.5</v>
      </c>
      <c r="S1743" s="19">
        <v>0.31996527777777778</v>
      </c>
      <c r="T1743" s="19">
        <v>0.32952546296296298</v>
      </c>
      <c r="U1743" s="19">
        <v>0.32093749999999999</v>
      </c>
      <c r="V1743">
        <v>1623</v>
      </c>
      <c r="W1743"/>
      <c r="X1743"/>
      <c r="Y1743"/>
      <c r="Z1743">
        <v>210</v>
      </c>
      <c r="AA1743">
        <v>1</v>
      </c>
      <c r="AB1743">
        <v>0</v>
      </c>
      <c r="AC1743">
        <v>127.4</v>
      </c>
      <c r="AD1743">
        <v>18</v>
      </c>
      <c r="AE1743" s="19">
        <v>0.32918981481481485</v>
      </c>
      <c r="AF1743" s="19">
        <v>0.32784722222222223</v>
      </c>
      <c r="AG1743" t="s">
        <v>3191</v>
      </c>
      <c r="AH1743" s="19">
        <v>1.7592592592592592E-3</v>
      </c>
      <c r="AI1743"/>
      <c r="AJ1743">
        <v>3.4</v>
      </c>
      <c r="AK1743">
        <v>1.2</v>
      </c>
      <c r="AL1743">
        <v>1623</v>
      </c>
      <c r="AM1743">
        <v>1598</v>
      </c>
      <c r="AN1743">
        <v>1550</v>
      </c>
      <c r="AO1743">
        <v>993</v>
      </c>
      <c r="AP1743">
        <v>3.4</v>
      </c>
      <c r="AQ1743">
        <v>19</v>
      </c>
      <c r="AR1743">
        <v>0</v>
      </c>
      <c r="AS1743">
        <v>28</v>
      </c>
      <c r="AT1743">
        <v>0</v>
      </c>
      <c r="AU1743">
        <v>47</v>
      </c>
      <c r="AV1743">
        <v>0</v>
      </c>
      <c r="AW1743"/>
      <c r="AX1743"/>
      <c r="AY1743">
        <v>1670</v>
      </c>
      <c r="AZ1743" s="19">
        <v>0.30881944444444448</v>
      </c>
      <c r="BA1743">
        <v>2.7E-2</v>
      </c>
      <c r="BB1743">
        <v>1064</v>
      </c>
      <c r="BC1743">
        <v>21105798</v>
      </c>
      <c r="BD1743" t="s">
        <v>5083</v>
      </c>
      <c r="BE1743">
        <v>1598</v>
      </c>
      <c r="BF1743" s="19">
        <v>0.32722222222222225</v>
      </c>
      <c r="BG1743">
        <v>2.6</v>
      </c>
      <c r="BH1743">
        <v>115.5</v>
      </c>
      <c r="BI1743">
        <v>0</v>
      </c>
      <c r="BJ1743" t="s">
        <v>3100</v>
      </c>
      <c r="BK1743"/>
      <c r="BL1743" s="20">
        <f t="shared" si="27"/>
        <v>7.9166666666666519</v>
      </c>
    </row>
    <row r="1744" spans="1:64" s="18" customFormat="1">
      <c r="A1744">
        <v>21105802</v>
      </c>
      <c r="B1744" t="s">
        <v>3089</v>
      </c>
      <c r="C1744">
        <v>1</v>
      </c>
      <c r="D1744" t="s">
        <v>33</v>
      </c>
      <c r="E1744" t="s">
        <v>3102</v>
      </c>
      <c r="F1744" t="s">
        <v>5117</v>
      </c>
      <c r="G1744" t="s">
        <v>5118</v>
      </c>
      <c r="H1744">
        <v>27.2</v>
      </c>
      <c r="I1744">
        <v>28.3</v>
      </c>
      <c r="J1744" s="19">
        <v>0.35870370370370369</v>
      </c>
      <c r="K1744" s="19">
        <v>0.36197916666666669</v>
      </c>
      <c r="L1744" s="19">
        <v>3.2754629629629631E-3</v>
      </c>
      <c r="M1744">
        <v>27.9</v>
      </c>
      <c r="N1744">
        <v>2.2000000000000002</v>
      </c>
      <c r="O1744">
        <v>105</v>
      </c>
      <c r="P1744">
        <v>294.60000000000002</v>
      </c>
      <c r="Q1744">
        <v>189.5</v>
      </c>
      <c r="R1744">
        <v>189.9</v>
      </c>
      <c r="S1744" s="19">
        <v>0.36284722222222227</v>
      </c>
      <c r="T1744" s="19">
        <v>0.37833333333333335</v>
      </c>
      <c r="U1744" s="19">
        <v>0.36375000000000002</v>
      </c>
      <c r="V1744">
        <v>1583</v>
      </c>
      <c r="W1744"/>
      <c r="X1744"/>
      <c r="Y1744"/>
      <c r="Z1744">
        <v>0</v>
      </c>
      <c r="AA1744">
        <v>19</v>
      </c>
      <c r="AB1744">
        <v>87</v>
      </c>
      <c r="AC1744">
        <v>198.5</v>
      </c>
      <c r="AD1744">
        <v>18</v>
      </c>
      <c r="AE1744" s="19">
        <v>0.36803240740740745</v>
      </c>
      <c r="AF1744" s="19">
        <v>0.38059027777777782</v>
      </c>
      <c r="AG1744" s="19">
        <v>1.255787037037037E-2</v>
      </c>
      <c r="AH1744" s="19">
        <v>1.0532407407407407E-3</v>
      </c>
      <c r="AI1744"/>
      <c r="AJ1744">
        <v>17.8</v>
      </c>
      <c r="AK1744"/>
      <c r="AL1744">
        <v>1583</v>
      </c>
      <c r="AM1744">
        <v>1586</v>
      </c>
      <c r="AN1744">
        <v>1612</v>
      </c>
      <c r="AO1744">
        <v>5317</v>
      </c>
      <c r="AP1744">
        <v>17.8</v>
      </c>
      <c r="AQ1744">
        <v>14</v>
      </c>
      <c r="AR1744">
        <v>0</v>
      </c>
      <c r="AS1744">
        <v>29</v>
      </c>
      <c r="AT1744">
        <v>0</v>
      </c>
      <c r="AU1744">
        <v>43</v>
      </c>
      <c r="AV1744">
        <v>0</v>
      </c>
      <c r="AW1744"/>
      <c r="AX1744"/>
      <c r="AY1744">
        <v>1628</v>
      </c>
      <c r="AZ1744" s="19">
        <v>0.35542824074074075</v>
      </c>
      <c r="BA1744">
        <v>2.4E-2</v>
      </c>
      <c r="BB1744">
        <v>1139</v>
      </c>
      <c r="BC1744">
        <v>21205653</v>
      </c>
      <c r="BD1744" t="s">
        <v>5083</v>
      </c>
      <c r="BE1744">
        <v>1586</v>
      </c>
      <c r="BF1744" s="19">
        <v>0.38153935185185189</v>
      </c>
      <c r="BG1744">
        <v>2.6</v>
      </c>
      <c r="BH1744">
        <v>99</v>
      </c>
      <c r="BI1744">
        <v>87</v>
      </c>
      <c r="BJ1744" t="s">
        <v>3100</v>
      </c>
      <c r="BK1744"/>
      <c r="BL1744" s="20">
        <f t="shared" si="27"/>
        <v>1.2500000000000355</v>
      </c>
    </row>
    <row r="1745" spans="1:64" s="18" customFormat="1">
      <c r="A1745">
        <v>21205657</v>
      </c>
      <c r="B1745" t="s">
        <v>3089</v>
      </c>
      <c r="C1745">
        <v>1</v>
      </c>
      <c r="D1745" t="s">
        <v>22</v>
      </c>
      <c r="E1745" t="s">
        <v>3080</v>
      </c>
      <c r="F1745" t="s">
        <v>5119</v>
      </c>
      <c r="G1745" t="s">
        <v>5120</v>
      </c>
      <c r="H1745">
        <v>23.5</v>
      </c>
      <c r="I1745">
        <v>23.9</v>
      </c>
      <c r="J1745" s="19">
        <v>0.37819444444444444</v>
      </c>
      <c r="K1745" s="19">
        <v>0.38052083333333336</v>
      </c>
      <c r="L1745" s="19">
        <v>2.3263888888888887E-3</v>
      </c>
      <c r="M1745">
        <v>17.2</v>
      </c>
      <c r="N1745">
        <v>2.4</v>
      </c>
      <c r="O1745">
        <v>102.3</v>
      </c>
      <c r="P1745">
        <v>297</v>
      </c>
      <c r="Q1745">
        <v>188.9</v>
      </c>
      <c r="R1745">
        <v>189.7</v>
      </c>
      <c r="S1745" s="19">
        <v>0.3855555555555556</v>
      </c>
      <c r="T1745" s="19">
        <v>0.39444444444444443</v>
      </c>
      <c r="U1745" s="19">
        <v>0.38365740740740745</v>
      </c>
      <c r="V1745">
        <v>1600</v>
      </c>
      <c r="W1745"/>
      <c r="X1745"/>
      <c r="Y1745"/>
      <c r="Z1745">
        <v>304</v>
      </c>
      <c r="AA1745">
        <v>14</v>
      </c>
      <c r="AB1745">
        <v>123</v>
      </c>
      <c r="AC1745">
        <v>157.30000000000001</v>
      </c>
      <c r="AD1745">
        <v>17</v>
      </c>
      <c r="AE1745" s="19">
        <v>0.39109953703703698</v>
      </c>
      <c r="AF1745" s="19">
        <v>0.39630787037037035</v>
      </c>
      <c r="AG1745" s="19">
        <v>5.208333333333333E-3</v>
      </c>
      <c r="AH1745" s="19">
        <v>7.8703703703703705E-4</v>
      </c>
      <c r="AI1745"/>
      <c r="AJ1745">
        <v>11.8</v>
      </c>
      <c r="AK1745"/>
      <c r="AL1745">
        <v>1600</v>
      </c>
      <c r="AM1745">
        <v>1586</v>
      </c>
      <c r="AN1745">
        <v>1597</v>
      </c>
      <c r="AO1745">
        <v>3694</v>
      </c>
      <c r="AP1745">
        <v>11.8</v>
      </c>
      <c r="AQ1745">
        <v>27</v>
      </c>
      <c r="AR1745">
        <v>0</v>
      </c>
      <c r="AS1745">
        <v>26</v>
      </c>
      <c r="AT1745">
        <v>0</v>
      </c>
      <c r="AU1745">
        <v>53</v>
      </c>
      <c r="AV1745">
        <v>0</v>
      </c>
      <c r="AW1745"/>
      <c r="AX1745"/>
      <c r="AY1745">
        <v>1608</v>
      </c>
      <c r="AZ1745" s="19">
        <v>0.37531249999999999</v>
      </c>
      <c r="BA1745">
        <v>0.03</v>
      </c>
      <c r="BB1745">
        <v>877</v>
      </c>
      <c r="BC1745">
        <v>21105799</v>
      </c>
      <c r="BD1745" t="s">
        <v>3162</v>
      </c>
      <c r="BE1745">
        <v>1586</v>
      </c>
      <c r="BF1745" s="19">
        <v>0.39667824074074076</v>
      </c>
      <c r="BG1745">
        <v>2.6</v>
      </c>
      <c r="BH1745">
        <v>125.4</v>
      </c>
      <c r="BI1745">
        <v>123</v>
      </c>
      <c r="BJ1745" t="s">
        <v>3100</v>
      </c>
      <c r="BK1745"/>
      <c r="BL1745" s="20">
        <f t="shared" si="27"/>
        <v>7.2500000000000142</v>
      </c>
    </row>
    <row r="1746" spans="1:64" s="18" customFormat="1">
      <c r="A1746">
        <v>21705980</v>
      </c>
      <c r="B1746" t="s">
        <v>3089</v>
      </c>
      <c r="C1746">
        <v>1</v>
      </c>
      <c r="D1746" t="s">
        <v>33</v>
      </c>
      <c r="E1746" t="s">
        <v>5121</v>
      </c>
      <c r="F1746" t="s">
        <v>5122</v>
      </c>
      <c r="G1746" t="s">
        <v>5123</v>
      </c>
      <c r="H1746">
        <v>0.1</v>
      </c>
      <c r="I1746">
        <v>55.3</v>
      </c>
      <c r="J1746" s="19">
        <v>0.41646990740740741</v>
      </c>
      <c r="K1746" s="19">
        <v>0.41657407407407404</v>
      </c>
      <c r="L1746" s="19">
        <v>1.0416666666666667E-4</v>
      </c>
      <c r="M1746">
        <v>0</v>
      </c>
      <c r="N1746">
        <v>0.5</v>
      </c>
      <c r="O1746"/>
      <c r="P1746"/>
      <c r="Q1746">
        <v>66.8</v>
      </c>
      <c r="R1746">
        <v>66.8</v>
      </c>
      <c r="S1746"/>
      <c r="T1746"/>
      <c r="U1746"/>
      <c r="V1746"/>
      <c r="W1746"/>
      <c r="X1746"/>
      <c r="Y1746"/>
      <c r="Z1746">
        <v>497.4</v>
      </c>
      <c r="AA1746">
        <v>0</v>
      </c>
      <c r="AB1746">
        <v>0</v>
      </c>
      <c r="AC1746"/>
      <c r="AD1746"/>
      <c r="AE1746"/>
      <c r="AF1746"/>
      <c r="AG1746" s="19">
        <v>0</v>
      </c>
      <c r="AH1746" s="19">
        <v>0</v>
      </c>
      <c r="AI1746"/>
      <c r="AJ1746">
        <v>0</v>
      </c>
      <c r="AK1746"/>
      <c r="AL1746"/>
      <c r="AM1746"/>
      <c r="AN1746">
        <v>1538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/>
      <c r="AX1746"/>
      <c r="AY1746"/>
      <c r="AZ1746"/>
      <c r="BA1746">
        <v>0</v>
      </c>
      <c r="BB1746">
        <v>0</v>
      </c>
      <c r="BC1746"/>
      <c r="BD1746"/>
      <c r="BE1746"/>
      <c r="BF1746"/>
      <c r="BG1746"/>
      <c r="BH1746"/>
      <c r="BI1746">
        <v>0</v>
      </c>
      <c r="BJ1746" t="s">
        <v>3100</v>
      </c>
      <c r="BK1746"/>
      <c r="BL1746" s="20">
        <f t="shared" si="27"/>
        <v>840.13333333333333</v>
      </c>
    </row>
    <row r="1747" spans="1:64" s="18" customFormat="1">
      <c r="A1747">
        <v>21105803</v>
      </c>
      <c r="B1747" t="s">
        <v>3089</v>
      </c>
      <c r="C1747">
        <v>1</v>
      </c>
      <c r="D1747" t="s">
        <v>33</v>
      </c>
      <c r="E1747" t="s">
        <v>3102</v>
      </c>
      <c r="F1747" t="s">
        <v>5124</v>
      </c>
      <c r="G1747" t="s">
        <v>5125</v>
      </c>
      <c r="H1747">
        <v>18.2</v>
      </c>
      <c r="I1747">
        <v>20.3</v>
      </c>
      <c r="J1747" s="19">
        <v>0.41552083333333334</v>
      </c>
      <c r="K1747" s="19">
        <v>0.41805555555555557</v>
      </c>
      <c r="L1747" s="19">
        <v>2.5347222222222221E-3</v>
      </c>
      <c r="M1747">
        <v>18.100000000000001</v>
      </c>
      <c r="N1747">
        <v>2.5</v>
      </c>
      <c r="O1747">
        <v>102.5</v>
      </c>
      <c r="P1747">
        <v>296</v>
      </c>
      <c r="Q1747">
        <v>190.6</v>
      </c>
      <c r="R1747">
        <v>191</v>
      </c>
      <c r="S1747" s="19">
        <v>0.42003472222222221</v>
      </c>
      <c r="T1747" s="19">
        <v>0.42880787037037038</v>
      </c>
      <c r="U1747" s="19">
        <v>0.42054398148148148</v>
      </c>
      <c r="V1747">
        <v>1633</v>
      </c>
      <c r="W1747"/>
      <c r="X1747"/>
      <c r="Y1747"/>
      <c r="Z1747">
        <v>0</v>
      </c>
      <c r="AA1747">
        <v>24</v>
      </c>
      <c r="AB1747">
        <v>0</v>
      </c>
      <c r="AC1747"/>
      <c r="AD1747">
        <v>20</v>
      </c>
      <c r="AE1747" s="19">
        <v>0.42504629629629626</v>
      </c>
      <c r="AF1747" s="19">
        <v>0.43076388888888889</v>
      </c>
      <c r="AG1747" s="19">
        <v>5.7175925925925927E-3</v>
      </c>
      <c r="AH1747" s="19">
        <v>1.4004629629629629E-3</v>
      </c>
      <c r="AI1747"/>
      <c r="AJ1747">
        <v>4</v>
      </c>
      <c r="AK1747"/>
      <c r="AL1747">
        <v>1633</v>
      </c>
      <c r="AM1747">
        <v>1599</v>
      </c>
      <c r="AN1747">
        <v>1553</v>
      </c>
      <c r="AO1747">
        <v>1198</v>
      </c>
      <c r="AP1747">
        <v>4</v>
      </c>
      <c r="AQ1747">
        <v>21</v>
      </c>
      <c r="AR1747">
        <v>0</v>
      </c>
      <c r="AS1747">
        <v>26</v>
      </c>
      <c r="AT1747">
        <v>0</v>
      </c>
      <c r="AU1747">
        <v>46</v>
      </c>
      <c r="AV1747">
        <v>0</v>
      </c>
      <c r="AW1747"/>
      <c r="AX1747"/>
      <c r="AY1747">
        <v>1679</v>
      </c>
      <c r="AZ1747" s="19">
        <v>0.41390046296296296</v>
      </c>
      <c r="BA1747">
        <v>1.7999999999999999E-2</v>
      </c>
      <c r="BB1747">
        <v>1608</v>
      </c>
      <c r="BC1747"/>
      <c r="BD1747"/>
      <c r="BE1747">
        <v>1599</v>
      </c>
      <c r="BF1747" s="19">
        <v>0.43089120370370365</v>
      </c>
      <c r="BG1747">
        <v>3.1</v>
      </c>
      <c r="BH1747">
        <v>148.5</v>
      </c>
      <c r="BI1747">
        <v>0</v>
      </c>
      <c r="BJ1747" t="s">
        <v>3100</v>
      </c>
      <c r="BK1747"/>
      <c r="BL1747" s="20">
        <f t="shared" si="27"/>
        <v>2.8499999999999659</v>
      </c>
    </row>
    <row r="1748" spans="1:64" s="18" customFormat="1">
      <c r="A1748">
        <v>21205658</v>
      </c>
      <c r="B1748" t="s">
        <v>3089</v>
      </c>
      <c r="C1748">
        <v>3</v>
      </c>
      <c r="D1748" t="s">
        <v>22</v>
      </c>
      <c r="E1748" t="s">
        <v>5126</v>
      </c>
      <c r="F1748" t="s">
        <v>5127</v>
      </c>
      <c r="G1748" t="s">
        <v>5128</v>
      </c>
      <c r="H1748">
        <v>13.6</v>
      </c>
      <c r="I1748">
        <v>25.3</v>
      </c>
      <c r="J1748" s="19">
        <v>0.4394675925925926</v>
      </c>
      <c r="K1748" s="19">
        <v>0.44138888888888889</v>
      </c>
      <c r="L1748" s="19">
        <v>1.9212962962962962E-3</v>
      </c>
      <c r="M1748">
        <v>13.6</v>
      </c>
      <c r="N1748">
        <v>2</v>
      </c>
      <c r="O1748">
        <v>105.3</v>
      </c>
      <c r="P1748">
        <v>312.60000000000002</v>
      </c>
      <c r="Q1748">
        <v>204.6</v>
      </c>
      <c r="R1748">
        <v>205.3</v>
      </c>
      <c r="S1748" s="19">
        <v>0.44363425925925926</v>
      </c>
      <c r="T1748" s="19">
        <v>0.45041666666666669</v>
      </c>
      <c r="U1748" s="19">
        <v>0.44324074074074077</v>
      </c>
      <c r="V1748">
        <v>1608</v>
      </c>
      <c r="W1748"/>
      <c r="X1748"/>
      <c r="Y1748"/>
      <c r="Z1748">
        <v>428</v>
      </c>
      <c r="AA1748">
        <v>17</v>
      </c>
      <c r="AB1748">
        <v>98</v>
      </c>
      <c r="AC1748">
        <v>134.6</v>
      </c>
      <c r="AD1748">
        <v>20</v>
      </c>
      <c r="AE1748" s="19">
        <v>0.44833333333333331</v>
      </c>
      <c r="AF1748" s="19">
        <v>0.45180555555555557</v>
      </c>
      <c r="AG1748" s="19">
        <v>3.472222222222222E-3</v>
      </c>
      <c r="AH1748" s="19">
        <v>7.1643518518518514E-3</v>
      </c>
      <c r="AI1748"/>
      <c r="AJ1748">
        <v>8.3000000000000007</v>
      </c>
      <c r="AK1748"/>
      <c r="AL1748">
        <v>1608</v>
      </c>
      <c r="AM1748">
        <v>1590</v>
      </c>
      <c r="AN1748">
        <v>1613</v>
      </c>
      <c r="AO1748">
        <v>2516</v>
      </c>
      <c r="AP1748">
        <v>8.3000000000000007</v>
      </c>
      <c r="AQ1748">
        <v>21</v>
      </c>
      <c r="AR1748">
        <v>0</v>
      </c>
      <c r="AS1748">
        <v>17</v>
      </c>
      <c r="AT1748">
        <v>0</v>
      </c>
      <c r="AU1748">
        <v>37</v>
      </c>
      <c r="AV1748">
        <v>0</v>
      </c>
      <c r="AW1748"/>
      <c r="AX1748"/>
      <c r="AY1748">
        <v>1590</v>
      </c>
      <c r="AZ1748" s="19">
        <v>0.45202546296296298</v>
      </c>
      <c r="BA1748">
        <v>3.6999999999999998E-2</v>
      </c>
      <c r="BB1748">
        <v>733</v>
      </c>
      <c r="BC1748">
        <v>21205655</v>
      </c>
      <c r="BD1748" t="s">
        <v>3078</v>
      </c>
      <c r="BE1748">
        <v>1590</v>
      </c>
      <c r="BF1748" s="19">
        <v>0.45202546296296298</v>
      </c>
      <c r="BG1748">
        <v>2.5</v>
      </c>
      <c r="BH1748">
        <v>82.5</v>
      </c>
      <c r="BI1748">
        <v>98</v>
      </c>
      <c r="BJ1748" t="s">
        <v>3100</v>
      </c>
      <c r="BK1748"/>
      <c r="BL1748" s="20">
        <f t="shared" si="27"/>
        <v>3.2333333333333325</v>
      </c>
    </row>
    <row r="1749" spans="1:64" s="18" customFormat="1">
      <c r="A1749">
        <v>21105804</v>
      </c>
      <c r="B1749" t="s">
        <v>3089</v>
      </c>
      <c r="C1749">
        <v>1</v>
      </c>
      <c r="D1749" t="s">
        <v>17</v>
      </c>
      <c r="E1749" t="s">
        <v>3102</v>
      </c>
      <c r="F1749" t="s">
        <v>5129</v>
      </c>
      <c r="G1749" t="s">
        <v>5130</v>
      </c>
      <c r="H1749">
        <v>12.8</v>
      </c>
      <c r="I1749">
        <v>14.5</v>
      </c>
      <c r="J1749" s="19">
        <v>0.47730324074074071</v>
      </c>
      <c r="K1749" s="19">
        <v>0.47922453703703699</v>
      </c>
      <c r="L1749" s="19">
        <v>1.9212962962962962E-3</v>
      </c>
      <c r="M1749">
        <v>12.2</v>
      </c>
      <c r="N1749">
        <v>2.2999999999999998</v>
      </c>
      <c r="O1749">
        <v>106.4</v>
      </c>
      <c r="P1749">
        <v>304.8</v>
      </c>
      <c r="Q1749">
        <v>196</v>
      </c>
      <c r="R1749">
        <v>196.1</v>
      </c>
      <c r="S1749" s="19">
        <v>0.48159722222222223</v>
      </c>
      <c r="T1749" s="19">
        <v>0.48692129629629632</v>
      </c>
      <c r="U1749"/>
      <c r="V1749"/>
      <c r="W1749"/>
      <c r="X1749"/>
      <c r="Y1749"/>
      <c r="Z1749">
        <v>0</v>
      </c>
      <c r="AA1749">
        <v>1</v>
      </c>
      <c r="AB1749">
        <v>1</v>
      </c>
      <c r="AC1749">
        <v>101.6</v>
      </c>
      <c r="AD1749">
        <v>18</v>
      </c>
      <c r="AE1749" s="19">
        <v>0.48383101851851856</v>
      </c>
      <c r="AF1749" s="19">
        <v>0.48876157407407406</v>
      </c>
      <c r="AG1749" s="19">
        <v>4.9305555555555552E-3</v>
      </c>
      <c r="AH1749" s="19">
        <v>5.2083333333333333E-4</v>
      </c>
      <c r="AI1749"/>
      <c r="AJ1749">
        <v>4.9000000000000004</v>
      </c>
      <c r="AK1749"/>
      <c r="AL1749"/>
      <c r="AM1749"/>
      <c r="AN1749">
        <v>1587</v>
      </c>
      <c r="AO1749">
        <v>1419</v>
      </c>
      <c r="AP1749">
        <v>4.9000000000000004</v>
      </c>
      <c r="AQ1749">
        <v>14</v>
      </c>
      <c r="AR1749">
        <v>0</v>
      </c>
      <c r="AS1749">
        <v>21</v>
      </c>
      <c r="AT1749">
        <v>0</v>
      </c>
      <c r="AU1749">
        <v>35</v>
      </c>
      <c r="AV1749">
        <v>0</v>
      </c>
      <c r="AW1749"/>
      <c r="AX1749"/>
      <c r="AY1749">
        <v>1637</v>
      </c>
      <c r="AZ1749" s="19">
        <v>0.4745138888888889</v>
      </c>
      <c r="BA1749">
        <v>2.3E-2</v>
      </c>
      <c r="BB1749">
        <v>1183</v>
      </c>
      <c r="BC1749">
        <v>21205656</v>
      </c>
      <c r="BD1749" t="s">
        <v>3078</v>
      </c>
      <c r="BE1749"/>
      <c r="BF1749"/>
      <c r="BG1749">
        <v>2.7</v>
      </c>
      <c r="BH1749">
        <v>132</v>
      </c>
      <c r="BI1749">
        <v>1</v>
      </c>
      <c r="BJ1749" t="s">
        <v>3100</v>
      </c>
      <c r="BK1749"/>
      <c r="BL1749" s="20">
        <f t="shared" si="27"/>
        <v>3.4166666666667478</v>
      </c>
    </row>
    <row r="1750" spans="1:64" s="18" customFormat="1">
      <c r="A1750">
        <v>21305980</v>
      </c>
      <c r="B1750" t="s">
        <v>7</v>
      </c>
      <c r="C1750">
        <v>3</v>
      </c>
      <c r="D1750" t="s">
        <v>17</v>
      </c>
      <c r="E1750" t="s">
        <v>3265</v>
      </c>
      <c r="F1750" t="s">
        <v>5131</v>
      </c>
      <c r="G1750" t="s">
        <v>5132</v>
      </c>
      <c r="H1750">
        <v>113.4</v>
      </c>
      <c r="I1750">
        <v>138.4</v>
      </c>
      <c r="J1750" s="19">
        <v>0.49265046296296294</v>
      </c>
      <c r="K1750" s="19">
        <v>0.4949884259259259</v>
      </c>
      <c r="L1750" s="19">
        <v>2.3379629629629631E-3</v>
      </c>
      <c r="M1750">
        <v>91</v>
      </c>
      <c r="N1750">
        <v>3</v>
      </c>
      <c r="O1750">
        <v>119.2</v>
      </c>
      <c r="P1750">
        <v>309.5</v>
      </c>
      <c r="Q1750">
        <v>187.3</v>
      </c>
      <c r="R1750">
        <v>187.5</v>
      </c>
      <c r="S1750" s="19">
        <v>0.50152777777777779</v>
      </c>
      <c r="T1750" s="19">
        <v>0.58020833333333333</v>
      </c>
      <c r="U1750" s="19">
        <v>0.50468750000000007</v>
      </c>
      <c r="V1750">
        <v>1593</v>
      </c>
      <c r="W1750" s="19">
        <v>0.50152777777777779</v>
      </c>
      <c r="X1750" s="19">
        <v>0.50468750000000007</v>
      </c>
      <c r="Y1750">
        <v>1593</v>
      </c>
      <c r="Z1750">
        <v>1815.5</v>
      </c>
      <c r="AA1750">
        <v>10</v>
      </c>
      <c r="AB1750">
        <v>79</v>
      </c>
      <c r="AC1750">
        <v>136.30000000000001</v>
      </c>
      <c r="AD1750">
        <v>18</v>
      </c>
      <c r="AE1750" s="19">
        <v>0.57854166666666662</v>
      </c>
      <c r="AF1750" s="19">
        <v>0.58277777777777773</v>
      </c>
      <c r="AG1750" s="19">
        <v>4.2361111111111106E-3</v>
      </c>
      <c r="AH1750" s="19">
        <v>8.3101851851851861E-3</v>
      </c>
      <c r="AI1750"/>
      <c r="AJ1750">
        <v>34.799999999999997</v>
      </c>
      <c r="AK1750"/>
      <c r="AL1750">
        <v>1593</v>
      </c>
      <c r="AM1750">
        <v>1584</v>
      </c>
      <c r="AN1750">
        <v>1604</v>
      </c>
      <c r="AO1750">
        <v>11816</v>
      </c>
      <c r="AP1750">
        <v>34.799999999999997</v>
      </c>
      <c r="AQ1750">
        <v>44</v>
      </c>
      <c r="AR1750">
        <v>0</v>
      </c>
      <c r="AS1750">
        <v>51</v>
      </c>
      <c r="AT1750">
        <v>0</v>
      </c>
      <c r="AU1750">
        <v>95</v>
      </c>
      <c r="AV1750">
        <v>1</v>
      </c>
      <c r="AW1750">
        <v>0</v>
      </c>
      <c r="AX1750">
        <v>0</v>
      </c>
      <c r="AY1750">
        <v>1587</v>
      </c>
      <c r="AZ1750" s="19">
        <v>0.5603703703703703</v>
      </c>
      <c r="BA1750">
        <v>2.1999999999999999E-2</v>
      </c>
      <c r="BB1750">
        <v>1250</v>
      </c>
      <c r="BC1750">
        <v>21105801</v>
      </c>
      <c r="BD1750" t="s">
        <v>3162</v>
      </c>
      <c r="BE1750">
        <v>1584</v>
      </c>
      <c r="BF1750" s="19">
        <v>0.5896527777777778</v>
      </c>
      <c r="BG1750">
        <v>2.9</v>
      </c>
      <c r="BH1750">
        <v>151.80000000000001</v>
      </c>
      <c r="BI1750">
        <v>79</v>
      </c>
      <c r="BJ1750" t="s">
        <v>3055</v>
      </c>
      <c r="BK1750"/>
      <c r="BL1750" s="20">
        <f t="shared" si="27"/>
        <v>9.4166666666667265</v>
      </c>
    </row>
    <row r="1751" spans="1:64" s="18" customFormat="1">
      <c r="A1751">
        <v>21205659</v>
      </c>
      <c r="B1751" t="s">
        <v>7</v>
      </c>
      <c r="C1751">
        <v>3</v>
      </c>
      <c r="D1751" t="s">
        <v>19</v>
      </c>
      <c r="E1751" t="s">
        <v>3119</v>
      </c>
      <c r="F1751" t="s">
        <v>5133</v>
      </c>
      <c r="G1751" t="s">
        <v>5134</v>
      </c>
      <c r="H1751">
        <v>81</v>
      </c>
      <c r="I1751">
        <v>113.9</v>
      </c>
      <c r="J1751" s="19">
        <v>0.52667824074074077</v>
      </c>
      <c r="K1751" s="19">
        <v>0.52896990740740735</v>
      </c>
      <c r="L1751" s="19">
        <v>2.2916666666666667E-3</v>
      </c>
      <c r="M1751">
        <v>78.599999999999994</v>
      </c>
      <c r="N1751">
        <v>2.2999999999999998</v>
      </c>
      <c r="O1751">
        <v>106.9</v>
      </c>
      <c r="P1751">
        <v>298</v>
      </c>
      <c r="Q1751">
        <v>187</v>
      </c>
      <c r="R1751">
        <v>188.8</v>
      </c>
      <c r="S1751" s="19">
        <v>0.5408680555555555</v>
      </c>
      <c r="T1751" s="19">
        <v>0.60524305555555558</v>
      </c>
      <c r="U1751" s="19">
        <v>0.54855324074074074</v>
      </c>
      <c r="V1751">
        <v>1549</v>
      </c>
      <c r="W1751" s="19">
        <v>0.5408680555555555</v>
      </c>
      <c r="X1751" s="19">
        <v>0.54855324074074074</v>
      </c>
      <c r="Y1751">
        <v>1549</v>
      </c>
      <c r="Z1751">
        <v>211</v>
      </c>
      <c r="AA1751">
        <v>19</v>
      </c>
      <c r="AB1751">
        <v>88</v>
      </c>
      <c r="AC1751">
        <v>108.2</v>
      </c>
      <c r="AD1751">
        <v>10</v>
      </c>
      <c r="AE1751" s="19">
        <v>0.53521990740740744</v>
      </c>
      <c r="AF1751" s="19">
        <v>0.60708333333333331</v>
      </c>
      <c r="AG1751" s="19">
        <v>7.1863425925925928E-2</v>
      </c>
      <c r="AH1751" s="19">
        <v>9.6064814814814808E-4</v>
      </c>
      <c r="AI1751"/>
      <c r="AJ1751">
        <v>32.5</v>
      </c>
      <c r="AK1751"/>
      <c r="AL1751">
        <v>1549</v>
      </c>
      <c r="AM1751">
        <v>1590</v>
      </c>
      <c r="AN1751">
        <v>1608</v>
      </c>
      <c r="AO1751">
        <v>10500</v>
      </c>
      <c r="AP1751">
        <v>32.5</v>
      </c>
      <c r="AQ1751">
        <v>4</v>
      </c>
      <c r="AR1751">
        <v>0</v>
      </c>
      <c r="AS1751">
        <v>2</v>
      </c>
      <c r="AT1751">
        <v>0</v>
      </c>
      <c r="AU1751">
        <v>7</v>
      </c>
      <c r="AV1751">
        <v>0</v>
      </c>
      <c r="AW1751"/>
      <c r="AX1751"/>
      <c r="AY1751">
        <v>1589</v>
      </c>
      <c r="AZ1751" s="19">
        <v>0.58598379629629627</v>
      </c>
      <c r="BA1751">
        <v>3.5000000000000003E-2</v>
      </c>
      <c r="BB1751">
        <v>785</v>
      </c>
      <c r="BC1751">
        <v>21105802</v>
      </c>
      <c r="BD1751" t="s">
        <v>3063</v>
      </c>
      <c r="BE1751">
        <v>1590</v>
      </c>
      <c r="BF1751" s="19">
        <v>0.60540509259259256</v>
      </c>
      <c r="BG1751">
        <v>1.2</v>
      </c>
      <c r="BH1751"/>
      <c r="BI1751">
        <v>88</v>
      </c>
      <c r="BJ1751" t="s">
        <v>3055</v>
      </c>
      <c r="BK1751"/>
      <c r="BL1751" s="20">
        <f t="shared" si="27"/>
        <v>17.133333333333347</v>
      </c>
    </row>
    <row r="1752" spans="1:64" s="18" customFormat="1">
      <c r="A1752">
        <v>21205659</v>
      </c>
      <c r="B1752" t="s">
        <v>7</v>
      </c>
      <c r="C1752">
        <v>3</v>
      </c>
      <c r="D1752" t="s">
        <v>19</v>
      </c>
      <c r="E1752" t="s">
        <v>3119</v>
      </c>
      <c r="F1752" t="s">
        <v>5133</v>
      </c>
      <c r="G1752" t="s">
        <v>5134</v>
      </c>
      <c r="H1752">
        <v>81</v>
      </c>
      <c r="I1752">
        <v>113.9</v>
      </c>
      <c r="J1752" s="19">
        <v>0.52667824074074077</v>
      </c>
      <c r="K1752" s="19">
        <v>0.52896990740740735</v>
      </c>
      <c r="L1752" s="19">
        <v>2.2916666666666667E-3</v>
      </c>
      <c r="M1752">
        <v>78.599999999999994</v>
      </c>
      <c r="N1752">
        <v>2.2999999999999998</v>
      </c>
      <c r="O1752">
        <v>106.9</v>
      </c>
      <c r="P1752">
        <v>298</v>
      </c>
      <c r="Q1752">
        <v>187</v>
      </c>
      <c r="R1752">
        <v>188.8</v>
      </c>
      <c r="S1752" s="19">
        <v>0.5408680555555555</v>
      </c>
      <c r="T1752" s="19">
        <v>0.60524305555555558</v>
      </c>
      <c r="U1752" s="19">
        <v>0.54855324074074074</v>
      </c>
      <c r="V1752">
        <v>1549</v>
      </c>
      <c r="W1752" s="19">
        <v>0.5408680555555555</v>
      </c>
      <c r="X1752" s="19">
        <v>0.54855324074074074</v>
      </c>
      <c r="Y1752">
        <v>1549</v>
      </c>
      <c r="Z1752">
        <v>211</v>
      </c>
      <c r="AA1752">
        <v>19</v>
      </c>
      <c r="AB1752">
        <v>88</v>
      </c>
      <c r="AC1752">
        <v>108.2</v>
      </c>
      <c r="AD1752">
        <v>10</v>
      </c>
      <c r="AE1752" s="19">
        <v>0.53521990740740744</v>
      </c>
      <c r="AF1752" s="19">
        <v>0.60708333333333331</v>
      </c>
      <c r="AG1752" s="19">
        <v>7.1863425925925928E-2</v>
      </c>
      <c r="AH1752" s="19">
        <v>9.6064814814814808E-4</v>
      </c>
      <c r="AI1752"/>
      <c r="AJ1752">
        <v>32.5</v>
      </c>
      <c r="AK1752"/>
      <c r="AL1752">
        <v>1549</v>
      </c>
      <c r="AM1752">
        <v>1590</v>
      </c>
      <c r="AN1752">
        <v>1608</v>
      </c>
      <c r="AO1752">
        <v>10500</v>
      </c>
      <c r="AP1752">
        <v>32.5</v>
      </c>
      <c r="AQ1752">
        <v>4</v>
      </c>
      <c r="AR1752">
        <v>0</v>
      </c>
      <c r="AS1752">
        <v>2</v>
      </c>
      <c r="AT1752">
        <v>0</v>
      </c>
      <c r="AU1752">
        <v>7</v>
      </c>
      <c r="AV1752">
        <v>0</v>
      </c>
      <c r="AW1752"/>
      <c r="AX1752"/>
      <c r="AY1752">
        <v>1589</v>
      </c>
      <c r="AZ1752" s="19">
        <v>0.58598379629629627</v>
      </c>
      <c r="BA1752">
        <v>3.5000000000000003E-2</v>
      </c>
      <c r="BB1752">
        <v>785</v>
      </c>
      <c r="BC1752">
        <v>21105802</v>
      </c>
      <c r="BD1752" t="s">
        <v>3063</v>
      </c>
      <c r="BE1752">
        <v>1590</v>
      </c>
      <c r="BF1752" s="19">
        <v>0.60540509259259256</v>
      </c>
      <c r="BG1752">
        <v>1.2</v>
      </c>
      <c r="BH1752"/>
      <c r="BI1752">
        <v>88</v>
      </c>
      <c r="BJ1752" t="s">
        <v>3055</v>
      </c>
      <c r="BK1752"/>
      <c r="BL1752" s="20">
        <f t="shared" si="27"/>
        <v>17.133333333333347</v>
      </c>
    </row>
    <row r="1753" spans="1:64" s="18" customFormat="1">
      <c r="A1753">
        <v>21105805</v>
      </c>
      <c r="B1753" t="s">
        <v>7</v>
      </c>
      <c r="C1753">
        <v>3</v>
      </c>
      <c r="D1753" t="s">
        <v>17</v>
      </c>
      <c r="E1753" t="s">
        <v>5135</v>
      </c>
      <c r="F1753" t="s">
        <v>5136</v>
      </c>
      <c r="G1753" t="s">
        <v>5137</v>
      </c>
      <c r="H1753">
        <v>71.8</v>
      </c>
      <c r="I1753">
        <v>106.7</v>
      </c>
      <c r="J1753" s="19">
        <v>0.55188657407407404</v>
      </c>
      <c r="K1753" s="19">
        <v>0.55535879629629636</v>
      </c>
      <c r="L1753" s="19">
        <v>3.472222222222222E-3</v>
      </c>
      <c r="M1753">
        <v>64.3</v>
      </c>
      <c r="N1753">
        <v>3.4</v>
      </c>
      <c r="O1753">
        <v>100.3</v>
      </c>
      <c r="P1753">
        <v>292.39999999999998</v>
      </c>
      <c r="Q1753">
        <v>188.6</v>
      </c>
      <c r="R1753">
        <v>188.7</v>
      </c>
      <c r="S1753" s="19">
        <v>0.56598379629629625</v>
      </c>
      <c r="T1753" s="19">
        <v>0.61349537037037039</v>
      </c>
      <c r="U1753" s="19">
        <v>0.57275462962962964</v>
      </c>
      <c r="V1753">
        <v>1576</v>
      </c>
      <c r="W1753" s="19">
        <v>0.56598379629629625</v>
      </c>
      <c r="X1753" s="19">
        <v>0.57275462962962964</v>
      </c>
      <c r="Y1753">
        <v>1576</v>
      </c>
      <c r="Z1753">
        <v>0</v>
      </c>
      <c r="AA1753">
        <v>14</v>
      </c>
      <c r="AB1753">
        <v>124</v>
      </c>
      <c r="AC1753">
        <v>124.8</v>
      </c>
      <c r="AD1753">
        <v>18</v>
      </c>
      <c r="AE1753" s="19">
        <v>0.55761574074074072</v>
      </c>
      <c r="AF1753" s="19">
        <v>0.61996527777777777</v>
      </c>
      <c r="AG1753" s="19">
        <v>6.2349537037037044E-2</v>
      </c>
      <c r="AH1753" s="19">
        <v>9.479166666666667E-3</v>
      </c>
      <c r="AI1753"/>
      <c r="AJ1753">
        <v>31</v>
      </c>
      <c r="AK1753"/>
      <c r="AL1753">
        <v>1576</v>
      </c>
      <c r="AM1753">
        <v>1580</v>
      </c>
      <c r="AN1753">
        <v>1553</v>
      </c>
      <c r="AO1753">
        <v>10701</v>
      </c>
      <c r="AP1753">
        <v>31</v>
      </c>
      <c r="AQ1753">
        <v>73</v>
      </c>
      <c r="AR1753">
        <v>0</v>
      </c>
      <c r="AS1753">
        <v>80</v>
      </c>
      <c r="AT1753">
        <v>0</v>
      </c>
      <c r="AU1753">
        <v>153</v>
      </c>
      <c r="AV1753">
        <v>1</v>
      </c>
      <c r="AW1753"/>
      <c r="AX1753"/>
      <c r="AY1753">
        <v>1574</v>
      </c>
      <c r="AZ1753" s="19">
        <v>0.57687500000000003</v>
      </c>
      <c r="BA1753">
        <v>2.5999999999999999E-2</v>
      </c>
      <c r="BB1753">
        <v>1037</v>
      </c>
      <c r="BC1753">
        <v>21205657</v>
      </c>
      <c r="BD1753" t="s">
        <v>3078</v>
      </c>
      <c r="BE1753">
        <v>1580</v>
      </c>
      <c r="BF1753" s="19">
        <v>0.62266203703703704</v>
      </c>
      <c r="BG1753">
        <v>2.1</v>
      </c>
      <c r="BH1753">
        <v>0</v>
      </c>
      <c r="BI1753">
        <v>124</v>
      </c>
      <c r="BJ1753" t="s">
        <v>3055</v>
      </c>
      <c r="BK1753"/>
      <c r="BL1753" s="20">
        <f t="shared" si="27"/>
        <v>15.299999999999834</v>
      </c>
    </row>
    <row r="1754" spans="1:64" s="18" customFormat="1">
      <c r="A1754">
        <v>21305981</v>
      </c>
      <c r="B1754" t="s">
        <v>7</v>
      </c>
      <c r="C1754">
        <v>3</v>
      </c>
      <c r="D1754" t="s">
        <v>19</v>
      </c>
      <c r="E1754" t="s">
        <v>3126</v>
      </c>
      <c r="F1754" t="s">
        <v>5138</v>
      </c>
      <c r="G1754" t="s">
        <v>5139</v>
      </c>
      <c r="H1754">
        <v>69.3</v>
      </c>
      <c r="I1754">
        <v>105.5</v>
      </c>
      <c r="J1754" s="19">
        <v>0.5763194444444445</v>
      </c>
      <c r="K1754" s="19">
        <v>0.57854166666666662</v>
      </c>
      <c r="L1754" s="19">
        <v>2.2222222222222222E-3</v>
      </c>
      <c r="M1754">
        <v>54.3</v>
      </c>
      <c r="N1754">
        <v>2.2000000000000002</v>
      </c>
      <c r="O1754">
        <v>95</v>
      </c>
      <c r="P1754">
        <v>300.39999999999998</v>
      </c>
      <c r="Q1754">
        <v>201.8</v>
      </c>
      <c r="R1754">
        <v>203.2</v>
      </c>
      <c r="S1754" s="19">
        <v>0.59223379629629636</v>
      </c>
      <c r="T1754" s="19">
        <v>0.64406249999999998</v>
      </c>
      <c r="U1754" s="19">
        <v>0.59687499999999993</v>
      </c>
      <c r="V1754">
        <v>1551</v>
      </c>
      <c r="W1754" s="19">
        <v>0.59223379629629636</v>
      </c>
      <c r="X1754" s="19">
        <v>0.59687499999999993</v>
      </c>
      <c r="Y1754">
        <v>1551</v>
      </c>
      <c r="Z1754">
        <v>1728.4</v>
      </c>
      <c r="AA1754">
        <v>24</v>
      </c>
      <c r="AB1754">
        <v>0</v>
      </c>
      <c r="AC1754">
        <v>107.6</v>
      </c>
      <c r="AD1754">
        <v>6</v>
      </c>
      <c r="AE1754" s="19">
        <v>0.59744212962962961</v>
      </c>
      <c r="AF1754" s="19">
        <v>0.64496527777777779</v>
      </c>
      <c r="AG1754" s="19">
        <v>4.7523148148148148E-2</v>
      </c>
      <c r="AH1754" s="19">
        <v>6.8402777777777776E-3</v>
      </c>
      <c r="AI1754"/>
      <c r="AJ1754">
        <v>37.700000000000003</v>
      </c>
      <c r="AK1754"/>
      <c r="AL1754">
        <v>1551</v>
      </c>
      <c r="AM1754">
        <v>1587</v>
      </c>
      <c r="AN1754">
        <v>1583</v>
      </c>
      <c r="AO1754">
        <v>11690</v>
      </c>
      <c r="AP1754">
        <v>37.700000000000003</v>
      </c>
      <c r="AQ1754">
        <v>15</v>
      </c>
      <c r="AR1754">
        <v>0</v>
      </c>
      <c r="AS1754">
        <v>16</v>
      </c>
      <c r="AT1754">
        <v>0</v>
      </c>
      <c r="AU1754">
        <v>31</v>
      </c>
      <c r="AV1754">
        <v>0</v>
      </c>
      <c r="AW1754"/>
      <c r="AX1754"/>
      <c r="AY1754">
        <v>1551</v>
      </c>
      <c r="AZ1754" s="19">
        <v>0.59687499999999993</v>
      </c>
      <c r="BA1754">
        <v>3.3000000000000002E-2</v>
      </c>
      <c r="BB1754">
        <v>768</v>
      </c>
      <c r="BC1754">
        <v>21105803</v>
      </c>
      <c r="BD1754" t="s">
        <v>3063</v>
      </c>
      <c r="BE1754">
        <v>1587</v>
      </c>
      <c r="BF1754" s="19">
        <v>0.64947916666666672</v>
      </c>
      <c r="BG1754">
        <v>0.6</v>
      </c>
      <c r="BH1754"/>
      <c r="BI1754">
        <v>0</v>
      </c>
      <c r="BJ1754" t="s">
        <v>3055</v>
      </c>
      <c r="BK1754"/>
      <c r="BL1754" s="20">
        <f t="shared" si="27"/>
        <v>19.716666666666818</v>
      </c>
    </row>
    <row r="1755" spans="1:64" s="18" customFormat="1">
      <c r="A1755">
        <v>21105806</v>
      </c>
      <c r="B1755" t="s">
        <v>7</v>
      </c>
      <c r="C1755">
        <v>1</v>
      </c>
      <c r="D1755" t="s">
        <v>17</v>
      </c>
      <c r="E1755" t="s">
        <v>3102</v>
      </c>
      <c r="F1755" t="s">
        <v>5140</v>
      </c>
      <c r="G1755" t="s">
        <v>5141</v>
      </c>
      <c r="H1755">
        <v>50.6</v>
      </c>
      <c r="I1755">
        <v>50.8</v>
      </c>
      <c r="J1755" s="19">
        <v>0.62129629629629635</v>
      </c>
      <c r="K1755" s="19">
        <v>0.62337962962962956</v>
      </c>
      <c r="L1755" s="19">
        <v>2.0833333333333333E-3</v>
      </c>
      <c r="M1755">
        <v>35.4</v>
      </c>
      <c r="N1755">
        <v>3</v>
      </c>
      <c r="O1755">
        <v>109</v>
      </c>
      <c r="P1755">
        <v>295.39999999999998</v>
      </c>
      <c r="Q1755">
        <v>183.2</v>
      </c>
      <c r="R1755">
        <v>183.3</v>
      </c>
      <c r="S1755" s="19">
        <v>0.62590277777777781</v>
      </c>
      <c r="T1755" s="19">
        <v>0.65226851851851853</v>
      </c>
      <c r="U1755" s="19">
        <v>0.62702546296296291</v>
      </c>
      <c r="V1755">
        <v>1579</v>
      </c>
      <c r="W1755"/>
      <c r="X1755"/>
      <c r="Y1755"/>
      <c r="Z1755">
        <v>0</v>
      </c>
      <c r="AA1755">
        <v>1</v>
      </c>
      <c r="AB1755">
        <v>2</v>
      </c>
      <c r="AC1755"/>
      <c r="AD1755">
        <v>18</v>
      </c>
      <c r="AE1755" s="19">
        <v>0.64908564814814818</v>
      </c>
      <c r="AF1755" s="19">
        <v>0.65491898148148142</v>
      </c>
      <c r="AG1755" s="19">
        <v>5.8333333333333336E-3</v>
      </c>
      <c r="AH1755" s="19">
        <v>3.7615740740740739E-3</v>
      </c>
      <c r="AI1755"/>
      <c r="AJ1755">
        <v>16.5</v>
      </c>
      <c r="AK1755"/>
      <c r="AL1755">
        <v>1579</v>
      </c>
      <c r="AM1755">
        <v>1574</v>
      </c>
      <c r="AN1755">
        <v>1555</v>
      </c>
      <c r="AO1755">
        <v>5050</v>
      </c>
      <c r="AP1755">
        <v>16.5</v>
      </c>
      <c r="AQ1755">
        <v>23</v>
      </c>
      <c r="AR1755">
        <v>0</v>
      </c>
      <c r="AS1755">
        <v>28</v>
      </c>
      <c r="AT1755">
        <v>0</v>
      </c>
      <c r="AU1755">
        <v>50</v>
      </c>
      <c r="AV1755">
        <v>0</v>
      </c>
      <c r="AW1755"/>
      <c r="AX1755"/>
      <c r="AY1755">
        <v>1638</v>
      </c>
      <c r="AZ1755" s="19">
        <v>0.62024305555555559</v>
      </c>
      <c r="BA1755">
        <v>2.8000000000000001E-2</v>
      </c>
      <c r="BB1755">
        <v>982</v>
      </c>
      <c r="BC1755">
        <v>21205659</v>
      </c>
      <c r="BD1755" t="s">
        <v>19</v>
      </c>
      <c r="BE1755">
        <v>1574</v>
      </c>
      <c r="BF1755" s="19">
        <v>0.65539351851851857</v>
      </c>
      <c r="BG1755">
        <v>2.6</v>
      </c>
      <c r="BH1755">
        <v>79.2</v>
      </c>
      <c r="BI1755">
        <v>2</v>
      </c>
      <c r="BJ1755" t="s">
        <v>3055</v>
      </c>
      <c r="BK1755"/>
      <c r="BL1755" s="20">
        <f t="shared" si="27"/>
        <v>3.633333333333475</v>
      </c>
    </row>
    <row r="1756" spans="1:64" s="18" customFormat="1">
      <c r="A1756">
        <v>21305982</v>
      </c>
      <c r="B1756" t="s">
        <v>7</v>
      </c>
      <c r="C1756">
        <v>1</v>
      </c>
      <c r="D1756" t="s">
        <v>17</v>
      </c>
      <c r="E1756" t="s">
        <v>3056</v>
      </c>
      <c r="F1756" t="s">
        <v>5142</v>
      </c>
      <c r="G1756" t="s">
        <v>5143</v>
      </c>
      <c r="H1756">
        <v>68.099999999999994</v>
      </c>
      <c r="I1756">
        <v>72.400000000000006</v>
      </c>
      <c r="J1756" s="19">
        <v>0.64223379629629629</v>
      </c>
      <c r="K1756" s="19">
        <v>0.64439814814814811</v>
      </c>
      <c r="L1756" s="19">
        <v>2.1643518518518518E-3</v>
      </c>
      <c r="M1756">
        <v>65.7</v>
      </c>
      <c r="N1756">
        <v>2.2999999999999998</v>
      </c>
      <c r="O1756">
        <v>106.5</v>
      </c>
      <c r="P1756">
        <v>296.7</v>
      </c>
      <c r="Q1756">
        <v>187.9</v>
      </c>
      <c r="R1756">
        <v>187.9</v>
      </c>
      <c r="S1756" s="19">
        <v>0.64740740740740743</v>
      </c>
      <c r="T1756" s="19">
        <v>0.6837037037037037</v>
      </c>
      <c r="U1756" s="19">
        <v>0.64930555555555558</v>
      </c>
      <c r="V1756">
        <v>1589</v>
      </c>
      <c r="W1756"/>
      <c r="X1756"/>
      <c r="Y1756"/>
      <c r="Z1756">
        <v>1741.3</v>
      </c>
      <c r="AA1756">
        <v>8</v>
      </c>
      <c r="AB1756">
        <v>35</v>
      </c>
      <c r="AC1756">
        <v>439.5</v>
      </c>
      <c r="AD1756">
        <v>18</v>
      </c>
      <c r="AE1756" s="19">
        <v>0.68218749999999995</v>
      </c>
      <c r="AF1756" s="19">
        <v>0.68715277777777783</v>
      </c>
      <c r="AG1756" s="19">
        <v>4.9652777777777777E-3</v>
      </c>
      <c r="AH1756" s="19">
        <v>7.5347222222222213E-3</v>
      </c>
      <c r="AI1756"/>
      <c r="AJ1756">
        <v>29</v>
      </c>
      <c r="AK1756"/>
      <c r="AL1756">
        <v>1589</v>
      </c>
      <c r="AM1756">
        <v>1583</v>
      </c>
      <c r="AN1756">
        <v>1686</v>
      </c>
      <c r="AO1756">
        <v>9383</v>
      </c>
      <c r="AP1756">
        <v>29</v>
      </c>
      <c r="AQ1756">
        <v>43</v>
      </c>
      <c r="AR1756">
        <v>0</v>
      </c>
      <c r="AS1756">
        <v>52</v>
      </c>
      <c r="AT1756">
        <v>0</v>
      </c>
      <c r="AU1756">
        <v>95</v>
      </c>
      <c r="AV1756">
        <v>1</v>
      </c>
      <c r="AW1756"/>
      <c r="AX1756"/>
      <c r="AY1756">
        <v>1629</v>
      </c>
      <c r="AZ1756" s="19">
        <v>0.63996527777777779</v>
      </c>
      <c r="BA1756">
        <v>2.5999999999999999E-2</v>
      </c>
      <c r="BB1756">
        <v>1060</v>
      </c>
      <c r="BC1756">
        <v>21105800</v>
      </c>
      <c r="BD1756" t="s">
        <v>3162</v>
      </c>
      <c r="BE1756">
        <v>1583</v>
      </c>
      <c r="BF1756" s="19">
        <v>0.69171296296296303</v>
      </c>
      <c r="BG1756">
        <v>2.7</v>
      </c>
      <c r="BH1756">
        <v>106.3</v>
      </c>
      <c r="BI1756">
        <v>35</v>
      </c>
      <c r="BJ1756" t="s">
        <v>3055</v>
      </c>
      <c r="BK1756" t="s">
        <v>5144</v>
      </c>
      <c r="BL1756" s="20">
        <f t="shared" si="27"/>
        <v>4.3333333333334245</v>
      </c>
    </row>
    <row r="1757" spans="1:64" s="18" customFormat="1">
      <c r="A1757">
        <v>21205660</v>
      </c>
      <c r="B1757" t="s">
        <v>7</v>
      </c>
      <c r="C1757">
        <v>2</v>
      </c>
      <c r="D1757" t="s">
        <v>19</v>
      </c>
      <c r="E1757" t="s">
        <v>3064</v>
      </c>
      <c r="F1757" t="s">
        <v>5145</v>
      </c>
      <c r="G1757" t="s">
        <v>5146</v>
      </c>
      <c r="H1757">
        <v>56</v>
      </c>
      <c r="I1757">
        <v>75.8</v>
      </c>
      <c r="J1757" s="19">
        <v>0.64486111111111111</v>
      </c>
      <c r="K1757" s="19">
        <v>0.64701388888888889</v>
      </c>
      <c r="L1757" s="19">
        <v>2.1527777777777778E-3</v>
      </c>
      <c r="M1757">
        <v>58.5</v>
      </c>
      <c r="N1757">
        <v>1.9</v>
      </c>
      <c r="O1757">
        <v>105.3</v>
      </c>
      <c r="P1757">
        <v>292.7</v>
      </c>
      <c r="Q1757">
        <v>184.8</v>
      </c>
      <c r="R1757">
        <v>185.6</v>
      </c>
      <c r="S1757" s="19">
        <v>0.66091435185185188</v>
      </c>
      <c r="T1757" s="19">
        <v>0.69548611111111114</v>
      </c>
      <c r="U1757" s="19">
        <v>0.66565972222222225</v>
      </c>
      <c r="V1757">
        <v>1558</v>
      </c>
      <c r="W1757" s="19">
        <v>0.66091435185185188</v>
      </c>
      <c r="X1757" s="19">
        <v>0.66565972222222225</v>
      </c>
      <c r="Y1757">
        <v>1558</v>
      </c>
      <c r="Z1757">
        <v>101</v>
      </c>
      <c r="AA1757">
        <v>17</v>
      </c>
      <c r="AB1757">
        <v>99</v>
      </c>
      <c r="AC1757">
        <v>185.7</v>
      </c>
      <c r="AD1757">
        <v>2</v>
      </c>
      <c r="AE1757" s="19">
        <v>0.66548611111111111</v>
      </c>
      <c r="AF1757" s="19">
        <v>0.69621527777777781</v>
      </c>
      <c r="AG1757" s="19">
        <v>3.0729166666666669E-2</v>
      </c>
      <c r="AH1757" s="19">
        <v>3.4606481481481485E-3</v>
      </c>
      <c r="AI1757"/>
      <c r="AJ1757">
        <v>31.6</v>
      </c>
      <c r="AK1757"/>
      <c r="AL1757">
        <v>1558</v>
      </c>
      <c r="AM1757">
        <v>1587</v>
      </c>
      <c r="AN1757">
        <v>1607</v>
      </c>
      <c r="AO1757">
        <v>9820</v>
      </c>
      <c r="AP1757">
        <v>31.6</v>
      </c>
      <c r="AQ1757">
        <v>3</v>
      </c>
      <c r="AR1757">
        <v>0</v>
      </c>
      <c r="AS1757">
        <v>1</v>
      </c>
      <c r="AT1757">
        <v>0</v>
      </c>
      <c r="AU1757">
        <v>4</v>
      </c>
      <c r="AV1757">
        <v>0</v>
      </c>
      <c r="AW1757"/>
      <c r="AX1757"/>
      <c r="AY1757">
        <v>1627</v>
      </c>
      <c r="AZ1757" s="19">
        <v>0.64148148148148143</v>
      </c>
      <c r="BA1757">
        <v>2.7E-2</v>
      </c>
      <c r="BB1757">
        <v>1056</v>
      </c>
      <c r="BC1757">
        <v>21205658</v>
      </c>
      <c r="BD1757" t="s">
        <v>3078</v>
      </c>
      <c r="BE1757">
        <v>1587</v>
      </c>
      <c r="BF1757" s="19">
        <v>0.69678240740740749</v>
      </c>
      <c r="BG1757">
        <v>0.2</v>
      </c>
      <c r="BH1757"/>
      <c r="BI1757">
        <v>99</v>
      </c>
      <c r="BJ1757" t="s">
        <v>3055</v>
      </c>
      <c r="BK1757"/>
      <c r="BL1757" s="20">
        <f t="shared" si="27"/>
        <v>20.016666666666705</v>
      </c>
    </row>
    <row r="1758" spans="1:64" s="18" customFormat="1">
      <c r="A1758">
        <v>21105807</v>
      </c>
      <c r="B1758" t="s">
        <v>7</v>
      </c>
      <c r="C1758">
        <v>2</v>
      </c>
      <c r="D1758" t="s">
        <v>17</v>
      </c>
      <c r="E1758" t="s">
        <v>3148</v>
      </c>
      <c r="F1758" t="s">
        <v>5147</v>
      </c>
      <c r="G1758" t="s">
        <v>5148</v>
      </c>
      <c r="H1758">
        <v>97.5</v>
      </c>
      <c r="I1758">
        <v>117.4</v>
      </c>
      <c r="J1758" s="19">
        <v>0.68118055555555557</v>
      </c>
      <c r="K1758" s="19">
        <v>0.68306712962962957</v>
      </c>
      <c r="L1758" s="19">
        <v>1.8865740740740742E-3</v>
      </c>
      <c r="M1758">
        <v>56.7</v>
      </c>
      <c r="N1758">
        <v>2.4</v>
      </c>
      <c r="O1758">
        <v>119.2</v>
      </c>
      <c r="P1758">
        <v>312</v>
      </c>
      <c r="Q1758">
        <v>190</v>
      </c>
      <c r="R1758">
        <v>190.4</v>
      </c>
      <c r="S1758" s="19">
        <v>0.72444444444444445</v>
      </c>
      <c r="T1758" s="19">
        <v>0.7559027777777777</v>
      </c>
      <c r="U1758" s="19">
        <v>0.73101851851851851</v>
      </c>
      <c r="V1758">
        <v>1550</v>
      </c>
      <c r="W1758" s="19">
        <v>0.72444444444444445</v>
      </c>
      <c r="X1758" s="19">
        <v>0.73101851851851851</v>
      </c>
      <c r="Y1758">
        <v>1550</v>
      </c>
      <c r="Z1758">
        <v>119</v>
      </c>
      <c r="AA1758">
        <v>10</v>
      </c>
      <c r="AB1758">
        <v>79</v>
      </c>
      <c r="AC1758">
        <v>56.1</v>
      </c>
      <c r="AD1758">
        <v>37</v>
      </c>
      <c r="AE1758" s="19">
        <v>0.73880787037037043</v>
      </c>
      <c r="AF1758" s="19">
        <v>0.75805555555555548</v>
      </c>
      <c r="AG1758" s="19">
        <v>1.9247685185185184E-2</v>
      </c>
      <c r="AH1758" s="19">
        <v>6.5162037037037037E-3</v>
      </c>
      <c r="AI1758"/>
      <c r="AJ1758">
        <v>25.7</v>
      </c>
      <c r="AK1758"/>
      <c r="AL1758">
        <v>1550</v>
      </c>
      <c r="AM1758">
        <v>1576</v>
      </c>
      <c r="AN1758">
        <v>1629</v>
      </c>
      <c r="AO1758">
        <v>8120</v>
      </c>
      <c r="AP1758">
        <v>25.7</v>
      </c>
      <c r="AQ1758">
        <v>19</v>
      </c>
      <c r="AR1758">
        <v>0</v>
      </c>
      <c r="AS1758">
        <v>20</v>
      </c>
      <c r="AT1758">
        <v>0</v>
      </c>
      <c r="AU1758">
        <v>39</v>
      </c>
      <c r="AV1758">
        <v>0</v>
      </c>
      <c r="AW1758"/>
      <c r="AX1758"/>
      <c r="AY1758">
        <v>1608</v>
      </c>
      <c r="AZ1758" s="19">
        <v>0.6793865740740741</v>
      </c>
      <c r="BA1758">
        <v>3.2000000000000001E-2</v>
      </c>
      <c r="BB1758">
        <v>830</v>
      </c>
      <c r="BC1758">
        <v>21305980</v>
      </c>
      <c r="BD1758" t="s">
        <v>3087</v>
      </c>
      <c r="BE1758">
        <v>1576</v>
      </c>
      <c r="BF1758" s="19">
        <v>0.76413194444444443</v>
      </c>
      <c r="BG1758">
        <v>5.4</v>
      </c>
      <c r="BH1758">
        <v>215.5</v>
      </c>
      <c r="BI1758">
        <v>79</v>
      </c>
      <c r="BJ1758" t="s">
        <v>3055</v>
      </c>
      <c r="BK1758"/>
      <c r="BL1758" s="20">
        <f t="shared" si="27"/>
        <v>59.583333333333428</v>
      </c>
    </row>
    <row r="1759" spans="1:64" s="18" customFormat="1">
      <c r="A1759">
        <v>21305983</v>
      </c>
      <c r="B1759" t="s">
        <v>7</v>
      </c>
      <c r="C1759">
        <v>1</v>
      </c>
      <c r="D1759" t="s">
        <v>17</v>
      </c>
      <c r="E1759" t="s">
        <v>3056</v>
      </c>
      <c r="F1759" t="s">
        <v>5149</v>
      </c>
      <c r="G1759" t="s">
        <v>5150</v>
      </c>
      <c r="H1759">
        <v>30.7</v>
      </c>
      <c r="I1759">
        <v>31.7</v>
      </c>
      <c r="J1759" s="19">
        <v>0.71429398148148149</v>
      </c>
      <c r="K1759" s="19">
        <v>0.71622685185185186</v>
      </c>
      <c r="L1759" s="19">
        <v>1.9328703703703704E-3</v>
      </c>
      <c r="M1759">
        <v>22.9</v>
      </c>
      <c r="N1759">
        <v>2.2999999999999998</v>
      </c>
      <c r="O1759">
        <v>110.8</v>
      </c>
      <c r="P1759">
        <v>301.2</v>
      </c>
      <c r="Q1759">
        <v>188.1</v>
      </c>
      <c r="R1759">
        <v>188.1</v>
      </c>
      <c r="S1759" s="19">
        <v>0.71885416666666668</v>
      </c>
      <c r="T1759" s="19">
        <v>0.73032407407407407</v>
      </c>
      <c r="U1759" s="19">
        <v>0.71954861111111112</v>
      </c>
      <c r="V1759">
        <v>1604</v>
      </c>
      <c r="W1759"/>
      <c r="X1759"/>
      <c r="Y1759"/>
      <c r="Z1759">
        <v>1970.5</v>
      </c>
      <c r="AA1759">
        <v>14</v>
      </c>
      <c r="AB1759">
        <v>125</v>
      </c>
      <c r="AC1759">
        <v>53.9</v>
      </c>
      <c r="AD1759">
        <v>19</v>
      </c>
      <c r="AE1759" s="19">
        <v>0.72196759259259258</v>
      </c>
      <c r="AF1759" s="19">
        <v>0.7327662037037036</v>
      </c>
      <c r="AG1759" s="19">
        <v>1.0798611111111111E-2</v>
      </c>
      <c r="AH1759" s="19">
        <v>5.4629629629629637E-3</v>
      </c>
      <c r="AI1759"/>
      <c r="AJ1759">
        <v>7.6</v>
      </c>
      <c r="AK1759"/>
      <c r="AL1759">
        <v>1604</v>
      </c>
      <c r="AM1759">
        <v>1585</v>
      </c>
      <c r="AN1759">
        <v>1572</v>
      </c>
      <c r="AO1759">
        <v>2432</v>
      </c>
      <c r="AP1759">
        <v>7.6</v>
      </c>
      <c r="AQ1759">
        <v>29</v>
      </c>
      <c r="AR1759">
        <v>0</v>
      </c>
      <c r="AS1759">
        <v>27</v>
      </c>
      <c r="AT1759">
        <v>0</v>
      </c>
      <c r="AU1759">
        <v>56</v>
      </c>
      <c r="AV1759">
        <v>0</v>
      </c>
      <c r="AW1759"/>
      <c r="AX1759"/>
      <c r="AY1759">
        <v>1619</v>
      </c>
      <c r="AZ1759" s="19">
        <v>0.71166666666666656</v>
      </c>
      <c r="BA1759">
        <v>2.1999999999999999E-2</v>
      </c>
      <c r="BB1759">
        <v>1200</v>
      </c>
      <c r="BC1759">
        <v>21105805</v>
      </c>
      <c r="BD1759" t="s">
        <v>3087</v>
      </c>
      <c r="BE1759">
        <v>1585</v>
      </c>
      <c r="BF1759" s="19">
        <v>0.73520833333333335</v>
      </c>
      <c r="BG1759">
        <v>2.6</v>
      </c>
      <c r="BH1759">
        <v>66</v>
      </c>
      <c r="BI1759">
        <v>125</v>
      </c>
      <c r="BJ1759" t="s">
        <v>3055</v>
      </c>
      <c r="BK1759" t="s">
        <v>5151</v>
      </c>
      <c r="BL1759" s="20">
        <f t="shared" si="27"/>
        <v>3.7833333333333385</v>
      </c>
    </row>
    <row r="1760" spans="1:64" s="18" customFormat="1">
      <c r="A1760">
        <v>21205661</v>
      </c>
      <c r="B1760" t="s">
        <v>7</v>
      </c>
      <c r="C1760">
        <v>2</v>
      </c>
      <c r="D1760" t="s">
        <v>17</v>
      </c>
      <c r="E1760" t="s">
        <v>3344</v>
      </c>
      <c r="F1760" t="s">
        <v>5152</v>
      </c>
      <c r="G1760" t="s">
        <v>5153</v>
      </c>
      <c r="H1760">
        <v>66.900000000000006</v>
      </c>
      <c r="I1760">
        <v>118.3</v>
      </c>
      <c r="J1760" s="19">
        <v>0.71422453703703714</v>
      </c>
      <c r="K1760" s="19">
        <v>0.71644675925925927</v>
      </c>
      <c r="L1760" s="19">
        <v>2.2222222222222222E-3</v>
      </c>
      <c r="M1760">
        <v>63.8</v>
      </c>
      <c r="N1760">
        <v>2.5</v>
      </c>
      <c r="O1760">
        <v>107.1</v>
      </c>
      <c r="P1760">
        <v>294.7</v>
      </c>
      <c r="Q1760">
        <v>185</v>
      </c>
      <c r="R1760">
        <v>185.1</v>
      </c>
      <c r="S1760" s="19">
        <v>0.7195717592592592</v>
      </c>
      <c r="T1760" s="19">
        <v>0.7892824074074074</v>
      </c>
      <c r="U1760" s="19">
        <v>0.72091435185185182</v>
      </c>
      <c r="V1760">
        <v>1593</v>
      </c>
      <c r="W1760" s="19">
        <v>0.77170138888888884</v>
      </c>
      <c r="X1760" s="19">
        <v>0.7769907407407407</v>
      </c>
      <c r="Y1760">
        <v>1563</v>
      </c>
      <c r="Z1760">
        <v>0</v>
      </c>
      <c r="AA1760">
        <v>19</v>
      </c>
      <c r="AB1760">
        <v>89</v>
      </c>
      <c r="AC1760">
        <v>38.200000000000003</v>
      </c>
      <c r="AD1760">
        <v>18</v>
      </c>
      <c r="AE1760" s="19">
        <v>0.77680555555555564</v>
      </c>
      <c r="AF1760" s="19">
        <v>0.79271990740740739</v>
      </c>
      <c r="AG1760" s="19">
        <v>1.5914351851851853E-2</v>
      </c>
      <c r="AH1760" s="19">
        <v>5.8796296296296296E-3</v>
      </c>
      <c r="AI1760"/>
      <c r="AJ1760">
        <v>25.7</v>
      </c>
      <c r="AK1760"/>
      <c r="AL1760">
        <v>1593</v>
      </c>
      <c r="AM1760">
        <v>1571</v>
      </c>
      <c r="AN1760">
        <v>1596</v>
      </c>
      <c r="AO1760">
        <v>8257</v>
      </c>
      <c r="AP1760">
        <v>25.7</v>
      </c>
      <c r="AQ1760">
        <v>26</v>
      </c>
      <c r="AR1760">
        <v>0</v>
      </c>
      <c r="AS1760">
        <v>23</v>
      </c>
      <c r="AT1760">
        <v>0</v>
      </c>
      <c r="AU1760">
        <v>48</v>
      </c>
      <c r="AV1760">
        <v>0</v>
      </c>
      <c r="AW1760"/>
      <c r="AX1760"/>
      <c r="AY1760">
        <v>1590</v>
      </c>
      <c r="AZ1760" s="19">
        <v>0.73414351851851845</v>
      </c>
      <c r="BA1760">
        <v>2.4E-2</v>
      </c>
      <c r="BB1760">
        <v>1138</v>
      </c>
      <c r="BC1760">
        <v>21205659</v>
      </c>
      <c r="BD1760"/>
      <c r="BE1760">
        <v>1571</v>
      </c>
      <c r="BF1760" s="19">
        <v>0.79787037037037034</v>
      </c>
      <c r="BG1760">
        <v>2.8</v>
      </c>
      <c r="BH1760">
        <v>116.8</v>
      </c>
      <c r="BI1760">
        <v>89</v>
      </c>
      <c r="BJ1760" t="s">
        <v>3055</v>
      </c>
      <c r="BK1760"/>
      <c r="BL1760" s="20">
        <f t="shared" si="27"/>
        <v>4.4999999999999041</v>
      </c>
    </row>
    <row r="1761" spans="1:64" s="18" customFormat="1">
      <c r="A1761">
        <v>21105808</v>
      </c>
      <c r="B1761" t="s">
        <v>7</v>
      </c>
      <c r="C1761">
        <v>3</v>
      </c>
      <c r="D1761" t="s">
        <v>17</v>
      </c>
      <c r="E1761" t="s">
        <v>3143</v>
      </c>
      <c r="F1761" t="s">
        <v>5154</v>
      </c>
      <c r="G1761" t="s">
        <v>5155</v>
      </c>
      <c r="H1761">
        <v>83.8</v>
      </c>
      <c r="I1761">
        <v>113.2</v>
      </c>
      <c r="J1761" s="19">
        <v>0.74209490740740736</v>
      </c>
      <c r="K1761" s="19">
        <v>0.74378472222222225</v>
      </c>
      <c r="L1761" s="19">
        <v>1.689814814814815E-3</v>
      </c>
      <c r="M1761">
        <v>81</v>
      </c>
      <c r="N1761">
        <v>3.3</v>
      </c>
      <c r="O1761">
        <v>107.3</v>
      </c>
      <c r="P1761">
        <v>304</v>
      </c>
      <c r="Q1761">
        <v>193.4</v>
      </c>
      <c r="R1761">
        <v>193.4</v>
      </c>
      <c r="S1761" s="19">
        <v>0.7465046296296296</v>
      </c>
      <c r="T1761" s="19">
        <v>0.81878472222222232</v>
      </c>
      <c r="U1761" s="19">
        <v>0.74982638888888886</v>
      </c>
      <c r="V1761">
        <v>1592</v>
      </c>
      <c r="W1761" s="19">
        <v>0.79092592592592592</v>
      </c>
      <c r="X1761" s="19">
        <v>0.7906712962962964</v>
      </c>
      <c r="Y1761">
        <v>1569</v>
      </c>
      <c r="Z1761">
        <v>0</v>
      </c>
      <c r="AA1761">
        <v>1</v>
      </c>
      <c r="AB1761">
        <v>3</v>
      </c>
      <c r="AC1761"/>
      <c r="AD1761">
        <v>20</v>
      </c>
      <c r="AE1761" s="19">
        <v>0.81760416666666658</v>
      </c>
      <c r="AF1761" s="19">
        <v>0.79700231481481476</v>
      </c>
      <c r="AG1761" t="s">
        <v>5156</v>
      </c>
      <c r="AH1761" s="19">
        <v>1.7013888888888892E-3</v>
      </c>
      <c r="AI1761"/>
      <c r="AJ1761">
        <v>29.9</v>
      </c>
      <c r="AK1761"/>
      <c r="AL1761">
        <v>1592</v>
      </c>
      <c r="AM1761">
        <v>1578</v>
      </c>
      <c r="AN1761">
        <v>1900</v>
      </c>
      <c r="AO1761">
        <v>9593</v>
      </c>
      <c r="AP1761">
        <v>29.9</v>
      </c>
      <c r="AQ1761">
        <v>41</v>
      </c>
      <c r="AR1761">
        <v>0</v>
      </c>
      <c r="AS1761">
        <v>46</v>
      </c>
      <c r="AT1761">
        <v>0</v>
      </c>
      <c r="AU1761">
        <v>87</v>
      </c>
      <c r="AV1761">
        <v>0</v>
      </c>
      <c r="AW1761"/>
      <c r="AX1761"/>
      <c r="AY1761">
        <v>1578</v>
      </c>
      <c r="AZ1761" s="19">
        <v>0.80125000000000002</v>
      </c>
      <c r="BA1761">
        <v>2.7E-2</v>
      </c>
      <c r="BB1761">
        <v>1019</v>
      </c>
      <c r="BC1761">
        <v>21205660</v>
      </c>
      <c r="BD1761" t="s">
        <v>19</v>
      </c>
      <c r="BE1761">
        <v>1578</v>
      </c>
      <c r="BF1761" s="19">
        <v>0.82092592592592595</v>
      </c>
      <c r="BG1761">
        <v>3.2</v>
      </c>
      <c r="BH1761">
        <v>181.5</v>
      </c>
      <c r="BI1761">
        <v>3</v>
      </c>
      <c r="BJ1761" t="s">
        <v>3055</v>
      </c>
      <c r="BK1761"/>
      <c r="BL1761" s="20">
        <f t="shared" si="27"/>
        <v>3.9166666666665861</v>
      </c>
    </row>
    <row r="1762" spans="1:64" s="18" customFormat="1">
      <c r="A1762">
        <v>21305984</v>
      </c>
      <c r="B1762" t="s">
        <v>7</v>
      </c>
      <c r="C1762">
        <v>3</v>
      </c>
      <c r="D1762" t="s">
        <v>17</v>
      </c>
      <c r="E1762" t="s">
        <v>5157</v>
      </c>
      <c r="F1762" t="s">
        <v>5158</v>
      </c>
      <c r="G1762" t="s">
        <v>5159</v>
      </c>
      <c r="H1762">
        <v>83.2</v>
      </c>
      <c r="I1762">
        <v>113.5</v>
      </c>
      <c r="J1762" s="19">
        <v>0.77280092592592586</v>
      </c>
      <c r="K1762" s="19">
        <v>0.77486111111111111</v>
      </c>
      <c r="L1762" s="19">
        <v>2.0601851851851853E-3</v>
      </c>
      <c r="M1762">
        <v>63.5</v>
      </c>
      <c r="N1762">
        <v>2.8</v>
      </c>
      <c r="O1762">
        <v>111.6</v>
      </c>
      <c r="P1762">
        <v>299.8</v>
      </c>
      <c r="Q1762">
        <v>185.5</v>
      </c>
      <c r="R1762">
        <v>185.6</v>
      </c>
      <c r="S1762" s="19">
        <v>0.77728009259259256</v>
      </c>
      <c r="T1762" s="19">
        <v>0.84622685185185187</v>
      </c>
      <c r="U1762" s="19">
        <v>0.7798842592592593</v>
      </c>
      <c r="V1762">
        <v>1580</v>
      </c>
      <c r="W1762" s="19">
        <v>0.81097222222222232</v>
      </c>
      <c r="X1762"/>
      <c r="Y1762"/>
      <c r="Z1762">
        <v>1955.1</v>
      </c>
      <c r="AA1762">
        <v>3</v>
      </c>
      <c r="AB1762">
        <v>10</v>
      </c>
      <c r="AC1762">
        <v>4995.3</v>
      </c>
      <c r="AD1762">
        <v>19</v>
      </c>
      <c r="AE1762" s="19">
        <v>0.8416435185185186</v>
      </c>
      <c r="AF1762" s="19">
        <v>0.84854166666666664</v>
      </c>
      <c r="AG1762" s="19">
        <v>6.8981481481481489E-3</v>
      </c>
      <c r="AH1762" s="19">
        <v>5.1273148148148146E-3</v>
      </c>
      <c r="AI1762"/>
      <c r="AJ1762">
        <v>42.5</v>
      </c>
      <c r="AK1762"/>
      <c r="AL1762">
        <v>1580</v>
      </c>
      <c r="AM1762">
        <v>1586</v>
      </c>
      <c r="AN1762">
        <v>1900</v>
      </c>
      <c r="AO1762">
        <v>14164</v>
      </c>
      <c r="AP1762">
        <v>42.5</v>
      </c>
      <c r="AQ1762">
        <v>52</v>
      </c>
      <c r="AR1762">
        <v>0</v>
      </c>
      <c r="AS1762">
        <v>49</v>
      </c>
      <c r="AT1762">
        <v>0</v>
      </c>
      <c r="AU1762">
        <v>101</v>
      </c>
      <c r="AV1762">
        <v>1</v>
      </c>
      <c r="AW1762"/>
      <c r="AX1762"/>
      <c r="AY1762">
        <v>1594</v>
      </c>
      <c r="AZ1762" s="19">
        <v>0.78827546296296302</v>
      </c>
      <c r="BA1762">
        <v>2.4E-2</v>
      </c>
      <c r="BB1762">
        <v>1100</v>
      </c>
      <c r="BC1762">
        <v>21305969</v>
      </c>
      <c r="BD1762"/>
      <c r="BE1762">
        <v>1586</v>
      </c>
      <c r="BF1762" s="19">
        <v>0.84885416666666658</v>
      </c>
      <c r="BG1762">
        <v>3.1</v>
      </c>
      <c r="BH1762">
        <v>165</v>
      </c>
      <c r="BI1762">
        <v>10</v>
      </c>
      <c r="BJ1762" t="s">
        <v>3055</v>
      </c>
      <c r="BK1762"/>
      <c r="BL1762" s="20">
        <f t="shared" si="27"/>
        <v>3.4833333333332916</v>
      </c>
    </row>
    <row r="1763" spans="1:64" s="18" customFormat="1">
      <c r="A1763">
        <v>21205662</v>
      </c>
      <c r="B1763" t="s">
        <v>7</v>
      </c>
      <c r="C1763">
        <v>1</v>
      </c>
      <c r="D1763" t="s">
        <v>17</v>
      </c>
      <c r="E1763" t="s">
        <v>3098</v>
      </c>
      <c r="F1763" t="s">
        <v>5160</v>
      </c>
      <c r="G1763" t="s">
        <v>5161</v>
      </c>
      <c r="H1763">
        <v>66.5</v>
      </c>
      <c r="I1763">
        <v>70.5</v>
      </c>
      <c r="J1763" s="19">
        <v>0.77890046296296289</v>
      </c>
      <c r="K1763" s="19">
        <v>0.78090277777777783</v>
      </c>
      <c r="L1763" s="19">
        <v>2.0023148148148148E-3</v>
      </c>
      <c r="M1763">
        <v>48.2</v>
      </c>
      <c r="N1763">
        <v>2.6</v>
      </c>
      <c r="O1763">
        <v>110.5</v>
      </c>
      <c r="P1763">
        <v>295.10000000000002</v>
      </c>
      <c r="Q1763">
        <v>181.9</v>
      </c>
      <c r="R1763">
        <v>181.9</v>
      </c>
      <c r="S1763" s="19">
        <v>0.78440972222222216</v>
      </c>
      <c r="T1763" s="19">
        <v>0.82233796296296291</v>
      </c>
      <c r="U1763" s="19">
        <v>0.78667824074074078</v>
      </c>
      <c r="V1763">
        <v>1571</v>
      </c>
      <c r="W1763"/>
      <c r="X1763"/>
      <c r="Y1763"/>
      <c r="Z1763">
        <v>0</v>
      </c>
      <c r="AA1763">
        <v>24</v>
      </c>
      <c r="AB1763">
        <v>0</v>
      </c>
      <c r="AC1763">
        <v>57</v>
      </c>
      <c r="AD1763">
        <v>20</v>
      </c>
      <c r="AE1763" s="19">
        <v>0.82079861111111108</v>
      </c>
      <c r="AF1763" s="19">
        <v>0.82417824074074064</v>
      </c>
      <c r="AG1763" s="19">
        <v>3.37962962962963E-3</v>
      </c>
      <c r="AH1763" s="19">
        <v>5.6944444444444438E-3</v>
      </c>
      <c r="AI1763"/>
      <c r="AJ1763">
        <v>25.1</v>
      </c>
      <c r="AK1763"/>
      <c r="AL1763">
        <v>1571</v>
      </c>
      <c r="AM1763">
        <v>1576</v>
      </c>
      <c r="AN1763">
        <v>1571</v>
      </c>
      <c r="AO1763">
        <v>7952</v>
      </c>
      <c r="AP1763">
        <v>25.1</v>
      </c>
      <c r="AQ1763">
        <v>26</v>
      </c>
      <c r="AR1763">
        <v>0</v>
      </c>
      <c r="AS1763">
        <v>28</v>
      </c>
      <c r="AT1763">
        <v>0</v>
      </c>
      <c r="AU1763">
        <v>54</v>
      </c>
      <c r="AV1763">
        <v>0</v>
      </c>
      <c r="AW1763"/>
      <c r="AX1763"/>
      <c r="AY1763">
        <v>1607</v>
      </c>
      <c r="AZ1763" s="19">
        <v>0.77660879629629631</v>
      </c>
      <c r="BA1763">
        <v>2.9000000000000001E-2</v>
      </c>
      <c r="BB1763">
        <v>920</v>
      </c>
      <c r="BC1763">
        <v>21305981</v>
      </c>
      <c r="BD1763"/>
      <c r="BE1763">
        <v>1576</v>
      </c>
      <c r="BF1763" s="19">
        <v>0.82483796296296286</v>
      </c>
      <c r="BG1763">
        <v>3.2</v>
      </c>
      <c r="BH1763">
        <v>151.1</v>
      </c>
      <c r="BI1763">
        <v>0</v>
      </c>
      <c r="BJ1763" t="s">
        <v>3055</v>
      </c>
      <c r="BK1763"/>
      <c r="BL1763" s="20">
        <f t="shared" si="27"/>
        <v>5.0499999999998302</v>
      </c>
    </row>
    <row r="1764" spans="1:64" s="18" customFormat="1">
      <c r="A1764">
        <v>21105809</v>
      </c>
      <c r="B1764" t="s">
        <v>7</v>
      </c>
      <c r="C1764">
        <v>1</v>
      </c>
      <c r="D1764" t="s">
        <v>17</v>
      </c>
      <c r="E1764" t="s">
        <v>3102</v>
      </c>
      <c r="F1764" t="s">
        <v>5162</v>
      </c>
      <c r="G1764" t="s">
        <v>5163</v>
      </c>
      <c r="H1764">
        <v>88.3</v>
      </c>
      <c r="I1764">
        <v>88.9</v>
      </c>
      <c r="J1764" s="19">
        <v>0.80324074074074081</v>
      </c>
      <c r="K1764" s="19">
        <v>0.80478009259259264</v>
      </c>
      <c r="L1764" s="19">
        <v>1.5393518518518519E-3</v>
      </c>
      <c r="M1764">
        <v>56.9</v>
      </c>
      <c r="N1764">
        <v>3.4</v>
      </c>
      <c r="O1764">
        <v>99.4</v>
      </c>
      <c r="P1764">
        <v>293.60000000000002</v>
      </c>
      <c r="Q1764">
        <v>190.9</v>
      </c>
      <c r="R1764">
        <v>190.8</v>
      </c>
      <c r="S1764" s="19">
        <v>0.80979166666666658</v>
      </c>
      <c r="T1764" s="19">
        <v>0.86247685185185186</v>
      </c>
      <c r="U1764" s="19">
        <v>0.8122800925925926</v>
      </c>
      <c r="V1764">
        <v>1570</v>
      </c>
      <c r="W1764"/>
      <c r="X1764"/>
      <c r="Y1764"/>
      <c r="Z1764">
        <v>1</v>
      </c>
      <c r="AA1764">
        <v>8</v>
      </c>
      <c r="AB1764">
        <v>36</v>
      </c>
      <c r="AC1764">
        <v>80.400000000000006</v>
      </c>
      <c r="AD1764">
        <v>19</v>
      </c>
      <c r="AE1764" s="19">
        <v>0.86130787037037038</v>
      </c>
      <c r="AF1764" s="19">
        <v>0.86430555555555555</v>
      </c>
      <c r="AG1764" s="19">
        <v>2.9976851851851848E-3</v>
      </c>
      <c r="AH1764" s="19">
        <v>2.2222222222222222E-3</v>
      </c>
      <c r="AI1764"/>
      <c r="AJ1764">
        <v>27</v>
      </c>
      <c r="AK1764"/>
      <c r="AL1764">
        <v>1570</v>
      </c>
      <c r="AM1764">
        <v>1569</v>
      </c>
      <c r="AN1764">
        <v>1579</v>
      </c>
      <c r="AO1764">
        <v>8740</v>
      </c>
      <c r="AP1764">
        <v>27</v>
      </c>
      <c r="AQ1764">
        <v>20</v>
      </c>
      <c r="AR1764">
        <v>0</v>
      </c>
      <c r="AS1764">
        <v>41</v>
      </c>
      <c r="AT1764">
        <v>0</v>
      </c>
      <c r="AU1764">
        <v>61</v>
      </c>
      <c r="AV1764">
        <v>0</v>
      </c>
      <c r="AW1764"/>
      <c r="AX1764"/>
      <c r="AY1764">
        <v>1618</v>
      </c>
      <c r="AZ1764" s="19">
        <v>0.80112268518518526</v>
      </c>
      <c r="BA1764">
        <v>2.9000000000000001E-2</v>
      </c>
      <c r="BB1764">
        <v>927</v>
      </c>
      <c r="BC1764">
        <v>21305982</v>
      </c>
      <c r="BD1764" t="s">
        <v>3087</v>
      </c>
      <c r="BE1764">
        <v>1569</v>
      </c>
      <c r="BF1764" s="19">
        <v>0.86042824074074076</v>
      </c>
      <c r="BG1764">
        <v>3.2</v>
      </c>
      <c r="BH1764">
        <v>200.6</v>
      </c>
      <c r="BI1764">
        <v>36</v>
      </c>
      <c r="BJ1764" t="s">
        <v>3055</v>
      </c>
      <c r="BK1764" t="s">
        <v>5164</v>
      </c>
      <c r="BL1764" s="20">
        <f t="shared" si="27"/>
        <v>7.2166666666664625</v>
      </c>
    </row>
    <row r="1765" spans="1:64" s="18" customFormat="1">
      <c r="A1765">
        <v>21305985</v>
      </c>
      <c r="B1765" t="s">
        <v>7</v>
      </c>
      <c r="C1765">
        <v>1</v>
      </c>
      <c r="D1765" t="s">
        <v>17</v>
      </c>
      <c r="E1765" t="s">
        <v>3097</v>
      </c>
      <c r="F1765" t="s">
        <v>5165</v>
      </c>
      <c r="G1765" t="s">
        <v>5166</v>
      </c>
      <c r="H1765">
        <v>50.1</v>
      </c>
      <c r="I1765">
        <v>72.8</v>
      </c>
      <c r="J1765" s="19">
        <v>0.83829861111111115</v>
      </c>
      <c r="K1765" s="19">
        <v>0.8404166666666667</v>
      </c>
      <c r="L1765" s="19">
        <v>2.1180555555555553E-3</v>
      </c>
      <c r="M1765">
        <v>49.7</v>
      </c>
      <c r="N1765">
        <v>3.6</v>
      </c>
      <c r="O1765">
        <v>113.5</v>
      </c>
      <c r="P1765">
        <v>302.7</v>
      </c>
      <c r="Q1765">
        <v>185.6</v>
      </c>
      <c r="R1765">
        <v>185.5</v>
      </c>
      <c r="S1765" s="19">
        <v>0.8561805555555555</v>
      </c>
      <c r="T1765" s="19">
        <v>0.88686342592592593</v>
      </c>
      <c r="U1765" s="19">
        <v>0.86130787037037038</v>
      </c>
      <c r="V1765">
        <v>1565</v>
      </c>
      <c r="W1765"/>
      <c r="X1765"/>
      <c r="Y1765"/>
      <c r="Z1765">
        <v>1274.7</v>
      </c>
      <c r="AA1765">
        <v>17</v>
      </c>
      <c r="AB1765">
        <v>99</v>
      </c>
      <c r="AC1765">
        <v>84.7</v>
      </c>
      <c r="AD1765">
        <v>20</v>
      </c>
      <c r="AE1765" s="19">
        <v>0.88535879629629621</v>
      </c>
      <c r="AF1765" s="19">
        <v>0.88927083333333334</v>
      </c>
      <c r="AG1765" s="19">
        <v>3.9120370370370368E-3</v>
      </c>
      <c r="AH1765" s="19">
        <v>1.7013888888888892E-3</v>
      </c>
      <c r="AI1765"/>
      <c r="AJ1765">
        <v>23.2</v>
      </c>
      <c r="AK1765"/>
      <c r="AL1765">
        <v>1565</v>
      </c>
      <c r="AM1765">
        <v>1571</v>
      </c>
      <c r="AN1765">
        <v>1580</v>
      </c>
      <c r="AO1765">
        <v>7857</v>
      </c>
      <c r="AP1765">
        <v>23.2</v>
      </c>
      <c r="AQ1765">
        <v>29</v>
      </c>
      <c r="AR1765">
        <v>0</v>
      </c>
      <c r="AS1765">
        <v>29</v>
      </c>
      <c r="AT1765">
        <v>0</v>
      </c>
      <c r="AU1765">
        <v>58</v>
      </c>
      <c r="AV1765">
        <v>0</v>
      </c>
      <c r="AW1765"/>
      <c r="AX1765"/>
      <c r="AY1765">
        <v>1590</v>
      </c>
      <c r="AZ1765" s="19">
        <v>0.83519675925925929</v>
      </c>
      <c r="BA1765">
        <v>2.9000000000000001E-2</v>
      </c>
      <c r="BB1765">
        <v>901</v>
      </c>
      <c r="BC1765">
        <v>21205660</v>
      </c>
      <c r="BD1765"/>
      <c r="BE1765">
        <v>1571</v>
      </c>
      <c r="BF1765" s="19">
        <v>0.88947916666666671</v>
      </c>
      <c r="BG1765">
        <v>2.9</v>
      </c>
      <c r="BH1765">
        <v>100.6</v>
      </c>
      <c r="BI1765">
        <v>99</v>
      </c>
      <c r="BJ1765" t="s">
        <v>3055</v>
      </c>
      <c r="BK1765"/>
      <c r="BL1765" s="20">
        <f t="shared" si="27"/>
        <v>22.699999999999871</v>
      </c>
    </row>
    <row r="1766" spans="1:64" s="18" customFormat="1">
      <c r="A1766">
        <v>21205663</v>
      </c>
      <c r="B1766" t="s">
        <v>7</v>
      </c>
      <c r="C1766">
        <v>2</v>
      </c>
      <c r="D1766" t="s">
        <v>17</v>
      </c>
      <c r="E1766" t="s">
        <v>3133</v>
      </c>
      <c r="F1766" t="s">
        <v>5167</v>
      </c>
      <c r="G1766" t="s">
        <v>5168</v>
      </c>
      <c r="H1766">
        <v>37.799999999999997</v>
      </c>
      <c r="I1766">
        <v>57.9</v>
      </c>
      <c r="J1766" s="19">
        <v>0.87030092592592589</v>
      </c>
      <c r="K1766" s="19">
        <v>0.87262731481481481</v>
      </c>
      <c r="L1766" s="19">
        <v>2.3263888888888887E-3</v>
      </c>
      <c r="M1766">
        <v>35.5</v>
      </c>
      <c r="N1766">
        <v>2.5</v>
      </c>
      <c r="O1766">
        <v>104.2</v>
      </c>
      <c r="P1766">
        <v>307.2</v>
      </c>
      <c r="Q1766">
        <v>200.3</v>
      </c>
      <c r="R1766">
        <v>200.5</v>
      </c>
      <c r="S1766" s="19">
        <v>0.8752199074074074</v>
      </c>
      <c r="T1766" s="19">
        <v>0.89390046296296299</v>
      </c>
      <c r="U1766" s="19">
        <v>0.87731481481481488</v>
      </c>
      <c r="V1766">
        <v>1574</v>
      </c>
      <c r="W1766"/>
      <c r="X1766"/>
      <c r="Y1766"/>
      <c r="Z1766">
        <v>65</v>
      </c>
      <c r="AA1766">
        <v>14</v>
      </c>
      <c r="AB1766">
        <v>126</v>
      </c>
      <c r="AC1766"/>
      <c r="AD1766">
        <v>19</v>
      </c>
      <c r="AE1766" s="19">
        <v>0.8904050925925926</v>
      </c>
      <c r="AF1766" s="19">
        <v>0.89820601851851845</v>
      </c>
      <c r="AG1766" s="19">
        <v>7.8009259259259256E-3</v>
      </c>
      <c r="AH1766" s="19">
        <v>1.4652777777777778E-2</v>
      </c>
      <c r="AI1766"/>
      <c r="AJ1766">
        <v>16</v>
      </c>
      <c r="AK1766"/>
      <c r="AL1766">
        <v>1574</v>
      </c>
      <c r="AM1766">
        <v>1577</v>
      </c>
      <c r="AN1766">
        <v>1555</v>
      </c>
      <c r="AO1766">
        <v>5162</v>
      </c>
      <c r="AP1766">
        <v>16</v>
      </c>
      <c r="AQ1766">
        <v>30</v>
      </c>
      <c r="AR1766">
        <v>0</v>
      </c>
      <c r="AS1766">
        <v>28</v>
      </c>
      <c r="AT1766">
        <v>0</v>
      </c>
      <c r="AU1766">
        <v>58</v>
      </c>
      <c r="AV1766">
        <v>0</v>
      </c>
      <c r="AW1766"/>
      <c r="AX1766"/>
      <c r="AY1766">
        <v>1577</v>
      </c>
      <c r="AZ1766" s="19">
        <v>0.89841435185185192</v>
      </c>
      <c r="BA1766">
        <v>2.5999999999999999E-2</v>
      </c>
      <c r="BB1766">
        <v>1019</v>
      </c>
      <c r="BC1766">
        <v>21205663</v>
      </c>
      <c r="BD1766" t="s">
        <v>3087</v>
      </c>
      <c r="BE1766">
        <v>1577</v>
      </c>
      <c r="BF1766" s="19">
        <v>0.89841435185185192</v>
      </c>
      <c r="BG1766">
        <v>3.3</v>
      </c>
      <c r="BH1766">
        <v>247.5</v>
      </c>
      <c r="BI1766">
        <v>126</v>
      </c>
      <c r="BJ1766" t="s">
        <v>3055</v>
      </c>
      <c r="BK1766"/>
      <c r="BL1766" s="20">
        <f t="shared" si="27"/>
        <v>3.7333333333333307</v>
      </c>
    </row>
    <row r="1767" spans="1:64" s="18" customFormat="1">
      <c r="A1767">
        <v>21105810</v>
      </c>
      <c r="B1767" t="s">
        <v>3</v>
      </c>
      <c r="C1767">
        <v>1</v>
      </c>
      <c r="D1767" t="s">
        <v>17</v>
      </c>
      <c r="E1767" t="s">
        <v>3102</v>
      </c>
      <c r="F1767" t="s">
        <v>5169</v>
      </c>
      <c r="G1767" t="s">
        <v>5170</v>
      </c>
      <c r="H1767">
        <v>39.6</v>
      </c>
      <c r="I1767">
        <v>40.299999999999997</v>
      </c>
      <c r="J1767" s="19">
        <v>0.90392361111111119</v>
      </c>
      <c r="K1767" s="19">
        <v>0.90561342592592586</v>
      </c>
      <c r="L1767" s="19">
        <v>1.689814814814815E-3</v>
      </c>
      <c r="M1767">
        <v>37.4</v>
      </c>
      <c r="N1767">
        <v>2.8</v>
      </c>
      <c r="O1767">
        <v>119.2</v>
      </c>
      <c r="P1767">
        <v>302.39999999999998</v>
      </c>
      <c r="Q1767">
        <v>186.6</v>
      </c>
      <c r="R1767">
        <v>186.9</v>
      </c>
      <c r="S1767" s="19">
        <v>0.9078587962962964</v>
      </c>
      <c r="T1767" s="19">
        <v>0.93006944444444439</v>
      </c>
      <c r="U1767" s="19">
        <v>0.9092824074074074</v>
      </c>
      <c r="V1767">
        <v>1587</v>
      </c>
      <c r="W1767"/>
      <c r="X1767"/>
      <c r="Y1767"/>
      <c r="Z1767">
        <v>74</v>
      </c>
      <c r="AA1767">
        <v>10</v>
      </c>
      <c r="AB1767">
        <v>79</v>
      </c>
      <c r="AC1767">
        <v>138.69999999999999</v>
      </c>
      <c r="AD1767">
        <v>18</v>
      </c>
      <c r="AE1767" s="19">
        <v>0.92746527777777776</v>
      </c>
      <c r="AF1767" s="19">
        <v>0.93224537037037036</v>
      </c>
      <c r="AG1767" s="19">
        <v>4.7800925925925919E-3</v>
      </c>
      <c r="AH1767" s="19">
        <v>1.3773148148148147E-3</v>
      </c>
      <c r="AI1767"/>
      <c r="AJ1767">
        <v>13.7</v>
      </c>
      <c r="AK1767"/>
      <c r="AL1767">
        <v>1587</v>
      </c>
      <c r="AM1767">
        <v>1580</v>
      </c>
      <c r="AN1767">
        <v>1596</v>
      </c>
      <c r="AO1767">
        <v>4534</v>
      </c>
      <c r="AP1767">
        <v>13.7</v>
      </c>
      <c r="AQ1767">
        <v>4</v>
      </c>
      <c r="AR1767">
        <v>0</v>
      </c>
      <c r="AS1767">
        <v>4</v>
      </c>
      <c r="AT1767">
        <v>0</v>
      </c>
      <c r="AU1767">
        <v>8</v>
      </c>
      <c r="AV1767">
        <v>0</v>
      </c>
      <c r="AW1767"/>
      <c r="AX1767"/>
      <c r="AY1767">
        <v>1598</v>
      </c>
      <c r="AZ1767" s="19">
        <v>0.90136574074074083</v>
      </c>
      <c r="BA1767">
        <v>3.1E-2</v>
      </c>
      <c r="BB1767">
        <v>861</v>
      </c>
      <c r="BC1767">
        <v>21105807</v>
      </c>
      <c r="BD1767" t="s">
        <v>3087</v>
      </c>
      <c r="BE1767">
        <v>1580</v>
      </c>
      <c r="BF1767" s="19">
        <v>0.93313657407407413</v>
      </c>
      <c r="BG1767">
        <v>3.1</v>
      </c>
      <c r="BH1767">
        <v>190.4</v>
      </c>
      <c r="BI1767">
        <v>79</v>
      </c>
      <c r="BJ1767" t="s">
        <v>3090</v>
      </c>
      <c r="BK1767"/>
      <c r="BL1767" s="20">
        <f t="shared" si="27"/>
        <v>3.2333333333335723</v>
      </c>
    </row>
    <row r="1768" spans="1:64" s="18" customFormat="1">
      <c r="A1768">
        <v>21305986</v>
      </c>
      <c r="B1768" t="s">
        <v>3</v>
      </c>
      <c r="C1768">
        <v>2</v>
      </c>
      <c r="D1768" t="s">
        <v>17</v>
      </c>
      <c r="E1768" t="s">
        <v>3084</v>
      </c>
      <c r="F1768" t="s">
        <v>5171</v>
      </c>
      <c r="G1768" t="s">
        <v>5172</v>
      </c>
      <c r="H1768">
        <v>71.099999999999994</v>
      </c>
      <c r="I1768">
        <v>76</v>
      </c>
      <c r="J1768" s="19">
        <v>0.91554398148148142</v>
      </c>
      <c r="K1768" s="19">
        <v>0.91576388888888882</v>
      </c>
      <c r="L1768" s="19">
        <v>2.199074074074074E-4</v>
      </c>
      <c r="M1768">
        <v>39.299999999999997</v>
      </c>
      <c r="N1768">
        <v>2.2000000000000002</v>
      </c>
      <c r="O1768">
        <v>114.4</v>
      </c>
      <c r="P1768">
        <v>305.3</v>
      </c>
      <c r="Q1768">
        <v>184</v>
      </c>
      <c r="R1768">
        <v>184.1</v>
      </c>
      <c r="S1768" s="19">
        <v>0.92123842592592586</v>
      </c>
      <c r="T1768" s="19">
        <v>0.96260416666666659</v>
      </c>
      <c r="U1768" s="19">
        <v>0.92340277777777768</v>
      </c>
      <c r="V1768">
        <v>1594</v>
      </c>
      <c r="W1768" s="19">
        <v>0.95127314814814812</v>
      </c>
      <c r="X1768" s="19">
        <v>0.95281249999999995</v>
      </c>
      <c r="Y1768">
        <v>1592</v>
      </c>
      <c r="Z1768">
        <v>2229.1999999999998</v>
      </c>
      <c r="AA1768">
        <v>19</v>
      </c>
      <c r="AB1768">
        <v>90</v>
      </c>
      <c r="AC1768">
        <v>97.2</v>
      </c>
      <c r="AD1768">
        <v>19</v>
      </c>
      <c r="AE1768" s="19">
        <v>0.96129629629629632</v>
      </c>
      <c r="AF1768" s="19">
        <v>0.96462962962962961</v>
      </c>
      <c r="AG1768" s="19">
        <v>3.3333333333333335E-3</v>
      </c>
      <c r="AH1768" s="19">
        <v>2.5694444444444445E-3</v>
      </c>
      <c r="AI1768"/>
      <c r="AJ1768">
        <v>17.600000000000001</v>
      </c>
      <c r="AK1768"/>
      <c r="AL1768">
        <v>1594</v>
      </c>
      <c r="AM1768">
        <v>1569</v>
      </c>
      <c r="AN1768">
        <v>1585</v>
      </c>
      <c r="AO1768">
        <v>6125</v>
      </c>
      <c r="AP1768">
        <v>17.600000000000001</v>
      </c>
      <c r="AQ1768">
        <v>33</v>
      </c>
      <c r="AR1768">
        <v>0</v>
      </c>
      <c r="AS1768">
        <v>32</v>
      </c>
      <c r="AT1768">
        <v>0</v>
      </c>
      <c r="AU1768">
        <v>65</v>
      </c>
      <c r="AV1768">
        <v>0</v>
      </c>
      <c r="AW1768"/>
      <c r="AX1768"/>
      <c r="AY1768">
        <v>1594</v>
      </c>
      <c r="AZ1768" s="19">
        <v>0.92340277777777768</v>
      </c>
      <c r="BA1768">
        <v>0.02</v>
      </c>
      <c r="BB1768">
        <v>1350</v>
      </c>
      <c r="BC1768">
        <v>21205661</v>
      </c>
      <c r="BD1768" t="s">
        <v>3087</v>
      </c>
      <c r="BE1768">
        <v>1569</v>
      </c>
      <c r="BF1768" s="19">
        <v>0.9676851851851852</v>
      </c>
      <c r="BG1768">
        <v>2.4</v>
      </c>
      <c r="BH1768">
        <v>26.4</v>
      </c>
      <c r="BI1768">
        <v>90</v>
      </c>
      <c r="BJ1768" t="s">
        <v>3090</v>
      </c>
      <c r="BK1768"/>
      <c r="BL1768" s="20">
        <f t="shared" si="27"/>
        <v>7.88333333333334</v>
      </c>
    </row>
    <row r="1769" spans="1:64" s="18" customFormat="1">
      <c r="A1769">
        <v>21405875</v>
      </c>
      <c r="B1769" t="s">
        <v>7</v>
      </c>
      <c r="C1769">
        <v>1</v>
      </c>
      <c r="D1769" t="s">
        <v>22</v>
      </c>
      <c r="E1769" t="s">
        <v>3095</v>
      </c>
      <c r="F1769" t="s">
        <v>5173</v>
      </c>
      <c r="G1769" t="s">
        <v>5174</v>
      </c>
      <c r="H1769">
        <v>70.8</v>
      </c>
      <c r="I1769">
        <v>80.7</v>
      </c>
      <c r="J1769" s="19">
        <v>0.6697453703703703</v>
      </c>
      <c r="K1769" s="19">
        <v>0.67109953703703706</v>
      </c>
      <c r="L1769" s="19">
        <v>1.3541666666666667E-3</v>
      </c>
      <c r="M1769">
        <v>57.1</v>
      </c>
      <c r="N1769">
        <v>9.1999999999999993</v>
      </c>
      <c r="O1769">
        <v>101.7</v>
      </c>
      <c r="P1769">
        <v>308.5</v>
      </c>
      <c r="Q1769">
        <v>22.3</v>
      </c>
      <c r="R1769">
        <v>188.1</v>
      </c>
      <c r="S1769" s="19">
        <v>0.68303240740740734</v>
      </c>
      <c r="T1769" s="19">
        <v>0.71765046296296298</v>
      </c>
      <c r="U1769"/>
      <c r="V1769"/>
      <c r="W1769"/>
      <c r="X1769"/>
      <c r="Y1769"/>
      <c r="Z1769">
        <v>0.2</v>
      </c>
      <c r="AA1769">
        <v>8</v>
      </c>
      <c r="AB1769">
        <v>39</v>
      </c>
      <c r="AC1769">
        <v>54.9</v>
      </c>
      <c r="AD1769">
        <v>15</v>
      </c>
      <c r="AE1769" s="19">
        <v>0.71712962962962967</v>
      </c>
      <c r="AF1769" s="19">
        <v>0.71931712962962957</v>
      </c>
      <c r="AG1769" s="19">
        <v>2.1874999999999998E-3</v>
      </c>
      <c r="AH1769" s="19">
        <v>7.858796296296296E-3</v>
      </c>
      <c r="AI1769"/>
      <c r="AJ1769">
        <v>21.4</v>
      </c>
      <c r="AK1769"/>
      <c r="AL1769">
        <v>1559</v>
      </c>
      <c r="AM1769">
        <v>1572</v>
      </c>
      <c r="AN1769">
        <v>1569</v>
      </c>
      <c r="AO1769">
        <v>7151</v>
      </c>
      <c r="AP1769">
        <v>21.4</v>
      </c>
      <c r="AQ1769">
        <v>42</v>
      </c>
      <c r="AR1769">
        <v>0</v>
      </c>
      <c r="AS1769">
        <v>44</v>
      </c>
      <c r="AT1769">
        <v>0</v>
      </c>
      <c r="AU1769">
        <v>86</v>
      </c>
      <c r="AV1769">
        <v>0</v>
      </c>
      <c r="AW1769"/>
      <c r="AX1769"/>
      <c r="AY1769">
        <v>1581</v>
      </c>
      <c r="AZ1769" s="19">
        <v>0.65984953703703708</v>
      </c>
      <c r="BA1769">
        <v>2.1000000000000001E-2</v>
      </c>
      <c r="BB1769">
        <v>612</v>
      </c>
      <c r="BC1769">
        <v>21105818</v>
      </c>
      <c r="BD1769" t="s">
        <v>3078</v>
      </c>
      <c r="BE1769">
        <v>1572</v>
      </c>
      <c r="BF1769" s="19">
        <v>0.72631944444444441</v>
      </c>
      <c r="BG1769">
        <v>2.8</v>
      </c>
      <c r="BH1769">
        <v>199.6</v>
      </c>
      <c r="BI1769">
        <v>39</v>
      </c>
      <c r="BJ1769" t="s">
        <v>3055</v>
      </c>
      <c r="BK1769"/>
      <c r="BL1769" s="20">
        <f t="shared" si="27"/>
        <v>17.183333333333195</v>
      </c>
    </row>
    <row r="1770" spans="1:64" s="18" customFormat="1">
      <c r="A1770">
        <v>21405875</v>
      </c>
      <c r="B1770" t="s">
        <v>7</v>
      </c>
      <c r="C1770">
        <v>1</v>
      </c>
      <c r="D1770" t="s">
        <v>22</v>
      </c>
      <c r="E1770" t="s">
        <v>3095</v>
      </c>
      <c r="F1770" t="s">
        <v>5173</v>
      </c>
      <c r="G1770" t="s">
        <v>5174</v>
      </c>
      <c r="H1770">
        <v>70.8</v>
      </c>
      <c r="I1770">
        <v>80.7</v>
      </c>
      <c r="J1770" s="19">
        <v>0.6697453703703703</v>
      </c>
      <c r="K1770" s="19">
        <v>0.67109953703703706</v>
      </c>
      <c r="L1770" s="19">
        <v>1.3541666666666667E-3</v>
      </c>
      <c r="M1770">
        <v>57.1</v>
      </c>
      <c r="N1770">
        <v>9.1999999999999993</v>
      </c>
      <c r="O1770">
        <v>101.7</v>
      </c>
      <c r="P1770">
        <v>308.5</v>
      </c>
      <c r="Q1770">
        <v>22.3</v>
      </c>
      <c r="R1770">
        <v>188.1</v>
      </c>
      <c r="S1770" s="19">
        <v>0.68303240740740734</v>
      </c>
      <c r="T1770" s="19">
        <v>0.71765046296296298</v>
      </c>
      <c r="U1770" s="19">
        <v>0.68556712962962962</v>
      </c>
      <c r="V1770">
        <v>1559</v>
      </c>
      <c r="W1770"/>
      <c r="X1770"/>
      <c r="Y1770"/>
      <c r="Z1770">
        <v>0.2</v>
      </c>
      <c r="AA1770">
        <v>8</v>
      </c>
      <c r="AB1770">
        <v>39</v>
      </c>
      <c r="AC1770">
        <v>54.9</v>
      </c>
      <c r="AD1770">
        <v>15</v>
      </c>
      <c r="AE1770" s="19">
        <v>0.71712962962962967</v>
      </c>
      <c r="AF1770" s="19">
        <v>0.71931712962962957</v>
      </c>
      <c r="AG1770" s="19">
        <v>2.1874999999999998E-3</v>
      </c>
      <c r="AH1770" s="19">
        <v>7.858796296296296E-3</v>
      </c>
      <c r="AI1770"/>
      <c r="AJ1770">
        <v>21.4</v>
      </c>
      <c r="AK1770"/>
      <c r="AL1770">
        <v>1559</v>
      </c>
      <c r="AM1770">
        <v>1572</v>
      </c>
      <c r="AN1770">
        <v>1569</v>
      </c>
      <c r="AO1770">
        <v>7151</v>
      </c>
      <c r="AP1770">
        <v>21.4</v>
      </c>
      <c r="AQ1770">
        <v>42</v>
      </c>
      <c r="AR1770">
        <v>0</v>
      </c>
      <c r="AS1770">
        <v>44</v>
      </c>
      <c r="AT1770">
        <v>0</v>
      </c>
      <c r="AU1770">
        <v>86</v>
      </c>
      <c r="AV1770">
        <v>0</v>
      </c>
      <c r="AW1770"/>
      <c r="AX1770"/>
      <c r="AY1770">
        <v>1581</v>
      </c>
      <c r="AZ1770" s="19">
        <v>0.65984953703703708</v>
      </c>
      <c r="BA1770">
        <v>2.1000000000000001E-2</v>
      </c>
      <c r="BB1770">
        <v>612</v>
      </c>
      <c r="BC1770">
        <v>21105818</v>
      </c>
      <c r="BD1770" t="s">
        <v>3078</v>
      </c>
      <c r="BE1770">
        <v>1572</v>
      </c>
      <c r="BF1770" s="19">
        <v>0.72631944444444441</v>
      </c>
      <c r="BG1770">
        <v>2.8</v>
      </c>
      <c r="BH1770">
        <v>199.6</v>
      </c>
      <c r="BI1770">
        <v>39</v>
      </c>
      <c r="BJ1770" t="s">
        <v>3055</v>
      </c>
      <c r="BK1770"/>
      <c r="BL1770" s="20">
        <f t="shared" si="27"/>
        <v>17.183333333333195</v>
      </c>
    </row>
    <row r="1771" spans="1:64" s="18" customFormat="1">
      <c r="A1771">
        <v>21205664</v>
      </c>
      <c r="B1771" t="s">
        <v>3</v>
      </c>
      <c r="C1771">
        <v>2</v>
      </c>
      <c r="D1771" t="s">
        <v>17</v>
      </c>
      <c r="E1771" t="s">
        <v>3344</v>
      </c>
      <c r="F1771" t="s">
        <v>5175</v>
      </c>
      <c r="G1771" t="s">
        <v>5176</v>
      </c>
      <c r="H1771">
        <v>71.8</v>
      </c>
      <c r="I1771">
        <v>81.900000000000006</v>
      </c>
      <c r="J1771" s="19">
        <v>0.9616203703703704</v>
      </c>
      <c r="K1771" s="19">
        <v>0.9639699074074074</v>
      </c>
      <c r="L1771" s="19">
        <v>2.3495370370370371E-3</v>
      </c>
      <c r="M1771">
        <v>64.3</v>
      </c>
      <c r="N1771">
        <v>2</v>
      </c>
      <c r="O1771">
        <v>107.9</v>
      </c>
      <c r="P1771">
        <v>302.2</v>
      </c>
      <c r="Q1771">
        <v>192.1</v>
      </c>
      <c r="R1771">
        <v>192.3</v>
      </c>
      <c r="S1771" s="19">
        <v>0.9776273148148148</v>
      </c>
      <c r="T1771" s="19">
        <v>1.3414351851851851E-2</v>
      </c>
      <c r="U1771" s="19">
        <v>0.97483796296296299</v>
      </c>
      <c r="V1771">
        <v>1551</v>
      </c>
      <c r="W1771" s="19">
        <v>0.9776273148148148</v>
      </c>
      <c r="X1771" s="19">
        <v>0.97483796296296299</v>
      </c>
      <c r="Y1771">
        <v>1551</v>
      </c>
      <c r="Z1771">
        <v>0</v>
      </c>
      <c r="AA1771">
        <v>1</v>
      </c>
      <c r="AB1771">
        <v>4</v>
      </c>
      <c r="AC1771">
        <v>138.69999999999999</v>
      </c>
      <c r="AD1771">
        <v>15</v>
      </c>
      <c r="AE1771" s="19">
        <v>1.3530092592592594E-2</v>
      </c>
      <c r="AF1771" s="19">
        <v>1.5520833333333333E-2</v>
      </c>
      <c r="AG1771" s="19">
        <v>1.9907407407407408E-3</v>
      </c>
      <c r="AH1771" s="19">
        <v>5.3240740740740748E-3</v>
      </c>
      <c r="AI1771"/>
      <c r="AJ1771">
        <v>28.2</v>
      </c>
      <c r="AK1771"/>
      <c r="AL1771">
        <v>1551</v>
      </c>
      <c r="AM1771">
        <v>1565</v>
      </c>
      <c r="AN1771">
        <v>1596</v>
      </c>
      <c r="AO1771">
        <v>9670</v>
      </c>
      <c r="AP1771">
        <v>28.2</v>
      </c>
      <c r="AQ1771">
        <v>4</v>
      </c>
      <c r="AR1771">
        <v>0</v>
      </c>
      <c r="AS1771">
        <v>2</v>
      </c>
      <c r="AT1771">
        <v>0</v>
      </c>
      <c r="AU1771">
        <v>6</v>
      </c>
      <c r="AV1771">
        <v>0</v>
      </c>
      <c r="AW1771"/>
      <c r="AX1771"/>
      <c r="AY1771">
        <v>1646</v>
      </c>
      <c r="AZ1771" s="19">
        <v>0.95775462962962965</v>
      </c>
      <c r="BA1771">
        <v>2.3E-2</v>
      </c>
      <c r="BB1771">
        <v>1184</v>
      </c>
      <c r="BC1771">
        <v>21105808</v>
      </c>
      <c r="BD1771" t="s">
        <v>3087</v>
      </c>
      <c r="BE1771">
        <v>1565</v>
      </c>
      <c r="BF1771" s="19">
        <v>2.0682870370370372E-2</v>
      </c>
      <c r="BG1771">
        <v>2.2999999999999998</v>
      </c>
      <c r="BH1771">
        <v>111.5</v>
      </c>
      <c r="BI1771">
        <v>4</v>
      </c>
      <c r="BJ1771" t="s">
        <v>3090</v>
      </c>
      <c r="BK1771"/>
      <c r="BL1771" s="20">
        <f t="shared" si="27"/>
        <v>19.66666666666665</v>
      </c>
    </row>
    <row r="1772" spans="1:64" s="18" customFormat="1">
      <c r="A1772">
        <v>21305987</v>
      </c>
      <c r="B1772" t="s">
        <v>3</v>
      </c>
      <c r="C1772">
        <v>1</v>
      </c>
      <c r="D1772" t="s">
        <v>17</v>
      </c>
      <c r="E1772" t="s">
        <v>3056</v>
      </c>
      <c r="F1772" t="s">
        <v>5177</v>
      </c>
      <c r="G1772" t="s">
        <v>5178</v>
      </c>
      <c r="H1772">
        <v>29.4</v>
      </c>
      <c r="I1772">
        <v>29.8</v>
      </c>
      <c r="J1772" s="19">
        <v>0.97313657407407417</v>
      </c>
      <c r="K1772" s="19">
        <v>0.97505787037037039</v>
      </c>
      <c r="L1772" s="19">
        <v>1.9212962962962962E-3</v>
      </c>
      <c r="M1772">
        <v>27.4</v>
      </c>
      <c r="N1772">
        <v>2.4</v>
      </c>
      <c r="O1772">
        <v>95</v>
      </c>
      <c r="P1772">
        <v>312.60000000000002</v>
      </c>
      <c r="Q1772">
        <v>215</v>
      </c>
      <c r="R1772">
        <v>215.1</v>
      </c>
      <c r="S1772" s="19">
        <v>0.97734953703703698</v>
      </c>
      <c r="T1772" s="19">
        <v>0.99313657407407396</v>
      </c>
      <c r="U1772" s="19">
        <v>0.97892361111111104</v>
      </c>
      <c r="V1772">
        <v>1573</v>
      </c>
      <c r="W1772"/>
      <c r="X1772"/>
      <c r="Y1772"/>
      <c r="Z1772">
        <v>799.2</v>
      </c>
      <c r="AA1772">
        <v>24</v>
      </c>
      <c r="AB1772">
        <v>0</v>
      </c>
      <c r="AC1772">
        <v>135.6</v>
      </c>
      <c r="AD1772">
        <v>18</v>
      </c>
      <c r="AE1772" s="19">
        <v>0.99241898148148155</v>
      </c>
      <c r="AF1772" s="19">
        <v>0.99523148148148144</v>
      </c>
      <c r="AG1772" s="19">
        <v>2.8124999999999995E-3</v>
      </c>
      <c r="AH1772" s="19">
        <v>5.3240740740740744E-4</v>
      </c>
      <c r="AI1772"/>
      <c r="AJ1772">
        <v>11.3</v>
      </c>
      <c r="AK1772"/>
      <c r="AL1772">
        <v>1573</v>
      </c>
      <c r="AM1772">
        <v>1569</v>
      </c>
      <c r="AN1772">
        <v>1594</v>
      </c>
      <c r="AO1772">
        <v>3747</v>
      </c>
      <c r="AP1772">
        <v>11.3</v>
      </c>
      <c r="AQ1772">
        <v>23</v>
      </c>
      <c r="AR1772">
        <v>0</v>
      </c>
      <c r="AS1772">
        <v>25</v>
      </c>
      <c r="AT1772">
        <v>0</v>
      </c>
      <c r="AU1772">
        <v>48</v>
      </c>
      <c r="AV1772">
        <v>0</v>
      </c>
      <c r="AW1772"/>
      <c r="AX1772"/>
      <c r="AY1772">
        <v>1599</v>
      </c>
      <c r="AZ1772" s="19">
        <v>0.96978009259259268</v>
      </c>
      <c r="BA1772">
        <v>2.4E-2</v>
      </c>
      <c r="BB1772">
        <v>1090</v>
      </c>
      <c r="BC1772">
        <v>21205662</v>
      </c>
      <c r="BD1772" t="s">
        <v>3087</v>
      </c>
      <c r="BE1772">
        <v>1569</v>
      </c>
      <c r="BF1772" s="19">
        <v>0.99565972222222221</v>
      </c>
      <c r="BG1772">
        <v>2.8</v>
      </c>
      <c r="BH1772">
        <v>209.6</v>
      </c>
      <c r="BI1772">
        <v>0</v>
      </c>
      <c r="BJ1772" t="s">
        <v>3090</v>
      </c>
      <c r="BK1772"/>
      <c r="BL1772" s="20">
        <f t="shared" si="27"/>
        <v>3.2999999999998764</v>
      </c>
    </row>
    <row r="1773" spans="1:64" s="18" customFormat="1">
      <c r="A1773">
        <v>21105811</v>
      </c>
      <c r="B1773" t="s">
        <v>3</v>
      </c>
      <c r="C1773">
        <v>2</v>
      </c>
      <c r="D1773" t="s">
        <v>17</v>
      </c>
      <c r="E1773" t="s">
        <v>3164</v>
      </c>
      <c r="F1773" t="s">
        <v>5179</v>
      </c>
      <c r="G1773" t="s">
        <v>5180</v>
      </c>
      <c r="H1773">
        <v>75.8</v>
      </c>
      <c r="I1773">
        <v>87.8</v>
      </c>
      <c r="J1773" s="19">
        <v>0.9965046296296296</v>
      </c>
      <c r="K1773" s="19">
        <v>0.9980902777777777</v>
      </c>
      <c r="L1773" s="19">
        <v>1.5856481481481479E-3</v>
      </c>
      <c r="M1773">
        <v>65.599999999999994</v>
      </c>
      <c r="N1773">
        <v>3</v>
      </c>
      <c r="O1773">
        <v>111.6</v>
      </c>
      <c r="P1773">
        <v>307.2</v>
      </c>
      <c r="Q1773">
        <v>192.5</v>
      </c>
      <c r="R1773">
        <v>192.5</v>
      </c>
      <c r="S1773" s="19">
        <v>1.4004629629629631E-2</v>
      </c>
      <c r="T1773" s="19">
        <v>5.5034722222222221E-2</v>
      </c>
      <c r="U1773" s="19">
        <v>1.3483796296296298E-2</v>
      </c>
      <c r="V1773">
        <v>1534</v>
      </c>
      <c r="W1773" s="19">
        <v>1.4004629629629631E-2</v>
      </c>
      <c r="X1773" s="19">
        <v>1.3483796296296298E-2</v>
      </c>
      <c r="Y1773">
        <v>1534</v>
      </c>
      <c r="Z1773">
        <v>0</v>
      </c>
      <c r="AA1773">
        <v>3</v>
      </c>
      <c r="AB1773">
        <v>10</v>
      </c>
      <c r="AC1773">
        <v>140.80000000000001</v>
      </c>
      <c r="AD1773">
        <v>19</v>
      </c>
      <c r="AE1773" s="19">
        <v>4.8634259259259259E-2</v>
      </c>
      <c r="AF1773"/>
      <c r="AG1773" s="19">
        <v>0</v>
      </c>
      <c r="AH1773" s="19">
        <v>0</v>
      </c>
      <c r="AI1773"/>
      <c r="AJ1773">
        <v>28.3</v>
      </c>
      <c r="AK1773"/>
      <c r="AL1773">
        <v>1534</v>
      </c>
      <c r="AM1773">
        <v>1571</v>
      </c>
      <c r="AN1773">
        <v>1597</v>
      </c>
      <c r="AO1773">
        <v>9945</v>
      </c>
      <c r="AP1773">
        <v>28.3</v>
      </c>
      <c r="AQ1773">
        <v>39</v>
      </c>
      <c r="AR1773">
        <v>0</v>
      </c>
      <c r="AS1773">
        <v>31</v>
      </c>
      <c r="AT1773">
        <v>0</v>
      </c>
      <c r="AU1773">
        <v>70</v>
      </c>
      <c r="AV1773">
        <v>0</v>
      </c>
      <c r="AW1773"/>
      <c r="AX1773"/>
      <c r="AY1773">
        <v>1601</v>
      </c>
      <c r="AZ1773" s="19">
        <v>0.99329861111111117</v>
      </c>
      <c r="BA1773">
        <v>2.8000000000000001E-2</v>
      </c>
      <c r="BB1773">
        <v>945</v>
      </c>
      <c r="BC1773">
        <v>21305984</v>
      </c>
      <c r="BD1773" t="s">
        <v>3087</v>
      </c>
      <c r="BE1773">
        <v>1571</v>
      </c>
      <c r="BF1773" s="19">
        <v>5.634259259259259E-2</v>
      </c>
      <c r="BG1773">
        <v>3.5</v>
      </c>
      <c r="BH1773">
        <v>250.8</v>
      </c>
      <c r="BI1773">
        <v>10</v>
      </c>
      <c r="BJ1773" t="s">
        <v>3090</v>
      </c>
      <c r="BK1773"/>
      <c r="BL1773" s="20">
        <f t="shared" si="27"/>
        <v>22.916666666666742</v>
      </c>
    </row>
    <row r="1774" spans="1:64" s="18" customFormat="1">
      <c r="A1774">
        <v>21305988</v>
      </c>
      <c r="B1774" t="s">
        <v>3</v>
      </c>
      <c r="C1774">
        <v>2</v>
      </c>
      <c r="D1774" t="s">
        <v>17</v>
      </c>
      <c r="E1774" t="s">
        <v>3106</v>
      </c>
      <c r="F1774" t="s">
        <v>5181</v>
      </c>
      <c r="G1774" t="s">
        <v>5182</v>
      </c>
      <c r="H1774">
        <v>55.2</v>
      </c>
      <c r="I1774">
        <v>62.3</v>
      </c>
      <c r="J1774" s="19">
        <v>4.4398148148148152E-2</v>
      </c>
      <c r="K1774" s="19">
        <v>4.6643518518518522E-2</v>
      </c>
      <c r="L1774" s="19">
        <v>2.2453703703703702E-3</v>
      </c>
      <c r="M1774">
        <v>51.2</v>
      </c>
      <c r="N1774">
        <v>3.1</v>
      </c>
      <c r="O1774">
        <v>110.4</v>
      </c>
      <c r="P1774">
        <v>312.5</v>
      </c>
      <c r="Q1774">
        <v>198.7</v>
      </c>
      <c r="R1774">
        <v>199</v>
      </c>
      <c r="S1774" s="19">
        <v>5.4571759259259257E-2</v>
      </c>
      <c r="T1774" s="19">
        <v>8.2002314814814806E-2</v>
      </c>
      <c r="U1774" s="19">
        <v>5.6562499999999995E-2</v>
      </c>
      <c r="V1774">
        <v>1560</v>
      </c>
      <c r="W1774" s="19">
        <v>5.4571759259259257E-2</v>
      </c>
      <c r="X1774" s="19">
        <v>5.6562499999999995E-2</v>
      </c>
      <c r="Y1774">
        <v>1560</v>
      </c>
      <c r="Z1774">
        <v>1952.7</v>
      </c>
      <c r="AA1774">
        <v>14</v>
      </c>
      <c r="AB1774">
        <v>127</v>
      </c>
      <c r="AC1774">
        <v>141.69999999999999</v>
      </c>
      <c r="AD1774">
        <v>22</v>
      </c>
      <c r="AE1774" s="19">
        <v>7.4166666666666659E-2</v>
      </c>
      <c r="AF1774" s="19">
        <v>8.4085648148148159E-2</v>
      </c>
      <c r="AG1774" s="19">
        <v>9.9189814814814817E-3</v>
      </c>
      <c r="AH1774" s="19">
        <v>5.8101851851851856E-3</v>
      </c>
      <c r="AI1774"/>
      <c r="AJ1774">
        <v>22.7</v>
      </c>
      <c r="AK1774"/>
      <c r="AL1774">
        <v>1560</v>
      </c>
      <c r="AM1774">
        <v>1575</v>
      </c>
      <c r="AN1774">
        <v>1597</v>
      </c>
      <c r="AO1774">
        <v>7320</v>
      </c>
      <c r="AP1774">
        <v>22.7</v>
      </c>
      <c r="AQ1774">
        <v>18</v>
      </c>
      <c r="AR1774">
        <v>0</v>
      </c>
      <c r="AS1774">
        <v>30</v>
      </c>
      <c r="AT1774">
        <v>0</v>
      </c>
      <c r="AU1774">
        <v>51</v>
      </c>
      <c r="AV1774">
        <v>0</v>
      </c>
      <c r="AW1774"/>
      <c r="AX1774"/>
      <c r="AY1774">
        <v>1604</v>
      </c>
      <c r="AZ1774" s="19">
        <v>4.1990740740740745E-2</v>
      </c>
      <c r="BA1774">
        <v>2.1000000000000001E-2</v>
      </c>
      <c r="BB1774">
        <v>1260</v>
      </c>
      <c r="BC1774">
        <v>21205663</v>
      </c>
      <c r="BD1774" t="s">
        <v>3087</v>
      </c>
      <c r="BE1774">
        <v>1575</v>
      </c>
      <c r="BF1774" s="19">
        <v>8.7881944444444457E-2</v>
      </c>
      <c r="BG1774">
        <v>3.8</v>
      </c>
      <c r="BH1774">
        <v>274.89999999999998</v>
      </c>
      <c r="BI1774">
        <v>127</v>
      </c>
      <c r="BJ1774" t="s">
        <v>3090</v>
      </c>
      <c r="BK1774"/>
      <c r="BL1774" s="20">
        <f t="shared" si="27"/>
        <v>11.416666666666659</v>
      </c>
    </row>
    <row r="1775" spans="1:64" s="18" customFormat="1">
      <c r="A1775">
        <v>21205665</v>
      </c>
      <c r="B1775" t="s">
        <v>3</v>
      </c>
      <c r="C1775">
        <v>3</v>
      </c>
      <c r="D1775" t="s">
        <v>17</v>
      </c>
      <c r="E1775" t="s">
        <v>5183</v>
      </c>
      <c r="F1775" t="s">
        <v>5184</v>
      </c>
      <c r="G1775" t="s">
        <v>5185</v>
      </c>
      <c r="H1775">
        <v>81.599999999999994</v>
      </c>
      <c r="I1775">
        <v>146.69999999999999</v>
      </c>
      <c r="J1775" s="19">
        <v>6.4537037037037046E-2</v>
      </c>
      <c r="K1775" s="19">
        <v>6.653935185185185E-2</v>
      </c>
      <c r="L1775" s="19">
        <v>2.0023148148148148E-3</v>
      </c>
      <c r="M1775">
        <v>81.8</v>
      </c>
      <c r="N1775">
        <v>2.1</v>
      </c>
      <c r="O1775">
        <v>103.2</v>
      </c>
      <c r="P1775">
        <v>292.7</v>
      </c>
      <c r="Q1775">
        <v>187.3</v>
      </c>
      <c r="R1775">
        <v>187.4</v>
      </c>
      <c r="S1775" s="19">
        <v>7.9131944444444449E-2</v>
      </c>
      <c r="T1775" s="19">
        <v>0.12501157407407407</v>
      </c>
      <c r="U1775" s="19">
        <v>8.3483796296296306E-2</v>
      </c>
      <c r="V1775">
        <v>1555</v>
      </c>
      <c r="W1775" s="19">
        <v>7.9131944444444449E-2</v>
      </c>
      <c r="X1775" s="19">
        <v>8.3483796296296306E-2</v>
      </c>
      <c r="Y1775">
        <v>1555</v>
      </c>
      <c r="Z1775">
        <v>21</v>
      </c>
      <c r="AA1775">
        <v>8</v>
      </c>
      <c r="AB1775">
        <v>37</v>
      </c>
      <c r="AC1775"/>
      <c r="AD1775">
        <v>18</v>
      </c>
      <c r="AE1775" s="19">
        <v>0.12332175925925926</v>
      </c>
      <c r="AF1775" s="19">
        <v>0.12741898148148148</v>
      </c>
      <c r="AG1775" s="19">
        <v>4.0972222222222226E-3</v>
      </c>
      <c r="AH1775" s="19">
        <v>4.099537037037037E-2</v>
      </c>
      <c r="AI1775"/>
      <c r="AJ1775">
        <v>35.6</v>
      </c>
      <c r="AK1775"/>
      <c r="AL1775">
        <v>1555</v>
      </c>
      <c r="AM1775">
        <v>1590</v>
      </c>
      <c r="AN1775">
        <v>1555</v>
      </c>
      <c r="AO1775">
        <v>12388</v>
      </c>
      <c r="AP1775">
        <v>35.6</v>
      </c>
      <c r="AQ1775">
        <v>49</v>
      </c>
      <c r="AR1775">
        <v>0</v>
      </c>
      <c r="AS1775">
        <v>51</v>
      </c>
      <c r="AT1775">
        <v>0</v>
      </c>
      <c r="AU1775">
        <v>101</v>
      </c>
      <c r="AV1775">
        <v>1</v>
      </c>
      <c r="AW1775"/>
      <c r="AX1775"/>
      <c r="AY1775">
        <v>1583</v>
      </c>
      <c r="AZ1775" s="19">
        <v>0.1277777777777778</v>
      </c>
      <c r="BA1775">
        <v>2.9000000000000001E-2</v>
      </c>
      <c r="BB1775">
        <v>888</v>
      </c>
      <c r="BC1775">
        <v>21205665</v>
      </c>
      <c r="BD1775" t="s">
        <v>3087</v>
      </c>
      <c r="BE1775">
        <v>1590</v>
      </c>
      <c r="BF1775" s="19">
        <v>0.1277777777777778</v>
      </c>
      <c r="BG1775">
        <v>3.4</v>
      </c>
      <c r="BH1775">
        <v>247.5</v>
      </c>
      <c r="BI1775">
        <v>37</v>
      </c>
      <c r="BJ1775" t="s">
        <v>3090</v>
      </c>
      <c r="BK1775"/>
      <c r="BL1775" s="20">
        <f t="shared" si="27"/>
        <v>18.133333333333344</v>
      </c>
    </row>
    <row r="1776" spans="1:64" s="18" customFormat="1">
      <c r="A1776">
        <v>21205665</v>
      </c>
      <c r="B1776" t="s">
        <v>3</v>
      </c>
      <c r="C1776">
        <v>3</v>
      </c>
      <c r="D1776" t="s">
        <v>17</v>
      </c>
      <c r="E1776" t="s">
        <v>5183</v>
      </c>
      <c r="F1776" t="s">
        <v>5184</v>
      </c>
      <c r="G1776" t="s">
        <v>5185</v>
      </c>
      <c r="H1776">
        <v>81.599999999999994</v>
      </c>
      <c r="I1776">
        <v>146.69999999999999</v>
      </c>
      <c r="J1776" s="19">
        <v>6.4537037037037046E-2</v>
      </c>
      <c r="K1776" s="19">
        <v>6.653935185185185E-2</v>
      </c>
      <c r="L1776" s="19">
        <v>2.0023148148148148E-3</v>
      </c>
      <c r="M1776">
        <v>81.8</v>
      </c>
      <c r="N1776">
        <v>2.1</v>
      </c>
      <c r="O1776">
        <v>103.2</v>
      </c>
      <c r="P1776">
        <v>292.7</v>
      </c>
      <c r="Q1776">
        <v>187.3</v>
      </c>
      <c r="R1776">
        <v>187.4</v>
      </c>
      <c r="S1776" s="19">
        <v>7.9131944444444449E-2</v>
      </c>
      <c r="T1776" s="19">
        <v>0.12501157407407407</v>
      </c>
      <c r="U1776" s="19">
        <v>8.3483796296296306E-2</v>
      </c>
      <c r="V1776">
        <v>1555</v>
      </c>
      <c r="W1776" s="19">
        <v>7.9131944444444449E-2</v>
      </c>
      <c r="X1776" s="19">
        <v>8.3483796296296306E-2</v>
      </c>
      <c r="Y1776">
        <v>1555</v>
      </c>
      <c r="Z1776">
        <v>21</v>
      </c>
      <c r="AA1776">
        <v>8</v>
      </c>
      <c r="AB1776">
        <v>37</v>
      </c>
      <c r="AC1776"/>
      <c r="AD1776">
        <v>18</v>
      </c>
      <c r="AE1776" s="19">
        <v>0.12332175925925926</v>
      </c>
      <c r="AF1776" s="19">
        <v>0.12741898148148148</v>
      </c>
      <c r="AG1776" s="19">
        <v>4.0972222222222226E-3</v>
      </c>
      <c r="AH1776" s="19">
        <v>4.099537037037037E-2</v>
      </c>
      <c r="AI1776"/>
      <c r="AJ1776">
        <v>35.6</v>
      </c>
      <c r="AK1776"/>
      <c r="AL1776">
        <v>1555</v>
      </c>
      <c r="AM1776">
        <v>1590</v>
      </c>
      <c r="AN1776">
        <v>1555</v>
      </c>
      <c r="AO1776">
        <v>12388</v>
      </c>
      <c r="AP1776">
        <v>35.6</v>
      </c>
      <c r="AQ1776">
        <v>49</v>
      </c>
      <c r="AR1776">
        <v>0</v>
      </c>
      <c r="AS1776">
        <v>51</v>
      </c>
      <c r="AT1776">
        <v>0</v>
      </c>
      <c r="AU1776">
        <v>101</v>
      </c>
      <c r="AV1776">
        <v>1</v>
      </c>
      <c r="AW1776"/>
      <c r="AX1776"/>
      <c r="AY1776">
        <v>1583</v>
      </c>
      <c r="AZ1776" s="19">
        <v>0.1277777777777778</v>
      </c>
      <c r="BA1776">
        <v>2.9000000000000001E-2</v>
      </c>
      <c r="BB1776">
        <v>888</v>
      </c>
      <c r="BC1776">
        <v>21205665</v>
      </c>
      <c r="BD1776" t="s">
        <v>3087</v>
      </c>
      <c r="BE1776">
        <v>1590</v>
      </c>
      <c r="BF1776" s="19">
        <v>0.1277777777777778</v>
      </c>
      <c r="BG1776">
        <v>3.4</v>
      </c>
      <c r="BH1776">
        <v>247.5</v>
      </c>
      <c r="BI1776">
        <v>37</v>
      </c>
      <c r="BJ1776" t="s">
        <v>3090</v>
      </c>
      <c r="BK1776"/>
      <c r="BL1776" s="20">
        <f t="shared" si="27"/>
        <v>18.133333333333344</v>
      </c>
    </row>
    <row r="1777" spans="1:64" s="18" customFormat="1">
      <c r="A1777">
        <v>21105812</v>
      </c>
      <c r="B1777" t="s">
        <v>3</v>
      </c>
      <c r="C1777">
        <v>1</v>
      </c>
      <c r="D1777" t="s">
        <v>17</v>
      </c>
      <c r="E1777" t="s">
        <v>3102</v>
      </c>
      <c r="F1777" t="s">
        <v>5186</v>
      </c>
      <c r="G1777" t="s">
        <v>5187</v>
      </c>
      <c r="H1777">
        <v>43</v>
      </c>
      <c r="I1777">
        <v>50.5</v>
      </c>
      <c r="J1777" s="19">
        <v>8.2997685185185188E-2</v>
      </c>
      <c r="K1777" s="19">
        <v>8.4768518518518521E-2</v>
      </c>
      <c r="L1777" s="19">
        <v>1.7708333333333332E-3</v>
      </c>
      <c r="M1777">
        <v>42.9</v>
      </c>
      <c r="N1777">
        <v>2.9</v>
      </c>
      <c r="O1777">
        <v>113.5</v>
      </c>
      <c r="P1777">
        <v>302.39999999999998</v>
      </c>
      <c r="Q1777">
        <v>192.8</v>
      </c>
      <c r="R1777">
        <v>192.9</v>
      </c>
      <c r="S1777" s="19">
        <v>9.0821759259259269E-2</v>
      </c>
      <c r="T1777" s="19">
        <v>0.11645833333333333</v>
      </c>
      <c r="U1777" s="19">
        <v>9.2129629629629631E-2</v>
      </c>
      <c r="V1777">
        <v>1547</v>
      </c>
      <c r="W1777"/>
      <c r="X1777"/>
      <c r="Y1777"/>
      <c r="Z1777">
        <v>0</v>
      </c>
      <c r="AA1777">
        <v>17</v>
      </c>
      <c r="AB1777">
        <v>99</v>
      </c>
      <c r="AC1777">
        <v>225.9</v>
      </c>
      <c r="AD1777">
        <v>18</v>
      </c>
      <c r="AE1777" s="19">
        <v>0.11540509259259259</v>
      </c>
      <c r="AF1777" s="19">
        <v>0.11836805555555556</v>
      </c>
      <c r="AG1777" s="19">
        <v>2.9629629629629628E-3</v>
      </c>
      <c r="AH1777" s="19">
        <v>6.5972222222222213E-4</v>
      </c>
      <c r="AI1777"/>
      <c r="AJ1777">
        <v>23.2</v>
      </c>
      <c r="AK1777"/>
      <c r="AL1777">
        <v>1547</v>
      </c>
      <c r="AM1777">
        <v>1570</v>
      </c>
      <c r="AN1777">
        <v>1621</v>
      </c>
      <c r="AO1777">
        <v>7627</v>
      </c>
      <c r="AP1777">
        <v>23.2</v>
      </c>
      <c r="AQ1777">
        <v>4</v>
      </c>
      <c r="AR1777">
        <v>0</v>
      </c>
      <c r="AS1777">
        <v>9</v>
      </c>
      <c r="AT1777">
        <v>0</v>
      </c>
      <c r="AU1777">
        <v>13</v>
      </c>
      <c r="AV1777">
        <v>0</v>
      </c>
      <c r="AW1777"/>
      <c r="AX1777"/>
      <c r="AY1777">
        <v>1629</v>
      </c>
      <c r="AZ1777" s="19">
        <v>8.0300925925925928E-2</v>
      </c>
      <c r="BA1777">
        <v>2.8000000000000001E-2</v>
      </c>
      <c r="BB1777">
        <v>970</v>
      </c>
      <c r="BC1777">
        <v>21305985</v>
      </c>
      <c r="BD1777" t="s">
        <v>3087</v>
      </c>
      <c r="BE1777">
        <v>1570</v>
      </c>
      <c r="BF1777" s="19">
        <v>0.11934027777777778</v>
      </c>
      <c r="BG1777">
        <v>2.9</v>
      </c>
      <c r="BH1777">
        <v>153.80000000000001</v>
      </c>
      <c r="BI1777">
        <v>99</v>
      </c>
      <c r="BJ1777" t="s">
        <v>3090</v>
      </c>
      <c r="BK1777"/>
      <c r="BL1777" s="20">
        <f t="shared" si="27"/>
        <v>8.7166666666666774</v>
      </c>
    </row>
    <row r="1778" spans="1:64" s="18" customFormat="1">
      <c r="A1778">
        <v>21205666</v>
      </c>
      <c r="B1778" t="s">
        <v>3</v>
      </c>
      <c r="C1778">
        <v>2</v>
      </c>
      <c r="D1778" t="s">
        <v>17</v>
      </c>
      <c r="E1778" t="s">
        <v>3147</v>
      </c>
      <c r="F1778" t="s">
        <v>5188</v>
      </c>
      <c r="G1778" t="s">
        <v>5189</v>
      </c>
      <c r="H1778">
        <v>73.900000000000006</v>
      </c>
      <c r="I1778">
        <v>90.5</v>
      </c>
      <c r="J1778" s="19">
        <v>0.1174074074074074</v>
      </c>
      <c r="K1778" s="19">
        <v>0.11965277777777777</v>
      </c>
      <c r="L1778" s="19">
        <v>2.2453703703703702E-3</v>
      </c>
      <c r="M1778">
        <v>55</v>
      </c>
      <c r="N1778">
        <v>2.8</v>
      </c>
      <c r="O1778">
        <v>101.7</v>
      </c>
      <c r="P1778">
        <v>291.89999999999998</v>
      </c>
      <c r="Q1778">
        <v>187.4</v>
      </c>
      <c r="R1778">
        <v>187.5</v>
      </c>
      <c r="S1778" s="19">
        <v>0.12293981481481481</v>
      </c>
      <c r="T1778" s="19">
        <v>0.17980324074074075</v>
      </c>
      <c r="U1778" s="19">
        <v>0.12490740740740741</v>
      </c>
      <c r="V1778">
        <v>1610</v>
      </c>
      <c r="W1778" s="19">
        <v>0.16988425925925923</v>
      </c>
      <c r="X1778" s="19">
        <v>0.17326388888888888</v>
      </c>
      <c r="Y1778">
        <v>1565</v>
      </c>
      <c r="Z1778">
        <v>99</v>
      </c>
      <c r="AA1778">
        <v>15</v>
      </c>
      <c r="AB1778">
        <v>88</v>
      </c>
      <c r="AC1778">
        <v>4690.8</v>
      </c>
      <c r="AD1778">
        <v>18</v>
      </c>
      <c r="AE1778" s="19">
        <v>0.17296296296296296</v>
      </c>
      <c r="AF1778" s="19">
        <v>0.1819560185185185</v>
      </c>
      <c r="AG1778" s="19">
        <v>8.9930555555555545E-3</v>
      </c>
      <c r="AH1778" s="19">
        <v>5.3240740740740744E-4</v>
      </c>
      <c r="AI1778"/>
      <c r="AJ1778">
        <v>25.2</v>
      </c>
      <c r="AK1778"/>
      <c r="AL1778">
        <v>1610</v>
      </c>
      <c r="AM1778">
        <v>1581</v>
      </c>
      <c r="AN1778">
        <v>1900</v>
      </c>
      <c r="AO1778">
        <v>8352</v>
      </c>
      <c r="AP1778">
        <v>25.2</v>
      </c>
      <c r="AQ1778">
        <v>44</v>
      </c>
      <c r="AR1778">
        <v>0</v>
      </c>
      <c r="AS1778">
        <v>42</v>
      </c>
      <c r="AT1778">
        <v>0</v>
      </c>
      <c r="AU1778">
        <v>86</v>
      </c>
      <c r="AV1778">
        <v>0</v>
      </c>
      <c r="AW1778"/>
      <c r="AX1778"/>
      <c r="AY1778">
        <v>1597</v>
      </c>
      <c r="AZ1778" s="19">
        <v>0.14150462962962962</v>
      </c>
      <c r="BA1778">
        <v>3.6999999999999998E-2</v>
      </c>
      <c r="BB1778">
        <v>723</v>
      </c>
      <c r="BC1778">
        <v>21105790</v>
      </c>
      <c r="BD1778" t="s">
        <v>3162</v>
      </c>
      <c r="BE1778">
        <v>1581</v>
      </c>
      <c r="BF1778" s="19">
        <v>0.18232638888888889</v>
      </c>
      <c r="BG1778">
        <v>3.4</v>
      </c>
      <c r="BH1778">
        <v>236.3</v>
      </c>
      <c r="BI1778">
        <v>88</v>
      </c>
      <c r="BJ1778" t="s">
        <v>3090</v>
      </c>
      <c r="BK1778"/>
      <c r="BL1778" s="20">
        <f t="shared" si="27"/>
        <v>4.7333333333333272</v>
      </c>
    </row>
    <row r="1779" spans="1:64" s="18" customFormat="1">
      <c r="A1779">
        <v>21305989</v>
      </c>
      <c r="B1779" t="s">
        <v>3</v>
      </c>
      <c r="C1779">
        <v>2</v>
      </c>
      <c r="D1779" t="s">
        <v>17</v>
      </c>
      <c r="E1779" t="s">
        <v>3385</v>
      </c>
      <c r="F1779" t="s">
        <v>5190</v>
      </c>
      <c r="G1779" t="s">
        <v>5191</v>
      </c>
      <c r="H1779">
        <v>123.7</v>
      </c>
      <c r="I1779">
        <v>132.80000000000001</v>
      </c>
      <c r="J1779" s="19">
        <v>0.12230324074074074</v>
      </c>
      <c r="K1779" s="19">
        <v>0.12451388888888888</v>
      </c>
      <c r="L1779" s="19">
        <v>2.2106481481481478E-3</v>
      </c>
      <c r="M1779">
        <v>103.8</v>
      </c>
      <c r="N1779">
        <v>2.6</v>
      </c>
      <c r="O1779">
        <v>117.1</v>
      </c>
      <c r="P1779">
        <v>314.60000000000002</v>
      </c>
      <c r="Q1779">
        <v>194.6</v>
      </c>
      <c r="R1779">
        <v>194.8</v>
      </c>
      <c r="S1779" s="19">
        <v>0.1395949074074074</v>
      </c>
      <c r="T1779" s="19">
        <v>0.20693287037037036</v>
      </c>
      <c r="U1779" s="19">
        <v>0.14196759259259259</v>
      </c>
      <c r="V1779">
        <v>1567</v>
      </c>
      <c r="W1779" s="19">
        <v>0.1395949074074074</v>
      </c>
      <c r="X1779" s="19">
        <v>0.14196759259259259</v>
      </c>
      <c r="Y1779">
        <v>1567</v>
      </c>
      <c r="Z1779">
        <v>1775.9</v>
      </c>
      <c r="AA1779">
        <v>24</v>
      </c>
      <c r="AB1779">
        <v>0</v>
      </c>
      <c r="AC1779">
        <v>123.8</v>
      </c>
      <c r="AD1779">
        <v>20</v>
      </c>
      <c r="AE1779" s="19">
        <v>0.20497685185185185</v>
      </c>
      <c r="AF1779" s="19">
        <v>0.20876157407407406</v>
      </c>
      <c r="AG1779" s="19">
        <v>3.7847222222222223E-3</v>
      </c>
      <c r="AH1779" s="19">
        <v>7.9398148148148145E-3</v>
      </c>
      <c r="AI1779"/>
      <c r="AJ1779">
        <v>28.3</v>
      </c>
      <c r="AK1779"/>
      <c r="AL1779">
        <v>1567</v>
      </c>
      <c r="AM1779">
        <v>1573</v>
      </c>
      <c r="AN1779">
        <v>1591</v>
      </c>
      <c r="AO1779">
        <v>9990</v>
      </c>
      <c r="AP1779">
        <v>28.3</v>
      </c>
      <c r="AQ1779">
        <v>6</v>
      </c>
      <c r="AR1779">
        <v>0</v>
      </c>
      <c r="AS1779">
        <v>2</v>
      </c>
      <c r="AT1779">
        <v>0</v>
      </c>
      <c r="AU1779">
        <v>10</v>
      </c>
      <c r="AV1779">
        <v>0</v>
      </c>
      <c r="AW1779"/>
      <c r="AX1779"/>
      <c r="AY1779">
        <v>1650</v>
      </c>
      <c r="AZ1779" s="19">
        <v>0.11966435185185186</v>
      </c>
      <c r="BA1779">
        <v>0.02</v>
      </c>
      <c r="BB1779">
        <v>1390</v>
      </c>
      <c r="BC1779">
        <v>21305987</v>
      </c>
      <c r="BD1779" t="s">
        <v>3087</v>
      </c>
      <c r="BE1779">
        <v>1573</v>
      </c>
      <c r="BF1779" s="19">
        <v>0.21546296296296297</v>
      </c>
      <c r="BG1779">
        <v>3.6</v>
      </c>
      <c r="BH1779">
        <v>255.4</v>
      </c>
      <c r="BI1779">
        <v>0</v>
      </c>
      <c r="BJ1779" t="s">
        <v>3090</v>
      </c>
      <c r="BK1779"/>
      <c r="BL1779" s="20">
        <f t="shared" si="27"/>
        <v>21.716666666666672</v>
      </c>
    </row>
    <row r="1780" spans="1:64" s="18" customFormat="1">
      <c r="A1780">
        <v>21105813</v>
      </c>
      <c r="B1780" t="s">
        <v>3089</v>
      </c>
      <c r="C1780">
        <v>2</v>
      </c>
      <c r="D1780" t="s">
        <v>17</v>
      </c>
      <c r="E1780" t="s">
        <v>3164</v>
      </c>
      <c r="F1780" t="s">
        <v>5192</v>
      </c>
      <c r="G1780" t="s">
        <v>5193</v>
      </c>
      <c r="H1780">
        <v>113.4</v>
      </c>
      <c r="I1780">
        <v>132.9</v>
      </c>
      <c r="J1780" s="19">
        <v>0.15629629629629629</v>
      </c>
      <c r="K1780" s="19">
        <v>0.1582523148148148</v>
      </c>
      <c r="L1780" s="19">
        <v>1.9560185185185184E-3</v>
      </c>
      <c r="M1780">
        <v>113.7</v>
      </c>
      <c r="N1780">
        <v>3.8</v>
      </c>
      <c r="O1780">
        <v>114.4</v>
      </c>
      <c r="P1780">
        <v>326</v>
      </c>
      <c r="Q1780">
        <v>207.7</v>
      </c>
      <c r="R1780">
        <v>208</v>
      </c>
      <c r="S1780" s="19">
        <v>0.16116898148148148</v>
      </c>
      <c r="T1780" s="19">
        <v>0.24012731481481484</v>
      </c>
      <c r="U1780" s="19">
        <v>0.16291666666666668</v>
      </c>
      <c r="V1780">
        <v>1586</v>
      </c>
      <c r="W1780" s="19">
        <v>0.19847222222222224</v>
      </c>
      <c r="X1780" s="19">
        <v>0.20348379629629632</v>
      </c>
      <c r="Y1780">
        <v>1594</v>
      </c>
      <c r="Z1780">
        <v>112</v>
      </c>
      <c r="AA1780">
        <v>19</v>
      </c>
      <c r="AB1780">
        <v>90</v>
      </c>
      <c r="AC1780"/>
      <c r="AD1780">
        <v>18</v>
      </c>
      <c r="AE1780" s="19">
        <v>0.2378935185185185</v>
      </c>
      <c r="AF1780" s="19">
        <v>0.24179398148148148</v>
      </c>
      <c r="AG1780" s="19">
        <v>3.9004629629629632E-3</v>
      </c>
      <c r="AH1780" s="19">
        <v>8.726851851851852E-3</v>
      </c>
      <c r="AI1780"/>
      <c r="AJ1780">
        <v>39.700000000000003</v>
      </c>
      <c r="AK1780"/>
      <c r="AL1780">
        <v>1586</v>
      </c>
      <c r="AM1780">
        <v>1571</v>
      </c>
      <c r="AN1780">
        <v>1555</v>
      </c>
      <c r="AO1780">
        <v>13500</v>
      </c>
      <c r="AP1780">
        <v>39.700000000000003</v>
      </c>
      <c r="AQ1780">
        <v>32</v>
      </c>
      <c r="AR1780">
        <v>0</v>
      </c>
      <c r="AS1780">
        <v>33</v>
      </c>
      <c r="AT1780">
        <v>0</v>
      </c>
      <c r="AU1780">
        <v>65</v>
      </c>
      <c r="AV1780">
        <v>0</v>
      </c>
      <c r="AW1780"/>
      <c r="AX1780"/>
      <c r="AY1780">
        <v>1585</v>
      </c>
      <c r="AZ1780" s="19">
        <v>0.17560185185185184</v>
      </c>
      <c r="BA1780">
        <v>2.1999999999999999E-2</v>
      </c>
      <c r="BB1780">
        <v>1213</v>
      </c>
      <c r="BC1780">
        <v>21305986</v>
      </c>
      <c r="BD1780" t="s">
        <v>3087</v>
      </c>
      <c r="BE1780">
        <v>1571</v>
      </c>
      <c r="BF1780" s="19">
        <v>0.24883101851851852</v>
      </c>
      <c r="BG1780">
        <v>3.4</v>
      </c>
      <c r="BH1780">
        <v>313.5</v>
      </c>
      <c r="BI1780">
        <v>90</v>
      </c>
      <c r="BJ1780" t="s">
        <v>3100</v>
      </c>
      <c r="BK1780"/>
      <c r="BL1780" s="20">
        <f t="shared" si="27"/>
        <v>4.2000000000000171</v>
      </c>
    </row>
    <row r="1781" spans="1:64" s="18" customFormat="1">
      <c r="A1781">
        <v>21205667</v>
      </c>
      <c r="B1781" t="s">
        <v>3089</v>
      </c>
      <c r="C1781">
        <v>2</v>
      </c>
      <c r="D1781" t="s">
        <v>17</v>
      </c>
      <c r="E1781" t="s">
        <v>3669</v>
      </c>
      <c r="F1781" t="s">
        <v>5194</v>
      </c>
      <c r="G1781" t="s">
        <v>5195</v>
      </c>
      <c r="H1781">
        <v>107.2</v>
      </c>
      <c r="I1781">
        <v>118.1</v>
      </c>
      <c r="J1781" s="19">
        <v>0.1925</v>
      </c>
      <c r="K1781" s="19">
        <v>0.19486111111111112</v>
      </c>
      <c r="L1781" s="19">
        <v>2.3611111111111111E-3</v>
      </c>
      <c r="M1781">
        <v>97.9</v>
      </c>
      <c r="N1781">
        <v>2.6</v>
      </c>
      <c r="O1781">
        <v>106.6</v>
      </c>
      <c r="P1781">
        <v>304.2</v>
      </c>
      <c r="Q1781">
        <v>194.8</v>
      </c>
      <c r="R1781">
        <v>195</v>
      </c>
      <c r="S1781" s="19">
        <v>0.19796296296296298</v>
      </c>
      <c r="T1781" s="19">
        <v>0.26835648148148145</v>
      </c>
      <c r="U1781" s="19">
        <v>0.2056597222222222</v>
      </c>
      <c r="V1781">
        <v>1597</v>
      </c>
      <c r="W1781" s="19">
        <v>0.23381944444444444</v>
      </c>
      <c r="X1781" s="19">
        <v>0.23859953703703704</v>
      </c>
      <c r="Y1781">
        <v>1590</v>
      </c>
      <c r="Z1781">
        <v>121</v>
      </c>
      <c r="AA1781">
        <v>1</v>
      </c>
      <c r="AB1781">
        <v>5</v>
      </c>
      <c r="AC1781">
        <v>175.1</v>
      </c>
      <c r="AD1781">
        <v>36</v>
      </c>
      <c r="AE1781" s="19">
        <v>0.26771990740740742</v>
      </c>
      <c r="AF1781" s="19">
        <v>0.27020833333333333</v>
      </c>
      <c r="AG1781" s="19">
        <v>2.488425925925926E-3</v>
      </c>
      <c r="AH1781" s="19">
        <v>6.6666666666666671E-3</v>
      </c>
      <c r="AI1781"/>
      <c r="AJ1781">
        <v>31.5</v>
      </c>
      <c r="AK1781"/>
      <c r="AL1781">
        <v>1597</v>
      </c>
      <c r="AM1781">
        <v>1580</v>
      </c>
      <c r="AN1781">
        <v>1560</v>
      </c>
      <c r="AO1781">
        <v>10587</v>
      </c>
      <c r="AP1781">
        <v>31.5</v>
      </c>
      <c r="AQ1781">
        <v>32</v>
      </c>
      <c r="AR1781">
        <v>0</v>
      </c>
      <c r="AS1781">
        <v>26</v>
      </c>
      <c r="AT1781">
        <v>0</v>
      </c>
      <c r="AU1781">
        <v>58</v>
      </c>
      <c r="AV1781">
        <v>0</v>
      </c>
      <c r="AW1781">
        <v>0</v>
      </c>
      <c r="AX1781">
        <v>0</v>
      </c>
      <c r="AY1781">
        <v>1578</v>
      </c>
      <c r="AZ1781" s="19">
        <v>0.21503472222222222</v>
      </c>
      <c r="BA1781">
        <v>3.5999999999999997E-2</v>
      </c>
      <c r="BB1781">
        <v>734</v>
      </c>
      <c r="BC1781">
        <v>21205664</v>
      </c>
      <c r="BD1781" t="s">
        <v>3087</v>
      </c>
      <c r="BE1781">
        <v>1580</v>
      </c>
      <c r="BF1781" s="19">
        <v>0.27651620370370372</v>
      </c>
      <c r="BG1781">
        <v>5.6</v>
      </c>
      <c r="BH1781">
        <v>306.89999999999998</v>
      </c>
      <c r="BI1781">
        <v>5</v>
      </c>
      <c r="BJ1781" t="s">
        <v>3100</v>
      </c>
      <c r="BK1781"/>
      <c r="BL1781" s="20">
        <f t="shared" si="27"/>
        <v>4.4666666666666721</v>
      </c>
    </row>
    <row r="1782" spans="1:64" s="18" customFormat="1">
      <c r="A1782">
        <v>21105814</v>
      </c>
      <c r="B1782" t="s">
        <v>3089</v>
      </c>
      <c r="C1782">
        <v>1</v>
      </c>
      <c r="D1782" t="s">
        <v>17</v>
      </c>
      <c r="E1782" t="s">
        <v>3102</v>
      </c>
      <c r="F1782" t="s">
        <v>5196</v>
      </c>
      <c r="G1782" t="s">
        <v>5197</v>
      </c>
      <c r="H1782">
        <v>67.8</v>
      </c>
      <c r="I1782">
        <v>71.8</v>
      </c>
      <c r="J1782" s="19">
        <v>0.2323726851851852</v>
      </c>
      <c r="K1782" s="19">
        <v>0.23427083333333334</v>
      </c>
      <c r="L1782" s="19">
        <v>1.8981481481481482E-3</v>
      </c>
      <c r="M1782">
        <v>69.3</v>
      </c>
      <c r="N1782">
        <v>3.2</v>
      </c>
      <c r="O1782">
        <v>110.4</v>
      </c>
      <c r="P1782">
        <v>293.2</v>
      </c>
      <c r="Q1782">
        <v>192.5</v>
      </c>
      <c r="R1782">
        <v>192.7</v>
      </c>
      <c r="S1782" s="19">
        <v>0.23689814814814814</v>
      </c>
      <c r="T1782" s="19">
        <v>0.27743055555555557</v>
      </c>
      <c r="U1782" s="19">
        <v>0.23847222222222222</v>
      </c>
      <c r="V1782">
        <v>1588</v>
      </c>
      <c r="W1782"/>
      <c r="X1782"/>
      <c r="Y1782"/>
      <c r="Z1782">
        <v>157</v>
      </c>
      <c r="AA1782">
        <v>14</v>
      </c>
      <c r="AB1782">
        <v>127</v>
      </c>
      <c r="AC1782">
        <v>138.9</v>
      </c>
      <c r="AD1782">
        <v>18</v>
      </c>
      <c r="AE1782" s="19">
        <v>0.27381944444444445</v>
      </c>
      <c r="AF1782" s="19">
        <v>0.27945601851851848</v>
      </c>
      <c r="AG1782" s="19">
        <v>5.6365740740740742E-3</v>
      </c>
      <c r="AH1782" s="19">
        <v>4.7106481481481478E-3</v>
      </c>
      <c r="AI1782"/>
      <c r="AJ1782">
        <v>24.6</v>
      </c>
      <c r="AK1782"/>
      <c r="AL1782">
        <v>1588</v>
      </c>
      <c r="AM1782">
        <v>1571</v>
      </c>
      <c r="AN1782">
        <v>1554</v>
      </c>
      <c r="AO1782">
        <v>7993</v>
      </c>
      <c r="AP1782">
        <v>24.6</v>
      </c>
      <c r="AQ1782">
        <v>7</v>
      </c>
      <c r="AR1782">
        <v>0</v>
      </c>
      <c r="AS1782">
        <v>7</v>
      </c>
      <c r="AT1782">
        <v>0</v>
      </c>
      <c r="AU1782">
        <v>14</v>
      </c>
      <c r="AV1782">
        <v>0</v>
      </c>
      <c r="AW1782"/>
      <c r="AX1782"/>
      <c r="AY1782">
        <v>1603</v>
      </c>
      <c r="AZ1782" s="19">
        <v>0.22987268518518519</v>
      </c>
      <c r="BA1782">
        <v>3.5000000000000003E-2</v>
      </c>
      <c r="BB1782">
        <v>755</v>
      </c>
      <c r="BC1782">
        <v>21305988</v>
      </c>
      <c r="BD1782" t="s">
        <v>3087</v>
      </c>
      <c r="BE1782">
        <v>1571</v>
      </c>
      <c r="BF1782" s="19">
        <v>0.28403935185185186</v>
      </c>
      <c r="BG1782">
        <v>3.5</v>
      </c>
      <c r="BH1782">
        <v>274.89999999999998</v>
      </c>
      <c r="BI1782">
        <v>127</v>
      </c>
      <c r="BJ1782" t="s">
        <v>3100</v>
      </c>
      <c r="BK1782"/>
      <c r="BL1782" s="20">
        <f t="shared" si="27"/>
        <v>3.7833333333332986</v>
      </c>
    </row>
    <row r="1783" spans="1:64" s="18" customFormat="1">
      <c r="A1783">
        <v>21305990</v>
      </c>
      <c r="B1783" t="s">
        <v>3089</v>
      </c>
      <c r="C1783">
        <v>1</v>
      </c>
      <c r="D1783" t="s">
        <v>17</v>
      </c>
      <c r="E1783" t="s">
        <v>3097</v>
      </c>
      <c r="F1783" t="s">
        <v>5198</v>
      </c>
      <c r="G1783" t="s">
        <v>5199</v>
      </c>
      <c r="H1783">
        <v>56.7</v>
      </c>
      <c r="I1783">
        <v>57</v>
      </c>
      <c r="J1783" s="19">
        <v>0.27990740740740744</v>
      </c>
      <c r="K1783" s="19">
        <v>0.2823032407407407</v>
      </c>
      <c r="L1783" s="19">
        <v>2.3958333333333336E-3</v>
      </c>
      <c r="M1783">
        <v>52</v>
      </c>
      <c r="N1783">
        <v>2.7</v>
      </c>
      <c r="O1783">
        <v>111.6</v>
      </c>
      <c r="P1783">
        <v>324.5</v>
      </c>
      <c r="Q1783">
        <v>207.9</v>
      </c>
      <c r="R1783">
        <v>208</v>
      </c>
      <c r="S1783" s="19">
        <v>0.28484953703703703</v>
      </c>
      <c r="T1783" s="19">
        <v>0.31356481481481485</v>
      </c>
      <c r="U1783" s="19">
        <v>0.2988541666666667</v>
      </c>
      <c r="V1783">
        <v>1588</v>
      </c>
      <c r="W1783"/>
      <c r="X1783"/>
      <c r="Y1783"/>
      <c r="Z1783">
        <v>1083.5999999999999</v>
      </c>
      <c r="AA1783">
        <v>3</v>
      </c>
      <c r="AB1783">
        <v>10</v>
      </c>
      <c r="AC1783">
        <v>265.5</v>
      </c>
      <c r="AD1783">
        <v>20</v>
      </c>
      <c r="AE1783" s="19">
        <v>0.31255787037037036</v>
      </c>
      <c r="AF1783" s="19">
        <v>0.3157638888888889</v>
      </c>
      <c r="AG1783" s="19">
        <v>3.2060185185185191E-3</v>
      </c>
      <c r="AH1783" s="19">
        <v>6.145833333333333E-3</v>
      </c>
      <c r="AI1783"/>
      <c r="AJ1783">
        <v>30.4</v>
      </c>
      <c r="AK1783"/>
      <c r="AL1783">
        <v>1588</v>
      </c>
      <c r="AM1783">
        <v>1588</v>
      </c>
      <c r="AN1783">
        <v>1634</v>
      </c>
      <c r="AO1783">
        <v>10298</v>
      </c>
      <c r="AP1783">
        <v>30.4</v>
      </c>
      <c r="AQ1783">
        <v>40</v>
      </c>
      <c r="AR1783">
        <v>0</v>
      </c>
      <c r="AS1783">
        <v>42</v>
      </c>
      <c r="AT1783">
        <v>0</v>
      </c>
      <c r="AU1783">
        <v>82</v>
      </c>
      <c r="AV1783">
        <v>0</v>
      </c>
      <c r="AW1783"/>
      <c r="AX1783"/>
      <c r="AY1783">
        <v>1592</v>
      </c>
      <c r="AZ1783" s="19">
        <v>0.27604166666666669</v>
      </c>
      <c r="BA1783">
        <v>2.9000000000000001E-2</v>
      </c>
      <c r="BB1783">
        <v>909</v>
      </c>
      <c r="BC1783">
        <v>21105811</v>
      </c>
      <c r="BD1783" t="s">
        <v>3087</v>
      </c>
      <c r="BE1783">
        <v>1588</v>
      </c>
      <c r="BF1783" s="19">
        <v>0.31984953703703706</v>
      </c>
      <c r="BG1783">
        <v>3</v>
      </c>
      <c r="BH1783">
        <v>174.9</v>
      </c>
      <c r="BI1783">
        <v>10</v>
      </c>
      <c r="BJ1783" t="s">
        <v>3100</v>
      </c>
      <c r="BK1783"/>
      <c r="BL1783" s="20">
        <f t="shared" si="27"/>
        <v>3.6666666666667069</v>
      </c>
    </row>
    <row r="1784" spans="1:64" s="18" customFormat="1">
      <c r="A1784">
        <v>21205668</v>
      </c>
      <c r="B1784" t="s">
        <v>3089</v>
      </c>
      <c r="C1784">
        <v>1</v>
      </c>
      <c r="D1784" t="s">
        <v>17</v>
      </c>
      <c r="E1784" t="s">
        <v>3098</v>
      </c>
      <c r="F1784" t="s">
        <v>5200</v>
      </c>
      <c r="G1784" t="s">
        <v>5201</v>
      </c>
      <c r="H1784">
        <v>27.9</v>
      </c>
      <c r="I1784">
        <v>31.1</v>
      </c>
      <c r="J1784" s="19">
        <v>0.30069444444444443</v>
      </c>
      <c r="K1784" s="19">
        <v>0.3024074074074074</v>
      </c>
      <c r="L1784" s="19">
        <v>1.712962962962963E-3</v>
      </c>
      <c r="M1784">
        <v>27.7</v>
      </c>
      <c r="N1784">
        <v>2.6</v>
      </c>
      <c r="O1784">
        <v>113.5</v>
      </c>
      <c r="P1784">
        <v>298.10000000000002</v>
      </c>
      <c r="Q1784">
        <v>188.1</v>
      </c>
      <c r="R1784">
        <v>188.3</v>
      </c>
      <c r="S1784" s="19">
        <v>0.30460648148148145</v>
      </c>
      <c r="T1784" s="19">
        <v>0.31825231481481481</v>
      </c>
      <c r="U1784" s="19">
        <v>0.30550925925925926</v>
      </c>
      <c r="V1784">
        <v>1657</v>
      </c>
      <c r="W1784"/>
      <c r="X1784"/>
      <c r="Y1784"/>
      <c r="Z1784">
        <v>0</v>
      </c>
      <c r="AA1784">
        <v>17</v>
      </c>
      <c r="AB1784">
        <v>99</v>
      </c>
      <c r="AC1784"/>
      <c r="AD1784">
        <v>18</v>
      </c>
      <c r="AE1784" s="19">
        <v>0.31660879629629629</v>
      </c>
      <c r="AF1784" s="19">
        <v>0.32046296296296295</v>
      </c>
      <c r="AG1784" s="19">
        <v>3.8541666666666668E-3</v>
      </c>
      <c r="AH1784" s="19">
        <v>3.5185185185185185E-3</v>
      </c>
      <c r="AI1784"/>
      <c r="AJ1784">
        <v>2.4</v>
      </c>
      <c r="AK1784"/>
      <c r="AL1784">
        <v>1657</v>
      </c>
      <c r="AM1784">
        <v>1586</v>
      </c>
      <c r="AN1784">
        <v>1555</v>
      </c>
      <c r="AO1784">
        <v>757</v>
      </c>
      <c r="AP1784">
        <v>2.4</v>
      </c>
      <c r="AQ1784">
        <v>36</v>
      </c>
      <c r="AR1784">
        <v>0</v>
      </c>
      <c r="AS1784">
        <v>33</v>
      </c>
      <c r="AT1784">
        <v>0</v>
      </c>
      <c r="AU1784">
        <v>68</v>
      </c>
      <c r="AV1784">
        <v>0</v>
      </c>
      <c r="AW1784"/>
      <c r="AX1784"/>
      <c r="AY1784">
        <v>1686</v>
      </c>
      <c r="AZ1784" s="19">
        <v>0.29975694444444445</v>
      </c>
      <c r="BA1784">
        <v>2.8000000000000001E-2</v>
      </c>
      <c r="BB1784">
        <v>1034</v>
      </c>
      <c r="BC1784"/>
      <c r="BD1784"/>
      <c r="BE1784">
        <v>1586</v>
      </c>
      <c r="BF1784" s="19">
        <v>0.32079861111111113</v>
      </c>
      <c r="BG1784">
        <v>2.8</v>
      </c>
      <c r="BH1784">
        <v>132</v>
      </c>
      <c r="BI1784">
        <v>99</v>
      </c>
      <c r="BJ1784" t="s">
        <v>3100</v>
      </c>
      <c r="BK1784"/>
      <c r="BL1784" s="20">
        <f t="shared" si="27"/>
        <v>3.1666666666666288</v>
      </c>
    </row>
    <row r="1785" spans="1:64" s="18" customFormat="1">
      <c r="A1785">
        <v>21105815</v>
      </c>
      <c r="B1785" t="s">
        <v>3089</v>
      </c>
      <c r="C1785">
        <v>1</v>
      </c>
      <c r="D1785" t="s">
        <v>17</v>
      </c>
      <c r="E1785" t="s">
        <v>3060</v>
      </c>
      <c r="F1785" t="s">
        <v>5202</v>
      </c>
      <c r="G1785" t="s">
        <v>5203</v>
      </c>
      <c r="H1785">
        <v>32.4</v>
      </c>
      <c r="I1785">
        <v>35.799999999999997</v>
      </c>
      <c r="J1785" s="19">
        <v>0.32881944444444444</v>
      </c>
      <c r="K1785" s="19">
        <v>0.33068287037037036</v>
      </c>
      <c r="L1785" s="19">
        <v>1.8634259259259261E-3</v>
      </c>
      <c r="M1785">
        <v>33.5</v>
      </c>
      <c r="N1785">
        <v>2.6</v>
      </c>
      <c r="O1785">
        <v>109.8</v>
      </c>
      <c r="P1785">
        <v>305.89999999999998</v>
      </c>
      <c r="Q1785">
        <v>190.2</v>
      </c>
      <c r="R1785">
        <v>190.3</v>
      </c>
      <c r="S1785" s="19">
        <v>0.33285879629629628</v>
      </c>
      <c r="T1785" s="19">
        <v>0.35131944444444446</v>
      </c>
      <c r="U1785" s="19">
        <v>0.33399305555555553</v>
      </c>
      <c r="V1785">
        <v>1561</v>
      </c>
      <c r="W1785"/>
      <c r="X1785"/>
      <c r="Y1785"/>
      <c r="Z1785">
        <v>0</v>
      </c>
      <c r="AA1785">
        <v>18</v>
      </c>
      <c r="AB1785">
        <v>37</v>
      </c>
      <c r="AC1785">
        <v>1781.5</v>
      </c>
      <c r="AD1785">
        <v>18</v>
      </c>
      <c r="AE1785" s="19">
        <v>0.34599537037037037</v>
      </c>
      <c r="AF1785" s="19">
        <v>0.35392361111111109</v>
      </c>
      <c r="AG1785" s="19">
        <v>7.9282407407407409E-3</v>
      </c>
      <c r="AH1785" s="19">
        <v>1.5972222222222221E-3</v>
      </c>
      <c r="AI1785"/>
      <c r="AJ1785">
        <v>22</v>
      </c>
      <c r="AK1785"/>
      <c r="AL1785">
        <v>1561</v>
      </c>
      <c r="AM1785">
        <v>1587</v>
      </c>
      <c r="AN1785">
        <v>1900</v>
      </c>
      <c r="AO1785">
        <v>6874</v>
      </c>
      <c r="AP1785">
        <v>22</v>
      </c>
      <c r="AQ1785">
        <v>3</v>
      </c>
      <c r="AR1785">
        <v>0</v>
      </c>
      <c r="AS1785">
        <v>3</v>
      </c>
      <c r="AT1785">
        <v>0</v>
      </c>
      <c r="AU1785">
        <v>7</v>
      </c>
      <c r="AV1785">
        <v>0</v>
      </c>
      <c r="AW1785"/>
      <c r="AX1785"/>
      <c r="AY1785">
        <v>1609</v>
      </c>
      <c r="AZ1785" s="19">
        <v>0.32606481481481481</v>
      </c>
      <c r="BA1785">
        <v>2.4E-2</v>
      </c>
      <c r="BB1785">
        <v>1092</v>
      </c>
      <c r="BC1785">
        <v>21205651</v>
      </c>
      <c r="BD1785" t="s">
        <v>5083</v>
      </c>
      <c r="BE1785">
        <v>1587</v>
      </c>
      <c r="BF1785" s="19">
        <v>0.35468749999999999</v>
      </c>
      <c r="BG1785">
        <v>3.3</v>
      </c>
      <c r="BH1785">
        <v>231</v>
      </c>
      <c r="BI1785">
        <v>37</v>
      </c>
      <c r="BJ1785" t="s">
        <v>3100</v>
      </c>
      <c r="BK1785"/>
      <c r="BL1785" s="20">
        <f t="shared" si="27"/>
        <v>3.1333333333333169</v>
      </c>
    </row>
    <row r="1786" spans="1:64" s="18" customFormat="1">
      <c r="A1786">
        <v>21305991</v>
      </c>
      <c r="B1786" t="s">
        <v>3089</v>
      </c>
      <c r="C1786">
        <v>1</v>
      </c>
      <c r="D1786" t="s">
        <v>17</v>
      </c>
      <c r="E1786" t="s">
        <v>3097</v>
      </c>
      <c r="F1786" t="s">
        <v>5204</v>
      </c>
      <c r="G1786" t="s">
        <v>5205</v>
      </c>
      <c r="H1786">
        <v>55.4</v>
      </c>
      <c r="I1786">
        <v>56</v>
      </c>
      <c r="J1786" s="19">
        <v>0.35092592592592592</v>
      </c>
      <c r="K1786" s="19">
        <v>0.35312499999999997</v>
      </c>
      <c r="L1786" s="19">
        <v>2.1990740740740742E-3</v>
      </c>
      <c r="M1786">
        <v>53.6</v>
      </c>
      <c r="N1786">
        <v>3</v>
      </c>
      <c r="O1786">
        <v>105.1</v>
      </c>
      <c r="P1786">
        <v>294</v>
      </c>
      <c r="Q1786">
        <v>185.9</v>
      </c>
      <c r="R1786">
        <v>185.9</v>
      </c>
      <c r="S1786" s="19">
        <v>0.35559027777777774</v>
      </c>
      <c r="T1786" s="19">
        <v>0.38130787037037034</v>
      </c>
      <c r="U1786" s="19">
        <v>0.35849537037037038</v>
      </c>
      <c r="V1786">
        <v>1582</v>
      </c>
      <c r="W1786"/>
      <c r="X1786"/>
      <c r="Y1786"/>
      <c r="Z1786">
        <v>1550</v>
      </c>
      <c r="AA1786">
        <v>8</v>
      </c>
      <c r="AB1786">
        <v>38</v>
      </c>
      <c r="AC1786">
        <v>216</v>
      </c>
      <c r="AD1786">
        <v>19</v>
      </c>
      <c r="AE1786" s="19">
        <v>0.38068287037037035</v>
      </c>
      <c r="AF1786" s="19">
        <v>0.38421296296296298</v>
      </c>
      <c r="AG1786" s="19">
        <v>3.530092592592592E-3</v>
      </c>
      <c r="AH1786" s="19">
        <v>7.8009259259259256E-3</v>
      </c>
      <c r="AI1786"/>
      <c r="AJ1786">
        <v>23.2</v>
      </c>
      <c r="AK1786"/>
      <c r="AL1786">
        <v>1582</v>
      </c>
      <c r="AM1786">
        <v>1577</v>
      </c>
      <c r="AN1786">
        <v>1621</v>
      </c>
      <c r="AO1786">
        <v>7624</v>
      </c>
      <c r="AP1786">
        <v>23.2</v>
      </c>
      <c r="AQ1786">
        <v>37</v>
      </c>
      <c r="AR1786">
        <v>0</v>
      </c>
      <c r="AS1786">
        <v>40</v>
      </c>
      <c r="AT1786">
        <v>0</v>
      </c>
      <c r="AU1786">
        <v>78</v>
      </c>
      <c r="AV1786">
        <v>0</v>
      </c>
      <c r="AW1786"/>
      <c r="AX1786"/>
      <c r="AY1786">
        <v>1631</v>
      </c>
      <c r="AZ1786" s="19">
        <v>0.34834490740740742</v>
      </c>
      <c r="BA1786">
        <v>0.02</v>
      </c>
      <c r="BB1786">
        <v>1380</v>
      </c>
      <c r="BC1786">
        <v>21205665</v>
      </c>
      <c r="BD1786" t="s">
        <v>3087</v>
      </c>
      <c r="BE1786">
        <v>1577</v>
      </c>
      <c r="BF1786" s="19">
        <v>0.3919212962962963</v>
      </c>
      <c r="BG1786">
        <v>3.2</v>
      </c>
      <c r="BH1786">
        <v>173.9</v>
      </c>
      <c r="BI1786">
        <v>38</v>
      </c>
      <c r="BJ1786" t="s">
        <v>3100</v>
      </c>
      <c r="BK1786"/>
      <c r="BL1786" s="20">
        <f t="shared" si="27"/>
        <v>3.5499999999999954</v>
      </c>
    </row>
    <row r="1787" spans="1:64" s="18" customFormat="1">
      <c r="A1787">
        <v>21205669</v>
      </c>
      <c r="B1787" t="s">
        <v>3089</v>
      </c>
      <c r="C1787">
        <v>2</v>
      </c>
      <c r="D1787" t="s">
        <v>17</v>
      </c>
      <c r="E1787" t="s">
        <v>3086</v>
      </c>
      <c r="F1787" t="s">
        <v>5206</v>
      </c>
      <c r="G1787" t="s">
        <v>5207</v>
      </c>
      <c r="H1787">
        <v>68.5</v>
      </c>
      <c r="I1787">
        <v>70.3</v>
      </c>
      <c r="J1787" s="19">
        <v>0.37384259259259256</v>
      </c>
      <c r="K1787" s="19">
        <v>0.37589120370370371</v>
      </c>
      <c r="L1787" s="19">
        <v>2.0486111111111113E-3</v>
      </c>
      <c r="M1787">
        <v>61.3</v>
      </c>
      <c r="N1787">
        <v>2.6</v>
      </c>
      <c r="O1787">
        <v>108.2</v>
      </c>
      <c r="P1787">
        <v>298.7</v>
      </c>
      <c r="Q1787">
        <v>187.9</v>
      </c>
      <c r="R1787">
        <v>187.9</v>
      </c>
      <c r="S1787" s="19">
        <v>0.37828703703703703</v>
      </c>
      <c r="T1787" s="19">
        <v>0.41423611111111108</v>
      </c>
      <c r="U1787" s="19">
        <v>0.3800115740740741</v>
      </c>
      <c r="V1787">
        <v>1580</v>
      </c>
      <c r="W1787" s="19">
        <v>0.41163194444444445</v>
      </c>
      <c r="X1787" s="19">
        <v>0.41501157407407407</v>
      </c>
      <c r="Y1787">
        <v>1594</v>
      </c>
      <c r="Z1787">
        <v>0</v>
      </c>
      <c r="AA1787">
        <v>24</v>
      </c>
      <c r="AB1787">
        <v>0</v>
      </c>
      <c r="AC1787">
        <v>156.80000000000001</v>
      </c>
      <c r="AD1787">
        <v>18</v>
      </c>
      <c r="AE1787" s="19">
        <v>0.41479166666666667</v>
      </c>
      <c r="AF1787" s="19">
        <v>0.41725694444444444</v>
      </c>
      <c r="AG1787" s="19">
        <v>2.4652777777777776E-3</v>
      </c>
      <c r="AH1787" s="19">
        <v>7.4768518518518526E-3</v>
      </c>
      <c r="AI1787"/>
      <c r="AJ1787">
        <v>28.2</v>
      </c>
      <c r="AK1787"/>
      <c r="AL1787">
        <v>1580</v>
      </c>
      <c r="AM1787">
        <v>1573</v>
      </c>
      <c r="AN1787">
        <v>1601</v>
      </c>
      <c r="AO1787">
        <v>8793</v>
      </c>
      <c r="AP1787">
        <v>28.2</v>
      </c>
      <c r="AQ1787">
        <v>29</v>
      </c>
      <c r="AR1787">
        <v>0</v>
      </c>
      <c r="AS1787">
        <v>25</v>
      </c>
      <c r="AT1787">
        <v>0</v>
      </c>
      <c r="AU1787">
        <v>54</v>
      </c>
      <c r="AV1787">
        <v>0</v>
      </c>
      <c r="AW1787"/>
      <c r="AX1787"/>
      <c r="AY1787">
        <v>1587</v>
      </c>
      <c r="AZ1787" s="19">
        <v>0.4004861111111111</v>
      </c>
      <c r="BA1787">
        <v>2.4E-2</v>
      </c>
      <c r="BB1787">
        <v>1196</v>
      </c>
      <c r="BC1787">
        <v>21305989</v>
      </c>
      <c r="BD1787" t="s">
        <v>3087</v>
      </c>
      <c r="BE1787">
        <v>1573</v>
      </c>
      <c r="BF1787" s="19">
        <v>0.42462962962962963</v>
      </c>
      <c r="BG1787">
        <v>2.6</v>
      </c>
      <c r="BH1787">
        <v>92.4</v>
      </c>
      <c r="BI1787">
        <v>0</v>
      </c>
      <c r="BJ1787" t="s">
        <v>3100</v>
      </c>
      <c r="BK1787"/>
      <c r="BL1787" s="20">
        <f t="shared" si="27"/>
        <v>3.4499999999999797</v>
      </c>
    </row>
    <row r="1788" spans="1:64" s="18" customFormat="1">
      <c r="A1788">
        <v>21105816</v>
      </c>
      <c r="B1788" t="s">
        <v>3089</v>
      </c>
      <c r="C1788">
        <v>2</v>
      </c>
      <c r="D1788" t="s">
        <v>17</v>
      </c>
      <c r="E1788" t="s">
        <v>3696</v>
      </c>
      <c r="F1788" t="s">
        <v>5208</v>
      </c>
      <c r="G1788" t="s">
        <v>5209</v>
      </c>
      <c r="H1788">
        <v>66.400000000000006</v>
      </c>
      <c r="I1788">
        <v>77.900000000000006</v>
      </c>
      <c r="J1788" s="19">
        <v>0.40098379629629632</v>
      </c>
      <c r="K1788" s="19">
        <v>0.40260416666666665</v>
      </c>
      <c r="L1788" s="19">
        <v>1.6203703703703703E-3</v>
      </c>
      <c r="M1788">
        <v>62.9</v>
      </c>
      <c r="N1788">
        <v>2.2000000000000002</v>
      </c>
      <c r="O1788">
        <v>114.4</v>
      </c>
      <c r="P1788">
        <v>303.5</v>
      </c>
      <c r="Q1788">
        <v>186.8</v>
      </c>
      <c r="R1788">
        <v>186.9</v>
      </c>
      <c r="S1788" s="19">
        <v>0.41379629629629627</v>
      </c>
      <c r="T1788" s="19">
        <v>0.44539351851851849</v>
      </c>
      <c r="U1788" s="19">
        <v>0.41621527777777773</v>
      </c>
      <c r="V1788">
        <v>1543</v>
      </c>
      <c r="W1788" s="19">
        <v>0.41379629629629627</v>
      </c>
      <c r="X1788" s="19">
        <v>0.41621527777777773</v>
      </c>
      <c r="Y1788">
        <v>1543</v>
      </c>
      <c r="Z1788">
        <v>0</v>
      </c>
      <c r="AA1788">
        <v>19</v>
      </c>
      <c r="AB1788">
        <v>90</v>
      </c>
      <c r="AC1788">
        <v>141.30000000000001</v>
      </c>
      <c r="AD1788">
        <v>18</v>
      </c>
      <c r="AE1788" s="19">
        <v>0.44155092592592587</v>
      </c>
      <c r="AF1788" s="19">
        <v>0.4470486111111111</v>
      </c>
      <c r="AG1788" s="19">
        <v>5.4976851851851853E-3</v>
      </c>
      <c r="AH1788" s="19">
        <v>9.6527777777777775E-3</v>
      </c>
      <c r="AI1788"/>
      <c r="AJ1788">
        <v>23</v>
      </c>
      <c r="AK1788"/>
      <c r="AL1788">
        <v>1543</v>
      </c>
      <c r="AM1788">
        <v>1569</v>
      </c>
      <c r="AN1788">
        <v>1554</v>
      </c>
      <c r="AO1788">
        <v>7780</v>
      </c>
      <c r="AP1788">
        <v>23</v>
      </c>
      <c r="AQ1788">
        <v>2</v>
      </c>
      <c r="AR1788">
        <v>0</v>
      </c>
      <c r="AS1788">
        <v>0</v>
      </c>
      <c r="AT1788">
        <v>0</v>
      </c>
      <c r="AU1788">
        <v>3</v>
      </c>
      <c r="AV1788">
        <v>0</v>
      </c>
      <c r="AW1788"/>
      <c r="AX1788"/>
      <c r="AY1788">
        <v>1592</v>
      </c>
      <c r="AZ1788" s="19">
        <v>0.39703703703703702</v>
      </c>
      <c r="BA1788">
        <v>2.8000000000000001E-2</v>
      </c>
      <c r="BB1788">
        <v>930</v>
      </c>
      <c r="BC1788">
        <v>21105813</v>
      </c>
      <c r="BD1788" t="s">
        <v>3087</v>
      </c>
      <c r="BE1788">
        <v>1569</v>
      </c>
      <c r="BF1788" s="19">
        <v>0.45663194444444444</v>
      </c>
      <c r="BG1788">
        <v>3.1</v>
      </c>
      <c r="BH1788">
        <v>184.5</v>
      </c>
      <c r="BI1788">
        <v>90</v>
      </c>
      <c r="BJ1788" t="s">
        <v>3100</v>
      </c>
      <c r="BK1788"/>
      <c r="BL1788" s="20">
        <f t="shared" si="27"/>
        <v>16.116666666666653</v>
      </c>
    </row>
    <row r="1789" spans="1:64" s="18" customFormat="1">
      <c r="A1789">
        <v>21305992</v>
      </c>
      <c r="B1789" t="s">
        <v>3089</v>
      </c>
      <c r="C1789">
        <v>1</v>
      </c>
      <c r="D1789" t="s">
        <v>17</v>
      </c>
      <c r="E1789" t="s">
        <v>3097</v>
      </c>
      <c r="F1789" t="s">
        <v>5210</v>
      </c>
      <c r="G1789" t="s">
        <v>5211</v>
      </c>
      <c r="H1789">
        <v>106.5</v>
      </c>
      <c r="I1789">
        <v>107.4</v>
      </c>
      <c r="J1789" s="19">
        <v>0.42137731481481483</v>
      </c>
      <c r="K1789" s="19">
        <v>0.42371527777777779</v>
      </c>
      <c r="L1789" s="19">
        <v>2.3379629629629631E-3</v>
      </c>
      <c r="M1789">
        <v>97.4</v>
      </c>
      <c r="N1789">
        <v>2.8</v>
      </c>
      <c r="O1789">
        <v>113.5</v>
      </c>
      <c r="P1789">
        <v>306.39999999999998</v>
      </c>
      <c r="Q1789">
        <v>190.3</v>
      </c>
      <c r="R1789">
        <v>190.1</v>
      </c>
      <c r="S1789" s="19">
        <v>0.42685185185185182</v>
      </c>
      <c r="T1789" s="19">
        <v>0.4863425925925926</v>
      </c>
      <c r="U1789" s="19">
        <v>0.42894675925925929</v>
      </c>
      <c r="V1789">
        <v>1565</v>
      </c>
      <c r="W1789"/>
      <c r="X1789"/>
      <c r="Y1789"/>
      <c r="Z1789">
        <v>1318.9</v>
      </c>
      <c r="AA1789">
        <v>17</v>
      </c>
      <c r="AB1789">
        <v>100</v>
      </c>
      <c r="AC1789">
        <v>71.7</v>
      </c>
      <c r="AD1789">
        <v>18</v>
      </c>
      <c r="AE1789" s="19">
        <v>0.47521990740740744</v>
      </c>
      <c r="AF1789" s="19">
        <v>0.48814814814814816</v>
      </c>
      <c r="AG1789" s="19">
        <v>1.292824074074074E-2</v>
      </c>
      <c r="AH1789" s="19">
        <v>6.828703703703704E-3</v>
      </c>
      <c r="AI1789"/>
      <c r="AJ1789">
        <v>33</v>
      </c>
      <c r="AK1789"/>
      <c r="AL1789">
        <v>1565</v>
      </c>
      <c r="AM1789">
        <v>1566</v>
      </c>
      <c r="AN1789">
        <v>1582</v>
      </c>
      <c r="AO1789">
        <v>10832</v>
      </c>
      <c r="AP1789">
        <v>33</v>
      </c>
      <c r="AQ1789">
        <v>57</v>
      </c>
      <c r="AR1789">
        <v>0</v>
      </c>
      <c r="AS1789">
        <v>65</v>
      </c>
      <c r="AT1789">
        <v>0</v>
      </c>
      <c r="AU1789">
        <v>122</v>
      </c>
      <c r="AV1789">
        <v>1</v>
      </c>
      <c r="AW1789"/>
      <c r="AX1789"/>
      <c r="AY1789">
        <v>1593</v>
      </c>
      <c r="AZ1789" s="19">
        <v>0.41943287037037041</v>
      </c>
      <c r="BA1789">
        <v>3.3000000000000002E-2</v>
      </c>
      <c r="BB1789">
        <v>797</v>
      </c>
      <c r="BC1789">
        <v>21205668</v>
      </c>
      <c r="BD1789" t="s">
        <v>3087</v>
      </c>
      <c r="BE1789">
        <v>1566</v>
      </c>
      <c r="BF1789" s="19">
        <v>0.49710648148148145</v>
      </c>
      <c r="BG1789">
        <v>3.3</v>
      </c>
      <c r="BH1789">
        <v>232.6</v>
      </c>
      <c r="BI1789">
        <v>100</v>
      </c>
      <c r="BJ1789" t="s">
        <v>3100</v>
      </c>
      <c r="BK1789"/>
      <c r="BL1789" s="20">
        <f t="shared" si="27"/>
        <v>4.5166666666666</v>
      </c>
    </row>
    <row r="1790" spans="1:64" s="18" customFormat="1">
      <c r="A1790">
        <v>21205670</v>
      </c>
      <c r="B1790" t="s">
        <v>3089</v>
      </c>
      <c r="C1790">
        <v>2</v>
      </c>
      <c r="D1790" t="s">
        <v>17</v>
      </c>
      <c r="E1790" t="s">
        <v>3669</v>
      </c>
      <c r="F1790" t="s">
        <v>5212</v>
      </c>
      <c r="G1790" t="s">
        <v>5213</v>
      </c>
      <c r="H1790">
        <v>119.7</v>
      </c>
      <c r="I1790">
        <v>132.6</v>
      </c>
      <c r="J1790" s="19">
        <v>0.43612268518518515</v>
      </c>
      <c r="K1790" s="19">
        <v>0.43793981481481481</v>
      </c>
      <c r="L1790" s="19">
        <v>1.8171296296296297E-3</v>
      </c>
      <c r="M1790">
        <v>116.3</v>
      </c>
      <c r="N1790">
        <v>2.8</v>
      </c>
      <c r="O1790">
        <v>106.4</v>
      </c>
      <c r="P1790">
        <v>302.3</v>
      </c>
      <c r="Q1790">
        <v>192.8</v>
      </c>
      <c r="R1790">
        <v>193</v>
      </c>
      <c r="S1790" s="19">
        <v>0.44015046296296295</v>
      </c>
      <c r="T1790" s="19">
        <v>0.52172453703703703</v>
      </c>
      <c r="U1790" s="19">
        <v>0.44164351851851852</v>
      </c>
      <c r="V1790">
        <v>1579</v>
      </c>
      <c r="W1790" s="19">
        <v>0.47665509259259259</v>
      </c>
      <c r="X1790" s="19">
        <v>0.47571759259259255</v>
      </c>
      <c r="Y1790">
        <v>1576</v>
      </c>
      <c r="Z1790">
        <v>0</v>
      </c>
      <c r="AA1790">
        <v>1</v>
      </c>
      <c r="AB1790">
        <v>6</v>
      </c>
      <c r="AC1790">
        <v>146.19999999999999</v>
      </c>
      <c r="AD1790">
        <v>15</v>
      </c>
      <c r="AE1790" s="19">
        <v>0.51819444444444451</v>
      </c>
      <c r="AF1790" s="19">
        <v>0.52357638888888891</v>
      </c>
      <c r="AG1790" s="19">
        <v>5.3819444444444453E-3</v>
      </c>
      <c r="AH1790" s="19">
        <v>6.4120370370370364E-3</v>
      </c>
      <c r="AI1790"/>
      <c r="AJ1790">
        <v>38.1</v>
      </c>
      <c r="AK1790"/>
      <c r="AL1790">
        <v>1579</v>
      </c>
      <c r="AM1790">
        <v>1570</v>
      </c>
      <c r="AN1790">
        <v>1599</v>
      </c>
      <c r="AO1790">
        <v>12804</v>
      </c>
      <c r="AP1790">
        <v>38.1</v>
      </c>
      <c r="AQ1790">
        <v>37</v>
      </c>
      <c r="AR1790">
        <v>0</v>
      </c>
      <c r="AS1790">
        <v>5</v>
      </c>
      <c r="AT1790">
        <v>0</v>
      </c>
      <c r="AU1790">
        <v>43</v>
      </c>
      <c r="AV1790">
        <v>0</v>
      </c>
      <c r="AW1790"/>
      <c r="AX1790"/>
      <c r="AY1790">
        <v>1572</v>
      </c>
      <c r="AZ1790" s="19">
        <v>0.45261574074074074</v>
      </c>
      <c r="BA1790">
        <v>2.4E-2</v>
      </c>
      <c r="BB1790">
        <v>1132</v>
      </c>
      <c r="BC1790">
        <v>21205667</v>
      </c>
      <c r="BD1790" t="s">
        <v>3087</v>
      </c>
      <c r="BE1790">
        <v>1570</v>
      </c>
      <c r="BF1790" s="19">
        <v>0.52979166666666666</v>
      </c>
      <c r="BG1790">
        <v>2.7</v>
      </c>
      <c r="BH1790">
        <v>183.8</v>
      </c>
      <c r="BI1790">
        <v>6</v>
      </c>
      <c r="BJ1790" t="s">
        <v>3100</v>
      </c>
      <c r="BK1790"/>
      <c r="BL1790" s="20">
        <f t="shared" si="27"/>
        <v>3.1833333333333247</v>
      </c>
    </row>
    <row r="1791" spans="1:64" s="18" customFormat="1">
      <c r="A1791">
        <v>21105817</v>
      </c>
      <c r="B1791" t="s">
        <v>3089</v>
      </c>
      <c r="C1791">
        <v>2</v>
      </c>
      <c r="D1791" t="s">
        <v>33</v>
      </c>
      <c r="E1791" t="s">
        <v>3696</v>
      </c>
      <c r="F1791" t="s">
        <v>5214</v>
      </c>
      <c r="G1791" t="s">
        <v>5215</v>
      </c>
      <c r="H1791">
        <v>128.1</v>
      </c>
      <c r="I1791">
        <v>149.80000000000001</v>
      </c>
      <c r="J1791" s="19">
        <v>0.46341435185185187</v>
      </c>
      <c r="K1791" s="19">
        <v>0.46590277777777778</v>
      </c>
      <c r="L1791" s="19">
        <v>2.488425925925926E-3</v>
      </c>
      <c r="M1791">
        <v>107</v>
      </c>
      <c r="N1791">
        <v>2.9</v>
      </c>
      <c r="O1791">
        <v>101.7</v>
      </c>
      <c r="P1791">
        <v>297.10000000000002</v>
      </c>
      <c r="Q1791">
        <v>192</v>
      </c>
      <c r="R1791">
        <v>192.5</v>
      </c>
      <c r="S1791" s="19">
        <v>0.46831018518518519</v>
      </c>
      <c r="T1791" s="19">
        <v>0.55796296296296299</v>
      </c>
      <c r="U1791" s="19">
        <v>0.4700462962962963</v>
      </c>
      <c r="V1791">
        <v>1605</v>
      </c>
      <c r="W1791" s="19">
        <v>0.5347453703703704</v>
      </c>
      <c r="X1791" s="19">
        <v>0.53768518518518515</v>
      </c>
      <c r="Y1791">
        <v>1565</v>
      </c>
      <c r="Z1791">
        <v>0</v>
      </c>
      <c r="AA1791">
        <v>15</v>
      </c>
      <c r="AB1791">
        <v>88</v>
      </c>
      <c r="AC1791">
        <v>332.4</v>
      </c>
      <c r="AD1791">
        <v>18</v>
      </c>
      <c r="AE1791" s="19">
        <v>0.54943287037037036</v>
      </c>
      <c r="AF1791" s="19">
        <v>0.55961805555555555</v>
      </c>
      <c r="AG1791" s="19">
        <v>1.0185185185185184E-2</v>
      </c>
      <c r="AH1791" s="19">
        <v>9.6064814814814808E-4</v>
      </c>
      <c r="AI1791"/>
      <c r="AJ1791">
        <v>41</v>
      </c>
      <c r="AK1791"/>
      <c r="AL1791">
        <v>1605</v>
      </c>
      <c r="AM1791">
        <v>1577</v>
      </c>
      <c r="AN1791">
        <v>1653</v>
      </c>
      <c r="AO1791">
        <v>13270</v>
      </c>
      <c r="AP1791">
        <v>41</v>
      </c>
      <c r="AQ1791">
        <v>20</v>
      </c>
      <c r="AR1791">
        <v>0</v>
      </c>
      <c r="AS1791">
        <v>28</v>
      </c>
      <c r="AT1791">
        <v>0</v>
      </c>
      <c r="AU1791">
        <v>48</v>
      </c>
      <c r="AV1791">
        <v>0</v>
      </c>
      <c r="AW1791"/>
      <c r="AX1791"/>
      <c r="AY1791">
        <v>1574</v>
      </c>
      <c r="AZ1791" s="19">
        <v>0.50877314814814811</v>
      </c>
      <c r="BA1791">
        <v>2.9000000000000001E-2</v>
      </c>
      <c r="BB1791">
        <v>970</v>
      </c>
      <c r="BC1791">
        <v>21205666</v>
      </c>
      <c r="BD1791" t="s">
        <v>3087</v>
      </c>
      <c r="BE1791">
        <v>1577</v>
      </c>
      <c r="BF1791" s="19">
        <v>0.56960648148148152</v>
      </c>
      <c r="BG1791">
        <v>2.9</v>
      </c>
      <c r="BH1791">
        <v>160</v>
      </c>
      <c r="BI1791">
        <v>88</v>
      </c>
      <c r="BJ1791" t="s">
        <v>3100</v>
      </c>
      <c r="BK1791"/>
      <c r="BL1791" s="20">
        <f t="shared" si="27"/>
        <v>3.4666666666666757</v>
      </c>
    </row>
    <row r="1792" spans="1:64" s="18" customFormat="1">
      <c r="A1792">
        <v>21205671</v>
      </c>
      <c r="B1792" t="s">
        <v>3089</v>
      </c>
      <c r="C1792">
        <v>2</v>
      </c>
      <c r="D1792" t="s">
        <v>22</v>
      </c>
      <c r="E1792" t="s">
        <v>3131</v>
      </c>
      <c r="F1792" t="s">
        <v>5216</v>
      </c>
      <c r="G1792" t="s">
        <v>5217</v>
      </c>
      <c r="H1792">
        <v>60.4</v>
      </c>
      <c r="I1792">
        <v>71.900000000000006</v>
      </c>
      <c r="J1792" s="19">
        <v>0.50040509259259258</v>
      </c>
      <c r="K1792" s="19">
        <v>0.50262731481481482</v>
      </c>
      <c r="L1792" s="19">
        <v>2.2222222222222222E-3</v>
      </c>
      <c r="M1792">
        <v>46.3</v>
      </c>
      <c r="N1792">
        <v>2.5</v>
      </c>
      <c r="O1792">
        <v>108.7</v>
      </c>
      <c r="P1792">
        <v>302.8</v>
      </c>
      <c r="Q1792">
        <v>191</v>
      </c>
      <c r="R1792">
        <v>191.7</v>
      </c>
      <c r="S1792" s="19">
        <v>0.51574074074074072</v>
      </c>
      <c r="T1792" s="19">
        <v>0.54174768518518512</v>
      </c>
      <c r="U1792" s="19">
        <v>0.52052083333333332</v>
      </c>
      <c r="V1792">
        <v>1545</v>
      </c>
      <c r="W1792" s="19">
        <v>0.51574074074074072</v>
      </c>
      <c r="X1792" s="19">
        <v>0.52052083333333332</v>
      </c>
      <c r="Y1792">
        <v>1545</v>
      </c>
      <c r="Z1792">
        <v>0</v>
      </c>
      <c r="AA1792">
        <v>3</v>
      </c>
      <c r="AB1792">
        <v>11</v>
      </c>
      <c r="AC1792">
        <v>183.3</v>
      </c>
      <c r="AD1792">
        <v>16</v>
      </c>
      <c r="AE1792" s="19">
        <v>0.54319444444444442</v>
      </c>
      <c r="AF1792" s="19">
        <v>0.54604166666666665</v>
      </c>
      <c r="AG1792" s="19">
        <v>2.8472222222222219E-3</v>
      </c>
      <c r="AH1792" s="19">
        <v>6.4930555555555549E-3</v>
      </c>
      <c r="AI1792"/>
      <c r="AJ1792">
        <v>32.700000000000003</v>
      </c>
      <c r="AK1792"/>
      <c r="AL1792">
        <v>1545</v>
      </c>
      <c r="AM1792">
        <v>1600</v>
      </c>
      <c r="AN1792">
        <v>1557</v>
      </c>
      <c r="AO1792">
        <v>11016</v>
      </c>
      <c r="AP1792">
        <v>32.700000000000003</v>
      </c>
      <c r="AQ1792">
        <v>1</v>
      </c>
      <c r="AR1792">
        <v>0</v>
      </c>
      <c r="AS1792">
        <v>1</v>
      </c>
      <c r="AT1792">
        <v>0</v>
      </c>
      <c r="AU1792">
        <v>2</v>
      </c>
      <c r="AV1792">
        <v>0</v>
      </c>
      <c r="AW1792"/>
      <c r="AX1792"/>
      <c r="AY1792">
        <v>1594</v>
      </c>
      <c r="AZ1792" s="19">
        <v>0.49856481481481479</v>
      </c>
      <c r="BA1792">
        <v>2.4E-2</v>
      </c>
      <c r="BB1792">
        <v>1071</v>
      </c>
      <c r="BC1792">
        <v>21305990</v>
      </c>
      <c r="BD1792" t="s">
        <v>3087</v>
      </c>
      <c r="BE1792">
        <v>1600</v>
      </c>
      <c r="BF1792" s="19">
        <v>0.54631944444444447</v>
      </c>
      <c r="BG1792">
        <v>2.4</v>
      </c>
      <c r="BH1792">
        <v>117.2</v>
      </c>
      <c r="BI1792">
        <v>11</v>
      </c>
      <c r="BJ1792" t="s">
        <v>3100</v>
      </c>
      <c r="BK1792"/>
      <c r="BL1792" s="20">
        <f t="shared" si="27"/>
        <v>18.883333333333301</v>
      </c>
    </row>
    <row r="1793" spans="1:64" s="18" customFormat="1">
      <c r="A1793">
        <v>21105818</v>
      </c>
      <c r="B1793" t="s">
        <v>7</v>
      </c>
      <c r="C1793">
        <v>2</v>
      </c>
      <c r="D1793" t="s">
        <v>22</v>
      </c>
      <c r="E1793" t="s">
        <v>3164</v>
      </c>
      <c r="F1793" t="s">
        <v>5218</v>
      </c>
      <c r="G1793" t="s">
        <v>5219</v>
      </c>
      <c r="H1793">
        <v>66.7</v>
      </c>
      <c r="I1793">
        <v>83.6</v>
      </c>
      <c r="J1793" s="19">
        <v>0.53003472222222225</v>
      </c>
      <c r="K1793" s="19">
        <v>0.5317708333333333</v>
      </c>
      <c r="L1793" s="19">
        <v>1.736111111111111E-3</v>
      </c>
      <c r="M1793">
        <v>53.9</v>
      </c>
      <c r="N1793">
        <v>2.8</v>
      </c>
      <c r="O1793">
        <v>105.1</v>
      </c>
      <c r="P1793">
        <v>298.2</v>
      </c>
      <c r="Q1793">
        <v>189.9</v>
      </c>
      <c r="R1793">
        <v>190.4</v>
      </c>
      <c r="S1793" s="19">
        <v>0.54386574074074068</v>
      </c>
      <c r="T1793" s="19">
        <v>0.58129629629629631</v>
      </c>
      <c r="U1793" s="19">
        <v>0.5458101851851852</v>
      </c>
      <c r="V1793">
        <v>1571</v>
      </c>
      <c r="W1793" s="19">
        <v>0.56410879629629629</v>
      </c>
      <c r="X1793" s="19">
        <v>0.56866898148148148</v>
      </c>
      <c r="Y1793">
        <v>1592</v>
      </c>
      <c r="Z1793">
        <v>213</v>
      </c>
      <c r="AA1793">
        <v>8</v>
      </c>
      <c r="AB1793">
        <v>38</v>
      </c>
      <c r="AC1793">
        <v>127.8</v>
      </c>
      <c r="AD1793">
        <v>19</v>
      </c>
      <c r="AE1793" s="19">
        <v>0.55384259259259261</v>
      </c>
      <c r="AF1793" s="19">
        <v>0.58331018518518518</v>
      </c>
      <c r="AG1793" s="19">
        <v>2.946759259259259E-2</v>
      </c>
      <c r="AH1793" s="19">
        <v>6.5393518518518517E-3</v>
      </c>
      <c r="AI1793"/>
      <c r="AJ1793">
        <v>25.4</v>
      </c>
      <c r="AK1793"/>
      <c r="AL1793">
        <v>1571</v>
      </c>
      <c r="AM1793">
        <v>1578</v>
      </c>
      <c r="AN1793">
        <v>1589</v>
      </c>
      <c r="AO1793">
        <v>8047</v>
      </c>
      <c r="AP1793">
        <v>25.4</v>
      </c>
      <c r="AQ1793">
        <v>16</v>
      </c>
      <c r="AR1793">
        <v>0</v>
      </c>
      <c r="AS1793">
        <v>18</v>
      </c>
      <c r="AT1793">
        <v>0</v>
      </c>
      <c r="AU1793">
        <v>33</v>
      </c>
      <c r="AV1793">
        <v>0</v>
      </c>
      <c r="AW1793">
        <v>0</v>
      </c>
      <c r="AX1793">
        <v>0</v>
      </c>
      <c r="AY1793">
        <v>1587</v>
      </c>
      <c r="AZ1793" s="19">
        <v>0.5550694444444445</v>
      </c>
      <c r="BA1793">
        <v>3.2000000000000001E-2</v>
      </c>
      <c r="BB1793">
        <v>867</v>
      </c>
      <c r="BC1793">
        <v>21305991</v>
      </c>
      <c r="BD1793" t="s">
        <v>3087</v>
      </c>
      <c r="BE1793">
        <v>1578</v>
      </c>
      <c r="BF1793" s="19">
        <v>0.5873032407407407</v>
      </c>
      <c r="BG1793">
        <v>3.1</v>
      </c>
      <c r="BH1793">
        <v>165</v>
      </c>
      <c r="BI1793">
        <v>38</v>
      </c>
      <c r="BJ1793" t="s">
        <v>3055</v>
      </c>
      <c r="BK1793"/>
      <c r="BL1793" s="20">
        <f t="shared" si="27"/>
        <v>17.416666666666618</v>
      </c>
    </row>
    <row r="1794" spans="1:64" s="18" customFormat="1">
      <c r="A1794">
        <v>21205672</v>
      </c>
      <c r="B1794" t="s">
        <v>7</v>
      </c>
      <c r="C1794">
        <v>1</v>
      </c>
      <c r="D1794" t="s">
        <v>22</v>
      </c>
      <c r="E1794" t="s">
        <v>3080</v>
      </c>
      <c r="F1794" t="s">
        <v>5220</v>
      </c>
      <c r="G1794" t="s">
        <v>5221</v>
      </c>
      <c r="H1794">
        <v>52.1</v>
      </c>
      <c r="I1794">
        <v>54.8</v>
      </c>
      <c r="J1794" s="19">
        <v>0.56351851851851853</v>
      </c>
      <c r="K1794" s="19">
        <v>0.56556712962962963</v>
      </c>
      <c r="L1794" s="19">
        <v>2.0486111111111113E-3</v>
      </c>
      <c r="M1794">
        <v>51.7</v>
      </c>
      <c r="N1794">
        <v>2.4</v>
      </c>
      <c r="O1794"/>
      <c r="P1794"/>
      <c r="Q1794">
        <v>193.1</v>
      </c>
      <c r="R1794">
        <v>193.7</v>
      </c>
      <c r="S1794" s="19">
        <v>0.5685069444444445</v>
      </c>
      <c r="T1794" s="19">
        <v>0.60096064814814809</v>
      </c>
      <c r="U1794" s="19">
        <v>0.56981481481481489</v>
      </c>
      <c r="V1794">
        <v>1570</v>
      </c>
      <c r="W1794"/>
      <c r="X1794"/>
      <c r="Y1794"/>
      <c r="Z1794">
        <v>260</v>
      </c>
      <c r="AA1794">
        <v>24</v>
      </c>
      <c r="AB1794">
        <v>0</v>
      </c>
      <c r="AC1794">
        <v>122.5</v>
      </c>
      <c r="AD1794">
        <v>17</v>
      </c>
      <c r="AE1794" s="19">
        <v>0.5979282407407408</v>
      </c>
      <c r="AF1794" s="19">
        <v>0.60248842592592589</v>
      </c>
      <c r="AG1794" s="19">
        <v>4.5601851851851853E-3</v>
      </c>
      <c r="AH1794" s="19">
        <v>1.1574074074074073E-3</v>
      </c>
      <c r="AI1794"/>
      <c r="AJ1794">
        <v>28.2</v>
      </c>
      <c r="AK1794"/>
      <c r="AL1794">
        <v>1570</v>
      </c>
      <c r="AM1794">
        <v>1580</v>
      </c>
      <c r="AN1794">
        <v>1587</v>
      </c>
      <c r="AO1794">
        <v>8722</v>
      </c>
      <c r="AP1794">
        <v>28.2</v>
      </c>
      <c r="AQ1794">
        <v>23</v>
      </c>
      <c r="AR1794">
        <v>0</v>
      </c>
      <c r="AS1794">
        <v>19</v>
      </c>
      <c r="AT1794">
        <v>0</v>
      </c>
      <c r="AU1794">
        <v>41</v>
      </c>
      <c r="AV1794">
        <v>0</v>
      </c>
      <c r="AW1794"/>
      <c r="AX1794"/>
      <c r="AY1794">
        <v>1592</v>
      </c>
      <c r="AZ1794" s="19">
        <v>0.55944444444444441</v>
      </c>
      <c r="BA1794">
        <v>3.1E-2</v>
      </c>
      <c r="BB1794">
        <v>846</v>
      </c>
      <c r="BC1794">
        <v>21205669</v>
      </c>
      <c r="BD1794" t="s">
        <v>3087</v>
      </c>
      <c r="BE1794">
        <v>1580</v>
      </c>
      <c r="BF1794" s="19">
        <v>0.60328703703703701</v>
      </c>
      <c r="BG1794">
        <v>2.5</v>
      </c>
      <c r="BH1794">
        <v>119.1</v>
      </c>
      <c r="BI1794">
        <v>0</v>
      </c>
      <c r="BJ1794" t="s">
        <v>3055</v>
      </c>
      <c r="BK1794"/>
      <c r="BL1794" s="20">
        <f t="shared" si="27"/>
        <v>4.2333333333334089</v>
      </c>
    </row>
    <row r="1795" spans="1:64" s="18" customFormat="1">
      <c r="A1795">
        <v>21305993</v>
      </c>
      <c r="B1795" t="s">
        <v>7</v>
      </c>
      <c r="C1795">
        <v>2</v>
      </c>
      <c r="D1795" t="s">
        <v>22</v>
      </c>
      <c r="E1795" t="s">
        <v>3385</v>
      </c>
      <c r="F1795" t="s">
        <v>5222</v>
      </c>
      <c r="G1795" t="s">
        <v>5223</v>
      </c>
      <c r="H1795">
        <v>43.1</v>
      </c>
      <c r="I1795">
        <v>64.8</v>
      </c>
      <c r="J1795" s="19">
        <v>0.57131944444444438</v>
      </c>
      <c r="K1795" s="19">
        <v>0.57369212962962968</v>
      </c>
      <c r="L1795" s="19">
        <v>2.3726851851851851E-3</v>
      </c>
      <c r="M1795">
        <v>43.2</v>
      </c>
      <c r="N1795">
        <v>3.1</v>
      </c>
      <c r="O1795">
        <v>110</v>
      </c>
      <c r="P1795">
        <v>302.60000000000002</v>
      </c>
      <c r="Q1795">
        <v>189</v>
      </c>
      <c r="R1795">
        <v>189.6</v>
      </c>
      <c r="S1795" s="19">
        <v>0.58976851851851853</v>
      </c>
      <c r="T1795" s="19">
        <v>0.6130092592592592</v>
      </c>
      <c r="U1795" s="19">
        <v>0.59432870370370372</v>
      </c>
      <c r="V1795">
        <v>1549</v>
      </c>
      <c r="W1795" s="19">
        <v>0.58976851851851853</v>
      </c>
      <c r="X1795" s="19">
        <v>0.59432870370370372</v>
      </c>
      <c r="Y1795">
        <v>1549</v>
      </c>
      <c r="Z1795">
        <v>1230.7</v>
      </c>
      <c r="AA1795">
        <v>19</v>
      </c>
      <c r="AB1795">
        <v>90</v>
      </c>
      <c r="AC1795">
        <v>86.2</v>
      </c>
      <c r="AD1795">
        <v>18</v>
      </c>
      <c r="AE1795" s="19">
        <v>0.60150462962962969</v>
      </c>
      <c r="AF1795" s="19">
        <v>0.6146759259259259</v>
      </c>
      <c r="AG1795" s="19">
        <v>1.3171296296296294E-2</v>
      </c>
      <c r="AH1795" s="19">
        <v>4.0162037037037033E-3</v>
      </c>
      <c r="AI1795"/>
      <c r="AJ1795">
        <v>20.399999999999999</v>
      </c>
      <c r="AK1795"/>
      <c r="AL1795">
        <v>1549</v>
      </c>
      <c r="AM1795">
        <v>1570</v>
      </c>
      <c r="AN1795">
        <v>1582</v>
      </c>
      <c r="AO1795">
        <v>6340</v>
      </c>
      <c r="AP1795">
        <v>20.399999999999999</v>
      </c>
      <c r="AQ1795">
        <v>6</v>
      </c>
      <c r="AR1795">
        <v>0</v>
      </c>
      <c r="AS1795">
        <v>4</v>
      </c>
      <c r="AT1795">
        <v>0</v>
      </c>
      <c r="AU1795">
        <v>10</v>
      </c>
      <c r="AV1795">
        <v>0</v>
      </c>
      <c r="AW1795"/>
      <c r="AX1795"/>
      <c r="AY1795">
        <v>1614</v>
      </c>
      <c r="AZ1795" s="19">
        <v>0.56907407407407407</v>
      </c>
      <c r="BA1795">
        <v>2.5000000000000001E-2</v>
      </c>
      <c r="BB1795">
        <v>1080</v>
      </c>
      <c r="BC1795">
        <v>21105816</v>
      </c>
      <c r="BD1795" t="s">
        <v>3087</v>
      </c>
      <c r="BE1795">
        <v>1570</v>
      </c>
      <c r="BF1795" s="19">
        <v>0.61844907407407412</v>
      </c>
      <c r="BG1795">
        <v>2.9</v>
      </c>
      <c r="BH1795">
        <v>147.19999999999999</v>
      </c>
      <c r="BI1795">
        <v>90</v>
      </c>
      <c r="BJ1795" t="s">
        <v>3055</v>
      </c>
      <c r="BK1795"/>
      <c r="BL1795" s="20">
        <f t="shared" si="27"/>
        <v>23.149999999999942</v>
      </c>
    </row>
    <row r="1796" spans="1:64" s="18" customFormat="1">
      <c r="A1796">
        <v>21105819</v>
      </c>
      <c r="B1796" t="s">
        <v>7</v>
      </c>
      <c r="C1796">
        <v>2</v>
      </c>
      <c r="D1796" t="s">
        <v>22</v>
      </c>
      <c r="E1796" t="s">
        <v>3696</v>
      </c>
      <c r="F1796" t="s">
        <v>5224</v>
      </c>
      <c r="G1796" t="s">
        <v>5225</v>
      </c>
      <c r="H1796">
        <v>79.2</v>
      </c>
      <c r="I1796">
        <v>105.8</v>
      </c>
      <c r="J1796" s="19">
        <v>0.58030092592592586</v>
      </c>
      <c r="K1796" s="19">
        <v>0.58062500000000006</v>
      </c>
      <c r="L1796" s="19">
        <v>3.2407407407407406E-4</v>
      </c>
      <c r="M1796">
        <v>49.7</v>
      </c>
      <c r="N1796">
        <v>2.9</v>
      </c>
      <c r="O1796">
        <v>109.1</v>
      </c>
      <c r="P1796">
        <v>305.8</v>
      </c>
      <c r="Q1796">
        <v>193.5</v>
      </c>
      <c r="R1796">
        <v>193.8</v>
      </c>
      <c r="S1796" s="19">
        <v>0.6107407407407407</v>
      </c>
      <c r="T1796" s="19">
        <v>0.6489583333333333</v>
      </c>
      <c r="U1796" s="19">
        <v>0.61135416666666664</v>
      </c>
      <c r="V1796">
        <v>1601</v>
      </c>
      <c r="W1796" s="19">
        <v>0.63732638888888882</v>
      </c>
      <c r="X1796" s="19">
        <v>0.63702546296296292</v>
      </c>
      <c r="Y1796">
        <v>1536</v>
      </c>
      <c r="Z1796">
        <v>0</v>
      </c>
      <c r="AA1796">
        <v>12</v>
      </c>
      <c r="AB1796">
        <v>12</v>
      </c>
      <c r="AC1796">
        <v>5631.6</v>
      </c>
      <c r="AD1796">
        <v>18</v>
      </c>
      <c r="AE1796" s="19">
        <v>0.64238425925925924</v>
      </c>
      <c r="AF1796" s="19">
        <v>0.65078703703703711</v>
      </c>
      <c r="AG1796" s="19">
        <v>8.4027777777777781E-3</v>
      </c>
      <c r="AH1796" s="19">
        <v>3.2870370370370367E-3</v>
      </c>
      <c r="AI1796"/>
      <c r="AJ1796">
        <v>37.5</v>
      </c>
      <c r="AK1796"/>
      <c r="AL1796">
        <v>1601</v>
      </c>
      <c r="AM1796">
        <v>1581</v>
      </c>
      <c r="AN1796">
        <v>1900</v>
      </c>
      <c r="AO1796">
        <v>11699</v>
      </c>
      <c r="AP1796">
        <v>37.5</v>
      </c>
      <c r="AQ1796">
        <v>15</v>
      </c>
      <c r="AR1796">
        <v>0</v>
      </c>
      <c r="AS1796">
        <v>22</v>
      </c>
      <c r="AT1796">
        <v>0</v>
      </c>
      <c r="AU1796">
        <v>37</v>
      </c>
      <c r="AV1796">
        <v>0</v>
      </c>
      <c r="AW1796"/>
      <c r="AX1796"/>
      <c r="AY1796">
        <v>1527</v>
      </c>
      <c r="AZ1796" s="19">
        <v>0.61320601851851853</v>
      </c>
      <c r="BA1796">
        <v>2.3E-2</v>
      </c>
      <c r="BB1796">
        <v>1168</v>
      </c>
      <c r="BC1796">
        <v>21305975</v>
      </c>
      <c r="BD1796" t="s">
        <v>3162</v>
      </c>
      <c r="BE1796">
        <v>1581</v>
      </c>
      <c r="BF1796" s="19">
        <v>0.65393518518518523</v>
      </c>
      <c r="BG1796">
        <v>3.1</v>
      </c>
      <c r="BH1796">
        <v>202.3</v>
      </c>
      <c r="BI1796">
        <v>12</v>
      </c>
      <c r="BJ1796" t="s">
        <v>3055</v>
      </c>
      <c r="BK1796"/>
      <c r="BL1796" s="20">
        <f t="shared" ref="BL1796:BL1859" si="28">IF(S1796&lt;K1796,1440+(S1796-K1796)*24*60,(S1796-K1796)*24*60)</f>
        <v>43.366666666666518</v>
      </c>
    </row>
    <row r="1797" spans="1:64" s="18" customFormat="1">
      <c r="A1797">
        <v>21205673</v>
      </c>
      <c r="B1797" t="s">
        <v>7</v>
      </c>
      <c r="C1797">
        <v>1</v>
      </c>
      <c r="D1797" t="s">
        <v>22</v>
      </c>
      <c r="E1797" t="s">
        <v>3098</v>
      </c>
      <c r="F1797" t="s">
        <v>5226</v>
      </c>
      <c r="G1797" t="s">
        <v>5227</v>
      </c>
      <c r="H1797">
        <v>26.4</v>
      </c>
      <c r="I1797">
        <v>30.6</v>
      </c>
      <c r="J1797" s="19">
        <v>0.62635416666666666</v>
      </c>
      <c r="K1797" s="19">
        <v>0.62862268518518516</v>
      </c>
      <c r="L1797" s="19">
        <v>2.2685185185185182E-3</v>
      </c>
      <c r="M1797">
        <v>26</v>
      </c>
      <c r="N1797">
        <v>2.7</v>
      </c>
      <c r="O1797">
        <v>107.2</v>
      </c>
      <c r="P1797">
        <v>289.89999999999998</v>
      </c>
      <c r="Q1797">
        <v>179.6</v>
      </c>
      <c r="R1797">
        <v>180</v>
      </c>
      <c r="S1797" s="19">
        <v>0.63160879629629629</v>
      </c>
      <c r="T1797" s="19">
        <v>0.64555555555555555</v>
      </c>
      <c r="U1797" s="19">
        <v>0.63246527777777783</v>
      </c>
      <c r="V1797">
        <v>1597</v>
      </c>
      <c r="W1797"/>
      <c r="X1797"/>
      <c r="Y1797"/>
      <c r="Z1797">
        <v>101</v>
      </c>
      <c r="AA1797">
        <v>3</v>
      </c>
      <c r="AB1797">
        <v>12</v>
      </c>
      <c r="AC1797">
        <v>39.799999999999997</v>
      </c>
      <c r="AD1797">
        <v>15</v>
      </c>
      <c r="AE1797" s="19">
        <v>0.63912037037037039</v>
      </c>
      <c r="AF1797" s="19">
        <v>0.64799768518518519</v>
      </c>
      <c r="AG1797" s="19">
        <v>8.8773148148148153E-3</v>
      </c>
      <c r="AH1797" s="19">
        <v>1.9097222222222222E-3</v>
      </c>
      <c r="AI1797"/>
      <c r="AJ1797">
        <v>10.199999999999999</v>
      </c>
      <c r="AK1797"/>
      <c r="AL1797">
        <v>1597</v>
      </c>
      <c r="AM1797">
        <v>1580</v>
      </c>
      <c r="AN1797">
        <v>1562</v>
      </c>
      <c r="AO1797">
        <v>2996</v>
      </c>
      <c r="AP1797">
        <v>10.199999999999999</v>
      </c>
      <c r="AQ1797">
        <v>28</v>
      </c>
      <c r="AR1797">
        <v>0</v>
      </c>
      <c r="AS1797">
        <v>25</v>
      </c>
      <c r="AT1797">
        <v>0</v>
      </c>
      <c r="AU1797">
        <v>53</v>
      </c>
      <c r="AV1797">
        <v>0</v>
      </c>
      <c r="AW1797"/>
      <c r="AX1797"/>
      <c r="AY1797">
        <v>1628</v>
      </c>
      <c r="AZ1797" s="19">
        <v>0.62452546296296296</v>
      </c>
      <c r="BA1797">
        <v>2.4E-2</v>
      </c>
      <c r="BB1797">
        <v>1114</v>
      </c>
      <c r="BC1797">
        <v>21205671</v>
      </c>
      <c r="BD1797" t="s">
        <v>3078</v>
      </c>
      <c r="BE1797">
        <v>1580</v>
      </c>
      <c r="BF1797" s="19">
        <v>0.6482175925925926</v>
      </c>
      <c r="BG1797">
        <v>2.6</v>
      </c>
      <c r="BH1797">
        <v>132</v>
      </c>
      <c r="BI1797">
        <v>12</v>
      </c>
      <c r="BJ1797" t="s">
        <v>3055</v>
      </c>
      <c r="BK1797"/>
      <c r="BL1797" s="20">
        <f t="shared" si="28"/>
        <v>4.3000000000000327</v>
      </c>
    </row>
    <row r="1798" spans="1:64" s="18" customFormat="1">
      <c r="A1798">
        <v>21305994</v>
      </c>
      <c r="B1798" t="s">
        <v>7</v>
      </c>
      <c r="C1798">
        <v>1</v>
      </c>
      <c r="D1798" t="s">
        <v>22</v>
      </c>
      <c r="E1798" t="s">
        <v>3056</v>
      </c>
      <c r="F1798" t="s">
        <v>5228</v>
      </c>
      <c r="G1798" t="s">
        <v>5229</v>
      </c>
      <c r="H1798">
        <v>54.5</v>
      </c>
      <c r="I1798">
        <v>59.7</v>
      </c>
      <c r="J1798" s="19">
        <v>0.63560185185185192</v>
      </c>
      <c r="K1798" s="19">
        <v>0.63750000000000007</v>
      </c>
      <c r="L1798" s="19">
        <v>1.8981481481481482E-3</v>
      </c>
      <c r="M1798">
        <v>55.5</v>
      </c>
      <c r="N1798">
        <v>2.7</v>
      </c>
      <c r="O1798">
        <v>111.5</v>
      </c>
      <c r="P1798">
        <v>304.60000000000002</v>
      </c>
      <c r="Q1798">
        <v>189.9</v>
      </c>
      <c r="R1798">
        <v>190.4</v>
      </c>
      <c r="S1798" s="19">
        <v>0.63973379629629623</v>
      </c>
      <c r="T1798" s="19">
        <v>0.66776620370370365</v>
      </c>
      <c r="U1798" s="19">
        <v>0.64063657407407404</v>
      </c>
      <c r="V1798">
        <v>1594</v>
      </c>
      <c r="W1798"/>
      <c r="X1798"/>
      <c r="Y1798"/>
      <c r="Z1798">
        <v>1564.7</v>
      </c>
      <c r="AA1798">
        <v>17</v>
      </c>
      <c r="AB1798">
        <v>101</v>
      </c>
      <c r="AC1798">
        <v>127</v>
      </c>
      <c r="AD1798">
        <v>15</v>
      </c>
      <c r="AE1798" s="19">
        <v>0.66659722222222217</v>
      </c>
      <c r="AF1798" s="19">
        <v>0.6696875000000001</v>
      </c>
      <c r="AG1798" s="19">
        <v>3.0902777777777782E-3</v>
      </c>
      <c r="AH1798" s="19">
        <v>9.2824074074074076E-3</v>
      </c>
      <c r="AI1798"/>
      <c r="AJ1798">
        <v>20.5</v>
      </c>
      <c r="AK1798"/>
      <c r="AL1798">
        <v>1594</v>
      </c>
      <c r="AM1798">
        <v>1575</v>
      </c>
      <c r="AN1798">
        <v>1589</v>
      </c>
      <c r="AO1798">
        <v>6427</v>
      </c>
      <c r="AP1798">
        <v>20.5</v>
      </c>
      <c r="AQ1798">
        <v>29</v>
      </c>
      <c r="AR1798">
        <v>0</v>
      </c>
      <c r="AS1798">
        <v>33</v>
      </c>
      <c r="AT1798">
        <v>0</v>
      </c>
      <c r="AU1798">
        <v>61</v>
      </c>
      <c r="AV1798">
        <v>0</v>
      </c>
      <c r="AW1798"/>
      <c r="AX1798"/>
      <c r="AY1798">
        <v>1618</v>
      </c>
      <c r="AZ1798" s="19">
        <v>0.6331944444444445</v>
      </c>
      <c r="BA1798">
        <v>2.5000000000000001E-2</v>
      </c>
      <c r="BB1798">
        <v>1090</v>
      </c>
      <c r="BC1798">
        <v>21305992</v>
      </c>
      <c r="BD1798" t="s">
        <v>3087</v>
      </c>
      <c r="BE1798">
        <v>1575</v>
      </c>
      <c r="BF1798" s="19">
        <v>0.67709490740740741</v>
      </c>
      <c r="BG1798">
        <v>2.2000000000000002</v>
      </c>
      <c r="BH1798">
        <v>91.4</v>
      </c>
      <c r="BI1798">
        <v>101</v>
      </c>
      <c r="BJ1798" t="s">
        <v>3055</v>
      </c>
      <c r="BK1798"/>
      <c r="BL1798" s="20">
        <f t="shared" si="28"/>
        <v>3.2166666666664767</v>
      </c>
    </row>
    <row r="1799" spans="1:64" s="18" customFormat="1">
      <c r="A1799">
        <v>21105820</v>
      </c>
      <c r="B1799" t="s">
        <v>7</v>
      </c>
      <c r="C1799">
        <v>1</v>
      </c>
      <c r="D1799" t="s">
        <v>22</v>
      </c>
      <c r="E1799" t="s">
        <v>3060</v>
      </c>
      <c r="F1799" t="s">
        <v>5230</v>
      </c>
      <c r="G1799" t="s">
        <v>5231</v>
      </c>
      <c r="H1799">
        <v>52.6</v>
      </c>
      <c r="I1799">
        <v>59.9</v>
      </c>
      <c r="J1799" s="19">
        <v>0.64396990740740734</v>
      </c>
      <c r="K1799" s="19">
        <v>0.64621527777777776</v>
      </c>
      <c r="L1799" s="19">
        <v>2.2453703703703702E-3</v>
      </c>
      <c r="M1799">
        <v>54.1</v>
      </c>
      <c r="N1799">
        <v>3</v>
      </c>
      <c r="O1799">
        <v>106.4</v>
      </c>
      <c r="P1799">
        <v>305.10000000000002</v>
      </c>
      <c r="Q1799">
        <v>193.6</v>
      </c>
      <c r="R1799">
        <v>194.2</v>
      </c>
      <c r="S1799" s="19">
        <v>0.6511689814814815</v>
      </c>
      <c r="T1799" s="19">
        <v>0.68237268518518512</v>
      </c>
      <c r="U1799" s="19">
        <v>0.65287037037037032</v>
      </c>
      <c r="V1799">
        <v>1574</v>
      </c>
      <c r="W1799"/>
      <c r="X1799"/>
      <c r="Y1799"/>
      <c r="Z1799">
        <v>71</v>
      </c>
      <c r="AA1799">
        <v>1</v>
      </c>
      <c r="AB1799">
        <v>6</v>
      </c>
      <c r="AC1799">
        <v>101.9</v>
      </c>
      <c r="AD1799">
        <v>15</v>
      </c>
      <c r="AE1799" s="19">
        <v>0.68121527777777768</v>
      </c>
      <c r="AF1799" s="19">
        <v>0.68395833333333333</v>
      </c>
      <c r="AG1799" s="19">
        <v>2.7430555555555559E-3</v>
      </c>
      <c r="AH1799" s="19">
        <v>3.8541666666666668E-3</v>
      </c>
      <c r="AI1799"/>
      <c r="AJ1799">
        <v>22.1</v>
      </c>
      <c r="AK1799"/>
      <c r="AL1799">
        <v>1574</v>
      </c>
      <c r="AM1799">
        <v>1573</v>
      </c>
      <c r="AN1799">
        <v>1580</v>
      </c>
      <c r="AO1799">
        <v>6684</v>
      </c>
      <c r="AP1799">
        <v>22.1</v>
      </c>
      <c r="AQ1799">
        <v>6</v>
      </c>
      <c r="AR1799">
        <v>0</v>
      </c>
      <c r="AS1799">
        <v>6</v>
      </c>
      <c r="AT1799">
        <v>0</v>
      </c>
      <c r="AU1799">
        <v>12</v>
      </c>
      <c r="AV1799">
        <v>0</v>
      </c>
      <c r="AW1799"/>
      <c r="AX1799"/>
      <c r="AY1799">
        <v>1637</v>
      </c>
      <c r="AZ1799" s="19">
        <v>0.64174768518518521</v>
      </c>
      <c r="BA1799">
        <v>2.4E-2</v>
      </c>
      <c r="BB1799">
        <v>1138</v>
      </c>
      <c r="BC1799">
        <v>21205670</v>
      </c>
      <c r="BD1799" t="s">
        <v>3087</v>
      </c>
      <c r="BE1799">
        <v>1573</v>
      </c>
      <c r="BF1799" s="19">
        <v>0.68490740740740741</v>
      </c>
      <c r="BG1799">
        <v>2.5</v>
      </c>
      <c r="BH1799">
        <v>158.1</v>
      </c>
      <c r="BI1799">
        <v>6</v>
      </c>
      <c r="BJ1799" t="s">
        <v>3055</v>
      </c>
      <c r="BK1799"/>
      <c r="BL1799" s="20">
        <f t="shared" si="28"/>
        <v>7.1333333333333826</v>
      </c>
    </row>
    <row r="1800" spans="1:64" s="18" customFormat="1">
      <c r="A1800">
        <v>21205674</v>
      </c>
      <c r="B1800" t="s">
        <v>7</v>
      </c>
      <c r="C1800">
        <v>1</v>
      </c>
      <c r="D1800" t="s">
        <v>22</v>
      </c>
      <c r="E1800" t="s">
        <v>3098</v>
      </c>
      <c r="F1800" t="s">
        <v>5232</v>
      </c>
      <c r="G1800" t="s">
        <v>5233</v>
      </c>
      <c r="H1800">
        <v>25</v>
      </c>
      <c r="I1800">
        <v>29.5</v>
      </c>
      <c r="J1800" s="19">
        <v>0.68961805555555555</v>
      </c>
      <c r="K1800" s="19">
        <v>0.69164351851851846</v>
      </c>
      <c r="L1800" s="19">
        <v>2.0254629629629629E-3</v>
      </c>
      <c r="M1800">
        <v>26.9</v>
      </c>
      <c r="N1800">
        <v>2.9</v>
      </c>
      <c r="O1800">
        <v>101.7</v>
      </c>
      <c r="P1800">
        <v>289.10000000000002</v>
      </c>
      <c r="Q1800">
        <v>184.1</v>
      </c>
      <c r="R1800">
        <v>184.4</v>
      </c>
      <c r="S1800" s="19">
        <v>0.69406249999999992</v>
      </c>
      <c r="T1800" s="19">
        <v>0.70885416666666667</v>
      </c>
      <c r="U1800" s="19">
        <v>0.69589120370370372</v>
      </c>
      <c r="V1800">
        <v>1557</v>
      </c>
      <c r="W1800"/>
      <c r="X1800"/>
      <c r="Y1800"/>
      <c r="Z1800">
        <v>79</v>
      </c>
      <c r="AA1800">
        <v>8</v>
      </c>
      <c r="AB1800">
        <v>39</v>
      </c>
      <c r="AC1800">
        <v>84.5</v>
      </c>
      <c r="AD1800">
        <v>15</v>
      </c>
      <c r="AE1800" s="19">
        <v>0.70315972222222223</v>
      </c>
      <c r="AF1800" s="19">
        <v>0.71168981481481486</v>
      </c>
      <c r="AG1800" s="19">
        <v>8.5300925925925926E-3</v>
      </c>
      <c r="AH1800" s="19">
        <v>4.7453703703703704E-4</v>
      </c>
      <c r="AI1800"/>
      <c r="AJ1800">
        <v>16.8</v>
      </c>
      <c r="AK1800"/>
      <c r="AL1800">
        <v>1557</v>
      </c>
      <c r="AM1800">
        <v>1573</v>
      </c>
      <c r="AN1800">
        <v>1577</v>
      </c>
      <c r="AO1800">
        <v>5012</v>
      </c>
      <c r="AP1800">
        <v>16.8</v>
      </c>
      <c r="AQ1800">
        <v>21</v>
      </c>
      <c r="AR1800">
        <v>0</v>
      </c>
      <c r="AS1800">
        <v>21</v>
      </c>
      <c r="AT1800">
        <v>0</v>
      </c>
      <c r="AU1800">
        <v>42</v>
      </c>
      <c r="AV1800">
        <v>0</v>
      </c>
      <c r="AW1800"/>
      <c r="AX1800"/>
      <c r="AY1800">
        <v>1599</v>
      </c>
      <c r="AZ1800" s="19">
        <v>0.68762731481481476</v>
      </c>
      <c r="BA1800">
        <v>2.3E-2</v>
      </c>
      <c r="BB1800">
        <v>1159</v>
      </c>
      <c r="BC1800">
        <v>21105818</v>
      </c>
      <c r="BD1800" t="s">
        <v>3078</v>
      </c>
      <c r="BE1800">
        <v>1573</v>
      </c>
      <c r="BF1800" s="19">
        <v>0.7052546296296297</v>
      </c>
      <c r="BG1800">
        <v>2.2000000000000002</v>
      </c>
      <c r="BH1800">
        <v>83.2</v>
      </c>
      <c r="BI1800">
        <v>39</v>
      </c>
      <c r="BJ1800" t="s">
        <v>3055</v>
      </c>
      <c r="BK1800"/>
      <c r="BL1800" s="20">
        <f t="shared" si="28"/>
        <v>3.4833333333332916</v>
      </c>
    </row>
    <row r="1801" spans="1:64" s="18" customFormat="1">
      <c r="A1801">
        <v>21305995</v>
      </c>
      <c r="B1801" t="s">
        <v>7</v>
      </c>
      <c r="C1801">
        <v>2</v>
      </c>
      <c r="D1801" t="s">
        <v>22</v>
      </c>
      <c r="E1801" t="s">
        <v>3385</v>
      </c>
      <c r="F1801" t="s">
        <v>5234</v>
      </c>
      <c r="G1801" t="s">
        <v>5235</v>
      </c>
      <c r="H1801">
        <v>30.4</v>
      </c>
      <c r="I1801">
        <v>50.9</v>
      </c>
      <c r="J1801" s="19">
        <v>0.70483796296296297</v>
      </c>
      <c r="K1801" s="19">
        <v>0.70664351851851848</v>
      </c>
      <c r="L1801" s="19">
        <v>1.8055555555555557E-3</v>
      </c>
      <c r="M1801">
        <v>0</v>
      </c>
      <c r="N1801">
        <v>3</v>
      </c>
      <c r="O1801">
        <v>118.9</v>
      </c>
      <c r="P1801">
        <v>300.8</v>
      </c>
      <c r="Q1801">
        <v>178.6</v>
      </c>
      <c r="R1801">
        <v>179</v>
      </c>
      <c r="S1801" s="19">
        <v>0.72121527777777772</v>
      </c>
      <c r="T1801" s="19">
        <v>0.739375</v>
      </c>
      <c r="U1801" s="19">
        <v>0.72417824074074078</v>
      </c>
      <c r="V1801">
        <v>1548</v>
      </c>
      <c r="W1801" s="19">
        <v>0.72121527777777772</v>
      </c>
      <c r="X1801" s="19">
        <v>0.72417824074074078</v>
      </c>
      <c r="Y1801">
        <v>1548</v>
      </c>
      <c r="Z1801">
        <v>1210</v>
      </c>
      <c r="AA1801">
        <v>24</v>
      </c>
      <c r="AB1801">
        <v>0</v>
      </c>
      <c r="AC1801">
        <v>59.1</v>
      </c>
      <c r="AD1801">
        <v>16</v>
      </c>
      <c r="AE1801" s="19">
        <v>0.73800925925925931</v>
      </c>
      <c r="AF1801" s="19">
        <v>0.74111111111111105</v>
      </c>
      <c r="AG1801" s="19">
        <v>3.1018518518518522E-3</v>
      </c>
      <c r="AH1801" s="19">
        <v>8.9120370370370362E-4</v>
      </c>
      <c r="AI1801"/>
      <c r="AJ1801">
        <v>18</v>
      </c>
      <c r="AK1801"/>
      <c r="AL1801">
        <v>1548</v>
      </c>
      <c r="AM1801">
        <v>1578</v>
      </c>
      <c r="AN1801">
        <v>1567</v>
      </c>
      <c r="AO1801">
        <v>5630</v>
      </c>
      <c r="AP1801">
        <v>18</v>
      </c>
      <c r="AQ1801">
        <v>6</v>
      </c>
      <c r="AR1801">
        <v>0</v>
      </c>
      <c r="AS1801">
        <v>5</v>
      </c>
      <c r="AT1801">
        <v>0</v>
      </c>
      <c r="AU1801">
        <v>11</v>
      </c>
      <c r="AV1801">
        <v>0</v>
      </c>
      <c r="AW1801"/>
      <c r="AX1801"/>
      <c r="AY1801">
        <v>1614</v>
      </c>
      <c r="AZ1801" s="19">
        <v>0.70106481481481486</v>
      </c>
      <c r="BA1801">
        <v>2.5000000000000001E-2</v>
      </c>
      <c r="BB1801">
        <v>1080</v>
      </c>
      <c r="BC1801">
        <v>21205672</v>
      </c>
      <c r="BD1801" t="s">
        <v>3078</v>
      </c>
      <c r="BE1801">
        <v>1578</v>
      </c>
      <c r="BF1801" s="19">
        <v>0.73392361111111104</v>
      </c>
      <c r="BG1801">
        <v>2.2000000000000002</v>
      </c>
      <c r="BH1801">
        <v>37.299999999999997</v>
      </c>
      <c r="BI1801">
        <v>0</v>
      </c>
      <c r="BJ1801" t="s">
        <v>3055</v>
      </c>
      <c r="BK1801"/>
      <c r="BL1801" s="20">
        <f t="shared" si="28"/>
        <v>20.983333333333309</v>
      </c>
    </row>
    <row r="1802" spans="1:64" s="18" customFormat="1">
      <c r="A1802">
        <v>21105821</v>
      </c>
      <c r="B1802" t="s">
        <v>7</v>
      </c>
      <c r="C1802">
        <v>3</v>
      </c>
      <c r="D1802" t="s">
        <v>22</v>
      </c>
      <c r="E1802" t="s">
        <v>5041</v>
      </c>
      <c r="F1802" t="s">
        <v>5236</v>
      </c>
      <c r="G1802" t="s">
        <v>5237</v>
      </c>
      <c r="H1802">
        <v>54.8</v>
      </c>
      <c r="I1802">
        <v>75.599999999999994</v>
      </c>
      <c r="J1802" s="19">
        <v>0.70547453703703711</v>
      </c>
      <c r="K1802" s="19">
        <v>0.70768518518518519</v>
      </c>
      <c r="L1802" s="19">
        <v>2.2106481481481478E-3</v>
      </c>
      <c r="M1802">
        <v>45.3</v>
      </c>
      <c r="N1802">
        <v>3.4</v>
      </c>
      <c r="O1802">
        <v>110</v>
      </c>
      <c r="P1802">
        <v>305.89999999999998</v>
      </c>
      <c r="Q1802">
        <v>192.3</v>
      </c>
      <c r="R1802">
        <v>192.6</v>
      </c>
      <c r="S1802" s="19">
        <v>0.71596064814814808</v>
      </c>
      <c r="T1802" s="19">
        <v>0.75156250000000002</v>
      </c>
      <c r="U1802" s="19">
        <v>0.71872685185185192</v>
      </c>
      <c r="V1802">
        <v>1583</v>
      </c>
      <c r="W1802"/>
      <c r="X1802"/>
      <c r="Y1802"/>
      <c r="Z1802">
        <v>119</v>
      </c>
      <c r="AA1802">
        <v>19</v>
      </c>
      <c r="AB1802">
        <v>90</v>
      </c>
      <c r="AC1802">
        <v>62.6</v>
      </c>
      <c r="AD1802">
        <v>15</v>
      </c>
      <c r="AE1802" s="19">
        <v>0.74966435185185187</v>
      </c>
      <c r="AF1802" s="19">
        <v>0.75344907407407413</v>
      </c>
      <c r="AG1802" s="19">
        <v>3.7847222222222223E-3</v>
      </c>
      <c r="AH1802" s="19">
        <v>6.7013888888888887E-3</v>
      </c>
      <c r="AI1802"/>
      <c r="AJ1802">
        <v>19.8</v>
      </c>
      <c r="AK1802"/>
      <c r="AL1802">
        <v>1583</v>
      </c>
      <c r="AM1802">
        <v>1570</v>
      </c>
      <c r="AN1802">
        <v>1574</v>
      </c>
      <c r="AO1802">
        <v>5995</v>
      </c>
      <c r="AP1802">
        <v>19.8</v>
      </c>
      <c r="AQ1802">
        <v>4</v>
      </c>
      <c r="AR1802">
        <v>0</v>
      </c>
      <c r="AS1802">
        <v>4</v>
      </c>
      <c r="AT1802">
        <v>0</v>
      </c>
      <c r="AU1802">
        <v>9</v>
      </c>
      <c r="AV1802">
        <v>0</v>
      </c>
      <c r="AW1802"/>
      <c r="AX1802"/>
      <c r="AY1802">
        <v>1582</v>
      </c>
      <c r="AZ1802" s="19">
        <v>0.73133101851851856</v>
      </c>
      <c r="BA1802">
        <v>2.5000000000000001E-2</v>
      </c>
      <c r="BB1802">
        <v>1110</v>
      </c>
      <c r="BC1802">
        <v>21305993</v>
      </c>
      <c r="BD1802" t="s">
        <v>3078</v>
      </c>
      <c r="BE1802">
        <v>1570</v>
      </c>
      <c r="BF1802" s="19">
        <v>0.75814814814814813</v>
      </c>
      <c r="BG1802">
        <v>2.2999999999999998</v>
      </c>
      <c r="BH1802">
        <v>115.5</v>
      </c>
      <c r="BI1802">
        <v>90</v>
      </c>
      <c r="BJ1802" t="s">
        <v>3055</v>
      </c>
      <c r="BK1802"/>
      <c r="BL1802" s="20">
        <f t="shared" si="28"/>
        <v>11.916666666666558</v>
      </c>
    </row>
    <row r="1803" spans="1:64" s="18" customFormat="1">
      <c r="A1803">
        <v>21405876</v>
      </c>
      <c r="B1803" t="s">
        <v>7</v>
      </c>
      <c r="C1803">
        <v>1</v>
      </c>
      <c r="D1803" t="s">
        <v>76</v>
      </c>
      <c r="E1803" t="s">
        <v>3095</v>
      </c>
      <c r="F1803" t="s">
        <v>5238</v>
      </c>
      <c r="G1803" t="s">
        <v>5239</v>
      </c>
      <c r="H1803">
        <v>50.3</v>
      </c>
      <c r="I1803">
        <v>79.7</v>
      </c>
      <c r="J1803" s="19">
        <v>0.73856481481481484</v>
      </c>
      <c r="K1803" s="19">
        <v>0.740300925925926</v>
      </c>
      <c r="L1803" s="19">
        <v>1.736111111111111E-3</v>
      </c>
      <c r="M1803">
        <v>51.4</v>
      </c>
      <c r="N1803">
        <v>3.1</v>
      </c>
      <c r="O1803">
        <v>111.1</v>
      </c>
      <c r="P1803">
        <v>293.2</v>
      </c>
      <c r="Q1803">
        <v>178.2</v>
      </c>
      <c r="R1803">
        <v>179</v>
      </c>
      <c r="S1803" s="19">
        <v>0.76069444444444445</v>
      </c>
      <c r="T1803" s="19">
        <v>0.78863425925925934</v>
      </c>
      <c r="U1803" s="19">
        <v>0.76437499999999992</v>
      </c>
      <c r="V1803">
        <v>1555</v>
      </c>
      <c r="W1803"/>
      <c r="X1803"/>
      <c r="Y1803"/>
      <c r="Z1803">
        <v>2565.6</v>
      </c>
      <c r="AA1803">
        <v>3</v>
      </c>
      <c r="AB1803">
        <v>13</v>
      </c>
      <c r="AC1803">
        <v>65.599999999999994</v>
      </c>
      <c r="AD1803">
        <v>15</v>
      </c>
      <c r="AE1803" s="19">
        <v>0.78628472222222223</v>
      </c>
      <c r="AF1803" s="19">
        <v>0.79056712962962961</v>
      </c>
      <c r="AG1803" s="19">
        <v>4.2824074074074075E-3</v>
      </c>
      <c r="AH1803" s="19">
        <v>5.0578703703703706E-3</v>
      </c>
      <c r="AI1803"/>
      <c r="AJ1803">
        <v>23.6</v>
      </c>
      <c r="AK1803"/>
      <c r="AL1803">
        <v>1555</v>
      </c>
      <c r="AM1803">
        <v>1568</v>
      </c>
      <c r="AN1803">
        <v>1569</v>
      </c>
      <c r="AO1803">
        <v>7583</v>
      </c>
      <c r="AP1803">
        <v>23.6</v>
      </c>
      <c r="AQ1803">
        <v>22</v>
      </c>
      <c r="AR1803">
        <v>0</v>
      </c>
      <c r="AS1803">
        <v>23</v>
      </c>
      <c r="AT1803">
        <v>0</v>
      </c>
      <c r="AU1803">
        <v>46</v>
      </c>
      <c r="AV1803">
        <v>0</v>
      </c>
      <c r="AW1803"/>
      <c r="AX1803"/>
      <c r="AY1803">
        <v>1622</v>
      </c>
      <c r="AZ1803" s="19">
        <v>0.73643518518518514</v>
      </c>
      <c r="BA1803">
        <v>0.02</v>
      </c>
      <c r="BB1803">
        <v>1340</v>
      </c>
      <c r="BC1803">
        <v>21205673</v>
      </c>
      <c r="BD1803" t="s">
        <v>3078</v>
      </c>
      <c r="BE1803">
        <v>1568</v>
      </c>
      <c r="BF1803" s="19">
        <v>0.79553240740740738</v>
      </c>
      <c r="BG1803">
        <v>2.1</v>
      </c>
      <c r="BH1803">
        <v>40.299999999999997</v>
      </c>
      <c r="BI1803">
        <v>13</v>
      </c>
      <c r="BJ1803" t="s">
        <v>3055</v>
      </c>
      <c r="BK1803"/>
      <c r="BL1803" s="20">
        <f t="shared" si="28"/>
        <v>29.366666666666568</v>
      </c>
    </row>
    <row r="1804" spans="1:64" s="18" customFormat="1">
      <c r="A1804">
        <v>21205675</v>
      </c>
      <c r="B1804" t="s">
        <v>7</v>
      </c>
      <c r="C1804">
        <v>1</v>
      </c>
      <c r="D1804" t="s">
        <v>34</v>
      </c>
      <c r="E1804" t="s">
        <v>3098</v>
      </c>
      <c r="F1804" t="s">
        <v>5240</v>
      </c>
      <c r="G1804" t="s">
        <v>5241</v>
      </c>
      <c r="H1804">
        <v>39.799999999999997</v>
      </c>
      <c r="I1804">
        <v>42.5</v>
      </c>
      <c r="J1804" s="19">
        <v>0.74701388888888898</v>
      </c>
      <c r="K1804" s="19">
        <v>0.74908564814814815</v>
      </c>
      <c r="L1804" s="19">
        <v>2.0717592592592593E-3</v>
      </c>
      <c r="M1804">
        <v>40.200000000000003</v>
      </c>
      <c r="N1804">
        <v>2.5</v>
      </c>
      <c r="O1804">
        <v>109.8</v>
      </c>
      <c r="P1804">
        <v>296.5</v>
      </c>
      <c r="Q1804">
        <v>181.3</v>
      </c>
      <c r="R1804">
        <v>181.6</v>
      </c>
      <c r="S1804" s="19">
        <v>0.75145833333333334</v>
      </c>
      <c r="T1804" s="19">
        <v>0.77587962962962964</v>
      </c>
      <c r="U1804" s="19">
        <v>0.75318287037037035</v>
      </c>
      <c r="V1804">
        <v>1575</v>
      </c>
      <c r="W1804"/>
      <c r="X1804"/>
      <c r="Y1804"/>
      <c r="Z1804">
        <v>0</v>
      </c>
      <c r="AA1804">
        <v>18</v>
      </c>
      <c r="AB1804">
        <v>37</v>
      </c>
      <c r="AC1804">
        <v>498.6</v>
      </c>
      <c r="AD1804">
        <v>15</v>
      </c>
      <c r="AE1804" s="19">
        <v>0.77369212962962963</v>
      </c>
      <c r="AF1804" s="19">
        <v>0.77741898148148147</v>
      </c>
      <c r="AG1804" s="19">
        <v>3.7268518518518514E-3</v>
      </c>
      <c r="AH1804" s="19">
        <v>1.1805555555555556E-3</v>
      </c>
      <c r="AI1804"/>
      <c r="AJ1804">
        <v>23.6</v>
      </c>
      <c r="AK1804"/>
      <c r="AL1804">
        <v>1575</v>
      </c>
      <c r="AM1804">
        <v>1584</v>
      </c>
      <c r="AN1804">
        <v>1698</v>
      </c>
      <c r="AO1804">
        <v>7350</v>
      </c>
      <c r="AP1804">
        <v>23.6</v>
      </c>
      <c r="AQ1804">
        <v>19</v>
      </c>
      <c r="AR1804">
        <v>0</v>
      </c>
      <c r="AS1804">
        <v>17</v>
      </c>
      <c r="AT1804">
        <v>0</v>
      </c>
      <c r="AU1804">
        <v>36</v>
      </c>
      <c r="AV1804">
        <v>0</v>
      </c>
      <c r="AW1804"/>
      <c r="AX1804"/>
      <c r="AY1804">
        <v>1642</v>
      </c>
      <c r="AZ1804" s="19">
        <v>0.74524305555555559</v>
      </c>
      <c r="BA1804">
        <v>2.1999999999999999E-2</v>
      </c>
      <c r="BB1804">
        <v>1250</v>
      </c>
      <c r="BC1804">
        <v>21105815</v>
      </c>
      <c r="BD1804" t="s">
        <v>3087</v>
      </c>
      <c r="BE1804">
        <v>1584</v>
      </c>
      <c r="BF1804" s="19">
        <v>0.77811342592592592</v>
      </c>
      <c r="BG1804">
        <v>2.5</v>
      </c>
      <c r="BH1804">
        <v>116.2</v>
      </c>
      <c r="BI1804">
        <v>37</v>
      </c>
      <c r="BJ1804" t="s">
        <v>3055</v>
      </c>
      <c r="BK1804"/>
      <c r="BL1804" s="20">
        <f t="shared" si="28"/>
        <v>3.4166666666666679</v>
      </c>
    </row>
    <row r="1805" spans="1:64" s="18" customFormat="1">
      <c r="A1805">
        <v>21105822</v>
      </c>
      <c r="B1805" t="s">
        <v>7</v>
      </c>
      <c r="C1805">
        <v>2</v>
      </c>
      <c r="D1805" t="s">
        <v>34</v>
      </c>
      <c r="E1805" t="s">
        <v>3148</v>
      </c>
      <c r="F1805" t="s">
        <v>5242</v>
      </c>
      <c r="G1805" t="s">
        <v>5243</v>
      </c>
      <c r="H1805">
        <v>49.9</v>
      </c>
      <c r="I1805">
        <v>80.900000000000006</v>
      </c>
      <c r="J1805" s="19">
        <v>0.75737268518518519</v>
      </c>
      <c r="K1805" s="19">
        <v>0.76012731481481488</v>
      </c>
      <c r="L1805" s="19">
        <v>2.7546296296296294E-3</v>
      </c>
      <c r="M1805">
        <v>51</v>
      </c>
      <c r="N1805">
        <v>2.8</v>
      </c>
      <c r="O1805">
        <v>109.1</v>
      </c>
      <c r="P1805">
        <v>293.5</v>
      </c>
      <c r="Q1805">
        <v>180.3</v>
      </c>
      <c r="R1805">
        <v>181.5</v>
      </c>
      <c r="S1805" s="19">
        <v>0.78174768518518523</v>
      </c>
      <c r="T1805" s="19">
        <v>0.81026620370370372</v>
      </c>
      <c r="U1805" s="19">
        <v>0.78374999999999995</v>
      </c>
      <c r="V1805">
        <v>1564</v>
      </c>
      <c r="W1805" s="19">
        <v>0.78174768518518523</v>
      </c>
      <c r="X1805" s="19">
        <v>0.78374999999999995</v>
      </c>
      <c r="Y1805">
        <v>1564</v>
      </c>
      <c r="Z1805">
        <v>20</v>
      </c>
      <c r="AA1805">
        <v>12</v>
      </c>
      <c r="AB1805">
        <v>12</v>
      </c>
      <c r="AC1805">
        <v>105.3</v>
      </c>
      <c r="AD1805">
        <v>12</v>
      </c>
      <c r="AE1805" s="19">
        <v>0.8000694444444445</v>
      </c>
      <c r="AF1805" s="19">
        <v>0.81214120370370368</v>
      </c>
      <c r="AG1805" s="19">
        <v>1.207175925925926E-2</v>
      </c>
      <c r="AH1805" s="19">
        <v>4.1782407407407402E-3</v>
      </c>
      <c r="AI1805"/>
      <c r="AJ1805">
        <v>19.8</v>
      </c>
      <c r="AK1805"/>
      <c r="AL1805">
        <v>1564</v>
      </c>
      <c r="AM1805">
        <v>1573</v>
      </c>
      <c r="AN1805">
        <v>1581</v>
      </c>
      <c r="AO1805">
        <v>6250</v>
      </c>
      <c r="AP1805">
        <v>19.8</v>
      </c>
      <c r="AQ1805">
        <v>14</v>
      </c>
      <c r="AR1805">
        <v>0</v>
      </c>
      <c r="AS1805">
        <v>14</v>
      </c>
      <c r="AT1805">
        <v>0</v>
      </c>
      <c r="AU1805">
        <v>28</v>
      </c>
      <c r="AV1805">
        <v>0</v>
      </c>
      <c r="AW1805"/>
      <c r="AX1805"/>
      <c r="AY1805">
        <v>1652</v>
      </c>
      <c r="AZ1805" s="19">
        <v>0.75318287037037035</v>
      </c>
      <c r="BA1805">
        <v>0.02</v>
      </c>
      <c r="BB1805">
        <v>1404</v>
      </c>
      <c r="BC1805">
        <v>21105819</v>
      </c>
      <c r="BD1805" t="s">
        <v>3078</v>
      </c>
      <c r="BE1805">
        <v>1573</v>
      </c>
      <c r="BF1805" s="19">
        <v>0.81570601851851843</v>
      </c>
      <c r="BG1805">
        <v>3.6</v>
      </c>
      <c r="BH1805">
        <v>397.3</v>
      </c>
      <c r="BI1805">
        <v>12</v>
      </c>
      <c r="BJ1805" t="s">
        <v>3055</v>
      </c>
      <c r="BK1805"/>
      <c r="BL1805" s="20">
        <f t="shared" si="28"/>
        <v>31.133333333333297</v>
      </c>
    </row>
    <row r="1806" spans="1:64" s="18" customFormat="1">
      <c r="A1806">
        <v>21305996</v>
      </c>
      <c r="B1806" t="s">
        <v>7</v>
      </c>
      <c r="C1806">
        <v>2</v>
      </c>
      <c r="D1806" t="s">
        <v>34</v>
      </c>
      <c r="E1806" t="s">
        <v>3106</v>
      </c>
      <c r="F1806" t="s">
        <v>5244</v>
      </c>
      <c r="G1806" t="s">
        <v>5245</v>
      </c>
      <c r="H1806">
        <v>92.5</v>
      </c>
      <c r="I1806">
        <v>101.7</v>
      </c>
      <c r="J1806" s="19">
        <v>0.771550925925926</v>
      </c>
      <c r="K1806" s="19">
        <v>0.77344907407407415</v>
      </c>
      <c r="L1806" s="19">
        <v>1.8981481481481482E-3</v>
      </c>
      <c r="M1806">
        <v>77.2</v>
      </c>
      <c r="N1806">
        <v>3.3</v>
      </c>
      <c r="O1806">
        <v>106.4</v>
      </c>
      <c r="P1806">
        <v>301.39999999999998</v>
      </c>
      <c r="Q1806">
        <v>191.1</v>
      </c>
      <c r="R1806">
        <v>191.7</v>
      </c>
      <c r="S1806" s="19">
        <v>0.7820717592592592</v>
      </c>
      <c r="T1806" s="19">
        <v>0.84065972222222218</v>
      </c>
      <c r="U1806" s="19">
        <v>0.78436342592592589</v>
      </c>
      <c r="V1806">
        <v>1569</v>
      </c>
      <c r="W1806" s="19">
        <v>0.7820717592592592</v>
      </c>
      <c r="X1806" s="19">
        <v>0.78436342592592589</v>
      </c>
      <c r="Y1806">
        <v>1569</v>
      </c>
      <c r="Z1806">
        <v>817.6</v>
      </c>
      <c r="AA1806">
        <v>1</v>
      </c>
      <c r="AB1806">
        <v>6</v>
      </c>
      <c r="AC1806"/>
      <c r="AD1806">
        <v>31</v>
      </c>
      <c r="AE1806" s="19">
        <v>0.84021990740740737</v>
      </c>
      <c r="AF1806" s="19">
        <v>0.80700231481481488</v>
      </c>
      <c r="AG1806" t="s">
        <v>5246</v>
      </c>
      <c r="AH1806" s="19">
        <v>2.0486111111111113E-3</v>
      </c>
      <c r="AI1806"/>
      <c r="AJ1806">
        <v>30.6</v>
      </c>
      <c r="AK1806"/>
      <c r="AL1806">
        <v>1569</v>
      </c>
      <c r="AM1806">
        <v>1568</v>
      </c>
      <c r="AN1806">
        <v>1550</v>
      </c>
      <c r="AO1806">
        <v>9403</v>
      </c>
      <c r="AP1806">
        <v>30.6</v>
      </c>
      <c r="AQ1806">
        <v>10</v>
      </c>
      <c r="AR1806">
        <v>0</v>
      </c>
      <c r="AS1806">
        <v>10</v>
      </c>
      <c r="AT1806">
        <v>0</v>
      </c>
      <c r="AU1806">
        <v>21</v>
      </c>
      <c r="AV1806">
        <v>0</v>
      </c>
      <c r="AW1806"/>
      <c r="AX1806"/>
      <c r="AY1806">
        <v>1613</v>
      </c>
      <c r="AZ1806" s="19">
        <v>0.7700231481481481</v>
      </c>
      <c r="BA1806">
        <v>2.1000000000000001E-2</v>
      </c>
      <c r="BB1806">
        <v>1250</v>
      </c>
      <c r="BC1806">
        <v>21005821</v>
      </c>
      <c r="BD1806" t="s">
        <v>3078</v>
      </c>
      <c r="BE1806">
        <v>1568</v>
      </c>
      <c r="BF1806" s="19">
        <v>0.84321759259259255</v>
      </c>
      <c r="BG1806">
        <v>4.4000000000000004</v>
      </c>
      <c r="BH1806">
        <v>170.3</v>
      </c>
      <c r="BI1806">
        <v>6</v>
      </c>
      <c r="BJ1806" t="s">
        <v>3055</v>
      </c>
      <c r="BK1806"/>
      <c r="BL1806" s="20">
        <f t="shared" si="28"/>
        <v>12.416666666666476</v>
      </c>
    </row>
    <row r="1807" spans="1:64" s="18" customFormat="1">
      <c r="A1807">
        <v>21405877</v>
      </c>
      <c r="B1807" t="s">
        <v>7</v>
      </c>
      <c r="C1807">
        <v>1</v>
      </c>
      <c r="D1807" t="s">
        <v>62</v>
      </c>
      <c r="E1807" t="s">
        <v>3095</v>
      </c>
      <c r="F1807" t="s">
        <v>5247</v>
      </c>
      <c r="G1807" t="s">
        <v>5248</v>
      </c>
      <c r="H1807">
        <v>35.4</v>
      </c>
      <c r="I1807">
        <v>45.4</v>
      </c>
      <c r="J1807" s="19">
        <v>0.80460648148148151</v>
      </c>
      <c r="K1807" s="19">
        <v>0.80614583333333334</v>
      </c>
      <c r="L1807" s="19">
        <v>1.5393518518518519E-3</v>
      </c>
      <c r="M1807">
        <v>31.5</v>
      </c>
      <c r="N1807">
        <v>3</v>
      </c>
      <c r="O1807">
        <v>110.5</v>
      </c>
      <c r="P1807">
        <v>301.3</v>
      </c>
      <c r="Q1807">
        <v>187</v>
      </c>
      <c r="R1807">
        <v>187.8</v>
      </c>
      <c r="S1807" s="19">
        <v>0.81489583333333337</v>
      </c>
      <c r="T1807" s="19">
        <v>0.83356481481481481</v>
      </c>
      <c r="U1807" s="19">
        <v>0.81706018518518519</v>
      </c>
      <c r="V1807">
        <v>1560</v>
      </c>
      <c r="W1807"/>
      <c r="X1807"/>
      <c r="Y1807"/>
      <c r="Z1807">
        <v>1507.2</v>
      </c>
      <c r="AA1807">
        <v>17</v>
      </c>
      <c r="AB1807">
        <v>102</v>
      </c>
      <c r="AC1807">
        <v>117.4</v>
      </c>
      <c r="AD1807">
        <v>18</v>
      </c>
      <c r="AE1807" s="19">
        <v>0.82377314814814817</v>
      </c>
      <c r="AF1807" s="19">
        <v>0.83532407407407405</v>
      </c>
      <c r="AG1807" s="19">
        <v>1.1550925925925925E-2</v>
      </c>
      <c r="AH1807" s="19">
        <v>2.3842592592592591E-3</v>
      </c>
      <c r="AI1807"/>
      <c r="AJ1807">
        <v>22.2</v>
      </c>
      <c r="AK1807"/>
      <c r="AL1807">
        <v>1560</v>
      </c>
      <c r="AM1807">
        <v>1575</v>
      </c>
      <c r="AN1807">
        <v>1583</v>
      </c>
      <c r="AO1807">
        <v>7035</v>
      </c>
      <c r="AP1807">
        <v>22.2</v>
      </c>
      <c r="AQ1807">
        <v>18</v>
      </c>
      <c r="AR1807">
        <v>0</v>
      </c>
      <c r="AS1807">
        <v>21</v>
      </c>
      <c r="AT1807">
        <v>0</v>
      </c>
      <c r="AU1807">
        <v>39</v>
      </c>
      <c r="AV1807">
        <v>0</v>
      </c>
      <c r="AW1807"/>
      <c r="AX1807"/>
      <c r="AY1807">
        <v>1630</v>
      </c>
      <c r="AZ1807" s="19">
        <v>0.80229166666666663</v>
      </c>
      <c r="BA1807">
        <v>1.9E-2</v>
      </c>
      <c r="BB1807">
        <v>1440</v>
      </c>
      <c r="BC1807">
        <v>21305994</v>
      </c>
      <c r="BD1807" t="s">
        <v>3078</v>
      </c>
      <c r="BE1807">
        <v>1575</v>
      </c>
      <c r="BF1807" s="19">
        <v>0.83667824074074071</v>
      </c>
      <c r="BG1807">
        <v>2.7</v>
      </c>
      <c r="BH1807">
        <v>109.9</v>
      </c>
      <c r="BI1807">
        <v>102</v>
      </c>
      <c r="BJ1807" t="s">
        <v>3055</v>
      </c>
      <c r="BK1807"/>
      <c r="BL1807" s="20">
        <f t="shared" si="28"/>
        <v>12.600000000000051</v>
      </c>
    </row>
    <row r="1808" spans="1:64" s="18" customFormat="1">
      <c r="A1808">
        <v>21205676</v>
      </c>
      <c r="B1808" t="s">
        <v>7</v>
      </c>
      <c r="C1808">
        <v>2</v>
      </c>
      <c r="D1808" t="s">
        <v>34</v>
      </c>
      <c r="E1808" t="s">
        <v>3344</v>
      </c>
      <c r="F1808" t="s">
        <v>5249</v>
      </c>
      <c r="G1808" t="s">
        <v>5250</v>
      </c>
      <c r="H1808">
        <v>68.900000000000006</v>
      </c>
      <c r="I1808">
        <v>93.1</v>
      </c>
      <c r="J1808" s="19">
        <v>0.81259259259259264</v>
      </c>
      <c r="K1808" s="19">
        <v>0.81446759259259249</v>
      </c>
      <c r="L1808" s="19">
        <v>1.8750000000000001E-3</v>
      </c>
      <c r="M1808">
        <v>55.7</v>
      </c>
      <c r="N1808">
        <v>3.7</v>
      </c>
      <c r="O1808">
        <v>101.4</v>
      </c>
      <c r="P1808">
        <v>287.8</v>
      </c>
      <c r="Q1808">
        <v>182.1</v>
      </c>
      <c r="R1808">
        <v>182.6</v>
      </c>
      <c r="S1808" s="19">
        <v>0.81829861111111113</v>
      </c>
      <c r="T1808" s="19">
        <v>0.87122685185185189</v>
      </c>
      <c r="U1808" s="19">
        <v>0.82128472222222226</v>
      </c>
      <c r="V1808">
        <v>1591</v>
      </c>
      <c r="W1808" s="19">
        <v>0.84649305555555554</v>
      </c>
      <c r="X1808" s="19">
        <v>0.85309027777777768</v>
      </c>
      <c r="Y1808">
        <v>1557</v>
      </c>
      <c r="Z1808">
        <v>248</v>
      </c>
      <c r="AA1808">
        <v>8</v>
      </c>
      <c r="AB1808">
        <v>40</v>
      </c>
      <c r="AC1808">
        <v>84.4</v>
      </c>
      <c r="AD1808">
        <v>15</v>
      </c>
      <c r="AE1808" s="19">
        <v>0.86854166666666666</v>
      </c>
      <c r="AF1808" s="19">
        <v>0.87288194444444445</v>
      </c>
      <c r="AG1808" s="19">
        <v>4.340277777777778E-3</v>
      </c>
      <c r="AH1808" s="19">
        <v>6.2268518518518515E-3</v>
      </c>
      <c r="AI1808"/>
      <c r="AJ1808">
        <v>25</v>
      </c>
      <c r="AK1808"/>
      <c r="AL1808">
        <v>1591</v>
      </c>
      <c r="AM1808">
        <v>1569</v>
      </c>
      <c r="AN1808">
        <v>1575</v>
      </c>
      <c r="AO1808">
        <v>7605</v>
      </c>
      <c r="AP1808">
        <v>25</v>
      </c>
      <c r="AQ1808">
        <v>9</v>
      </c>
      <c r="AR1808">
        <v>0</v>
      </c>
      <c r="AS1808">
        <v>11</v>
      </c>
      <c r="AT1808">
        <v>0</v>
      </c>
      <c r="AU1808">
        <v>20</v>
      </c>
      <c r="AV1808">
        <v>0</v>
      </c>
      <c r="AW1808"/>
      <c r="AX1808"/>
      <c r="AY1808">
        <v>1591</v>
      </c>
      <c r="AZ1808" s="19">
        <v>0.82128472222222226</v>
      </c>
      <c r="BA1808">
        <v>2.1000000000000001E-2</v>
      </c>
      <c r="BB1808">
        <v>1275</v>
      </c>
      <c r="BC1808">
        <v>21205674</v>
      </c>
      <c r="BD1808" t="s">
        <v>3078</v>
      </c>
      <c r="BE1808">
        <v>1569</v>
      </c>
      <c r="BF1808" s="19">
        <v>0.87864583333333324</v>
      </c>
      <c r="BG1808">
        <v>3</v>
      </c>
      <c r="BH1808">
        <v>224.4</v>
      </c>
      <c r="BI1808">
        <v>40</v>
      </c>
      <c r="BJ1808" t="s">
        <v>3055</v>
      </c>
      <c r="BK1808"/>
      <c r="BL1808" s="20">
        <f t="shared" si="28"/>
        <v>5.5166666666668362</v>
      </c>
    </row>
    <row r="1809" spans="1:64" s="18" customFormat="1">
      <c r="A1809">
        <v>21305997</v>
      </c>
      <c r="B1809" t="s">
        <v>7</v>
      </c>
      <c r="C1809">
        <v>2</v>
      </c>
      <c r="D1809" t="s">
        <v>62</v>
      </c>
      <c r="E1809" t="s">
        <v>3134</v>
      </c>
      <c r="F1809" t="s">
        <v>5251</v>
      </c>
      <c r="G1809" t="s">
        <v>5252</v>
      </c>
      <c r="H1809">
        <v>43.6</v>
      </c>
      <c r="I1809">
        <v>44.7</v>
      </c>
      <c r="J1809" s="19">
        <v>0.83682870370370377</v>
      </c>
      <c r="K1809" s="19">
        <v>0.83873842592592596</v>
      </c>
      <c r="L1809" s="19">
        <v>1.9097222222222222E-3</v>
      </c>
      <c r="M1809">
        <v>36.6</v>
      </c>
      <c r="N1809">
        <v>3</v>
      </c>
      <c r="O1809">
        <v>111.3</v>
      </c>
      <c r="P1809">
        <v>309.39999999999998</v>
      </c>
      <c r="Q1809">
        <v>194.1</v>
      </c>
      <c r="R1809">
        <v>195.1</v>
      </c>
      <c r="S1809" s="19">
        <v>0.84155092592592595</v>
      </c>
      <c r="T1809" s="19">
        <v>0.86754629629629632</v>
      </c>
      <c r="U1809" s="19">
        <v>0.84310185185185194</v>
      </c>
      <c r="V1809">
        <v>1576</v>
      </c>
      <c r="W1809" s="19">
        <v>0.86504629629629637</v>
      </c>
      <c r="X1809" s="19">
        <v>0.86483796296296289</v>
      </c>
      <c r="Y1809">
        <v>1563</v>
      </c>
      <c r="Z1809">
        <v>514.5</v>
      </c>
      <c r="AA1809">
        <v>15</v>
      </c>
      <c r="AB1809">
        <v>89</v>
      </c>
      <c r="AC1809">
        <v>304.8</v>
      </c>
      <c r="AD1809">
        <v>15</v>
      </c>
      <c r="AE1809" s="19">
        <v>0.8656018518518519</v>
      </c>
      <c r="AF1809" s="19">
        <v>0.86900462962962965</v>
      </c>
      <c r="AG1809" s="19">
        <v>3.4027777777777784E-3</v>
      </c>
      <c r="AH1809" s="19">
        <v>7.7546296296296304E-4</v>
      </c>
      <c r="AI1809"/>
      <c r="AJ1809">
        <v>19.7</v>
      </c>
      <c r="AK1809"/>
      <c r="AL1809">
        <v>1576</v>
      </c>
      <c r="AM1809">
        <v>1568</v>
      </c>
      <c r="AN1809">
        <v>1639</v>
      </c>
      <c r="AO1809">
        <v>6401</v>
      </c>
      <c r="AP1809">
        <v>19.7</v>
      </c>
      <c r="AQ1809">
        <v>21</v>
      </c>
      <c r="AR1809">
        <v>0</v>
      </c>
      <c r="AS1809">
        <v>25</v>
      </c>
      <c r="AT1809">
        <v>0</v>
      </c>
      <c r="AU1809">
        <v>48</v>
      </c>
      <c r="AV1809">
        <v>0</v>
      </c>
      <c r="AW1809"/>
      <c r="AX1809"/>
      <c r="AY1809">
        <v>1587</v>
      </c>
      <c r="AZ1809" s="19">
        <v>0.85581018518518526</v>
      </c>
      <c r="BA1809">
        <v>0.02</v>
      </c>
      <c r="BB1809">
        <v>1360</v>
      </c>
      <c r="BC1809">
        <v>21105817</v>
      </c>
      <c r="BD1809" t="s">
        <v>3063</v>
      </c>
      <c r="BE1809">
        <v>1568</v>
      </c>
      <c r="BF1809" s="19">
        <v>0.86944444444444446</v>
      </c>
      <c r="BG1809">
        <v>2</v>
      </c>
      <c r="BH1809">
        <v>66</v>
      </c>
      <c r="BI1809">
        <v>89</v>
      </c>
      <c r="BJ1809" t="s">
        <v>3055</v>
      </c>
      <c r="BK1809"/>
      <c r="BL1809" s="20">
        <f t="shared" si="28"/>
        <v>4.0499999999999936</v>
      </c>
    </row>
    <row r="1810" spans="1:64" s="18" customFormat="1">
      <c r="A1810">
        <v>21405878</v>
      </c>
      <c r="B1810" t="s">
        <v>7</v>
      </c>
      <c r="C1810">
        <v>1</v>
      </c>
      <c r="D1810" t="s">
        <v>62</v>
      </c>
      <c r="E1810" t="s">
        <v>3095</v>
      </c>
      <c r="F1810" t="s">
        <v>5253</v>
      </c>
      <c r="G1810" t="s">
        <v>5254</v>
      </c>
      <c r="H1810">
        <v>44.5</v>
      </c>
      <c r="I1810">
        <v>46.7</v>
      </c>
      <c r="J1810" s="19">
        <v>0.86744212962962963</v>
      </c>
      <c r="K1810" s="19">
        <v>0.8690972222222223</v>
      </c>
      <c r="L1810" s="19">
        <v>1.6550925925925926E-3</v>
      </c>
      <c r="M1810">
        <v>44</v>
      </c>
      <c r="N1810">
        <v>3.2</v>
      </c>
      <c r="O1810">
        <v>116.8</v>
      </c>
      <c r="P1810">
        <v>310.8</v>
      </c>
      <c r="Q1810">
        <v>190</v>
      </c>
      <c r="R1810">
        <v>190.8</v>
      </c>
      <c r="S1810" s="19">
        <v>0.87162037037037043</v>
      </c>
      <c r="T1810" s="19">
        <v>0.89379629629629631</v>
      </c>
      <c r="U1810" s="19">
        <v>0.87275462962962969</v>
      </c>
      <c r="V1810">
        <v>1571</v>
      </c>
      <c r="W1810"/>
      <c r="X1810"/>
      <c r="Y1810"/>
      <c r="Z1810">
        <v>2197.5</v>
      </c>
      <c r="AA1810">
        <v>18</v>
      </c>
      <c r="AB1810">
        <v>38</v>
      </c>
      <c r="AC1810">
        <v>59</v>
      </c>
      <c r="AD1810">
        <v>16</v>
      </c>
      <c r="AE1810" s="19">
        <v>0.89203703703703707</v>
      </c>
      <c r="AF1810" s="19">
        <v>0.89549768518518524</v>
      </c>
      <c r="AG1810" s="19">
        <v>3.4606481481481485E-3</v>
      </c>
      <c r="AH1810" s="19">
        <v>6.030092592592593E-3</v>
      </c>
      <c r="AI1810"/>
      <c r="AJ1810">
        <v>19.2</v>
      </c>
      <c r="AK1810"/>
      <c r="AL1810">
        <v>1571</v>
      </c>
      <c r="AM1810">
        <v>1566</v>
      </c>
      <c r="AN1810">
        <v>1565</v>
      </c>
      <c r="AO1810">
        <v>6488</v>
      </c>
      <c r="AP1810">
        <v>19.2</v>
      </c>
      <c r="AQ1810">
        <v>20</v>
      </c>
      <c r="AR1810">
        <v>0</v>
      </c>
      <c r="AS1810">
        <v>22</v>
      </c>
      <c r="AT1810">
        <v>0</v>
      </c>
      <c r="AU1810">
        <v>42</v>
      </c>
      <c r="AV1810">
        <v>0</v>
      </c>
      <c r="AW1810"/>
      <c r="AX1810"/>
      <c r="AY1810">
        <v>1625</v>
      </c>
      <c r="AZ1810" s="19">
        <v>0.86319444444444438</v>
      </c>
      <c r="BA1810">
        <v>0.02</v>
      </c>
      <c r="BB1810">
        <v>1340</v>
      </c>
      <c r="BC1810">
        <v>21205675</v>
      </c>
      <c r="BD1810" t="s">
        <v>3146</v>
      </c>
      <c r="BE1810">
        <v>1566</v>
      </c>
      <c r="BF1810" s="19">
        <v>0.90145833333333336</v>
      </c>
      <c r="BG1810">
        <v>2</v>
      </c>
      <c r="BH1810">
        <v>33</v>
      </c>
      <c r="BI1810">
        <v>38</v>
      </c>
      <c r="BJ1810" t="s">
        <v>3055</v>
      </c>
      <c r="BK1810"/>
      <c r="BL1810" s="20">
        <f t="shared" si="28"/>
        <v>3.6333333333333151</v>
      </c>
    </row>
    <row r="1811" spans="1:64" s="18" customFormat="1">
      <c r="A1811">
        <v>21105823</v>
      </c>
      <c r="B1811" t="s">
        <v>7</v>
      </c>
      <c r="C1811">
        <v>1</v>
      </c>
      <c r="D1811" t="s">
        <v>71</v>
      </c>
      <c r="E1811" t="s">
        <v>3102</v>
      </c>
      <c r="F1811" t="s">
        <v>5255</v>
      </c>
      <c r="G1811" t="s">
        <v>5256</v>
      </c>
      <c r="H1811">
        <v>42.6</v>
      </c>
      <c r="I1811">
        <v>43.9</v>
      </c>
      <c r="J1811" s="19">
        <v>0.87643518518518515</v>
      </c>
      <c r="K1811" s="19">
        <v>0.87862268518518516</v>
      </c>
      <c r="L1811" s="19">
        <v>2.1874999999999998E-3</v>
      </c>
      <c r="M1811">
        <v>40.799999999999997</v>
      </c>
      <c r="N1811">
        <v>2.9</v>
      </c>
      <c r="O1811">
        <v>116.8</v>
      </c>
      <c r="P1811">
        <v>301.3</v>
      </c>
      <c r="Q1811">
        <v>196.5</v>
      </c>
      <c r="R1811">
        <v>198.2</v>
      </c>
      <c r="S1811" s="19">
        <v>0.88148148148148142</v>
      </c>
      <c r="T1811" s="19">
        <v>0.90718750000000004</v>
      </c>
      <c r="U1811" s="19">
        <v>0.88241898148148146</v>
      </c>
      <c r="V1811">
        <v>1633</v>
      </c>
      <c r="W1811"/>
      <c r="X1811"/>
      <c r="Y1811"/>
      <c r="Z1811">
        <v>0</v>
      </c>
      <c r="AA1811">
        <v>18</v>
      </c>
      <c r="AB1811">
        <v>38</v>
      </c>
      <c r="AC1811">
        <v>59</v>
      </c>
      <c r="AD1811">
        <v>15</v>
      </c>
      <c r="AE1811" s="19">
        <v>0.90592592592592591</v>
      </c>
      <c r="AF1811" s="19">
        <v>0.90862268518518519</v>
      </c>
      <c r="AG1811" s="19">
        <v>2.6967592592592594E-3</v>
      </c>
      <c r="AH1811" s="19">
        <v>5.2083333333333333E-4</v>
      </c>
      <c r="AI1811"/>
      <c r="AJ1811">
        <v>10.5</v>
      </c>
      <c r="AK1811"/>
      <c r="AL1811">
        <v>1633</v>
      </c>
      <c r="AM1811">
        <v>1572</v>
      </c>
      <c r="AN1811">
        <v>1568</v>
      </c>
      <c r="AO1811">
        <v>3215</v>
      </c>
      <c r="AP1811">
        <v>10.5</v>
      </c>
      <c r="AQ1811">
        <v>4</v>
      </c>
      <c r="AR1811">
        <v>0</v>
      </c>
      <c r="AS1811">
        <v>4</v>
      </c>
      <c r="AT1811">
        <v>0</v>
      </c>
      <c r="AU1811">
        <v>9</v>
      </c>
      <c r="AV1811">
        <v>0</v>
      </c>
      <c r="AW1811"/>
      <c r="AX1811"/>
      <c r="AY1811">
        <v>1665</v>
      </c>
      <c r="AZ1811" s="19">
        <v>0.87531250000000005</v>
      </c>
      <c r="BA1811">
        <v>2.3E-2</v>
      </c>
      <c r="BB1811">
        <v>1259</v>
      </c>
      <c r="BC1811">
        <v>21205675</v>
      </c>
      <c r="BD1811" t="s">
        <v>3146</v>
      </c>
      <c r="BE1811">
        <v>1572</v>
      </c>
      <c r="BF1811" s="19">
        <v>0.90907407407407403</v>
      </c>
      <c r="BG1811">
        <v>2.9</v>
      </c>
      <c r="BH1811">
        <v>247.8</v>
      </c>
      <c r="BI1811">
        <v>38</v>
      </c>
      <c r="BJ1811" t="s">
        <v>3055</v>
      </c>
      <c r="BK1811"/>
      <c r="BL1811" s="20">
        <f t="shared" si="28"/>
        <v>4.1166666666666174</v>
      </c>
    </row>
    <row r="1812" spans="1:64" s="18" customFormat="1">
      <c r="A1812">
        <v>21205677</v>
      </c>
      <c r="B1812" t="s">
        <v>3</v>
      </c>
      <c r="C1812">
        <v>1</v>
      </c>
      <c r="D1812" t="s">
        <v>39</v>
      </c>
      <c r="E1812" t="s">
        <v>3098</v>
      </c>
      <c r="F1812" t="s">
        <v>5257</v>
      </c>
      <c r="G1812" t="s">
        <v>5258</v>
      </c>
      <c r="H1812">
        <v>45.7</v>
      </c>
      <c r="I1812">
        <v>66.400000000000006</v>
      </c>
      <c r="J1812" s="19">
        <v>0.89819444444444441</v>
      </c>
      <c r="K1812" s="19">
        <v>0.90041666666666664</v>
      </c>
      <c r="L1812" s="19">
        <v>2.2222222222222222E-3</v>
      </c>
      <c r="M1812">
        <v>47.1</v>
      </c>
      <c r="N1812">
        <v>2.7</v>
      </c>
      <c r="O1812">
        <v>108.7</v>
      </c>
      <c r="P1812">
        <v>301.2</v>
      </c>
      <c r="Q1812">
        <v>189.2</v>
      </c>
      <c r="R1812">
        <v>189.8</v>
      </c>
      <c r="S1812" s="19">
        <v>0.91392361111111109</v>
      </c>
      <c r="T1812" s="19">
        <v>0.94366898148148148</v>
      </c>
      <c r="U1812" s="19">
        <v>0.91577546296296297</v>
      </c>
      <c r="V1812">
        <v>1569</v>
      </c>
      <c r="W1812"/>
      <c r="X1812"/>
      <c r="Y1812"/>
      <c r="Z1812">
        <v>9</v>
      </c>
      <c r="AA1812">
        <v>24</v>
      </c>
      <c r="AB1812">
        <v>0</v>
      </c>
      <c r="AC1812">
        <v>155.1</v>
      </c>
      <c r="AD1812">
        <v>18</v>
      </c>
      <c r="AE1812" s="19">
        <v>0.9406944444444445</v>
      </c>
      <c r="AF1812" s="19">
        <v>0.94565972222222217</v>
      </c>
      <c r="AG1812" s="19">
        <v>4.9652777777777777E-3</v>
      </c>
      <c r="AH1812" s="19">
        <v>8.449074074074075E-4</v>
      </c>
      <c r="AI1812"/>
      <c r="AJ1812">
        <v>22.3</v>
      </c>
      <c r="AK1812"/>
      <c r="AL1812">
        <v>1569</v>
      </c>
      <c r="AM1812">
        <v>1573</v>
      </c>
      <c r="AN1812">
        <v>1598</v>
      </c>
      <c r="AO1812">
        <v>6841</v>
      </c>
      <c r="AP1812">
        <v>22.3</v>
      </c>
      <c r="AQ1812">
        <v>66</v>
      </c>
      <c r="AR1812">
        <v>0</v>
      </c>
      <c r="AS1812">
        <v>62</v>
      </c>
      <c r="AT1812">
        <v>0</v>
      </c>
      <c r="AU1812">
        <v>128</v>
      </c>
      <c r="AV1812">
        <v>1</v>
      </c>
      <c r="AW1812"/>
      <c r="AX1812"/>
      <c r="AY1812">
        <v>1645</v>
      </c>
      <c r="AZ1812" s="19">
        <v>0.89634259259259252</v>
      </c>
      <c r="BA1812">
        <v>2.1000000000000001E-2</v>
      </c>
      <c r="BB1812">
        <v>1302</v>
      </c>
      <c r="BC1812">
        <v>21305995</v>
      </c>
      <c r="BD1812" t="s">
        <v>3078</v>
      </c>
      <c r="BE1812">
        <v>1573</v>
      </c>
      <c r="BF1812" s="19">
        <v>0.94506944444444441</v>
      </c>
      <c r="BG1812">
        <v>3.4</v>
      </c>
      <c r="BH1812">
        <v>255.4</v>
      </c>
      <c r="BI1812">
        <v>0</v>
      </c>
      <c r="BJ1812" t="s">
        <v>3123</v>
      </c>
      <c r="BK1812" t="s">
        <v>5259</v>
      </c>
      <c r="BL1812" s="20">
        <f t="shared" si="28"/>
        <v>19.450000000000003</v>
      </c>
    </row>
    <row r="1813" spans="1:64" s="18" customFormat="1">
      <c r="A1813">
        <v>21305998</v>
      </c>
      <c r="B1813" t="s">
        <v>3</v>
      </c>
      <c r="C1813">
        <v>2</v>
      </c>
      <c r="D1813" t="s">
        <v>62</v>
      </c>
      <c r="E1813" t="s">
        <v>3108</v>
      </c>
      <c r="F1813" t="s">
        <v>5260</v>
      </c>
      <c r="G1813" t="s">
        <v>5261</v>
      </c>
      <c r="H1813">
        <v>54.8</v>
      </c>
      <c r="I1813">
        <v>66.2</v>
      </c>
      <c r="J1813" s="19">
        <v>0.90068287037037031</v>
      </c>
      <c r="K1813" s="19">
        <v>0.90267361111111111</v>
      </c>
      <c r="L1813" s="19">
        <v>1.9907407407407408E-3</v>
      </c>
      <c r="M1813">
        <v>56.8</v>
      </c>
      <c r="N1813">
        <v>3.1</v>
      </c>
      <c r="O1813">
        <v>113.4</v>
      </c>
      <c r="P1813">
        <v>314.3</v>
      </c>
      <c r="Q1813">
        <v>196.2</v>
      </c>
      <c r="R1813">
        <v>197.8</v>
      </c>
      <c r="S1813" s="19">
        <v>0.90615740740740736</v>
      </c>
      <c r="T1813" s="19">
        <v>0.94636574074074076</v>
      </c>
      <c r="U1813" s="19">
        <v>0.90995370370370365</v>
      </c>
      <c r="V1813">
        <v>1566</v>
      </c>
      <c r="W1813" s="19">
        <v>0.94520833333333332</v>
      </c>
      <c r="X1813" s="19">
        <v>0.94499999999999995</v>
      </c>
      <c r="Y1813">
        <v>1567</v>
      </c>
      <c r="Z1813">
        <v>1587</v>
      </c>
      <c r="AA1813">
        <v>3</v>
      </c>
      <c r="AB1813">
        <v>14</v>
      </c>
      <c r="AC1813">
        <v>81.400000000000006</v>
      </c>
      <c r="AD1813">
        <v>15</v>
      </c>
      <c r="AE1813" s="19">
        <v>0.93399305555555545</v>
      </c>
      <c r="AF1813" s="19">
        <v>0.94811342592592596</v>
      </c>
      <c r="AG1813" s="19">
        <v>1.4120370370370368E-2</v>
      </c>
      <c r="AH1813" s="19">
        <v>5.2083333333333333E-4</v>
      </c>
      <c r="AI1813"/>
      <c r="AJ1813">
        <v>28.3</v>
      </c>
      <c r="AK1813"/>
      <c r="AL1813">
        <v>1566</v>
      </c>
      <c r="AM1813">
        <v>1564</v>
      </c>
      <c r="AN1813">
        <v>1571</v>
      </c>
      <c r="AO1813">
        <v>9454</v>
      </c>
      <c r="AP1813">
        <v>28.3</v>
      </c>
      <c r="AQ1813">
        <v>33</v>
      </c>
      <c r="AR1813">
        <v>0</v>
      </c>
      <c r="AS1813">
        <v>33</v>
      </c>
      <c r="AT1813">
        <v>0</v>
      </c>
      <c r="AU1813">
        <v>66</v>
      </c>
      <c r="AV1813">
        <v>0</v>
      </c>
      <c r="AW1813"/>
      <c r="AX1813"/>
      <c r="AY1813">
        <v>1576</v>
      </c>
      <c r="AZ1813" s="19">
        <v>0.93262731481481476</v>
      </c>
      <c r="BA1813">
        <v>1.7000000000000001E-2</v>
      </c>
      <c r="BB1813">
        <v>1530</v>
      </c>
      <c r="BC1813">
        <v>21405876</v>
      </c>
      <c r="BD1813" t="s">
        <v>3223</v>
      </c>
      <c r="BE1813">
        <v>1564</v>
      </c>
      <c r="BF1813" s="19">
        <v>0.94853009259259258</v>
      </c>
      <c r="BG1813">
        <v>2.5</v>
      </c>
      <c r="BH1813">
        <v>173.9</v>
      </c>
      <c r="BI1813">
        <v>14</v>
      </c>
      <c r="BJ1813" t="s">
        <v>3123</v>
      </c>
      <c r="BK1813"/>
      <c r="BL1813" s="20">
        <f t="shared" si="28"/>
        <v>5.0166666666665982</v>
      </c>
    </row>
    <row r="1814" spans="1:64" s="18" customFormat="1">
      <c r="A1814">
        <v>21405879</v>
      </c>
      <c r="B1814" t="s">
        <v>3</v>
      </c>
      <c r="C1814">
        <v>2</v>
      </c>
      <c r="D1814" t="s">
        <v>26</v>
      </c>
      <c r="E1814" t="s">
        <v>4686</v>
      </c>
      <c r="F1814" t="s">
        <v>5262</v>
      </c>
      <c r="G1814" t="s">
        <v>5263</v>
      </c>
      <c r="H1814">
        <v>60.5</v>
      </c>
      <c r="I1814">
        <v>84.7</v>
      </c>
      <c r="J1814" s="19">
        <v>0.91569444444444448</v>
      </c>
      <c r="K1814" s="19">
        <v>0.91592592592592592</v>
      </c>
      <c r="L1814" s="19">
        <v>2.3148148148148146E-4</v>
      </c>
      <c r="M1814">
        <v>55.4</v>
      </c>
      <c r="N1814">
        <v>2.2999999999999998</v>
      </c>
      <c r="O1814">
        <v>114.6</v>
      </c>
      <c r="P1814">
        <v>309.3</v>
      </c>
      <c r="Q1814">
        <v>192</v>
      </c>
      <c r="R1814">
        <v>192.3</v>
      </c>
      <c r="S1814" s="19">
        <v>0.93699074074074085</v>
      </c>
      <c r="T1814" s="19">
        <v>0.96856481481481482</v>
      </c>
      <c r="U1814" s="19">
        <v>0.94009259259259259</v>
      </c>
      <c r="V1814">
        <v>1582</v>
      </c>
      <c r="W1814" s="19">
        <v>0.93699074074074085</v>
      </c>
      <c r="X1814" s="19">
        <v>0.94009259259259259</v>
      </c>
      <c r="Y1814">
        <v>1582</v>
      </c>
      <c r="Z1814">
        <v>1824</v>
      </c>
      <c r="AA1814">
        <v>12</v>
      </c>
      <c r="AB1814">
        <v>13</v>
      </c>
      <c r="AC1814">
        <v>78.5</v>
      </c>
      <c r="AD1814">
        <v>20</v>
      </c>
      <c r="AE1814" s="19">
        <v>0.96754629629629629</v>
      </c>
      <c r="AF1814" s="19">
        <v>0.97059027777777773</v>
      </c>
      <c r="AG1814" s="19">
        <v>3.0439814814814821E-3</v>
      </c>
      <c r="AH1814" s="19">
        <v>4.1782407407407402E-3</v>
      </c>
      <c r="AI1814"/>
      <c r="AJ1814">
        <v>17.8</v>
      </c>
      <c r="AK1814"/>
      <c r="AL1814">
        <v>1582</v>
      </c>
      <c r="AM1814">
        <v>1569</v>
      </c>
      <c r="AN1814">
        <v>1613</v>
      </c>
      <c r="AO1814">
        <v>5390</v>
      </c>
      <c r="AP1814">
        <v>17.8</v>
      </c>
      <c r="AQ1814">
        <v>5</v>
      </c>
      <c r="AR1814">
        <v>0</v>
      </c>
      <c r="AS1814">
        <v>4</v>
      </c>
      <c r="AT1814">
        <v>0</v>
      </c>
      <c r="AU1814">
        <v>9</v>
      </c>
      <c r="AV1814">
        <v>0</v>
      </c>
      <c r="AW1814"/>
      <c r="AX1814"/>
      <c r="AY1814">
        <v>1627</v>
      </c>
      <c r="AZ1814" s="19">
        <v>0.91574074074074074</v>
      </c>
      <c r="BA1814">
        <v>0.02</v>
      </c>
      <c r="BB1814">
        <v>1380</v>
      </c>
      <c r="BC1814">
        <v>21105822</v>
      </c>
      <c r="BD1814" t="s">
        <v>3146</v>
      </c>
      <c r="BE1814">
        <v>1569</v>
      </c>
      <c r="BF1814" s="19">
        <v>0.97471064814814812</v>
      </c>
      <c r="BG1814">
        <v>3.9</v>
      </c>
      <c r="BH1814">
        <v>302.60000000000002</v>
      </c>
      <c r="BI1814">
        <v>13</v>
      </c>
      <c r="BJ1814" t="s">
        <v>3123</v>
      </c>
      <c r="BK1814"/>
      <c r="BL1814" s="20">
        <f t="shared" si="28"/>
        <v>30.333333333333492</v>
      </c>
    </row>
    <row r="1815" spans="1:64" s="18" customFormat="1">
      <c r="A1815">
        <v>21105824</v>
      </c>
      <c r="B1815" t="s">
        <v>3</v>
      </c>
      <c r="C1815">
        <v>1</v>
      </c>
      <c r="D1815" t="s">
        <v>26</v>
      </c>
      <c r="E1815" t="s">
        <v>3102</v>
      </c>
      <c r="F1815" t="s">
        <v>5264</v>
      </c>
      <c r="G1815" t="s">
        <v>5265</v>
      </c>
      <c r="H1815">
        <v>91</v>
      </c>
      <c r="I1815">
        <v>95</v>
      </c>
      <c r="J1815" s="19">
        <v>0.94488425925925934</v>
      </c>
      <c r="K1815" s="19">
        <v>0.94673611111111111</v>
      </c>
      <c r="L1815" s="19">
        <v>1.8518518518518517E-3</v>
      </c>
      <c r="M1815">
        <v>79</v>
      </c>
      <c r="N1815">
        <v>3.5</v>
      </c>
      <c r="O1815">
        <v>106.4</v>
      </c>
      <c r="P1815">
        <v>297.5</v>
      </c>
      <c r="Q1815">
        <v>190.1</v>
      </c>
      <c r="R1815">
        <v>190.3</v>
      </c>
      <c r="S1815" s="19">
        <v>0.94931712962962955</v>
      </c>
      <c r="T1815" s="19">
        <v>6.4930555555555549E-3</v>
      </c>
      <c r="U1815" s="19">
        <v>0.94947916666666676</v>
      </c>
      <c r="V1815">
        <v>1551</v>
      </c>
      <c r="W1815"/>
      <c r="X1815"/>
      <c r="Y1815"/>
      <c r="Z1815">
        <v>0</v>
      </c>
      <c r="AA1815">
        <v>1</v>
      </c>
      <c r="AB1815">
        <v>6</v>
      </c>
      <c r="AC1815">
        <v>82.8</v>
      </c>
      <c r="AD1815">
        <v>20</v>
      </c>
      <c r="AE1815" s="19">
        <v>5.7175925925925927E-3</v>
      </c>
      <c r="AF1815" s="19">
        <v>8.4837962962962966E-3</v>
      </c>
      <c r="AG1815" s="19">
        <v>2.7662037037037034E-3</v>
      </c>
      <c r="AH1815" s="19">
        <v>4.1898148148148146E-3</v>
      </c>
      <c r="AI1815"/>
      <c r="AJ1815">
        <v>29.8</v>
      </c>
      <c r="AK1815"/>
      <c r="AL1815">
        <v>1551</v>
      </c>
      <c r="AM1815">
        <v>1573</v>
      </c>
      <c r="AN1815">
        <v>1578</v>
      </c>
      <c r="AO1815">
        <v>8952</v>
      </c>
      <c r="AP1815">
        <v>29.8</v>
      </c>
      <c r="AQ1815">
        <v>17</v>
      </c>
      <c r="AR1815">
        <v>0</v>
      </c>
      <c r="AS1815">
        <v>36</v>
      </c>
      <c r="AT1815">
        <v>0</v>
      </c>
      <c r="AU1815">
        <v>54</v>
      </c>
      <c r="AV1815">
        <v>0</v>
      </c>
      <c r="AW1815"/>
      <c r="AX1815"/>
      <c r="AY1815">
        <v>1624</v>
      </c>
      <c r="AZ1815" s="19">
        <v>0.94089120370370372</v>
      </c>
      <c r="BA1815">
        <v>2.1999999999999999E-2</v>
      </c>
      <c r="BB1815">
        <v>1209</v>
      </c>
      <c r="BC1815">
        <v>21305996</v>
      </c>
      <c r="BD1815" t="s">
        <v>3146</v>
      </c>
      <c r="BE1815">
        <v>1573</v>
      </c>
      <c r="BF1815" s="19">
        <v>1.1550925925925925E-2</v>
      </c>
      <c r="BG1815">
        <v>4.3</v>
      </c>
      <c r="BH1815">
        <v>373.2</v>
      </c>
      <c r="BI1815">
        <v>6</v>
      </c>
      <c r="BJ1815" t="s">
        <v>3123</v>
      </c>
      <c r="BK1815"/>
      <c r="BL1815" s="20">
        <f t="shared" si="28"/>
        <v>3.7166666666665549</v>
      </c>
    </row>
    <row r="1816" spans="1:64" s="18" customFormat="1">
      <c r="A1816">
        <v>21305999</v>
      </c>
      <c r="B1816" t="s">
        <v>3</v>
      </c>
      <c r="C1816">
        <v>1</v>
      </c>
      <c r="D1816" t="s">
        <v>30</v>
      </c>
      <c r="E1816" t="s">
        <v>3097</v>
      </c>
      <c r="F1816" t="s">
        <v>5266</v>
      </c>
      <c r="G1816" t="s">
        <v>5267</v>
      </c>
      <c r="H1816">
        <v>54.3</v>
      </c>
      <c r="I1816">
        <v>58</v>
      </c>
      <c r="J1816" s="19">
        <v>0.96129629629629632</v>
      </c>
      <c r="K1816" s="19">
        <v>0.96313657407407405</v>
      </c>
      <c r="L1816" s="19">
        <v>1.8402777777777777E-3</v>
      </c>
      <c r="M1816">
        <v>44.9</v>
      </c>
      <c r="N1816">
        <v>3.6</v>
      </c>
      <c r="O1816">
        <v>110.3</v>
      </c>
      <c r="P1816">
        <v>313.2</v>
      </c>
      <c r="Q1816">
        <v>199.3</v>
      </c>
      <c r="R1816">
        <v>199.3</v>
      </c>
      <c r="S1816" s="19">
        <v>0.96563657407407411</v>
      </c>
      <c r="T1816" s="19">
        <v>0.99831018518518511</v>
      </c>
      <c r="U1816" s="19">
        <v>0.96745370370370365</v>
      </c>
      <c r="V1816">
        <v>1585</v>
      </c>
      <c r="W1816"/>
      <c r="X1816"/>
      <c r="Y1816"/>
      <c r="Z1816">
        <v>978.4</v>
      </c>
      <c r="AA1816">
        <v>17</v>
      </c>
      <c r="AB1816">
        <v>103</v>
      </c>
      <c r="AC1816">
        <v>110.5</v>
      </c>
      <c r="AD1816">
        <v>18</v>
      </c>
      <c r="AE1816" s="19">
        <v>0.99582175925925931</v>
      </c>
      <c r="AF1816" s="19">
        <v>1.8055555555555557E-3</v>
      </c>
      <c r="AG1816" s="19">
        <v>5.9837962962962961E-3</v>
      </c>
      <c r="AH1816" s="19">
        <v>1.5740740740740741E-3</v>
      </c>
      <c r="AI1816"/>
      <c r="AJ1816">
        <v>23.6</v>
      </c>
      <c r="AK1816"/>
      <c r="AL1816">
        <v>1585</v>
      </c>
      <c r="AM1816">
        <v>1572</v>
      </c>
      <c r="AN1816">
        <v>1594</v>
      </c>
      <c r="AO1816">
        <v>7915</v>
      </c>
      <c r="AP1816">
        <v>23.6</v>
      </c>
      <c r="AQ1816">
        <v>18</v>
      </c>
      <c r="AR1816">
        <v>0</v>
      </c>
      <c r="AS1816">
        <v>18</v>
      </c>
      <c r="AT1816">
        <v>0</v>
      </c>
      <c r="AU1816">
        <v>36</v>
      </c>
      <c r="AV1816">
        <v>0</v>
      </c>
      <c r="AW1816"/>
      <c r="AX1816"/>
      <c r="AY1816">
        <v>1631</v>
      </c>
      <c r="AZ1816" s="19">
        <v>0.95797453703703705</v>
      </c>
      <c r="BA1816">
        <v>2.3E-2</v>
      </c>
      <c r="BB1816">
        <v>1180</v>
      </c>
      <c r="BC1816">
        <v>21405877</v>
      </c>
      <c r="BD1816" t="s">
        <v>3190</v>
      </c>
      <c r="BE1816">
        <v>1572</v>
      </c>
      <c r="BF1816" s="19">
        <v>2.8124999999999995E-3</v>
      </c>
      <c r="BG1816">
        <v>3.5</v>
      </c>
      <c r="BH1816">
        <v>297</v>
      </c>
      <c r="BI1816">
        <v>103</v>
      </c>
      <c r="BJ1816" t="s">
        <v>3123</v>
      </c>
      <c r="BK1816"/>
      <c r="BL1816" s="20">
        <f t="shared" si="28"/>
        <v>3.6000000000000831</v>
      </c>
    </row>
    <row r="1817" spans="1:64" s="18" customFormat="1">
      <c r="A1817">
        <v>21205678</v>
      </c>
      <c r="B1817" t="s">
        <v>3</v>
      </c>
      <c r="C1817">
        <v>2</v>
      </c>
      <c r="D1817" t="s">
        <v>19</v>
      </c>
      <c r="E1817" t="s">
        <v>3064</v>
      </c>
      <c r="F1817" t="s">
        <v>5268</v>
      </c>
      <c r="G1817" t="s">
        <v>5269</v>
      </c>
      <c r="H1817">
        <v>133.80000000000001</v>
      </c>
      <c r="I1817">
        <v>166.6</v>
      </c>
      <c r="J1817" s="19">
        <v>0.96813657407407405</v>
      </c>
      <c r="K1817" s="19">
        <v>0.97015046296296292</v>
      </c>
      <c r="L1817" s="19">
        <v>2.0138888888888888E-3</v>
      </c>
      <c r="M1817">
        <v>130.9</v>
      </c>
      <c r="N1817">
        <v>2.2999999999999998</v>
      </c>
      <c r="O1817">
        <v>111.3</v>
      </c>
      <c r="P1817">
        <v>300.60000000000002</v>
      </c>
      <c r="Q1817">
        <v>185.1</v>
      </c>
      <c r="R1817">
        <v>186.9</v>
      </c>
      <c r="S1817" s="19">
        <v>0.99557870370370372</v>
      </c>
      <c r="T1817" s="19">
        <v>7.4050925925925923E-2</v>
      </c>
      <c r="U1817" s="19">
        <v>1.7592592592592592E-3</v>
      </c>
      <c r="V1817">
        <v>1543</v>
      </c>
      <c r="W1817" s="19">
        <v>0.99557870370370372</v>
      </c>
      <c r="X1817" s="19">
        <v>1.7592592592592592E-3</v>
      </c>
      <c r="Y1817">
        <v>1543</v>
      </c>
      <c r="Z1817">
        <v>0</v>
      </c>
      <c r="AA1817">
        <v>15</v>
      </c>
      <c r="AB1817">
        <v>89</v>
      </c>
      <c r="AC1817">
        <v>75</v>
      </c>
      <c r="AD1817">
        <v>10</v>
      </c>
      <c r="AE1817" s="19">
        <v>0.97859953703703706</v>
      </c>
      <c r="AF1817" s="19">
        <v>7.4999999999999997E-2</v>
      </c>
      <c r="AG1817" s="19">
        <v>9.6400462962962966E-2</v>
      </c>
      <c r="AH1817" s="19">
        <v>1.0868055555555556E-2</v>
      </c>
      <c r="AI1817"/>
      <c r="AJ1817">
        <v>43.2</v>
      </c>
      <c r="AK1817"/>
      <c r="AL1817">
        <v>1543</v>
      </c>
      <c r="AM1817">
        <v>1580</v>
      </c>
      <c r="AN1817">
        <v>1571</v>
      </c>
      <c r="AO1817">
        <v>13670</v>
      </c>
      <c r="AP1817">
        <v>43.2</v>
      </c>
      <c r="AQ1817">
        <v>8</v>
      </c>
      <c r="AR1817">
        <v>0</v>
      </c>
      <c r="AS1817">
        <v>4</v>
      </c>
      <c r="AT1817">
        <v>0</v>
      </c>
      <c r="AU1817">
        <v>12</v>
      </c>
      <c r="AV1817">
        <v>0</v>
      </c>
      <c r="AW1817"/>
      <c r="AX1817"/>
      <c r="AY1817">
        <v>1607</v>
      </c>
      <c r="AZ1817" s="19">
        <v>0.96467592592592588</v>
      </c>
      <c r="BA1817">
        <v>2.3E-2</v>
      </c>
      <c r="BB1817">
        <v>1157</v>
      </c>
      <c r="BC1817">
        <v>21305997</v>
      </c>
      <c r="BD1817" t="s">
        <v>3190</v>
      </c>
      <c r="BE1817">
        <v>1580</v>
      </c>
      <c r="BF1817" s="19">
        <v>8.5555555555555551E-2</v>
      </c>
      <c r="BG1817">
        <v>1.2</v>
      </c>
      <c r="BH1817"/>
      <c r="BI1817">
        <v>89</v>
      </c>
      <c r="BJ1817" t="s">
        <v>3123</v>
      </c>
      <c r="BK1817"/>
      <c r="BL1817" s="20">
        <f t="shared" si="28"/>
        <v>36.616666666666745</v>
      </c>
    </row>
    <row r="1818" spans="1:64" s="18" customFormat="1">
      <c r="A1818">
        <v>21405880</v>
      </c>
      <c r="B1818" t="s">
        <v>3</v>
      </c>
      <c r="C1818">
        <v>1</v>
      </c>
      <c r="D1818" t="s">
        <v>30</v>
      </c>
      <c r="E1818" t="s">
        <v>3095</v>
      </c>
      <c r="F1818" t="s">
        <v>5270</v>
      </c>
      <c r="G1818" t="s">
        <v>5271</v>
      </c>
      <c r="H1818">
        <v>93.6</v>
      </c>
      <c r="I1818">
        <v>97.5</v>
      </c>
      <c r="J1818" s="19">
        <v>0.98274305555555552</v>
      </c>
      <c r="K1818" s="19">
        <v>0.98439814814814808</v>
      </c>
      <c r="L1818" s="19">
        <v>1.6550925925925926E-3</v>
      </c>
      <c r="M1818">
        <v>44.5</v>
      </c>
      <c r="N1818">
        <v>3.8</v>
      </c>
      <c r="O1818">
        <v>112</v>
      </c>
      <c r="P1818">
        <v>302.8</v>
      </c>
      <c r="Q1818">
        <v>186.9</v>
      </c>
      <c r="R1818">
        <v>186.9</v>
      </c>
      <c r="S1818" s="19">
        <v>1.2337962962962962E-2</v>
      </c>
      <c r="T1818" s="19">
        <v>4.4340277777777777E-2</v>
      </c>
      <c r="U1818" s="19">
        <v>0.98630787037037038</v>
      </c>
      <c r="V1818">
        <v>1615</v>
      </c>
      <c r="W1818"/>
      <c r="X1818"/>
      <c r="Y1818"/>
      <c r="Z1818">
        <v>2090.6999999999998</v>
      </c>
      <c r="AA1818">
        <v>10</v>
      </c>
      <c r="AB1818">
        <v>80</v>
      </c>
      <c r="AC1818">
        <v>1448.1</v>
      </c>
      <c r="AD1818">
        <v>20</v>
      </c>
      <c r="AE1818" s="19">
        <v>4.2511574074074077E-2</v>
      </c>
      <c r="AF1818" s="19">
        <v>4.6655092592592595E-2</v>
      </c>
      <c r="AG1818" s="19">
        <v>4.1435185185185186E-3</v>
      </c>
      <c r="AH1818" s="19">
        <v>5.4861111111111117E-3</v>
      </c>
      <c r="AI1818"/>
      <c r="AJ1818">
        <v>25.6</v>
      </c>
      <c r="AK1818"/>
      <c r="AL1818">
        <v>1615</v>
      </c>
      <c r="AM1818">
        <v>1587</v>
      </c>
      <c r="AN1818">
        <v>1900</v>
      </c>
      <c r="AO1818">
        <v>8680</v>
      </c>
      <c r="AP1818">
        <v>25.6</v>
      </c>
      <c r="AQ1818">
        <v>103</v>
      </c>
      <c r="AR1818">
        <v>0</v>
      </c>
      <c r="AS1818">
        <v>113</v>
      </c>
      <c r="AT1818">
        <v>0</v>
      </c>
      <c r="AU1818">
        <v>216</v>
      </c>
      <c r="AV1818">
        <v>1</v>
      </c>
      <c r="AW1818"/>
      <c r="AX1818"/>
      <c r="AY1818">
        <v>1650</v>
      </c>
      <c r="AZ1818" s="19">
        <v>0.98093750000000002</v>
      </c>
      <c r="BA1818">
        <v>2.3E-2</v>
      </c>
      <c r="BB1818">
        <v>1190</v>
      </c>
      <c r="BC1818">
        <v>21105810</v>
      </c>
      <c r="BD1818" t="s">
        <v>3087</v>
      </c>
      <c r="BE1818">
        <v>1587</v>
      </c>
      <c r="BF1818" s="19">
        <v>4.6782407407407411E-2</v>
      </c>
      <c r="BG1818">
        <v>3.6</v>
      </c>
      <c r="BH1818">
        <v>224.1</v>
      </c>
      <c r="BI1818">
        <v>80</v>
      </c>
      <c r="BJ1818" t="s">
        <v>3123</v>
      </c>
      <c r="BK1818"/>
      <c r="BL1818" s="20">
        <f t="shared" si="28"/>
        <v>40.233333333333576</v>
      </c>
    </row>
    <row r="1819" spans="1:64" s="18" customFormat="1">
      <c r="A1819">
        <v>21105825</v>
      </c>
      <c r="B1819" t="s">
        <v>3</v>
      </c>
      <c r="C1819">
        <v>1</v>
      </c>
      <c r="D1819" t="s">
        <v>26</v>
      </c>
      <c r="E1819" t="s">
        <v>3102</v>
      </c>
      <c r="F1819" t="s">
        <v>5272</v>
      </c>
      <c r="G1819" t="s">
        <v>5273</v>
      </c>
      <c r="H1819">
        <v>59.6</v>
      </c>
      <c r="I1819">
        <v>69.400000000000006</v>
      </c>
      <c r="J1819" s="19">
        <v>4.1203703703703706E-3</v>
      </c>
      <c r="K1819" s="19">
        <v>6.053240740740741E-3</v>
      </c>
      <c r="L1819" s="19">
        <v>1.9328703703703704E-3</v>
      </c>
      <c r="M1819">
        <v>52.9</v>
      </c>
      <c r="N1819">
        <v>2.6</v>
      </c>
      <c r="O1819">
        <v>101.4</v>
      </c>
      <c r="P1819">
        <v>292.3</v>
      </c>
      <c r="Q1819">
        <v>191.4</v>
      </c>
      <c r="R1819">
        <v>191.4</v>
      </c>
      <c r="S1819" s="19">
        <v>1.2870370370370372E-2</v>
      </c>
      <c r="T1819" s="19">
        <v>4.6030092592592588E-2</v>
      </c>
      <c r="U1819" s="19">
        <v>1.9016203703703705E-2</v>
      </c>
      <c r="V1819">
        <v>1581</v>
      </c>
      <c r="W1819"/>
      <c r="X1819"/>
      <c r="Y1819"/>
      <c r="Z1819">
        <v>0</v>
      </c>
      <c r="AA1819">
        <v>8</v>
      </c>
      <c r="AB1819">
        <v>40</v>
      </c>
      <c r="AC1819"/>
      <c r="AD1819">
        <v>20</v>
      </c>
      <c r="AE1819" s="19">
        <v>3.7974537037037036E-2</v>
      </c>
      <c r="AF1819" s="19">
        <v>1.3946759259259258E-2</v>
      </c>
      <c r="AG1819" t="s">
        <v>5274</v>
      </c>
      <c r="AH1819" s="19">
        <v>6.145833333333333E-3</v>
      </c>
      <c r="AI1819"/>
      <c r="AJ1819">
        <v>21.6</v>
      </c>
      <c r="AK1819"/>
      <c r="AL1819">
        <v>1581</v>
      </c>
      <c r="AM1819">
        <v>1578</v>
      </c>
      <c r="AN1819">
        <v>1553</v>
      </c>
      <c r="AO1819">
        <v>6711</v>
      </c>
      <c r="AP1819">
        <v>21.6</v>
      </c>
      <c r="AQ1819">
        <v>6</v>
      </c>
      <c r="AR1819">
        <v>0</v>
      </c>
      <c r="AS1819">
        <v>7</v>
      </c>
      <c r="AT1819">
        <v>0</v>
      </c>
      <c r="AU1819">
        <v>14</v>
      </c>
      <c r="AV1819">
        <v>0</v>
      </c>
      <c r="AW1819"/>
      <c r="AX1819"/>
      <c r="AY1819">
        <v>1662</v>
      </c>
      <c r="AZ1819" s="19">
        <v>1.2384259259259258E-3</v>
      </c>
      <c r="BA1819">
        <v>2.5999999999999999E-2</v>
      </c>
      <c r="BB1819">
        <v>1086</v>
      </c>
      <c r="BC1819">
        <v>21205676</v>
      </c>
      <c r="BD1819" t="s">
        <v>3146</v>
      </c>
      <c r="BE1819">
        <v>1578</v>
      </c>
      <c r="BF1819" s="19">
        <v>5.2627314814814814E-2</v>
      </c>
      <c r="BG1819">
        <v>3</v>
      </c>
      <c r="BH1819">
        <v>139.9</v>
      </c>
      <c r="BI1819">
        <v>40</v>
      </c>
      <c r="BJ1819" t="s">
        <v>3123</v>
      </c>
      <c r="BK1819"/>
      <c r="BL1819" s="20">
        <f t="shared" si="28"/>
        <v>9.81666666666667</v>
      </c>
    </row>
    <row r="1820" spans="1:64" s="18" customFormat="1">
      <c r="A1820">
        <v>21306000</v>
      </c>
      <c r="B1820" t="s">
        <v>3</v>
      </c>
      <c r="C1820">
        <v>1</v>
      </c>
      <c r="D1820" t="s">
        <v>26</v>
      </c>
      <c r="E1820" t="s">
        <v>3056</v>
      </c>
      <c r="F1820" t="s">
        <v>5275</v>
      </c>
      <c r="G1820" t="s">
        <v>5276</v>
      </c>
      <c r="H1820">
        <v>92.3</v>
      </c>
      <c r="I1820">
        <v>118.8</v>
      </c>
      <c r="J1820" s="19">
        <v>1.3113425925925926E-2</v>
      </c>
      <c r="K1820" s="19">
        <v>1.5011574074074075E-2</v>
      </c>
      <c r="L1820" s="19">
        <v>1.8981481481481482E-3</v>
      </c>
      <c r="M1820">
        <v>57.8</v>
      </c>
      <c r="N1820">
        <v>3.5</v>
      </c>
      <c r="O1820">
        <v>112.7</v>
      </c>
      <c r="P1820">
        <v>310.3</v>
      </c>
      <c r="Q1820">
        <v>194.2</v>
      </c>
      <c r="R1820">
        <v>194.1</v>
      </c>
      <c r="S1820" s="19">
        <v>3.3310185185185186E-2</v>
      </c>
      <c r="T1820" s="19">
        <v>8.7233796296296295E-2</v>
      </c>
      <c r="U1820" s="19">
        <v>3.9189814814814809E-2</v>
      </c>
      <c r="V1820">
        <v>1561</v>
      </c>
      <c r="W1820"/>
      <c r="X1820"/>
      <c r="Y1820"/>
      <c r="Z1820">
        <v>951.8</v>
      </c>
      <c r="AA1820">
        <v>18</v>
      </c>
      <c r="AB1820">
        <v>38</v>
      </c>
      <c r="AC1820">
        <v>81.2</v>
      </c>
      <c r="AD1820">
        <v>20</v>
      </c>
      <c r="AE1820" s="19">
        <v>8.5393518518518521E-2</v>
      </c>
      <c r="AF1820" s="19">
        <v>8.9606481481481481E-2</v>
      </c>
      <c r="AG1820" s="19">
        <v>4.2129629629629626E-3</v>
      </c>
      <c r="AH1820" s="19">
        <v>7.9398148148148145E-3</v>
      </c>
      <c r="AI1820"/>
      <c r="AJ1820">
        <v>34.1</v>
      </c>
      <c r="AK1820"/>
      <c r="AL1820">
        <v>1561</v>
      </c>
      <c r="AM1820">
        <v>1578</v>
      </c>
      <c r="AN1820">
        <v>1578</v>
      </c>
      <c r="AO1820">
        <v>11396</v>
      </c>
      <c r="AP1820">
        <v>34.1</v>
      </c>
      <c r="AQ1820">
        <v>22</v>
      </c>
      <c r="AR1820">
        <v>0</v>
      </c>
      <c r="AS1820">
        <v>22</v>
      </c>
      <c r="AT1820">
        <v>0</v>
      </c>
      <c r="AU1820">
        <v>45</v>
      </c>
      <c r="AV1820">
        <v>0</v>
      </c>
      <c r="AW1820"/>
      <c r="AX1820"/>
      <c r="AY1820">
        <v>1608</v>
      </c>
      <c r="AZ1820" s="19">
        <v>1.1516203703703702E-2</v>
      </c>
      <c r="BA1820">
        <v>2.5999999999999999E-2</v>
      </c>
      <c r="BB1820">
        <v>1000</v>
      </c>
      <c r="BC1820">
        <v>21105823</v>
      </c>
      <c r="BD1820"/>
      <c r="BE1820">
        <v>1578</v>
      </c>
      <c r="BF1820" s="19">
        <v>9.4861111111111118E-2</v>
      </c>
      <c r="BG1820">
        <v>3.5</v>
      </c>
      <c r="BH1820">
        <v>247.5</v>
      </c>
      <c r="BI1820">
        <v>38</v>
      </c>
      <c r="BJ1820" t="s">
        <v>3123</v>
      </c>
      <c r="BK1820"/>
      <c r="BL1820" s="20">
        <f t="shared" si="28"/>
        <v>26.35</v>
      </c>
    </row>
    <row r="1821" spans="1:64" s="18" customFormat="1">
      <c r="A1821">
        <v>21205679</v>
      </c>
      <c r="B1821" t="s">
        <v>3</v>
      </c>
      <c r="C1821">
        <v>1</v>
      </c>
      <c r="D1821" t="s">
        <v>30</v>
      </c>
      <c r="E1821" t="s">
        <v>3080</v>
      </c>
      <c r="F1821" t="s">
        <v>5277</v>
      </c>
      <c r="G1821" t="s">
        <v>5278</v>
      </c>
      <c r="H1821">
        <v>38.6</v>
      </c>
      <c r="I1821">
        <v>45.2</v>
      </c>
      <c r="J1821" s="19">
        <v>4.7974537037037045E-2</v>
      </c>
      <c r="K1821" s="19">
        <v>5.0104166666666672E-2</v>
      </c>
      <c r="L1821" s="19">
        <v>2.1296296296296298E-3</v>
      </c>
      <c r="M1821">
        <v>39.299999999999997</v>
      </c>
      <c r="N1821">
        <v>3.4</v>
      </c>
      <c r="O1821">
        <v>114.6</v>
      </c>
      <c r="P1821">
        <v>311.3</v>
      </c>
      <c r="Q1821">
        <v>200.1</v>
      </c>
      <c r="R1821">
        <v>200.2</v>
      </c>
      <c r="S1821" s="19">
        <v>5.4849537037037037E-2</v>
      </c>
      <c r="T1821" s="19">
        <v>7.8425925925925913E-2</v>
      </c>
      <c r="U1821" s="19">
        <v>5.6435185185185179E-2</v>
      </c>
      <c r="V1821">
        <v>1554</v>
      </c>
      <c r="W1821"/>
      <c r="X1821"/>
      <c r="Y1821"/>
      <c r="Z1821">
        <v>0</v>
      </c>
      <c r="AA1821">
        <v>19</v>
      </c>
      <c r="AB1821">
        <v>90</v>
      </c>
      <c r="AC1821">
        <v>358.3</v>
      </c>
      <c r="AD1821">
        <v>20</v>
      </c>
      <c r="AE1821" s="19">
        <v>7.8472222222222221E-2</v>
      </c>
      <c r="AF1821" s="19">
        <v>8.0289351851851862E-2</v>
      </c>
      <c r="AG1821" s="19">
        <v>1.8171296296296297E-3</v>
      </c>
      <c r="AH1821" s="19">
        <v>1.1689814814814816E-3</v>
      </c>
      <c r="AI1821"/>
      <c r="AJ1821">
        <v>23.9</v>
      </c>
      <c r="AK1821"/>
      <c r="AL1821">
        <v>1554</v>
      </c>
      <c r="AM1821">
        <v>1577</v>
      </c>
      <c r="AN1821">
        <v>1661</v>
      </c>
      <c r="AO1821">
        <v>7384</v>
      </c>
      <c r="AP1821">
        <v>23.9</v>
      </c>
      <c r="AQ1821">
        <v>27</v>
      </c>
      <c r="AR1821">
        <v>0</v>
      </c>
      <c r="AS1821">
        <v>25</v>
      </c>
      <c r="AT1821">
        <v>0</v>
      </c>
      <c r="AU1821">
        <v>52</v>
      </c>
      <c r="AV1821">
        <v>0</v>
      </c>
      <c r="AW1821"/>
      <c r="AX1821"/>
      <c r="AY1821">
        <v>1618</v>
      </c>
      <c r="AZ1821" s="19">
        <v>4.1886574074074069E-2</v>
      </c>
      <c r="BA1821">
        <v>2.3E-2</v>
      </c>
      <c r="BB1821">
        <v>1167</v>
      </c>
      <c r="BC1821">
        <v>21105821</v>
      </c>
      <c r="BD1821" t="s">
        <v>3078</v>
      </c>
      <c r="BE1821">
        <v>1577</v>
      </c>
      <c r="BF1821" s="19">
        <v>8.054398148148148E-2</v>
      </c>
      <c r="BG1821">
        <v>3.4</v>
      </c>
      <c r="BH1821">
        <v>247.8</v>
      </c>
      <c r="BI1821">
        <v>90</v>
      </c>
      <c r="BJ1821" t="s">
        <v>3123</v>
      </c>
      <c r="BK1821"/>
      <c r="BL1821" s="20">
        <f t="shared" si="28"/>
        <v>6.8333333333333259</v>
      </c>
    </row>
    <row r="1822" spans="1:64" s="18" customFormat="1">
      <c r="A1822">
        <v>21405881</v>
      </c>
      <c r="B1822" t="s">
        <v>3</v>
      </c>
      <c r="C1822">
        <v>2</v>
      </c>
      <c r="D1822" t="s">
        <v>19</v>
      </c>
      <c r="E1822" t="s">
        <v>3083</v>
      </c>
      <c r="F1822" t="s">
        <v>5279</v>
      </c>
      <c r="G1822" t="s">
        <v>5280</v>
      </c>
      <c r="H1822">
        <v>66.2</v>
      </c>
      <c r="I1822">
        <v>89.2</v>
      </c>
      <c r="J1822" s="19">
        <v>8.1412037037037033E-2</v>
      </c>
      <c r="K1822" s="19">
        <v>8.2939814814814813E-2</v>
      </c>
      <c r="L1822" s="19">
        <v>1.5277777777777779E-3</v>
      </c>
      <c r="M1822">
        <v>8.1999999999999993</v>
      </c>
      <c r="N1822">
        <v>2.6</v>
      </c>
      <c r="O1822">
        <v>113.4</v>
      </c>
      <c r="P1822">
        <v>297</v>
      </c>
      <c r="Q1822">
        <v>184.1</v>
      </c>
      <c r="R1822">
        <v>184.6</v>
      </c>
      <c r="S1822" s="19">
        <v>9.8831018518518512E-2</v>
      </c>
      <c r="T1822" s="19">
        <v>0.13297453703703704</v>
      </c>
      <c r="U1822" s="19">
        <v>0.11657407407407407</v>
      </c>
      <c r="V1822">
        <v>1596</v>
      </c>
      <c r="W1822" s="19">
        <v>9.8831018518518512E-2</v>
      </c>
      <c r="X1822" s="19">
        <v>0.11657407407407407</v>
      </c>
      <c r="Y1822">
        <v>1596</v>
      </c>
      <c r="Z1822">
        <v>2598</v>
      </c>
      <c r="AA1822">
        <v>3</v>
      </c>
      <c r="AB1822">
        <v>15</v>
      </c>
      <c r="AC1822">
        <v>130</v>
      </c>
      <c r="AD1822">
        <v>2</v>
      </c>
      <c r="AE1822" s="19">
        <v>9.9918981481481484E-2</v>
      </c>
      <c r="AF1822" s="19">
        <v>0.13393518518518518</v>
      </c>
      <c r="AG1822" s="19">
        <v>3.4016203703703708E-2</v>
      </c>
      <c r="AH1822" s="19">
        <v>1.0972222222222223E-2</v>
      </c>
      <c r="AI1822"/>
      <c r="AJ1822">
        <v>26.7</v>
      </c>
      <c r="AK1822"/>
      <c r="AL1822">
        <v>1596</v>
      </c>
      <c r="AM1822">
        <v>1589</v>
      </c>
      <c r="AN1822">
        <v>1586</v>
      </c>
      <c r="AO1822">
        <v>8210</v>
      </c>
      <c r="AP1822">
        <v>26.7</v>
      </c>
      <c r="AQ1822">
        <v>7</v>
      </c>
      <c r="AR1822">
        <v>0</v>
      </c>
      <c r="AS1822">
        <v>7</v>
      </c>
      <c r="AT1822">
        <v>0</v>
      </c>
      <c r="AU1822">
        <v>13</v>
      </c>
      <c r="AV1822">
        <v>0</v>
      </c>
      <c r="AW1822"/>
      <c r="AX1822"/>
      <c r="AY1822">
        <v>1640</v>
      </c>
      <c r="AZ1822" s="19">
        <v>7.9756944444444436E-2</v>
      </c>
      <c r="BA1822">
        <v>0.02</v>
      </c>
      <c r="BB1822">
        <v>1390</v>
      </c>
      <c r="BC1822">
        <v>21305998</v>
      </c>
      <c r="BD1822" t="s">
        <v>3190</v>
      </c>
      <c r="BE1822">
        <v>1589</v>
      </c>
      <c r="BF1822" s="19">
        <v>0.13944444444444445</v>
      </c>
      <c r="BG1822">
        <v>0.2</v>
      </c>
      <c r="BH1822"/>
      <c r="BI1822">
        <v>15</v>
      </c>
      <c r="BJ1822" t="s">
        <v>3123</v>
      </c>
      <c r="BK1822"/>
      <c r="BL1822" s="20">
        <f t="shared" si="28"/>
        <v>22.883333333333326</v>
      </c>
    </row>
    <row r="1823" spans="1:64" s="18" customFormat="1">
      <c r="A1823">
        <v>21105826</v>
      </c>
      <c r="B1823" t="s">
        <v>3</v>
      </c>
      <c r="C1823">
        <v>1</v>
      </c>
      <c r="D1823" t="s">
        <v>30</v>
      </c>
      <c r="E1823" t="s">
        <v>3060</v>
      </c>
      <c r="F1823" t="s">
        <v>5281</v>
      </c>
      <c r="G1823" t="s">
        <v>5282</v>
      </c>
      <c r="H1823">
        <v>47.5</v>
      </c>
      <c r="I1823">
        <v>48</v>
      </c>
      <c r="J1823" s="19">
        <v>8.2743055555555556E-2</v>
      </c>
      <c r="K1823" s="19">
        <v>8.4791666666666668E-2</v>
      </c>
      <c r="L1823" s="19">
        <v>2.0486111111111113E-3</v>
      </c>
      <c r="M1823">
        <v>44</v>
      </c>
      <c r="N1823">
        <v>2.9</v>
      </c>
      <c r="O1823">
        <v>97.5</v>
      </c>
      <c r="P1823">
        <v>282.3</v>
      </c>
      <c r="Q1823">
        <v>181.6</v>
      </c>
      <c r="R1823">
        <v>181.8</v>
      </c>
      <c r="S1823" s="19">
        <v>8.7314814814814803E-2</v>
      </c>
      <c r="T1823" s="19">
        <v>0.11561342592592593</v>
      </c>
      <c r="U1823" s="19">
        <v>8.8842592592592584E-2</v>
      </c>
      <c r="V1823">
        <v>1585</v>
      </c>
      <c r="W1823"/>
      <c r="X1823"/>
      <c r="Y1823"/>
      <c r="Z1823">
        <v>246</v>
      </c>
      <c r="AA1823">
        <v>24</v>
      </c>
      <c r="AB1823">
        <v>0</v>
      </c>
      <c r="AC1823">
        <v>146.80000000000001</v>
      </c>
      <c r="AD1823">
        <v>16</v>
      </c>
      <c r="AE1823" s="19">
        <v>0.106875</v>
      </c>
      <c r="AF1823" s="19">
        <v>0.11769675925925926</v>
      </c>
      <c r="AG1823" s="19">
        <v>1.082175925925926E-2</v>
      </c>
      <c r="AH1823" s="19">
        <v>4.1666666666666669E-4</v>
      </c>
      <c r="AI1823"/>
      <c r="AJ1823">
        <v>17.2</v>
      </c>
      <c r="AK1823"/>
      <c r="AL1823">
        <v>1585</v>
      </c>
      <c r="AM1823">
        <v>1576</v>
      </c>
      <c r="AN1823">
        <v>1598</v>
      </c>
      <c r="AO1823">
        <v>5324</v>
      </c>
      <c r="AP1823">
        <v>17.2</v>
      </c>
      <c r="AQ1823">
        <v>5</v>
      </c>
      <c r="AR1823">
        <v>0</v>
      </c>
      <c r="AS1823">
        <v>5</v>
      </c>
      <c r="AT1823">
        <v>0</v>
      </c>
      <c r="AU1823">
        <v>9</v>
      </c>
      <c r="AV1823">
        <v>0</v>
      </c>
      <c r="AW1823"/>
      <c r="AX1823"/>
      <c r="AY1823">
        <v>1588</v>
      </c>
      <c r="AZ1823" s="19">
        <v>8.0046296296296296E-2</v>
      </c>
      <c r="BA1823">
        <v>3.3000000000000002E-2</v>
      </c>
      <c r="BB1823">
        <v>796</v>
      </c>
      <c r="BC1823">
        <v>21205677</v>
      </c>
      <c r="BD1823" t="s">
        <v>3200</v>
      </c>
      <c r="BE1823">
        <v>1576</v>
      </c>
      <c r="BF1823" s="19">
        <v>0.1179513888888889</v>
      </c>
      <c r="BG1823">
        <v>2.9</v>
      </c>
      <c r="BH1823">
        <v>173.2</v>
      </c>
      <c r="BI1823">
        <v>0</v>
      </c>
      <c r="BJ1823" t="s">
        <v>3123</v>
      </c>
      <c r="BK1823"/>
      <c r="BL1823" s="20">
        <f t="shared" si="28"/>
        <v>3.6333333333333151</v>
      </c>
    </row>
    <row r="1824" spans="1:64" s="18" customFormat="1">
      <c r="A1824">
        <v>21306001</v>
      </c>
      <c r="B1824" t="s">
        <v>3</v>
      </c>
      <c r="C1824">
        <v>1</v>
      </c>
      <c r="D1824" t="s">
        <v>26</v>
      </c>
      <c r="E1824" t="s">
        <v>3056</v>
      </c>
      <c r="F1824" t="s">
        <v>5283</v>
      </c>
      <c r="G1824" t="s">
        <v>5284</v>
      </c>
      <c r="H1824">
        <v>40.5</v>
      </c>
      <c r="I1824">
        <v>41.2</v>
      </c>
      <c r="J1824" s="19">
        <v>0.10925925925925926</v>
      </c>
      <c r="K1824" s="19">
        <v>0.11133101851851852</v>
      </c>
      <c r="L1824" s="19">
        <v>2.0717592592592593E-3</v>
      </c>
      <c r="M1824">
        <v>38.6</v>
      </c>
      <c r="N1824">
        <v>2.6</v>
      </c>
      <c r="O1824">
        <v>115.6</v>
      </c>
      <c r="P1824">
        <v>308.10000000000002</v>
      </c>
      <c r="Q1824">
        <v>189.8</v>
      </c>
      <c r="R1824">
        <v>189.9</v>
      </c>
      <c r="S1824" s="19">
        <v>0.11386574074074074</v>
      </c>
      <c r="T1824" s="19">
        <v>0.13748842592592592</v>
      </c>
      <c r="U1824" s="19">
        <v>0.1158101851851852</v>
      </c>
      <c r="V1824">
        <v>1558</v>
      </c>
      <c r="W1824"/>
      <c r="X1824"/>
      <c r="Y1824"/>
      <c r="Z1824">
        <v>864.3</v>
      </c>
      <c r="AA1824">
        <v>12</v>
      </c>
      <c r="AB1824">
        <v>13</v>
      </c>
      <c r="AC1824">
        <v>113.8</v>
      </c>
      <c r="AD1824">
        <v>18</v>
      </c>
      <c r="AE1824" s="19">
        <v>0.13614583333333333</v>
      </c>
      <c r="AF1824" s="19">
        <v>0.13976851851851851</v>
      </c>
      <c r="AG1824" s="19">
        <v>3.6226851851851854E-3</v>
      </c>
      <c r="AH1824" s="19">
        <v>1.6203703703703703E-4</v>
      </c>
      <c r="AI1824"/>
      <c r="AJ1824">
        <v>19.399999999999999</v>
      </c>
      <c r="AK1824"/>
      <c r="AL1824">
        <v>1558</v>
      </c>
      <c r="AM1824">
        <v>1578</v>
      </c>
      <c r="AN1824">
        <v>1590</v>
      </c>
      <c r="AO1824">
        <v>6448</v>
      </c>
      <c r="AP1824">
        <v>19.399999999999999</v>
      </c>
      <c r="AQ1824">
        <v>31</v>
      </c>
      <c r="AR1824">
        <v>0</v>
      </c>
      <c r="AS1824">
        <v>34</v>
      </c>
      <c r="AT1824">
        <v>0</v>
      </c>
      <c r="AU1824">
        <v>65</v>
      </c>
      <c r="AV1824">
        <v>0</v>
      </c>
      <c r="AW1824"/>
      <c r="AX1824"/>
      <c r="AY1824">
        <v>1599</v>
      </c>
      <c r="AZ1824" s="19">
        <v>0.1075</v>
      </c>
      <c r="BA1824">
        <v>0.03</v>
      </c>
      <c r="BB1824">
        <v>887</v>
      </c>
      <c r="BC1824">
        <v>21405879</v>
      </c>
      <c r="BD1824" t="s">
        <v>3129</v>
      </c>
      <c r="BE1824">
        <v>1578</v>
      </c>
      <c r="BF1824" s="19">
        <v>0.13488425925925926</v>
      </c>
      <c r="BG1824">
        <v>2.9</v>
      </c>
      <c r="BH1824">
        <v>159.4</v>
      </c>
      <c r="BI1824">
        <v>13</v>
      </c>
      <c r="BJ1824" t="s">
        <v>3123</v>
      </c>
      <c r="BK1824"/>
      <c r="BL1824" s="20">
        <f t="shared" si="28"/>
        <v>3.649999999999991</v>
      </c>
    </row>
    <row r="1825" spans="1:64" s="18" customFormat="1">
      <c r="A1825">
        <v>21205680</v>
      </c>
      <c r="B1825" t="s">
        <v>3</v>
      </c>
      <c r="C1825">
        <v>1</v>
      </c>
      <c r="D1825" t="s">
        <v>30</v>
      </c>
      <c r="E1825" t="s">
        <v>3080</v>
      </c>
      <c r="F1825" t="s">
        <v>5285</v>
      </c>
      <c r="G1825" t="s">
        <v>5286</v>
      </c>
      <c r="H1825">
        <v>45.4</v>
      </c>
      <c r="I1825">
        <v>46</v>
      </c>
      <c r="J1825" s="19">
        <v>0.12034722222222222</v>
      </c>
      <c r="K1825" s="19">
        <v>0.12258101851851851</v>
      </c>
      <c r="L1825" s="19">
        <v>2.2337962962962967E-3</v>
      </c>
      <c r="M1825">
        <v>42.9</v>
      </c>
      <c r="N1825">
        <v>3</v>
      </c>
      <c r="O1825">
        <v>106.4</v>
      </c>
      <c r="P1825">
        <v>303.60000000000002</v>
      </c>
      <c r="Q1825">
        <v>192.5</v>
      </c>
      <c r="R1825">
        <v>192.5</v>
      </c>
      <c r="S1825" s="19">
        <v>0.1252662037037037</v>
      </c>
      <c r="T1825" s="19">
        <v>0.14815972222222221</v>
      </c>
      <c r="U1825" s="19">
        <v>0.12626157407407407</v>
      </c>
      <c r="V1825">
        <v>1600</v>
      </c>
      <c r="W1825"/>
      <c r="X1825"/>
      <c r="Y1825"/>
      <c r="Z1825">
        <v>0</v>
      </c>
      <c r="AA1825">
        <v>1</v>
      </c>
      <c r="AB1825">
        <v>6</v>
      </c>
      <c r="AC1825"/>
      <c r="AD1825">
        <v>16</v>
      </c>
      <c r="AE1825" s="19">
        <v>0.14559027777777778</v>
      </c>
      <c r="AF1825" s="19">
        <v>0.1499537037037037</v>
      </c>
      <c r="AG1825" s="19">
        <v>4.363425925925926E-3</v>
      </c>
      <c r="AH1825" s="19">
        <v>4.5833333333333334E-3</v>
      </c>
      <c r="AI1825"/>
      <c r="AJ1825">
        <v>11.9</v>
      </c>
      <c r="AK1825"/>
      <c r="AL1825">
        <v>1600</v>
      </c>
      <c r="AM1825">
        <v>1572</v>
      </c>
      <c r="AN1825">
        <v>1555</v>
      </c>
      <c r="AO1825">
        <v>3759</v>
      </c>
      <c r="AP1825">
        <v>11.9</v>
      </c>
      <c r="AQ1825">
        <v>35</v>
      </c>
      <c r="AR1825">
        <v>0</v>
      </c>
      <c r="AS1825">
        <v>33</v>
      </c>
      <c r="AT1825">
        <v>0</v>
      </c>
      <c r="AU1825">
        <v>67</v>
      </c>
      <c r="AV1825">
        <v>0</v>
      </c>
      <c r="AW1825"/>
      <c r="AX1825"/>
      <c r="AY1825">
        <v>1628</v>
      </c>
      <c r="AZ1825" s="19">
        <v>0.11776620370370371</v>
      </c>
      <c r="BA1825">
        <v>2.5999999999999999E-2</v>
      </c>
      <c r="BB1825">
        <v>1067</v>
      </c>
      <c r="BC1825">
        <v>21205678</v>
      </c>
      <c r="BD1825" t="s">
        <v>19</v>
      </c>
      <c r="BE1825">
        <v>1572</v>
      </c>
      <c r="BF1825" s="19">
        <v>0.1542824074074074</v>
      </c>
      <c r="BG1825">
        <v>3.2</v>
      </c>
      <c r="BH1825">
        <v>266.3</v>
      </c>
      <c r="BI1825">
        <v>6</v>
      </c>
      <c r="BJ1825" t="s">
        <v>3123</v>
      </c>
      <c r="BK1825"/>
      <c r="BL1825" s="20">
        <f t="shared" si="28"/>
        <v>3.8666666666666782</v>
      </c>
    </row>
    <row r="1826" spans="1:64" s="18" customFormat="1">
      <c r="A1826">
        <v>21105827</v>
      </c>
      <c r="B1826" t="s">
        <v>3</v>
      </c>
      <c r="C1826">
        <v>1</v>
      </c>
      <c r="D1826" t="s">
        <v>30</v>
      </c>
      <c r="E1826" t="s">
        <v>3060</v>
      </c>
      <c r="F1826" t="s">
        <v>5287</v>
      </c>
      <c r="G1826" t="s">
        <v>5288</v>
      </c>
      <c r="H1826">
        <v>64.5</v>
      </c>
      <c r="I1826">
        <v>65.099999999999994</v>
      </c>
      <c r="J1826" s="19">
        <v>0.14535879629629631</v>
      </c>
      <c r="K1826" s="19">
        <v>0.14731481481481482</v>
      </c>
      <c r="L1826" s="19">
        <v>1.9560185185185184E-3</v>
      </c>
      <c r="M1826">
        <v>50.5</v>
      </c>
      <c r="N1826">
        <v>3.1</v>
      </c>
      <c r="O1826">
        <v>101.4</v>
      </c>
      <c r="P1826">
        <v>276.7</v>
      </c>
      <c r="Q1826">
        <v>176.9</v>
      </c>
      <c r="R1826">
        <v>177</v>
      </c>
      <c r="S1826" s="19">
        <v>0.15863425925925925</v>
      </c>
      <c r="T1826" s="19">
        <v>0.1824537037037037</v>
      </c>
      <c r="U1826" s="19">
        <v>0.15788194444444445</v>
      </c>
      <c r="V1826">
        <v>1586</v>
      </c>
      <c r="W1826"/>
      <c r="X1826"/>
      <c r="Y1826"/>
      <c r="Z1826">
        <v>143</v>
      </c>
      <c r="AA1826">
        <v>8</v>
      </c>
      <c r="AB1826">
        <v>40</v>
      </c>
      <c r="AC1826">
        <v>63.2</v>
      </c>
      <c r="AD1826">
        <v>16</v>
      </c>
      <c r="AE1826" s="19">
        <v>0.16959490740740743</v>
      </c>
      <c r="AF1826" s="19">
        <v>0.18451388888888889</v>
      </c>
      <c r="AG1826" s="19">
        <v>1.4918981481481483E-2</v>
      </c>
      <c r="AH1826" s="19">
        <v>7.9745370370370369E-3</v>
      </c>
      <c r="AI1826"/>
      <c r="AJ1826">
        <v>14.2</v>
      </c>
      <c r="AK1826"/>
      <c r="AL1826">
        <v>1586</v>
      </c>
      <c r="AM1826">
        <v>1573</v>
      </c>
      <c r="AN1826">
        <v>1573</v>
      </c>
      <c r="AO1826">
        <v>4625</v>
      </c>
      <c r="AP1826">
        <v>14.2</v>
      </c>
      <c r="AQ1826">
        <v>6</v>
      </c>
      <c r="AR1826">
        <v>0</v>
      </c>
      <c r="AS1826">
        <v>7</v>
      </c>
      <c r="AT1826">
        <v>0</v>
      </c>
      <c r="AU1826">
        <v>13</v>
      </c>
      <c r="AV1826">
        <v>0</v>
      </c>
      <c r="AW1826"/>
      <c r="AX1826"/>
      <c r="AY1826">
        <v>1651</v>
      </c>
      <c r="AZ1826" s="19">
        <v>0.14313657407407407</v>
      </c>
      <c r="BA1826">
        <v>0.03</v>
      </c>
      <c r="BB1826">
        <v>924</v>
      </c>
      <c r="BC1826">
        <v>21105825</v>
      </c>
      <c r="BD1826" t="s">
        <v>3129</v>
      </c>
      <c r="BE1826">
        <v>1573</v>
      </c>
      <c r="BF1826" s="19">
        <v>0.19225694444444444</v>
      </c>
      <c r="BG1826">
        <v>3.1</v>
      </c>
      <c r="BH1826">
        <v>190.4</v>
      </c>
      <c r="BI1826">
        <v>40</v>
      </c>
      <c r="BJ1826" t="s">
        <v>3123</v>
      </c>
      <c r="BK1826"/>
      <c r="BL1826" s="20">
        <f t="shared" si="28"/>
        <v>16.29999999999999</v>
      </c>
    </row>
    <row r="1827" spans="1:64" s="18" customFormat="1">
      <c r="A1827">
        <v>21405882</v>
      </c>
      <c r="B1827" t="s">
        <v>3</v>
      </c>
      <c r="C1827">
        <v>1</v>
      </c>
      <c r="D1827" t="s">
        <v>67</v>
      </c>
      <c r="E1827" t="s">
        <v>3075</v>
      </c>
      <c r="F1827" t="s">
        <v>5289</v>
      </c>
      <c r="G1827" t="s">
        <v>5290</v>
      </c>
      <c r="H1827">
        <v>38</v>
      </c>
      <c r="I1827">
        <v>42.2</v>
      </c>
      <c r="J1827" s="19">
        <v>0.1466550925925926</v>
      </c>
      <c r="K1827" s="19">
        <v>0.14810185185185185</v>
      </c>
      <c r="L1827" s="19">
        <v>1.4467592592592594E-3</v>
      </c>
      <c r="M1827">
        <v>38.4</v>
      </c>
      <c r="N1827">
        <v>3.4</v>
      </c>
      <c r="O1827">
        <v>110.3</v>
      </c>
      <c r="P1827">
        <v>293.2</v>
      </c>
      <c r="Q1827">
        <v>181.2</v>
      </c>
      <c r="R1827">
        <v>181.6</v>
      </c>
      <c r="S1827" s="19">
        <v>0.15100694444444443</v>
      </c>
      <c r="T1827" s="19">
        <v>0.17450231481481482</v>
      </c>
      <c r="U1827" s="19">
        <v>0.15276620370370372</v>
      </c>
      <c r="V1827">
        <v>1589</v>
      </c>
      <c r="W1827"/>
      <c r="X1827"/>
      <c r="Y1827"/>
      <c r="Z1827">
        <v>2258.6</v>
      </c>
      <c r="AA1827">
        <v>17</v>
      </c>
      <c r="AB1827">
        <v>103</v>
      </c>
      <c r="AC1827">
        <v>154.6</v>
      </c>
      <c r="AD1827">
        <v>18</v>
      </c>
      <c r="AE1827" s="19">
        <v>0.17311342592592593</v>
      </c>
      <c r="AF1827" s="19">
        <v>0.17583333333333331</v>
      </c>
      <c r="AG1827" s="19">
        <v>2.7199074074074074E-3</v>
      </c>
      <c r="AH1827" s="19">
        <v>1.5972222222222221E-3</v>
      </c>
      <c r="AI1827"/>
      <c r="AJ1827">
        <v>18.399999999999999</v>
      </c>
      <c r="AK1827"/>
      <c r="AL1827">
        <v>1589</v>
      </c>
      <c r="AM1827">
        <v>1587</v>
      </c>
      <c r="AN1827">
        <v>1599</v>
      </c>
      <c r="AO1827">
        <v>6133</v>
      </c>
      <c r="AP1827">
        <v>18.399999999999999</v>
      </c>
      <c r="AQ1827">
        <v>27</v>
      </c>
      <c r="AR1827">
        <v>0</v>
      </c>
      <c r="AS1827">
        <v>31</v>
      </c>
      <c r="AT1827">
        <v>0</v>
      </c>
      <c r="AU1827">
        <v>58</v>
      </c>
      <c r="AV1827">
        <v>0</v>
      </c>
      <c r="AW1827"/>
      <c r="AX1827"/>
      <c r="AY1827">
        <v>1621</v>
      </c>
      <c r="AZ1827" s="19">
        <v>0.14545138888888889</v>
      </c>
      <c r="BA1827">
        <v>2.1000000000000001E-2</v>
      </c>
      <c r="BB1827">
        <v>1290</v>
      </c>
      <c r="BC1827">
        <v>21306000</v>
      </c>
      <c r="BD1827" t="s">
        <v>3129</v>
      </c>
      <c r="BE1827">
        <v>1587</v>
      </c>
      <c r="BF1827" s="19">
        <v>0.17634259259259258</v>
      </c>
      <c r="BG1827">
        <v>3.1</v>
      </c>
      <c r="BH1827">
        <v>161</v>
      </c>
      <c r="BI1827">
        <v>103</v>
      </c>
      <c r="BJ1827" t="s">
        <v>3123</v>
      </c>
      <c r="BK1827"/>
      <c r="BL1827" s="20">
        <f t="shared" si="28"/>
        <v>4.1833333333333211</v>
      </c>
    </row>
    <row r="1828" spans="1:64" s="18" customFormat="1">
      <c r="A1828">
        <v>21306002</v>
      </c>
      <c r="B1828" t="s">
        <v>3</v>
      </c>
      <c r="C1828">
        <v>2</v>
      </c>
      <c r="D1828" t="s">
        <v>29</v>
      </c>
      <c r="E1828" t="s">
        <v>3070</v>
      </c>
      <c r="F1828" t="s">
        <v>5291</v>
      </c>
      <c r="G1828" t="s">
        <v>5292</v>
      </c>
      <c r="H1828">
        <v>34.799999999999997</v>
      </c>
      <c r="I1828">
        <v>43.9</v>
      </c>
      <c r="J1828" s="19">
        <v>0.16732638888888887</v>
      </c>
      <c r="K1828" s="19">
        <v>0.17006944444444447</v>
      </c>
      <c r="L1828" s="19">
        <v>2.7430555555555559E-3</v>
      </c>
      <c r="M1828">
        <v>29.5</v>
      </c>
      <c r="N1828">
        <v>1.9</v>
      </c>
      <c r="O1828">
        <v>115.4</v>
      </c>
      <c r="P1828">
        <v>306.3</v>
      </c>
      <c r="Q1828">
        <v>188.3</v>
      </c>
      <c r="R1828">
        <v>189</v>
      </c>
      <c r="S1828" s="19">
        <v>0.17976851851851852</v>
      </c>
      <c r="T1828" s="19">
        <v>0.19826388888888888</v>
      </c>
      <c r="U1828" s="19">
        <v>0.18155092592592592</v>
      </c>
      <c r="V1828">
        <v>1543</v>
      </c>
      <c r="W1828" s="19">
        <v>0.17976851851851852</v>
      </c>
      <c r="X1828" s="19">
        <v>0.18155092592592592</v>
      </c>
      <c r="Y1828">
        <v>1543</v>
      </c>
      <c r="Z1828">
        <v>561.9</v>
      </c>
      <c r="AA1828">
        <v>10</v>
      </c>
      <c r="AB1828">
        <v>81</v>
      </c>
      <c r="AC1828">
        <v>100.9</v>
      </c>
      <c r="AD1828">
        <v>8</v>
      </c>
      <c r="AE1828" s="19">
        <v>0.18078703703703702</v>
      </c>
      <c r="AF1828" s="19">
        <v>0.1991087962962963</v>
      </c>
      <c r="AG1828" s="19">
        <v>1.832175925925926E-2</v>
      </c>
      <c r="AH1828" s="19">
        <v>1.4814814814814814E-3</v>
      </c>
      <c r="AI1828"/>
      <c r="AJ1828">
        <v>23.4</v>
      </c>
      <c r="AK1828"/>
      <c r="AL1828">
        <v>1543</v>
      </c>
      <c r="AM1828">
        <v>1601</v>
      </c>
      <c r="AN1828">
        <v>1549</v>
      </c>
      <c r="AO1828">
        <v>7720</v>
      </c>
      <c r="AP1828">
        <v>23.4</v>
      </c>
      <c r="AQ1828">
        <v>2</v>
      </c>
      <c r="AR1828">
        <v>0</v>
      </c>
      <c r="AS1828">
        <v>1</v>
      </c>
      <c r="AT1828">
        <v>0</v>
      </c>
      <c r="AU1828">
        <v>5</v>
      </c>
      <c r="AV1828">
        <v>0</v>
      </c>
      <c r="AW1828"/>
      <c r="AX1828"/>
      <c r="AY1828">
        <v>1570</v>
      </c>
      <c r="AZ1828" s="19">
        <v>0.16408564814814816</v>
      </c>
      <c r="BA1828">
        <v>3.6999999999999998E-2</v>
      </c>
      <c r="BB1828">
        <v>696</v>
      </c>
      <c r="BC1828">
        <v>21405880</v>
      </c>
      <c r="BD1828" t="s">
        <v>3087</v>
      </c>
      <c r="BE1828">
        <v>1601</v>
      </c>
      <c r="BF1828" s="19">
        <v>0.19896990740740739</v>
      </c>
      <c r="BG1828">
        <v>0.9</v>
      </c>
      <c r="BH1828"/>
      <c r="BI1828">
        <v>81</v>
      </c>
      <c r="BJ1828" t="s">
        <v>3123</v>
      </c>
      <c r="BK1828"/>
      <c r="BL1828" s="20">
        <f t="shared" si="28"/>
        <v>13.966666666666638</v>
      </c>
    </row>
    <row r="1829" spans="1:64" s="18" customFormat="1">
      <c r="A1829">
        <v>21405883</v>
      </c>
      <c r="B1829" t="s">
        <v>3</v>
      </c>
      <c r="C1829">
        <v>1</v>
      </c>
      <c r="D1829" t="s">
        <v>67</v>
      </c>
      <c r="E1829" t="s">
        <v>3075</v>
      </c>
      <c r="F1829" t="s">
        <v>5293</v>
      </c>
      <c r="G1829" t="s">
        <v>5294</v>
      </c>
      <c r="H1829">
        <v>24.5</v>
      </c>
      <c r="I1829">
        <v>24.9</v>
      </c>
      <c r="J1829" s="19">
        <v>0.19984953703703703</v>
      </c>
      <c r="K1829" s="19">
        <v>0.20133101851851851</v>
      </c>
      <c r="L1829" s="19">
        <v>1.4814814814814814E-3</v>
      </c>
      <c r="M1829">
        <v>20.399999999999999</v>
      </c>
      <c r="N1829">
        <v>1.8</v>
      </c>
      <c r="O1829">
        <v>114.6</v>
      </c>
      <c r="P1829">
        <v>298.60000000000002</v>
      </c>
      <c r="Q1829">
        <v>187.7</v>
      </c>
      <c r="R1829">
        <v>188.2</v>
      </c>
      <c r="S1829" s="19">
        <v>0.20451388888888888</v>
      </c>
      <c r="T1829" s="19">
        <v>0.21474537037037036</v>
      </c>
      <c r="U1829" s="19">
        <v>0.20424768518518518</v>
      </c>
      <c r="V1829">
        <v>1566</v>
      </c>
      <c r="W1829"/>
      <c r="X1829"/>
      <c r="Y1829"/>
      <c r="Z1829">
        <v>2312.5</v>
      </c>
      <c r="AA1829">
        <v>19</v>
      </c>
      <c r="AB1829">
        <v>90</v>
      </c>
      <c r="AC1829">
        <v>101.5</v>
      </c>
      <c r="AD1829">
        <v>18</v>
      </c>
      <c r="AE1829" s="19">
        <v>0.20603009259259261</v>
      </c>
      <c r="AF1829" s="19">
        <v>0.21659722222222222</v>
      </c>
      <c r="AG1829" s="19">
        <v>1.0567129629629629E-2</v>
      </c>
      <c r="AH1829" s="19">
        <v>2.0486111111111113E-3</v>
      </c>
      <c r="AI1829"/>
      <c r="AJ1829">
        <v>12.5</v>
      </c>
      <c r="AK1829"/>
      <c r="AL1829">
        <v>1566</v>
      </c>
      <c r="AM1829">
        <v>1581</v>
      </c>
      <c r="AN1829">
        <v>1581</v>
      </c>
      <c r="AO1829">
        <v>4099</v>
      </c>
      <c r="AP1829">
        <v>12.5</v>
      </c>
      <c r="AQ1829">
        <v>19</v>
      </c>
      <c r="AR1829">
        <v>0</v>
      </c>
      <c r="AS1829">
        <v>21</v>
      </c>
      <c r="AT1829">
        <v>0</v>
      </c>
      <c r="AU1829">
        <v>40</v>
      </c>
      <c r="AV1829">
        <v>0</v>
      </c>
      <c r="AW1829"/>
      <c r="AX1829"/>
      <c r="AY1829"/>
      <c r="AZ1829"/>
      <c r="BA1829">
        <v>0</v>
      </c>
      <c r="BB1829">
        <v>0</v>
      </c>
      <c r="BC1829">
        <v>21205679</v>
      </c>
      <c r="BD1829" t="s">
        <v>3087</v>
      </c>
      <c r="BE1829">
        <v>1581</v>
      </c>
      <c r="BF1829" s="19">
        <v>0.2169675925925926</v>
      </c>
      <c r="BG1829">
        <v>2.8</v>
      </c>
      <c r="BH1829">
        <v>128</v>
      </c>
      <c r="BI1829">
        <v>90</v>
      </c>
      <c r="BJ1829" t="s">
        <v>3123</v>
      </c>
      <c r="BK1829"/>
      <c r="BL1829" s="20">
        <f t="shared" si="28"/>
        <v>4.5833333333333437</v>
      </c>
    </row>
    <row r="1830" spans="1:64" s="18" customFormat="1">
      <c r="A1830">
        <v>21205681</v>
      </c>
      <c r="B1830" t="s">
        <v>3</v>
      </c>
      <c r="C1830">
        <v>2</v>
      </c>
      <c r="D1830" t="s">
        <v>19</v>
      </c>
      <c r="E1830" t="s">
        <v>3064</v>
      </c>
      <c r="F1830" t="s">
        <v>5295</v>
      </c>
      <c r="G1830" t="s">
        <v>5296</v>
      </c>
      <c r="H1830">
        <v>37.700000000000003</v>
      </c>
      <c r="I1830">
        <v>51.8</v>
      </c>
      <c r="J1830" s="19">
        <v>0.20612268518518517</v>
      </c>
      <c r="K1830" s="19">
        <v>0.20891203703703706</v>
      </c>
      <c r="L1830" s="19">
        <v>2.7893518518518519E-3</v>
      </c>
      <c r="M1830">
        <v>33.9</v>
      </c>
      <c r="N1830">
        <v>2</v>
      </c>
      <c r="O1830">
        <v>111.3</v>
      </c>
      <c r="P1830">
        <v>304.10000000000002</v>
      </c>
      <c r="Q1830">
        <v>189.5</v>
      </c>
      <c r="R1830">
        <v>190.7</v>
      </c>
      <c r="S1830" s="19">
        <v>0.22206018518518519</v>
      </c>
      <c r="T1830" s="19">
        <v>0.24225694444444446</v>
      </c>
      <c r="U1830" s="19">
        <v>0.22368055555555555</v>
      </c>
      <c r="V1830">
        <v>1574</v>
      </c>
      <c r="W1830" s="19">
        <v>0.22206018518518519</v>
      </c>
      <c r="X1830" s="19">
        <v>0.22368055555555555</v>
      </c>
      <c r="Y1830">
        <v>1574</v>
      </c>
      <c r="Z1830">
        <v>163</v>
      </c>
      <c r="AA1830">
        <v>15</v>
      </c>
      <c r="AB1830">
        <v>89</v>
      </c>
      <c r="AC1830">
        <v>418.9</v>
      </c>
      <c r="AD1830">
        <v>10</v>
      </c>
      <c r="AE1830" s="19">
        <v>0.22309027777777779</v>
      </c>
      <c r="AF1830" s="19">
        <v>0.24328703703703702</v>
      </c>
      <c r="AG1830" s="19">
        <v>2.0196759259259258E-2</v>
      </c>
      <c r="AH1830" s="19">
        <v>1.6319444444444445E-3</v>
      </c>
      <c r="AI1830"/>
      <c r="AJ1830">
        <v>18.3</v>
      </c>
      <c r="AK1830"/>
      <c r="AL1830">
        <v>1574</v>
      </c>
      <c r="AM1830">
        <v>1595</v>
      </c>
      <c r="AN1830">
        <v>1677</v>
      </c>
      <c r="AO1830">
        <v>6050</v>
      </c>
      <c r="AP1830">
        <v>18.3</v>
      </c>
      <c r="AQ1830">
        <v>3</v>
      </c>
      <c r="AR1830">
        <v>0</v>
      </c>
      <c r="AS1830">
        <v>1</v>
      </c>
      <c r="AT1830">
        <v>0</v>
      </c>
      <c r="AU1830">
        <v>4</v>
      </c>
      <c r="AV1830">
        <v>0</v>
      </c>
      <c r="AW1830"/>
      <c r="AX1830"/>
      <c r="AY1830">
        <v>1607</v>
      </c>
      <c r="AZ1830" s="19">
        <v>0.20293981481481482</v>
      </c>
      <c r="BA1830">
        <v>2.9000000000000001E-2</v>
      </c>
      <c r="BB1830">
        <v>928</v>
      </c>
      <c r="BC1830">
        <v>21305997</v>
      </c>
      <c r="BD1830" t="s">
        <v>3190</v>
      </c>
      <c r="BE1830">
        <v>1595</v>
      </c>
      <c r="BF1830" s="19">
        <v>0.24322916666666669</v>
      </c>
      <c r="BG1830">
        <v>1.2</v>
      </c>
      <c r="BH1830"/>
      <c r="BI1830">
        <v>89</v>
      </c>
      <c r="BJ1830" t="s">
        <v>3123</v>
      </c>
      <c r="BK1830"/>
      <c r="BL1830" s="20">
        <f t="shared" si="28"/>
        <v>18.933333333333309</v>
      </c>
    </row>
    <row r="1831" spans="1:64" s="18" customFormat="1">
      <c r="A1831">
        <v>21105828</v>
      </c>
      <c r="B1831" t="s">
        <v>3</v>
      </c>
      <c r="C1831">
        <v>1</v>
      </c>
      <c r="D1831" t="s">
        <v>30</v>
      </c>
      <c r="E1831" t="s">
        <v>3060</v>
      </c>
      <c r="F1831" t="s">
        <v>5297</v>
      </c>
      <c r="G1831" t="s">
        <v>5298</v>
      </c>
      <c r="H1831">
        <v>20.3</v>
      </c>
      <c r="I1831">
        <v>20.6</v>
      </c>
      <c r="J1831" s="19">
        <v>0.21031250000000001</v>
      </c>
      <c r="K1831" s="19">
        <v>0.21195601851851853</v>
      </c>
      <c r="L1831" s="19">
        <v>1.6435185185185183E-3</v>
      </c>
      <c r="M1831">
        <v>18.2</v>
      </c>
      <c r="N1831">
        <v>2.6</v>
      </c>
      <c r="O1831">
        <v>108.2</v>
      </c>
      <c r="P1831">
        <v>283.39999999999998</v>
      </c>
      <c r="Q1831">
        <v>175.8</v>
      </c>
      <c r="R1831">
        <v>176</v>
      </c>
      <c r="S1831" s="19">
        <v>0.21711805555555555</v>
      </c>
      <c r="T1831" s="19">
        <v>0.22258101851851853</v>
      </c>
      <c r="U1831" s="19">
        <v>0.21421296296296297</v>
      </c>
      <c r="V1831">
        <v>1622</v>
      </c>
      <c r="W1831"/>
      <c r="X1831"/>
      <c r="Y1831"/>
      <c r="Z1831">
        <v>0</v>
      </c>
      <c r="AA1831">
        <v>18</v>
      </c>
      <c r="AB1831">
        <v>39</v>
      </c>
      <c r="AC1831"/>
      <c r="AD1831">
        <v>20</v>
      </c>
      <c r="AE1831" s="19">
        <v>0.22074074074074077</v>
      </c>
      <c r="AF1831" s="19">
        <v>0.22497685185185187</v>
      </c>
      <c r="AG1831" s="19">
        <v>4.2361111111111106E-3</v>
      </c>
      <c r="AH1831" s="19">
        <v>2.5462962962962961E-4</v>
      </c>
      <c r="AI1831"/>
      <c r="AJ1831">
        <v>3.2</v>
      </c>
      <c r="AK1831"/>
      <c r="AL1831">
        <v>1622</v>
      </c>
      <c r="AM1831">
        <v>1583</v>
      </c>
      <c r="AN1831">
        <v>1554</v>
      </c>
      <c r="AO1831">
        <v>952</v>
      </c>
      <c r="AP1831">
        <v>3.2</v>
      </c>
      <c r="AQ1831">
        <v>2</v>
      </c>
      <c r="AR1831">
        <v>0</v>
      </c>
      <c r="AS1831">
        <v>2</v>
      </c>
      <c r="AT1831">
        <v>0</v>
      </c>
      <c r="AU1831">
        <v>4</v>
      </c>
      <c r="AV1831">
        <v>0</v>
      </c>
      <c r="AW1831"/>
      <c r="AX1831"/>
      <c r="AY1831">
        <v>1657</v>
      </c>
      <c r="AZ1831" s="19">
        <v>0.20770833333333336</v>
      </c>
      <c r="BA1831">
        <v>2.3E-2</v>
      </c>
      <c r="BB1831">
        <v>1204</v>
      </c>
      <c r="BC1831">
        <v>21306000</v>
      </c>
      <c r="BD1831" t="s">
        <v>3129</v>
      </c>
      <c r="BE1831">
        <v>1583</v>
      </c>
      <c r="BF1831" s="19">
        <v>0.22609953703703703</v>
      </c>
      <c r="BG1831">
        <v>3.2</v>
      </c>
      <c r="BH1831">
        <v>128.69999999999999</v>
      </c>
      <c r="BI1831">
        <v>39</v>
      </c>
      <c r="BJ1831" t="s">
        <v>3123</v>
      </c>
      <c r="BK1831"/>
      <c r="BL1831" s="20">
        <f t="shared" si="28"/>
        <v>7.4333333333333096</v>
      </c>
    </row>
    <row r="1832" spans="1:64" s="18" customFormat="1">
      <c r="A1832">
        <v>21306003</v>
      </c>
      <c r="B1832" t="s">
        <v>3089</v>
      </c>
      <c r="C1832">
        <v>3</v>
      </c>
      <c r="D1832" t="s">
        <v>67</v>
      </c>
      <c r="E1832" t="s">
        <v>3077</v>
      </c>
      <c r="F1832" t="s">
        <v>5299</v>
      </c>
      <c r="G1832" t="s">
        <v>5300</v>
      </c>
      <c r="H1832">
        <v>39</v>
      </c>
      <c r="I1832">
        <v>54.3</v>
      </c>
      <c r="J1832" s="19">
        <v>0.22418981481481481</v>
      </c>
      <c r="K1832" s="19">
        <v>0.22618055555555558</v>
      </c>
      <c r="L1832" s="19">
        <v>1.9907407407407408E-3</v>
      </c>
      <c r="M1832">
        <v>37.4</v>
      </c>
      <c r="N1832">
        <v>2.9</v>
      </c>
      <c r="O1832">
        <v>114.2</v>
      </c>
      <c r="P1832">
        <v>322.5</v>
      </c>
      <c r="Q1832">
        <v>204.9</v>
      </c>
      <c r="R1832">
        <v>205.4</v>
      </c>
      <c r="S1832" s="19">
        <v>0.22886574074074073</v>
      </c>
      <c r="T1832" s="19">
        <v>0.25054398148148149</v>
      </c>
      <c r="U1832" s="19">
        <v>0.23140046296296299</v>
      </c>
      <c r="V1832">
        <v>1621</v>
      </c>
      <c r="W1832" s="19">
        <v>0.24208333333333334</v>
      </c>
      <c r="X1832" s="19">
        <v>0.24104166666666668</v>
      </c>
      <c r="Y1832">
        <v>1582</v>
      </c>
      <c r="Z1832">
        <v>936.3</v>
      </c>
      <c r="AA1832">
        <v>24</v>
      </c>
      <c r="AB1832">
        <v>0</v>
      </c>
      <c r="AC1832">
        <v>77.7</v>
      </c>
      <c r="AD1832">
        <v>15</v>
      </c>
      <c r="AE1832" s="19">
        <v>0.23687500000000003</v>
      </c>
      <c r="AF1832" s="19">
        <v>0.2521990740740741</v>
      </c>
      <c r="AG1832" s="19">
        <v>1.5324074074074073E-2</v>
      </c>
      <c r="AH1832" s="19">
        <v>1.1689814814814814E-2</v>
      </c>
      <c r="AI1832"/>
      <c r="AJ1832">
        <v>10.4</v>
      </c>
      <c r="AK1832"/>
      <c r="AL1832">
        <v>1621</v>
      </c>
      <c r="AM1832">
        <v>1567</v>
      </c>
      <c r="AN1832">
        <v>1573</v>
      </c>
      <c r="AO1832">
        <v>3334</v>
      </c>
      <c r="AP1832">
        <v>10.4</v>
      </c>
      <c r="AQ1832">
        <v>19</v>
      </c>
      <c r="AR1832">
        <v>0</v>
      </c>
      <c r="AS1832">
        <v>24</v>
      </c>
      <c r="AT1832">
        <v>0</v>
      </c>
      <c r="AU1832">
        <v>44</v>
      </c>
      <c r="AV1832">
        <v>0</v>
      </c>
      <c r="AW1832"/>
      <c r="AX1832"/>
      <c r="AY1832">
        <v>1567</v>
      </c>
      <c r="AZ1832" s="19">
        <v>0.25689814814814815</v>
      </c>
      <c r="BA1832">
        <v>1.9E-2</v>
      </c>
      <c r="BB1832">
        <v>1490</v>
      </c>
      <c r="BC1832">
        <v>21105826</v>
      </c>
      <c r="BD1832" t="s">
        <v>3087</v>
      </c>
      <c r="BE1832">
        <v>1567</v>
      </c>
      <c r="BF1832" s="19">
        <v>0.25689814814814815</v>
      </c>
      <c r="BG1832">
        <v>2.4</v>
      </c>
      <c r="BH1832">
        <v>165</v>
      </c>
      <c r="BI1832">
        <v>0</v>
      </c>
      <c r="BJ1832" t="s">
        <v>3100</v>
      </c>
      <c r="BK1832"/>
      <c r="BL1832" s="20">
        <f t="shared" si="28"/>
        <v>3.8666666666666183</v>
      </c>
    </row>
    <row r="1833" spans="1:64" s="18" customFormat="1">
      <c r="A1833">
        <v>21205682</v>
      </c>
      <c r="B1833" t="s">
        <v>3089</v>
      </c>
      <c r="C1833">
        <v>2</v>
      </c>
      <c r="D1833" t="s">
        <v>19</v>
      </c>
      <c r="E1833" t="s">
        <v>3064</v>
      </c>
      <c r="F1833" t="s">
        <v>5301</v>
      </c>
      <c r="G1833" t="s">
        <v>5302</v>
      </c>
      <c r="H1833">
        <v>57.3</v>
      </c>
      <c r="I1833">
        <v>83.5</v>
      </c>
      <c r="J1833" s="19">
        <v>0.24738425925925925</v>
      </c>
      <c r="K1833" s="19">
        <v>0.24761574074074075</v>
      </c>
      <c r="L1833" s="19">
        <v>2.3148148148148146E-4</v>
      </c>
      <c r="M1833">
        <v>51.3</v>
      </c>
      <c r="N1833">
        <v>2.2999999999999998</v>
      </c>
      <c r="O1833">
        <v>115.6</v>
      </c>
      <c r="P1833">
        <v>310.60000000000002</v>
      </c>
      <c r="Q1833">
        <v>191.8</v>
      </c>
      <c r="R1833">
        <v>192.6</v>
      </c>
      <c r="S1833" s="19">
        <v>0.27076388888888886</v>
      </c>
      <c r="T1833" s="19">
        <v>0.3034722222222222</v>
      </c>
      <c r="U1833" s="19">
        <v>0.27377314814814818</v>
      </c>
      <c r="V1833">
        <v>1566</v>
      </c>
      <c r="W1833" s="19">
        <v>0.27076388888888886</v>
      </c>
      <c r="X1833" s="19">
        <v>0.27377314814814818</v>
      </c>
      <c r="Y1833">
        <v>1566</v>
      </c>
      <c r="Z1833">
        <v>5</v>
      </c>
      <c r="AA1833">
        <v>12</v>
      </c>
      <c r="AB1833">
        <v>13</v>
      </c>
      <c r="AC1833">
        <v>84.1</v>
      </c>
      <c r="AD1833">
        <v>12</v>
      </c>
      <c r="AE1833" s="19">
        <v>0.25670138888888888</v>
      </c>
      <c r="AF1833"/>
      <c r="AG1833" s="19">
        <v>0</v>
      </c>
      <c r="AH1833" s="19">
        <v>0</v>
      </c>
      <c r="AI1833"/>
      <c r="AJ1833">
        <v>27.2</v>
      </c>
      <c r="AK1833"/>
      <c r="AL1833">
        <v>1566</v>
      </c>
      <c r="AM1833">
        <v>1585</v>
      </c>
      <c r="AN1833">
        <v>1578</v>
      </c>
      <c r="AO1833">
        <v>8350</v>
      </c>
      <c r="AP1833">
        <v>27.2</v>
      </c>
      <c r="AQ1833">
        <v>20</v>
      </c>
      <c r="AR1833">
        <v>0</v>
      </c>
      <c r="AS1833">
        <v>17</v>
      </c>
      <c r="AT1833">
        <v>0</v>
      </c>
      <c r="AU1833">
        <v>37</v>
      </c>
      <c r="AV1833">
        <v>0</v>
      </c>
      <c r="AW1833"/>
      <c r="AX1833"/>
      <c r="AY1833">
        <v>1605</v>
      </c>
      <c r="AZ1833" s="19">
        <v>0.2474537037037037</v>
      </c>
      <c r="BA1833">
        <v>3.1E-2</v>
      </c>
      <c r="BB1833">
        <v>845</v>
      </c>
      <c r="BC1833">
        <v>21306001</v>
      </c>
      <c r="BD1833" t="s">
        <v>3129</v>
      </c>
      <c r="BE1833">
        <v>1585</v>
      </c>
      <c r="BF1833" s="19">
        <v>0.30538194444444444</v>
      </c>
      <c r="BG1833">
        <v>1.4</v>
      </c>
      <c r="BH1833">
        <v>0</v>
      </c>
      <c r="BI1833">
        <v>13</v>
      </c>
      <c r="BJ1833" t="s">
        <v>3100</v>
      </c>
      <c r="BK1833"/>
      <c r="BL1833" s="20">
        <f t="shared" si="28"/>
        <v>33.333333333333279</v>
      </c>
    </row>
    <row r="1834" spans="1:64" s="18" customFormat="1">
      <c r="A1834">
        <v>21405884</v>
      </c>
      <c r="B1834" t="s">
        <v>3089</v>
      </c>
      <c r="C1834">
        <v>1</v>
      </c>
      <c r="D1834" t="s">
        <v>30</v>
      </c>
      <c r="E1834" t="s">
        <v>3075</v>
      </c>
      <c r="F1834" t="s">
        <v>5303</v>
      </c>
      <c r="G1834" t="s">
        <v>5304</v>
      </c>
      <c r="H1834">
        <v>63.2</v>
      </c>
      <c r="I1834">
        <v>63.6</v>
      </c>
      <c r="J1834" s="19">
        <v>0.24887731481481482</v>
      </c>
      <c r="K1834" s="19">
        <v>0.24906249999999999</v>
      </c>
      <c r="L1834" s="19">
        <v>1.8518518518518518E-4</v>
      </c>
      <c r="M1834">
        <v>56.8</v>
      </c>
      <c r="N1834">
        <v>3</v>
      </c>
      <c r="O1834">
        <v>111.9</v>
      </c>
      <c r="P1834">
        <v>303.5</v>
      </c>
      <c r="Q1834">
        <v>192.3</v>
      </c>
      <c r="R1834">
        <v>192.4</v>
      </c>
      <c r="S1834" s="19">
        <v>0.25431712962962966</v>
      </c>
      <c r="T1834" s="19">
        <v>0.28359953703703705</v>
      </c>
      <c r="U1834" s="19">
        <v>0.25662037037037039</v>
      </c>
      <c r="V1834">
        <v>1601</v>
      </c>
      <c r="W1834"/>
      <c r="X1834"/>
      <c r="Y1834"/>
      <c r="Z1834">
        <v>1559.7</v>
      </c>
      <c r="AA1834">
        <v>21</v>
      </c>
      <c r="AB1834">
        <v>99</v>
      </c>
      <c r="AC1834">
        <v>2742.3</v>
      </c>
      <c r="AD1834">
        <v>20</v>
      </c>
      <c r="AE1834" s="19">
        <v>0.27940972222222221</v>
      </c>
      <c r="AF1834" s="19">
        <v>0.28623842592592591</v>
      </c>
      <c r="AG1834" s="19">
        <v>6.828703703703704E-3</v>
      </c>
      <c r="AH1834" s="19">
        <v>6.9791666666666674E-3</v>
      </c>
      <c r="AI1834"/>
      <c r="AJ1834">
        <v>26.2</v>
      </c>
      <c r="AK1834"/>
      <c r="AL1834">
        <v>1601</v>
      </c>
      <c r="AM1834">
        <v>1586</v>
      </c>
      <c r="AN1834">
        <v>1561</v>
      </c>
      <c r="AO1834">
        <v>8441</v>
      </c>
      <c r="AP1834">
        <v>26.2</v>
      </c>
      <c r="AQ1834">
        <v>36</v>
      </c>
      <c r="AR1834">
        <v>0</v>
      </c>
      <c r="AS1834">
        <v>41</v>
      </c>
      <c r="AT1834">
        <v>0</v>
      </c>
      <c r="AU1834">
        <v>77</v>
      </c>
      <c r="AV1834">
        <v>0</v>
      </c>
      <c r="AW1834">
        <v>0.3</v>
      </c>
      <c r="AX1834">
        <v>0</v>
      </c>
      <c r="AY1834">
        <v>1583</v>
      </c>
      <c r="AZ1834" s="19">
        <v>0.24728009259259257</v>
      </c>
      <c r="BA1834">
        <v>2.4E-2</v>
      </c>
      <c r="BB1834">
        <v>1090</v>
      </c>
      <c r="BC1834">
        <v>21405874</v>
      </c>
      <c r="BD1834" t="s">
        <v>3162</v>
      </c>
      <c r="BE1834">
        <v>1586</v>
      </c>
      <c r="BF1834" s="19">
        <v>0.29300925925925925</v>
      </c>
      <c r="BG1834">
        <v>3.5</v>
      </c>
      <c r="BH1834">
        <v>239.2</v>
      </c>
      <c r="BI1834">
        <v>99</v>
      </c>
      <c r="BJ1834" t="s">
        <v>3100</v>
      </c>
      <c r="BK1834"/>
      <c r="BL1834" s="20">
        <f t="shared" si="28"/>
        <v>7.5666666666667171</v>
      </c>
    </row>
    <row r="1835" spans="1:64" s="18" customFormat="1">
      <c r="A1835">
        <v>21105829</v>
      </c>
      <c r="B1835" t="s">
        <v>3089</v>
      </c>
      <c r="C1835">
        <v>1</v>
      </c>
      <c r="D1835" t="s">
        <v>67</v>
      </c>
      <c r="E1835" t="s">
        <v>3060</v>
      </c>
      <c r="F1835" t="s">
        <v>5305</v>
      </c>
      <c r="G1835" t="s">
        <v>5306</v>
      </c>
      <c r="H1835">
        <v>28.8</v>
      </c>
      <c r="I1835">
        <v>29.7</v>
      </c>
      <c r="J1835" s="19">
        <v>0.28350694444444446</v>
      </c>
      <c r="K1835" s="19">
        <v>0.28518518518518515</v>
      </c>
      <c r="L1835" s="19">
        <v>1.6782407407407406E-3</v>
      </c>
      <c r="M1835">
        <v>27.1</v>
      </c>
      <c r="N1835">
        <v>2.8</v>
      </c>
      <c r="O1835">
        <v>113.4</v>
      </c>
      <c r="P1835">
        <v>293</v>
      </c>
      <c r="Q1835">
        <v>187.8</v>
      </c>
      <c r="R1835">
        <v>188.2</v>
      </c>
      <c r="S1835" s="19">
        <v>0.28729166666666667</v>
      </c>
      <c r="T1835" s="19">
        <v>0.30331018518518521</v>
      </c>
      <c r="U1835" s="19">
        <v>0.28877314814814814</v>
      </c>
      <c r="V1835">
        <v>1636</v>
      </c>
      <c r="W1835"/>
      <c r="X1835"/>
      <c r="Y1835"/>
      <c r="Z1835">
        <v>0</v>
      </c>
      <c r="AA1835">
        <v>3</v>
      </c>
      <c r="AB1835">
        <v>15</v>
      </c>
      <c r="AC1835">
        <v>130</v>
      </c>
      <c r="AD1835">
        <v>17</v>
      </c>
      <c r="AE1835" s="19">
        <v>0.3029398148148148</v>
      </c>
      <c r="AF1835" s="19">
        <v>0.30519675925925926</v>
      </c>
      <c r="AG1835" s="19">
        <v>2.2569444444444447E-3</v>
      </c>
      <c r="AH1835" s="19">
        <v>6.3657407407407402E-4</v>
      </c>
      <c r="AI1835"/>
      <c r="AJ1835">
        <v>7.9</v>
      </c>
      <c r="AK1835"/>
      <c r="AL1835">
        <v>1636</v>
      </c>
      <c r="AM1835">
        <v>1581</v>
      </c>
      <c r="AN1835">
        <v>1589</v>
      </c>
      <c r="AO1835">
        <v>2306</v>
      </c>
      <c r="AP1835">
        <v>7.9</v>
      </c>
      <c r="AQ1835">
        <v>3</v>
      </c>
      <c r="AR1835">
        <v>0</v>
      </c>
      <c r="AS1835">
        <v>3</v>
      </c>
      <c r="AT1835">
        <v>0</v>
      </c>
      <c r="AU1835">
        <v>6</v>
      </c>
      <c r="AV1835">
        <v>0</v>
      </c>
      <c r="AW1835"/>
      <c r="AX1835"/>
      <c r="AY1835">
        <v>1663</v>
      </c>
      <c r="AZ1835" s="19">
        <v>0.28156249999999999</v>
      </c>
      <c r="BA1835">
        <v>2.1000000000000001E-2</v>
      </c>
      <c r="BB1835">
        <v>1334</v>
      </c>
      <c r="BC1835">
        <v>21305998</v>
      </c>
      <c r="BD1835" t="s">
        <v>3190</v>
      </c>
      <c r="BE1835">
        <v>1581</v>
      </c>
      <c r="BF1835" s="19">
        <v>0.30556712962962962</v>
      </c>
      <c r="BG1835">
        <v>3</v>
      </c>
      <c r="BH1835">
        <v>181.5</v>
      </c>
      <c r="BI1835">
        <v>15</v>
      </c>
      <c r="BJ1835" t="s">
        <v>3100</v>
      </c>
      <c r="BK1835"/>
      <c r="BL1835" s="20">
        <f t="shared" si="28"/>
        <v>3.0333333333333812</v>
      </c>
    </row>
    <row r="1836" spans="1:64" s="18" customFormat="1">
      <c r="A1836">
        <v>21306004</v>
      </c>
      <c r="B1836" t="s">
        <v>3089</v>
      </c>
      <c r="C1836">
        <v>1</v>
      </c>
      <c r="D1836" t="s">
        <v>30</v>
      </c>
      <c r="E1836" t="s">
        <v>3056</v>
      </c>
      <c r="F1836" t="s">
        <v>5307</v>
      </c>
      <c r="G1836" t="s">
        <v>5308</v>
      </c>
      <c r="H1836">
        <v>49.8</v>
      </c>
      <c r="I1836">
        <v>64.400000000000006</v>
      </c>
      <c r="J1836" s="19">
        <v>0.2852777777777778</v>
      </c>
      <c r="K1836" s="19">
        <v>0.28748842592592594</v>
      </c>
      <c r="L1836" s="19">
        <v>2.2106481481481478E-3</v>
      </c>
      <c r="M1836">
        <v>49.1</v>
      </c>
      <c r="N1836">
        <v>3.4</v>
      </c>
      <c r="O1836">
        <v>106.4</v>
      </c>
      <c r="P1836">
        <v>307.3</v>
      </c>
      <c r="Q1836">
        <v>191.7</v>
      </c>
      <c r="R1836">
        <v>191.7</v>
      </c>
      <c r="S1836" s="19">
        <v>0.29751157407407408</v>
      </c>
      <c r="T1836" s="19">
        <v>0.32755787037037037</v>
      </c>
      <c r="U1836" s="19">
        <v>0.30173611111111109</v>
      </c>
      <c r="V1836">
        <v>1567</v>
      </c>
      <c r="W1836"/>
      <c r="X1836"/>
      <c r="Y1836"/>
      <c r="Z1836">
        <v>1850.7</v>
      </c>
      <c r="AA1836">
        <v>1</v>
      </c>
      <c r="AB1836">
        <v>6</v>
      </c>
      <c r="AC1836">
        <v>138.5</v>
      </c>
      <c r="AD1836">
        <v>18</v>
      </c>
      <c r="AE1836" s="19">
        <v>0.32648148148148148</v>
      </c>
      <c r="AF1836" s="19">
        <v>0.33013888888888893</v>
      </c>
      <c r="AG1836" s="19">
        <v>3.6574074074074074E-3</v>
      </c>
      <c r="AH1836" s="19">
        <v>2.0601851851851853E-3</v>
      </c>
      <c r="AI1836"/>
      <c r="AJ1836">
        <v>22.9</v>
      </c>
      <c r="AK1836"/>
      <c r="AL1836">
        <v>1567</v>
      </c>
      <c r="AM1836">
        <v>1580</v>
      </c>
      <c r="AN1836">
        <v>1596</v>
      </c>
      <c r="AO1836">
        <v>7433</v>
      </c>
      <c r="AP1836">
        <v>22.9</v>
      </c>
      <c r="AQ1836">
        <v>62</v>
      </c>
      <c r="AR1836">
        <v>0</v>
      </c>
      <c r="AS1836">
        <v>73</v>
      </c>
      <c r="AT1836">
        <v>0</v>
      </c>
      <c r="AU1836">
        <v>135</v>
      </c>
      <c r="AV1836">
        <v>1</v>
      </c>
      <c r="AW1836"/>
      <c r="AX1836"/>
      <c r="AY1836">
        <v>1633</v>
      </c>
      <c r="AZ1836" s="19">
        <v>0.28340277777777778</v>
      </c>
      <c r="BA1836">
        <v>0.03</v>
      </c>
      <c r="BB1836">
        <v>919</v>
      </c>
      <c r="BC1836">
        <v>21205680</v>
      </c>
      <c r="BD1836" t="s">
        <v>3087</v>
      </c>
      <c r="BE1836">
        <v>1580</v>
      </c>
      <c r="BF1836" s="19">
        <v>0.33037037037037037</v>
      </c>
      <c r="BG1836">
        <v>3.8</v>
      </c>
      <c r="BH1836">
        <v>336.6</v>
      </c>
      <c r="BI1836">
        <v>6</v>
      </c>
      <c r="BJ1836" t="s">
        <v>3100</v>
      </c>
      <c r="BK1836"/>
      <c r="BL1836" s="20">
        <f t="shared" si="28"/>
        <v>14.433333333333325</v>
      </c>
    </row>
    <row r="1837" spans="1:64" s="18" customFormat="1">
      <c r="A1837">
        <v>21205683</v>
      </c>
      <c r="B1837" t="s">
        <v>3089</v>
      </c>
      <c r="C1837">
        <v>1</v>
      </c>
      <c r="D1837" t="s">
        <v>67</v>
      </c>
      <c r="E1837" t="s">
        <v>3080</v>
      </c>
      <c r="F1837" t="s">
        <v>5309</v>
      </c>
      <c r="G1837" t="s">
        <v>5310</v>
      </c>
      <c r="H1837">
        <v>38.5</v>
      </c>
      <c r="I1837">
        <v>40.700000000000003</v>
      </c>
      <c r="J1837" s="19">
        <v>0.30987268518518518</v>
      </c>
      <c r="K1837" s="19">
        <v>0.3112847222222222</v>
      </c>
      <c r="L1837" s="19">
        <v>1.4120370370370369E-3</v>
      </c>
      <c r="M1837">
        <v>34.299999999999997</v>
      </c>
      <c r="N1837">
        <v>3.5</v>
      </c>
      <c r="O1837">
        <v>104.3</v>
      </c>
      <c r="P1837">
        <v>303.3</v>
      </c>
      <c r="Q1837">
        <v>194.9</v>
      </c>
      <c r="R1837">
        <v>195.5</v>
      </c>
      <c r="S1837" s="19">
        <v>0.31344907407407407</v>
      </c>
      <c r="T1837" s="19">
        <v>0.33702546296296299</v>
      </c>
      <c r="U1837" s="19">
        <v>0.31436342592592592</v>
      </c>
      <c r="V1837">
        <v>1602</v>
      </c>
      <c r="W1837"/>
      <c r="X1837"/>
      <c r="Y1837"/>
      <c r="Z1837">
        <v>97</v>
      </c>
      <c r="AA1837">
        <v>17</v>
      </c>
      <c r="AB1837">
        <v>104</v>
      </c>
      <c r="AC1837">
        <v>118.8</v>
      </c>
      <c r="AD1837">
        <v>18</v>
      </c>
      <c r="AE1837" s="19">
        <v>0.33587962962962964</v>
      </c>
      <c r="AF1837" s="19">
        <v>0.33848379629629632</v>
      </c>
      <c r="AG1837" s="19">
        <v>2.6041666666666665E-3</v>
      </c>
      <c r="AH1837" s="19">
        <v>1.0648148148148147E-3</v>
      </c>
      <c r="AI1837"/>
      <c r="AJ1837">
        <v>19.2</v>
      </c>
      <c r="AK1837"/>
      <c r="AL1837">
        <v>1602</v>
      </c>
      <c r="AM1837">
        <v>1578</v>
      </c>
      <c r="AN1837">
        <v>1588</v>
      </c>
      <c r="AO1837">
        <v>6002</v>
      </c>
      <c r="AP1837">
        <v>19.2</v>
      </c>
      <c r="AQ1837">
        <v>22</v>
      </c>
      <c r="AR1837">
        <v>0</v>
      </c>
      <c r="AS1837">
        <v>24</v>
      </c>
      <c r="AT1837">
        <v>0</v>
      </c>
      <c r="AU1837">
        <v>46</v>
      </c>
      <c r="AV1837">
        <v>0</v>
      </c>
      <c r="AW1837"/>
      <c r="AX1837"/>
      <c r="AY1837">
        <v>1628</v>
      </c>
      <c r="AZ1837" s="19">
        <v>0.30715277777777777</v>
      </c>
      <c r="BA1837">
        <v>2.5000000000000001E-2</v>
      </c>
      <c r="BB1837">
        <v>1093</v>
      </c>
      <c r="BC1837">
        <v>21405882</v>
      </c>
      <c r="BD1837" t="s">
        <v>3088</v>
      </c>
      <c r="BE1837">
        <v>1578</v>
      </c>
      <c r="BF1837" s="19">
        <v>0.33915509259259258</v>
      </c>
      <c r="BG1837">
        <v>3.5</v>
      </c>
      <c r="BH1837">
        <v>297</v>
      </c>
      <c r="BI1837">
        <v>104</v>
      </c>
      <c r="BJ1837" t="s">
        <v>3100</v>
      </c>
      <c r="BK1837"/>
      <c r="BL1837" s="20">
        <f t="shared" si="28"/>
        <v>3.1166666666667009</v>
      </c>
    </row>
    <row r="1838" spans="1:64" s="18" customFormat="1">
      <c r="A1838">
        <v>21405885</v>
      </c>
      <c r="B1838" t="s">
        <v>3089</v>
      </c>
      <c r="C1838">
        <v>2</v>
      </c>
      <c r="D1838" t="s">
        <v>19</v>
      </c>
      <c r="E1838" t="s">
        <v>3083</v>
      </c>
      <c r="F1838" t="s">
        <v>5311</v>
      </c>
      <c r="G1838" t="s">
        <v>5312</v>
      </c>
      <c r="H1838">
        <v>31.6</v>
      </c>
      <c r="I1838">
        <v>62.8</v>
      </c>
      <c r="J1838" s="19">
        <v>0.33096064814814813</v>
      </c>
      <c r="K1838" s="19">
        <v>0.33241898148148147</v>
      </c>
      <c r="L1838" s="19">
        <v>1.4583333333333334E-3</v>
      </c>
      <c r="M1838">
        <v>30.5</v>
      </c>
      <c r="N1838">
        <v>2</v>
      </c>
      <c r="O1838">
        <v>108.2</v>
      </c>
      <c r="P1838">
        <v>298</v>
      </c>
      <c r="Q1838">
        <v>182.5</v>
      </c>
      <c r="R1838">
        <v>183.2</v>
      </c>
      <c r="S1838" s="19">
        <v>0.35528935185185184</v>
      </c>
      <c r="T1838" s="19">
        <v>0.37423611111111116</v>
      </c>
      <c r="U1838" s="19">
        <v>0.35725694444444445</v>
      </c>
      <c r="V1838">
        <v>1535</v>
      </c>
      <c r="W1838" s="19">
        <v>0.35528935185185184</v>
      </c>
      <c r="X1838" s="19">
        <v>0.35725694444444445</v>
      </c>
      <c r="Y1838">
        <v>1535</v>
      </c>
      <c r="Z1838">
        <v>278.7</v>
      </c>
      <c r="AA1838">
        <v>18</v>
      </c>
      <c r="AB1838">
        <v>39</v>
      </c>
      <c r="AC1838">
        <v>75.2</v>
      </c>
      <c r="AD1838">
        <v>2</v>
      </c>
      <c r="AE1838" s="19">
        <v>0.35659722222222223</v>
      </c>
      <c r="AF1838" s="19">
        <v>0.3752314814814815</v>
      </c>
      <c r="AG1838" s="19">
        <v>1.8634259259259257E-2</v>
      </c>
      <c r="AH1838" s="19">
        <v>7.9861111111111105E-4</v>
      </c>
      <c r="AI1838"/>
      <c r="AJ1838">
        <v>24</v>
      </c>
      <c r="AK1838"/>
      <c r="AL1838">
        <v>1535</v>
      </c>
      <c r="AM1838">
        <v>1593</v>
      </c>
      <c r="AN1838">
        <v>1573</v>
      </c>
      <c r="AO1838">
        <v>7730</v>
      </c>
      <c r="AP1838">
        <v>24</v>
      </c>
      <c r="AQ1838">
        <v>5</v>
      </c>
      <c r="AR1838">
        <v>0</v>
      </c>
      <c r="AS1838">
        <v>5</v>
      </c>
      <c r="AT1838">
        <v>0</v>
      </c>
      <c r="AU1838">
        <v>10</v>
      </c>
      <c r="AV1838">
        <v>0</v>
      </c>
      <c r="AW1838"/>
      <c r="AX1838"/>
      <c r="AY1838">
        <v>1632</v>
      </c>
      <c r="AZ1838" s="19">
        <v>0.32913194444444444</v>
      </c>
      <c r="BA1838">
        <v>2.3E-2</v>
      </c>
      <c r="BB1838">
        <v>1160</v>
      </c>
      <c r="BC1838">
        <v>21105828</v>
      </c>
      <c r="BD1838" t="s">
        <v>3087</v>
      </c>
      <c r="BE1838">
        <v>1593</v>
      </c>
      <c r="BF1838" s="19">
        <v>0.37510416666666663</v>
      </c>
      <c r="BG1838">
        <v>0.2</v>
      </c>
      <c r="BH1838"/>
      <c r="BI1838">
        <v>39</v>
      </c>
      <c r="BJ1838" t="s">
        <v>3100</v>
      </c>
      <c r="BK1838"/>
      <c r="BL1838" s="20">
        <f t="shared" si="28"/>
        <v>32.933333333333337</v>
      </c>
    </row>
    <row r="1839" spans="1:64" s="18" customFormat="1">
      <c r="A1839">
        <v>21105830</v>
      </c>
      <c r="B1839" t="s">
        <v>3089</v>
      </c>
      <c r="C1839">
        <v>1</v>
      </c>
      <c r="D1839" t="s">
        <v>67</v>
      </c>
      <c r="E1839" t="s">
        <v>3060</v>
      </c>
      <c r="F1839" t="s">
        <v>5313</v>
      </c>
      <c r="G1839" t="s">
        <v>5314</v>
      </c>
      <c r="H1839">
        <v>65.5</v>
      </c>
      <c r="I1839">
        <v>70.2</v>
      </c>
      <c r="J1839" s="19">
        <v>0.3408680555555556</v>
      </c>
      <c r="K1839" s="19">
        <v>0.34262731481481484</v>
      </c>
      <c r="L1839" s="19">
        <v>1.7592592592592592E-3</v>
      </c>
      <c r="M1839">
        <v>48</v>
      </c>
      <c r="N1839">
        <v>4</v>
      </c>
      <c r="O1839">
        <v>101.4</v>
      </c>
      <c r="P1839">
        <v>300.10000000000002</v>
      </c>
      <c r="Q1839">
        <v>193</v>
      </c>
      <c r="R1839">
        <v>193.5</v>
      </c>
      <c r="S1839" s="19">
        <v>0.34690972222222222</v>
      </c>
      <c r="T1839" s="19">
        <v>0.38237268518518519</v>
      </c>
      <c r="U1839" s="19">
        <v>0.34920138888888891</v>
      </c>
      <c r="V1839">
        <v>1608</v>
      </c>
      <c r="W1839"/>
      <c r="X1839"/>
      <c r="Y1839"/>
      <c r="Z1839">
        <v>0</v>
      </c>
      <c r="AA1839">
        <v>8</v>
      </c>
      <c r="AB1839">
        <v>41</v>
      </c>
      <c r="AC1839">
        <v>152.9</v>
      </c>
      <c r="AD1839">
        <v>18</v>
      </c>
      <c r="AE1839" s="19">
        <v>0.38231481481481483</v>
      </c>
      <c r="AF1839" s="19">
        <v>0.38457175925925924</v>
      </c>
      <c r="AG1839" s="19">
        <v>2.2569444444444447E-3</v>
      </c>
      <c r="AH1839" s="19">
        <v>9.2592592592592585E-4</v>
      </c>
      <c r="AI1839"/>
      <c r="AJ1839">
        <v>21.1</v>
      </c>
      <c r="AK1839"/>
      <c r="AL1839">
        <v>1608</v>
      </c>
      <c r="AM1839">
        <v>1587</v>
      </c>
      <c r="AN1839">
        <v>1596</v>
      </c>
      <c r="AO1839">
        <v>6452</v>
      </c>
      <c r="AP1839">
        <v>21.1</v>
      </c>
      <c r="AQ1839">
        <v>13</v>
      </c>
      <c r="AR1839">
        <v>0</v>
      </c>
      <c r="AS1839">
        <v>21</v>
      </c>
      <c r="AT1839">
        <v>0</v>
      </c>
      <c r="AU1839">
        <v>34</v>
      </c>
      <c r="AV1839">
        <v>0</v>
      </c>
      <c r="AW1839"/>
      <c r="AX1839"/>
      <c r="AY1839">
        <v>1666</v>
      </c>
      <c r="AZ1839" s="19">
        <v>0.33872685185185186</v>
      </c>
      <c r="BA1839">
        <v>2.1999999999999999E-2</v>
      </c>
      <c r="BB1839">
        <v>1314</v>
      </c>
      <c r="BC1839">
        <v>21105827</v>
      </c>
      <c r="BD1839" t="s">
        <v>3087</v>
      </c>
      <c r="BE1839">
        <v>1587</v>
      </c>
      <c r="BF1839" s="19">
        <v>0.38725694444444447</v>
      </c>
      <c r="BG1839">
        <v>3.2</v>
      </c>
      <c r="BH1839">
        <v>216.8</v>
      </c>
      <c r="BI1839">
        <v>41</v>
      </c>
      <c r="BJ1839" t="s">
        <v>3100</v>
      </c>
      <c r="BK1839"/>
      <c r="BL1839" s="20">
        <f t="shared" si="28"/>
        <v>6.1666666666666181</v>
      </c>
    </row>
    <row r="1840" spans="1:64" s="18" customFormat="1">
      <c r="A1840">
        <v>21306005</v>
      </c>
      <c r="B1840" t="s">
        <v>3089</v>
      </c>
      <c r="C1840">
        <v>1</v>
      </c>
      <c r="D1840" t="s">
        <v>30</v>
      </c>
      <c r="E1840" t="s">
        <v>3056</v>
      </c>
      <c r="F1840" t="s">
        <v>5315</v>
      </c>
      <c r="G1840" t="s">
        <v>5316</v>
      </c>
      <c r="H1840">
        <v>30.6</v>
      </c>
      <c r="I1840">
        <v>31.4</v>
      </c>
      <c r="J1840" s="19">
        <v>0.34965277777777781</v>
      </c>
      <c r="K1840" s="19">
        <v>0.35173611111111108</v>
      </c>
      <c r="L1840" s="19">
        <v>2.0833333333333333E-3</v>
      </c>
      <c r="M1840">
        <v>28.6</v>
      </c>
      <c r="N1840">
        <v>2.5</v>
      </c>
      <c r="O1840">
        <v>113.7</v>
      </c>
      <c r="P1840">
        <v>312.10000000000002</v>
      </c>
      <c r="Q1840">
        <v>195.8</v>
      </c>
      <c r="R1840">
        <v>195.9</v>
      </c>
      <c r="S1840" s="19">
        <v>0.35408564814814819</v>
      </c>
      <c r="T1840" s="19">
        <v>0.37062499999999998</v>
      </c>
      <c r="U1840" s="19">
        <v>0.35363425925925923</v>
      </c>
      <c r="V1840">
        <v>1583</v>
      </c>
      <c r="W1840"/>
      <c r="X1840"/>
      <c r="Y1840"/>
      <c r="Z1840">
        <v>969.2</v>
      </c>
      <c r="AA1840">
        <v>19</v>
      </c>
      <c r="AB1840">
        <v>91</v>
      </c>
      <c r="AC1840">
        <v>123</v>
      </c>
      <c r="AD1840">
        <v>19</v>
      </c>
      <c r="AE1840" s="19">
        <v>0.36325231481481479</v>
      </c>
      <c r="AF1840" s="19">
        <v>0.37230324074074073</v>
      </c>
      <c r="AG1840" s="19">
        <v>9.0509259259259258E-3</v>
      </c>
      <c r="AH1840" s="19">
        <v>1.25E-3</v>
      </c>
      <c r="AI1840"/>
      <c r="AJ1840">
        <v>14</v>
      </c>
      <c r="AK1840"/>
      <c r="AL1840">
        <v>1583</v>
      </c>
      <c r="AM1840">
        <v>1581</v>
      </c>
      <c r="AN1840">
        <v>1597</v>
      </c>
      <c r="AO1840">
        <v>4346</v>
      </c>
      <c r="AP1840">
        <v>14</v>
      </c>
      <c r="AQ1840">
        <v>23</v>
      </c>
      <c r="AR1840">
        <v>0</v>
      </c>
      <c r="AS1840">
        <v>24</v>
      </c>
      <c r="AT1840">
        <v>0</v>
      </c>
      <c r="AU1840">
        <v>50</v>
      </c>
      <c r="AV1840">
        <v>0</v>
      </c>
      <c r="AW1840"/>
      <c r="AX1840"/>
      <c r="AY1840">
        <v>1579</v>
      </c>
      <c r="AZ1840" s="19">
        <v>0.3479976851851852</v>
      </c>
      <c r="BA1840">
        <v>3.2000000000000001E-2</v>
      </c>
      <c r="BB1840">
        <v>804</v>
      </c>
      <c r="BC1840">
        <v>21405883</v>
      </c>
      <c r="BD1840" t="s">
        <v>3088</v>
      </c>
      <c r="BE1840">
        <v>1581</v>
      </c>
      <c r="BF1840" s="19">
        <v>0.37255787037037041</v>
      </c>
      <c r="BG1840">
        <v>3.1</v>
      </c>
      <c r="BH1840">
        <v>183.2</v>
      </c>
      <c r="BI1840">
        <v>91</v>
      </c>
      <c r="BJ1840" t="s">
        <v>3100</v>
      </c>
      <c r="BK1840"/>
      <c r="BL1840" s="20">
        <f t="shared" si="28"/>
        <v>3.3833333333334359</v>
      </c>
    </row>
    <row r="1841" spans="1:64" s="18" customFormat="1">
      <c r="A1841">
        <v>21205684</v>
      </c>
      <c r="B1841" t="s">
        <v>3089</v>
      </c>
      <c r="C1841">
        <v>2</v>
      </c>
      <c r="D1841" t="s">
        <v>19</v>
      </c>
      <c r="E1841" t="s">
        <v>3064</v>
      </c>
      <c r="F1841" t="s">
        <v>5317</v>
      </c>
      <c r="G1841" t="s">
        <v>5318</v>
      </c>
      <c r="H1841">
        <v>56.7</v>
      </c>
      <c r="I1841">
        <v>75.400000000000006</v>
      </c>
      <c r="J1841" s="19">
        <v>0.36646990740740742</v>
      </c>
      <c r="K1841" s="19">
        <v>0.36930555555555555</v>
      </c>
      <c r="L1841" s="19">
        <v>2.8356481481481479E-3</v>
      </c>
      <c r="M1841">
        <v>51.9</v>
      </c>
      <c r="N1841">
        <v>2</v>
      </c>
      <c r="O1841">
        <v>115.4</v>
      </c>
      <c r="P1841">
        <v>300.10000000000002</v>
      </c>
      <c r="Q1841">
        <v>182</v>
      </c>
      <c r="R1841">
        <v>182.7</v>
      </c>
      <c r="S1841" s="19">
        <v>0.38689814814814816</v>
      </c>
      <c r="T1841" s="19">
        <v>0.42016203703703708</v>
      </c>
      <c r="U1841" s="19">
        <v>0.39344907407407409</v>
      </c>
      <c r="V1841">
        <v>1584</v>
      </c>
      <c r="W1841" s="19">
        <v>0.38689814814814816</v>
      </c>
      <c r="X1841" s="19">
        <v>0.39344907407407409</v>
      </c>
      <c r="Y1841">
        <v>1584</v>
      </c>
      <c r="Z1841">
        <v>0</v>
      </c>
      <c r="AA1841">
        <v>10</v>
      </c>
      <c r="AB1841">
        <v>81</v>
      </c>
      <c r="AC1841">
        <v>387.8</v>
      </c>
      <c r="AD1841">
        <v>2</v>
      </c>
      <c r="AE1841" s="19">
        <v>0.39324074074074072</v>
      </c>
      <c r="AF1841" s="19">
        <v>0.42094907407407406</v>
      </c>
      <c r="AG1841" s="19">
        <v>2.7708333333333331E-2</v>
      </c>
      <c r="AH1841" s="19">
        <v>7.407407407407407E-4</v>
      </c>
      <c r="AI1841"/>
      <c r="AJ1841">
        <v>24.9</v>
      </c>
      <c r="AK1841"/>
      <c r="AL1841">
        <v>1584</v>
      </c>
      <c r="AM1841">
        <v>1581</v>
      </c>
      <c r="AN1841">
        <v>1666</v>
      </c>
      <c r="AO1841">
        <v>7700</v>
      </c>
      <c r="AP1841">
        <v>24.9</v>
      </c>
      <c r="AQ1841">
        <v>3</v>
      </c>
      <c r="AR1841">
        <v>0</v>
      </c>
      <c r="AS1841">
        <v>1</v>
      </c>
      <c r="AT1841">
        <v>0</v>
      </c>
      <c r="AU1841">
        <v>5</v>
      </c>
      <c r="AV1841">
        <v>0</v>
      </c>
      <c r="AW1841"/>
      <c r="AX1841"/>
      <c r="AY1841">
        <v>1652</v>
      </c>
      <c r="AZ1841" s="19">
        <v>0.36474537037037041</v>
      </c>
      <c r="BA1841">
        <v>3.3000000000000002E-2</v>
      </c>
      <c r="BB1841">
        <v>847</v>
      </c>
      <c r="BC1841">
        <v>21405880</v>
      </c>
      <c r="BD1841" t="s">
        <v>3087</v>
      </c>
      <c r="BE1841">
        <v>1581</v>
      </c>
      <c r="BF1841" s="19">
        <v>0.42146990740740736</v>
      </c>
      <c r="BG1841">
        <v>0.2</v>
      </c>
      <c r="BH1841"/>
      <c r="BI1841">
        <v>81</v>
      </c>
      <c r="BJ1841" t="s">
        <v>3100</v>
      </c>
      <c r="BK1841"/>
      <c r="BL1841" s="20">
        <f t="shared" si="28"/>
        <v>25.33333333333335</v>
      </c>
    </row>
    <row r="1842" spans="1:64" s="18" customFormat="1">
      <c r="A1842">
        <v>21105831</v>
      </c>
      <c r="B1842" t="s">
        <v>3089</v>
      </c>
      <c r="C1842">
        <v>1</v>
      </c>
      <c r="D1842" t="s">
        <v>67</v>
      </c>
      <c r="E1842" t="s">
        <v>3060</v>
      </c>
      <c r="F1842" t="s">
        <v>5319</v>
      </c>
      <c r="G1842" t="s">
        <v>5320</v>
      </c>
      <c r="H1842">
        <v>45.7</v>
      </c>
      <c r="I1842">
        <v>49.2</v>
      </c>
      <c r="J1842" s="19">
        <v>0.3928935185185185</v>
      </c>
      <c r="K1842" s="19">
        <v>0.39484953703703707</v>
      </c>
      <c r="L1842" s="19">
        <v>1.9560185185185184E-3</v>
      </c>
      <c r="M1842">
        <v>46.7</v>
      </c>
      <c r="N1842">
        <v>3.9</v>
      </c>
      <c r="O1842">
        <v>111.3</v>
      </c>
      <c r="P1842">
        <v>287.60000000000002</v>
      </c>
      <c r="Q1842">
        <v>182.4</v>
      </c>
      <c r="R1842">
        <v>183.4</v>
      </c>
      <c r="S1842" s="19">
        <v>0.39711805555555557</v>
      </c>
      <c r="T1842" s="19">
        <v>0.42722222222222223</v>
      </c>
      <c r="U1842" s="19">
        <v>0.39876157407407403</v>
      </c>
      <c r="V1842">
        <v>1572</v>
      </c>
      <c r="W1842"/>
      <c r="X1842"/>
      <c r="Y1842"/>
      <c r="Z1842">
        <v>0</v>
      </c>
      <c r="AA1842">
        <v>15</v>
      </c>
      <c r="AB1842">
        <v>89</v>
      </c>
      <c r="AC1842">
        <v>418.9</v>
      </c>
      <c r="AD1842">
        <v>18</v>
      </c>
      <c r="AE1842" s="19">
        <v>0.42605324074074075</v>
      </c>
      <c r="AF1842" s="19">
        <v>0.42334490740740738</v>
      </c>
      <c r="AG1842" t="s">
        <v>5321</v>
      </c>
      <c r="AH1842" s="19">
        <v>1.2384259259259258E-3</v>
      </c>
      <c r="AI1842"/>
      <c r="AJ1842">
        <v>22.8</v>
      </c>
      <c r="AK1842"/>
      <c r="AL1842">
        <v>1572</v>
      </c>
      <c r="AM1842">
        <v>1578</v>
      </c>
      <c r="AN1842">
        <v>1676</v>
      </c>
      <c r="AO1842">
        <v>7238</v>
      </c>
      <c r="AP1842">
        <v>22.8</v>
      </c>
      <c r="AQ1842">
        <v>5</v>
      </c>
      <c r="AR1842">
        <v>0</v>
      </c>
      <c r="AS1842">
        <v>5</v>
      </c>
      <c r="AT1842">
        <v>0</v>
      </c>
      <c r="AU1842">
        <v>10</v>
      </c>
      <c r="AV1842">
        <v>0</v>
      </c>
      <c r="AW1842"/>
      <c r="AX1842"/>
      <c r="AY1842">
        <v>1627</v>
      </c>
      <c r="AZ1842" s="19">
        <v>0.3901041666666667</v>
      </c>
      <c r="BA1842">
        <v>2.1000000000000001E-2</v>
      </c>
      <c r="BB1842">
        <v>1273</v>
      </c>
      <c r="BC1842">
        <v>21305997</v>
      </c>
      <c r="BD1842" t="s">
        <v>3190</v>
      </c>
      <c r="BE1842">
        <v>1578</v>
      </c>
      <c r="BF1842" s="19">
        <v>0.42857638888888888</v>
      </c>
      <c r="BG1842">
        <v>4</v>
      </c>
      <c r="BH1842">
        <v>330</v>
      </c>
      <c r="BI1842">
        <v>89</v>
      </c>
      <c r="BJ1842" t="s">
        <v>3100</v>
      </c>
      <c r="BK1842"/>
      <c r="BL1842" s="20">
        <f t="shared" si="28"/>
        <v>3.2666666666666444</v>
      </c>
    </row>
    <row r="1843" spans="1:64" s="18" customFormat="1">
      <c r="A1843">
        <v>21405886</v>
      </c>
      <c r="B1843" t="s">
        <v>3089</v>
      </c>
      <c r="C1843">
        <v>1</v>
      </c>
      <c r="D1843" t="s">
        <v>30</v>
      </c>
      <c r="E1843" t="s">
        <v>3075</v>
      </c>
      <c r="F1843" t="s">
        <v>5322</v>
      </c>
      <c r="G1843" t="s">
        <v>5323</v>
      </c>
      <c r="H1843">
        <v>27.2</v>
      </c>
      <c r="I1843">
        <v>30.5</v>
      </c>
      <c r="J1843" s="19">
        <v>0.39824074074074073</v>
      </c>
      <c r="K1843" s="19">
        <v>0.39960648148148148</v>
      </c>
      <c r="L1843" s="19">
        <v>1.3657407407407409E-3</v>
      </c>
      <c r="M1843">
        <v>26.8</v>
      </c>
      <c r="N1843">
        <v>2.7</v>
      </c>
      <c r="O1843">
        <v>109.3</v>
      </c>
      <c r="P1843">
        <v>296.8</v>
      </c>
      <c r="Q1843">
        <v>184.9</v>
      </c>
      <c r="R1843">
        <v>184.8</v>
      </c>
      <c r="S1843" s="19">
        <v>0.4021527777777778</v>
      </c>
      <c r="T1843" s="19">
        <v>0.41476851851851854</v>
      </c>
      <c r="U1843" s="19">
        <v>0.4019212962962963</v>
      </c>
      <c r="V1843">
        <v>1563</v>
      </c>
      <c r="W1843"/>
      <c r="X1843"/>
      <c r="Y1843"/>
      <c r="Z1843">
        <v>1863</v>
      </c>
      <c r="AA1843">
        <v>21</v>
      </c>
      <c r="AB1843">
        <v>100</v>
      </c>
      <c r="AC1843">
        <v>76</v>
      </c>
      <c r="AD1843">
        <v>18</v>
      </c>
      <c r="AE1843" s="19">
        <v>0.40692129629629631</v>
      </c>
      <c r="AF1843" s="19">
        <v>0.41774305555555552</v>
      </c>
      <c r="AG1843" s="19">
        <v>1.082175925925926E-2</v>
      </c>
      <c r="AH1843" s="19">
        <v>8.3333333333333339E-4</v>
      </c>
      <c r="AI1843"/>
      <c r="AJ1843">
        <v>17.100000000000001</v>
      </c>
      <c r="AK1843"/>
      <c r="AL1843">
        <v>1563</v>
      </c>
      <c r="AM1843">
        <v>1590</v>
      </c>
      <c r="AN1843">
        <v>1616</v>
      </c>
      <c r="AO1843">
        <v>5414</v>
      </c>
      <c r="AP1843">
        <v>17.100000000000001</v>
      </c>
      <c r="AQ1843">
        <v>22</v>
      </c>
      <c r="AR1843">
        <v>0</v>
      </c>
      <c r="AS1843">
        <v>22</v>
      </c>
      <c r="AT1843">
        <v>0</v>
      </c>
      <c r="AU1843">
        <v>44</v>
      </c>
      <c r="AV1843">
        <v>0</v>
      </c>
      <c r="AW1843"/>
      <c r="AX1843"/>
      <c r="AY1843">
        <v>1584</v>
      </c>
      <c r="AZ1843" s="19">
        <v>0.39664351851851848</v>
      </c>
      <c r="BA1843">
        <v>2.5000000000000001E-2</v>
      </c>
      <c r="BB1843">
        <v>1030</v>
      </c>
      <c r="BC1843">
        <v>21405884</v>
      </c>
      <c r="BD1843" t="s">
        <v>3087</v>
      </c>
      <c r="BE1843">
        <v>1590</v>
      </c>
      <c r="BF1843" s="19">
        <v>0.41410879629629632</v>
      </c>
      <c r="BG1843">
        <v>2.7</v>
      </c>
      <c r="BH1843">
        <v>99</v>
      </c>
      <c r="BI1843">
        <v>100</v>
      </c>
      <c r="BJ1843" t="s">
        <v>3100</v>
      </c>
      <c r="BK1843"/>
      <c r="BL1843" s="20">
        <f t="shared" si="28"/>
        <v>3.6666666666667069</v>
      </c>
    </row>
    <row r="1844" spans="1:64" s="18" customFormat="1">
      <c r="A1844">
        <v>21306006</v>
      </c>
      <c r="B1844" t="s">
        <v>3089</v>
      </c>
      <c r="C1844">
        <v>1</v>
      </c>
      <c r="D1844" t="s">
        <v>30</v>
      </c>
      <c r="E1844" t="s">
        <v>3056</v>
      </c>
      <c r="F1844" t="s">
        <v>5324</v>
      </c>
      <c r="G1844" t="s">
        <v>5325</v>
      </c>
      <c r="H1844">
        <v>44.5</v>
      </c>
      <c r="I1844">
        <v>56.3</v>
      </c>
      <c r="J1844" s="19">
        <v>0.41504629629629625</v>
      </c>
      <c r="K1844" s="19">
        <v>0.41668981481481482</v>
      </c>
      <c r="L1844" s="19">
        <v>1.6435185185185183E-3</v>
      </c>
      <c r="M1844">
        <v>44.6</v>
      </c>
      <c r="N1844">
        <v>3.3</v>
      </c>
      <c r="O1844">
        <v>108.7</v>
      </c>
      <c r="P1844">
        <v>305.5</v>
      </c>
      <c r="Q1844">
        <v>193.5</v>
      </c>
      <c r="R1844">
        <v>193.5</v>
      </c>
      <c r="S1844" s="19">
        <v>0.42504629629629626</v>
      </c>
      <c r="T1844" s="19">
        <v>0.4546412037037037</v>
      </c>
      <c r="U1844" s="19">
        <v>0.42569444444444443</v>
      </c>
      <c r="V1844">
        <v>1532</v>
      </c>
      <c r="W1844"/>
      <c r="X1844"/>
      <c r="Y1844"/>
      <c r="Z1844">
        <v>948.6</v>
      </c>
      <c r="AA1844">
        <v>24</v>
      </c>
      <c r="AB1844">
        <v>0</v>
      </c>
      <c r="AC1844">
        <v>144.1</v>
      </c>
      <c r="AD1844">
        <v>19</v>
      </c>
      <c r="AE1844" s="19">
        <v>0.44394675925925925</v>
      </c>
      <c r="AF1844" s="19">
        <v>0.45109953703703703</v>
      </c>
      <c r="AG1844" s="19">
        <v>7.1527777777777787E-3</v>
      </c>
      <c r="AH1844" s="19">
        <v>4.6759259259259263E-3</v>
      </c>
      <c r="AI1844"/>
      <c r="AJ1844">
        <v>28.8</v>
      </c>
      <c r="AK1844">
        <v>1.6</v>
      </c>
      <c r="AL1844">
        <v>1532</v>
      </c>
      <c r="AM1844">
        <v>1576</v>
      </c>
      <c r="AN1844">
        <v>1597</v>
      </c>
      <c r="AO1844">
        <v>9634</v>
      </c>
      <c r="AP1844">
        <v>28.8</v>
      </c>
      <c r="AQ1844">
        <v>45</v>
      </c>
      <c r="AR1844">
        <v>0</v>
      </c>
      <c r="AS1844">
        <v>49</v>
      </c>
      <c r="AT1844">
        <v>0</v>
      </c>
      <c r="AU1844">
        <v>94</v>
      </c>
      <c r="AV1844">
        <v>0</v>
      </c>
      <c r="AW1844"/>
      <c r="AX1844"/>
      <c r="AY1844">
        <v>1568</v>
      </c>
      <c r="AZ1844" s="19">
        <v>0.41180555555555554</v>
      </c>
      <c r="BA1844">
        <v>2.7E-2</v>
      </c>
      <c r="BB1844">
        <v>945</v>
      </c>
      <c r="BC1844">
        <v>21306003</v>
      </c>
      <c r="BD1844" t="s">
        <v>3088</v>
      </c>
      <c r="BE1844">
        <v>1576</v>
      </c>
      <c r="BF1844" s="19">
        <v>0.45321759259259259</v>
      </c>
      <c r="BG1844">
        <v>4</v>
      </c>
      <c r="BH1844">
        <v>354.1</v>
      </c>
      <c r="BI1844">
        <v>0</v>
      </c>
      <c r="BJ1844" t="s">
        <v>3100</v>
      </c>
      <c r="BK1844"/>
      <c r="BL1844" s="20">
        <f t="shared" si="28"/>
        <v>12.033333333333269</v>
      </c>
    </row>
    <row r="1845" spans="1:64" s="18" customFormat="1">
      <c r="A1845">
        <v>21205685</v>
      </c>
      <c r="B1845" t="s">
        <v>3089</v>
      </c>
      <c r="C1845">
        <v>2</v>
      </c>
      <c r="D1845" t="s">
        <v>65</v>
      </c>
      <c r="E1845" t="s">
        <v>3086</v>
      </c>
      <c r="F1845" t="s">
        <v>5326</v>
      </c>
      <c r="G1845" t="s">
        <v>5327</v>
      </c>
      <c r="H1845">
        <v>65.900000000000006</v>
      </c>
      <c r="I1845">
        <v>71.2</v>
      </c>
      <c r="J1845" s="19">
        <v>0.42604166666666665</v>
      </c>
      <c r="K1845" s="19">
        <v>0.4289351851851852</v>
      </c>
      <c r="L1845" s="19">
        <v>2.8935185185185188E-3</v>
      </c>
      <c r="M1845">
        <v>60.9</v>
      </c>
      <c r="N1845">
        <v>3.7</v>
      </c>
      <c r="O1845">
        <v>106.5</v>
      </c>
      <c r="P1845">
        <v>301.5</v>
      </c>
      <c r="Q1845">
        <v>190.7</v>
      </c>
      <c r="R1845">
        <v>191.2</v>
      </c>
      <c r="S1845" s="19">
        <v>0.4317361111111111</v>
      </c>
      <c r="T1845" s="19">
        <v>0.47248842592592594</v>
      </c>
      <c r="U1845" s="19">
        <v>0.43375000000000002</v>
      </c>
      <c r="V1845">
        <v>1601</v>
      </c>
      <c r="W1845" s="19">
        <v>0.46427083333333335</v>
      </c>
      <c r="X1845" s="19">
        <v>0.46524305555555556</v>
      </c>
      <c r="Y1845">
        <v>1586</v>
      </c>
      <c r="Z1845">
        <v>109</v>
      </c>
      <c r="AA1845">
        <v>3</v>
      </c>
      <c r="AB1845">
        <v>16</v>
      </c>
      <c r="AC1845">
        <v>101.2</v>
      </c>
      <c r="AD1845">
        <v>18</v>
      </c>
      <c r="AE1845" s="19">
        <v>0.47157407407407409</v>
      </c>
      <c r="AF1845" s="19">
        <v>0.47413194444444445</v>
      </c>
      <c r="AG1845" s="19">
        <v>2.5578703703703705E-3</v>
      </c>
      <c r="AH1845" s="19">
        <v>4.2476851851851851E-3</v>
      </c>
      <c r="AI1845"/>
      <c r="AJ1845">
        <v>25.3</v>
      </c>
      <c r="AK1845"/>
      <c r="AL1845">
        <v>1601</v>
      </c>
      <c r="AM1845">
        <v>1573</v>
      </c>
      <c r="AN1845">
        <v>1583</v>
      </c>
      <c r="AO1845">
        <v>8341</v>
      </c>
      <c r="AP1845">
        <v>25.3</v>
      </c>
      <c r="AQ1845">
        <v>30</v>
      </c>
      <c r="AR1845">
        <v>0</v>
      </c>
      <c r="AS1845">
        <v>27</v>
      </c>
      <c r="AT1845">
        <v>0</v>
      </c>
      <c r="AU1845">
        <v>57</v>
      </c>
      <c r="AV1845">
        <v>0</v>
      </c>
      <c r="AW1845"/>
      <c r="AX1845"/>
      <c r="AY1845">
        <v>1573</v>
      </c>
      <c r="AZ1845" s="19">
        <v>0.44836805555555559</v>
      </c>
      <c r="BA1845">
        <v>2.5999999999999999E-2</v>
      </c>
      <c r="BB1845">
        <v>1027</v>
      </c>
      <c r="BC1845">
        <v>21105829</v>
      </c>
      <c r="BD1845" t="s">
        <v>3088</v>
      </c>
      <c r="BE1845">
        <v>1573</v>
      </c>
      <c r="BF1845" s="19">
        <v>0.47819444444444442</v>
      </c>
      <c r="BG1845">
        <v>3.2</v>
      </c>
      <c r="BH1845">
        <v>216.5</v>
      </c>
      <c r="BI1845">
        <v>16</v>
      </c>
      <c r="BJ1845" t="s">
        <v>3100</v>
      </c>
      <c r="BK1845"/>
      <c r="BL1845" s="20">
        <f t="shared" si="28"/>
        <v>4.0333333333332977</v>
      </c>
    </row>
    <row r="1846" spans="1:64" s="18" customFormat="1">
      <c r="A1846">
        <v>21105832</v>
      </c>
      <c r="B1846" t="s">
        <v>3089</v>
      </c>
      <c r="C1846">
        <v>2</v>
      </c>
      <c r="D1846" t="s">
        <v>37</v>
      </c>
      <c r="E1846" t="s">
        <v>3082</v>
      </c>
      <c r="F1846" t="s">
        <v>5328</v>
      </c>
      <c r="G1846" t="s">
        <v>5329</v>
      </c>
      <c r="H1846">
        <v>38.1</v>
      </c>
      <c r="I1846">
        <v>51.1</v>
      </c>
      <c r="J1846" s="19">
        <v>0.44741898148148151</v>
      </c>
      <c r="K1846" s="19">
        <v>0.4494097222222222</v>
      </c>
      <c r="L1846" s="19">
        <v>1.9907407407407408E-3</v>
      </c>
      <c r="M1846">
        <v>35.200000000000003</v>
      </c>
      <c r="N1846">
        <v>1.8</v>
      </c>
      <c r="O1846">
        <v>115.6</v>
      </c>
      <c r="P1846">
        <v>303.8</v>
      </c>
      <c r="Q1846">
        <v>185.2</v>
      </c>
      <c r="R1846">
        <v>186.3</v>
      </c>
      <c r="S1846" s="19">
        <v>0.4609375</v>
      </c>
      <c r="T1846" s="19">
        <v>0.48274305555555558</v>
      </c>
      <c r="U1846" s="19">
        <v>0.46369212962962963</v>
      </c>
      <c r="V1846">
        <v>1547</v>
      </c>
      <c r="W1846" s="19">
        <v>0.4609375</v>
      </c>
      <c r="X1846" s="19">
        <v>0.46369212962962963</v>
      </c>
      <c r="Y1846">
        <v>1547</v>
      </c>
      <c r="Z1846">
        <v>197</v>
      </c>
      <c r="AA1846">
        <v>12</v>
      </c>
      <c r="AB1846">
        <v>13</v>
      </c>
      <c r="AC1846">
        <v>374.7</v>
      </c>
      <c r="AD1846">
        <v>2</v>
      </c>
      <c r="AE1846" s="19">
        <v>0.46265046296296292</v>
      </c>
      <c r="AF1846" s="19">
        <v>0.48364583333333333</v>
      </c>
      <c r="AG1846" s="19">
        <v>2.0995370370370373E-2</v>
      </c>
      <c r="AH1846" s="19">
        <v>1.261574074074074E-3</v>
      </c>
      <c r="AI1846"/>
      <c r="AJ1846">
        <v>20.9</v>
      </c>
      <c r="AK1846"/>
      <c r="AL1846">
        <v>1547</v>
      </c>
      <c r="AM1846">
        <v>1579</v>
      </c>
      <c r="AN1846">
        <v>1664</v>
      </c>
      <c r="AO1846">
        <v>6970</v>
      </c>
      <c r="AP1846">
        <v>20.9</v>
      </c>
      <c r="AQ1846">
        <v>2</v>
      </c>
      <c r="AR1846">
        <v>0</v>
      </c>
      <c r="AS1846">
        <v>0</v>
      </c>
      <c r="AT1846">
        <v>0</v>
      </c>
      <c r="AU1846">
        <v>2</v>
      </c>
      <c r="AV1846">
        <v>0</v>
      </c>
      <c r="AW1846"/>
      <c r="AX1846"/>
      <c r="AY1846">
        <v>1582</v>
      </c>
      <c r="AZ1846" s="19">
        <v>0.44444444444444442</v>
      </c>
      <c r="BA1846">
        <v>5.1999999999999998E-2</v>
      </c>
      <c r="BB1846">
        <v>498</v>
      </c>
      <c r="BC1846">
        <v>21306001</v>
      </c>
      <c r="BD1846" t="s">
        <v>3129</v>
      </c>
      <c r="BE1846">
        <v>1579</v>
      </c>
      <c r="BF1846" s="19">
        <v>0.47554398148148147</v>
      </c>
      <c r="BG1846">
        <v>0.2</v>
      </c>
      <c r="BH1846"/>
      <c r="BI1846">
        <v>13</v>
      </c>
      <c r="BJ1846" t="s">
        <v>3100</v>
      </c>
      <c r="BK1846"/>
      <c r="BL1846" s="20">
        <f t="shared" si="28"/>
        <v>16.600000000000037</v>
      </c>
    </row>
    <row r="1847" spans="1:64" s="18" customFormat="1">
      <c r="A1847">
        <v>21405887</v>
      </c>
      <c r="B1847" t="s">
        <v>3089</v>
      </c>
      <c r="C1847">
        <v>1</v>
      </c>
      <c r="D1847" t="s">
        <v>30</v>
      </c>
      <c r="E1847" t="s">
        <v>3075</v>
      </c>
      <c r="F1847" t="s">
        <v>5330</v>
      </c>
      <c r="G1847" t="s">
        <v>5331</v>
      </c>
      <c r="H1847">
        <v>44</v>
      </c>
      <c r="I1847">
        <v>52</v>
      </c>
      <c r="J1847" s="19">
        <v>0.4513773148148148</v>
      </c>
      <c r="K1847" s="19">
        <v>0.45292824074074073</v>
      </c>
      <c r="L1847" s="19">
        <v>1.5509259259259261E-3</v>
      </c>
      <c r="M1847">
        <v>35.299999999999997</v>
      </c>
      <c r="N1847">
        <v>3</v>
      </c>
      <c r="O1847">
        <v>109.3</v>
      </c>
      <c r="P1847">
        <v>292.39999999999998</v>
      </c>
      <c r="Q1847">
        <v>180.2</v>
      </c>
      <c r="R1847">
        <v>180.2</v>
      </c>
      <c r="S1847" s="19">
        <v>0.45844907407407409</v>
      </c>
      <c r="T1847" s="19">
        <v>0.4803472222222222</v>
      </c>
      <c r="U1847" s="19">
        <v>0.46112268518518523</v>
      </c>
      <c r="V1847">
        <v>1608</v>
      </c>
      <c r="W1847"/>
      <c r="X1847"/>
      <c r="Y1847"/>
      <c r="Z1847">
        <v>433</v>
      </c>
      <c r="AA1847">
        <v>1</v>
      </c>
      <c r="AB1847">
        <v>7</v>
      </c>
      <c r="AC1847">
        <v>95.8</v>
      </c>
      <c r="AD1847">
        <v>18</v>
      </c>
      <c r="AE1847" s="19">
        <v>0.48178240740740735</v>
      </c>
      <c r="AF1847" s="19">
        <v>0.48444444444444446</v>
      </c>
      <c r="AG1847" s="19">
        <v>2.6620370370370374E-3</v>
      </c>
      <c r="AH1847" s="19">
        <v>4.5601851851851853E-3</v>
      </c>
      <c r="AI1847"/>
      <c r="AJ1847">
        <v>10.8</v>
      </c>
      <c r="AK1847"/>
      <c r="AL1847">
        <v>1608</v>
      </c>
      <c r="AM1847">
        <v>1579</v>
      </c>
      <c r="AN1847">
        <v>1591</v>
      </c>
      <c r="AO1847">
        <v>3412</v>
      </c>
      <c r="AP1847">
        <v>10.8</v>
      </c>
      <c r="AQ1847">
        <v>34</v>
      </c>
      <c r="AR1847">
        <v>0</v>
      </c>
      <c r="AS1847">
        <v>34</v>
      </c>
      <c r="AT1847">
        <v>0</v>
      </c>
      <c r="AU1847">
        <v>68</v>
      </c>
      <c r="AV1847">
        <v>0</v>
      </c>
      <c r="AW1847"/>
      <c r="AX1847"/>
      <c r="AY1847">
        <v>1658</v>
      </c>
      <c r="AZ1847" s="19">
        <v>0.45</v>
      </c>
      <c r="BA1847">
        <v>2.8000000000000001E-2</v>
      </c>
      <c r="BB1847">
        <v>1000</v>
      </c>
      <c r="BC1847">
        <v>21306004</v>
      </c>
      <c r="BD1847" t="s">
        <v>3087</v>
      </c>
      <c r="BE1847">
        <v>1579</v>
      </c>
      <c r="BF1847" s="19">
        <v>0.48818287037037034</v>
      </c>
      <c r="BG1847">
        <v>2.9</v>
      </c>
      <c r="BH1847">
        <v>131.69999999999999</v>
      </c>
      <c r="BI1847">
        <v>7</v>
      </c>
      <c r="BJ1847" t="s">
        <v>3100</v>
      </c>
      <c r="BK1847"/>
      <c r="BL1847" s="20">
        <f t="shared" si="28"/>
        <v>7.9500000000000437</v>
      </c>
    </row>
    <row r="1848" spans="1:64" s="18" customFormat="1">
      <c r="A1848">
        <v>21306007</v>
      </c>
      <c r="B1848" t="s">
        <v>3089</v>
      </c>
      <c r="C1848">
        <v>2</v>
      </c>
      <c r="D1848" t="s">
        <v>37</v>
      </c>
      <c r="E1848" t="s">
        <v>3070</v>
      </c>
      <c r="F1848" t="s">
        <v>5332</v>
      </c>
      <c r="G1848" t="s">
        <v>5333</v>
      </c>
      <c r="H1848">
        <v>92</v>
      </c>
      <c r="I1848">
        <v>125.4</v>
      </c>
      <c r="J1848" s="19">
        <v>0.47122685185185187</v>
      </c>
      <c r="K1848" s="19">
        <v>0.47327546296296297</v>
      </c>
      <c r="L1848" s="19">
        <v>2.0486111111111113E-3</v>
      </c>
      <c r="M1848">
        <v>91.1</v>
      </c>
      <c r="N1848">
        <v>2.4</v>
      </c>
      <c r="O1848">
        <v>108.2</v>
      </c>
      <c r="P1848">
        <v>321.8</v>
      </c>
      <c r="Q1848">
        <v>203.9</v>
      </c>
      <c r="R1848">
        <v>205.5</v>
      </c>
      <c r="S1848" s="19">
        <v>0.49790509259259258</v>
      </c>
      <c r="T1848" s="19">
        <v>0.55666666666666664</v>
      </c>
      <c r="U1848" s="19">
        <v>0.50217592592592586</v>
      </c>
      <c r="V1848">
        <v>1537</v>
      </c>
      <c r="W1848" s="19">
        <v>0.49790509259259258</v>
      </c>
      <c r="X1848" s="19">
        <v>0.50217592592592586</v>
      </c>
      <c r="Y1848">
        <v>1537</v>
      </c>
      <c r="Z1848">
        <v>689.4</v>
      </c>
      <c r="AA1848">
        <v>18</v>
      </c>
      <c r="AB1848">
        <v>40</v>
      </c>
      <c r="AC1848">
        <v>278.10000000000002</v>
      </c>
      <c r="AD1848">
        <v>2</v>
      </c>
      <c r="AE1848" s="19">
        <v>0.5060069444444445</v>
      </c>
      <c r="AF1848" s="19">
        <v>0.55758101851851849</v>
      </c>
      <c r="AG1848" s="19">
        <v>5.1574074074074078E-2</v>
      </c>
      <c r="AH1848" s="19">
        <v>2.8124999999999995E-3</v>
      </c>
      <c r="AI1848"/>
      <c r="AJ1848">
        <v>36.700000000000003</v>
      </c>
      <c r="AK1848"/>
      <c r="AL1848">
        <v>1537</v>
      </c>
      <c r="AM1848">
        <v>1584</v>
      </c>
      <c r="AN1848">
        <v>1558</v>
      </c>
      <c r="AO1848">
        <v>12410</v>
      </c>
      <c r="AP1848">
        <v>36.700000000000003</v>
      </c>
      <c r="AQ1848">
        <v>5</v>
      </c>
      <c r="AR1848">
        <v>0</v>
      </c>
      <c r="AS1848">
        <v>3</v>
      </c>
      <c r="AT1848">
        <v>0</v>
      </c>
      <c r="AU1848">
        <v>8</v>
      </c>
      <c r="AV1848">
        <v>0</v>
      </c>
      <c r="AW1848"/>
      <c r="AX1848"/>
      <c r="AY1848">
        <v>1581</v>
      </c>
      <c r="AZ1848" s="19">
        <v>0.46203703703703702</v>
      </c>
      <c r="BA1848">
        <v>4.2000000000000003E-2</v>
      </c>
      <c r="BB1848">
        <v>613</v>
      </c>
      <c r="BC1848">
        <v>21105828</v>
      </c>
      <c r="BD1848" t="s">
        <v>3087</v>
      </c>
      <c r="BE1848">
        <v>1584</v>
      </c>
      <c r="BF1848" s="19">
        <v>0.55579861111111117</v>
      </c>
      <c r="BG1848">
        <v>0.2</v>
      </c>
      <c r="BH1848"/>
      <c r="BI1848">
        <v>40</v>
      </c>
      <c r="BJ1848" t="s">
        <v>3100</v>
      </c>
      <c r="BK1848"/>
      <c r="BL1848" s="20">
        <f t="shared" si="28"/>
        <v>35.46666666666664</v>
      </c>
    </row>
    <row r="1849" spans="1:64" s="18" customFormat="1">
      <c r="A1849">
        <v>21205686</v>
      </c>
      <c r="B1849" t="s">
        <v>3089</v>
      </c>
      <c r="C1849">
        <v>1</v>
      </c>
      <c r="D1849" t="s">
        <v>41</v>
      </c>
      <c r="E1849" t="s">
        <v>3080</v>
      </c>
      <c r="F1849" t="s">
        <v>5334</v>
      </c>
      <c r="G1849" t="s">
        <v>5335</v>
      </c>
      <c r="H1849">
        <v>43.1</v>
      </c>
      <c r="I1849">
        <v>45.9</v>
      </c>
      <c r="J1849" s="19">
        <v>0.47869212962962965</v>
      </c>
      <c r="K1849" s="19">
        <v>0.48042824074074075</v>
      </c>
      <c r="L1849" s="19">
        <v>1.736111111111111E-3</v>
      </c>
      <c r="M1849">
        <v>42.9</v>
      </c>
      <c r="N1849">
        <v>3.4</v>
      </c>
      <c r="O1849">
        <v>104.3</v>
      </c>
      <c r="P1849">
        <v>293.5</v>
      </c>
      <c r="Q1849">
        <v>185.7</v>
      </c>
      <c r="R1849">
        <v>186.1</v>
      </c>
      <c r="S1849" s="19">
        <v>0.48327546296296298</v>
      </c>
      <c r="T1849" s="19">
        <v>0.50965277777777784</v>
      </c>
      <c r="U1849" s="19">
        <v>0.48644675925925923</v>
      </c>
      <c r="V1849">
        <v>1621</v>
      </c>
      <c r="W1849"/>
      <c r="X1849"/>
      <c r="Y1849"/>
      <c r="Z1849">
        <v>207</v>
      </c>
      <c r="AA1849">
        <v>17</v>
      </c>
      <c r="AB1849">
        <v>104</v>
      </c>
      <c r="AC1849">
        <v>122.3</v>
      </c>
      <c r="AD1849">
        <v>18</v>
      </c>
      <c r="AE1849" s="19">
        <v>0.50932870370370364</v>
      </c>
      <c r="AF1849" s="19">
        <v>0.51167824074074075</v>
      </c>
      <c r="AG1849" s="19">
        <v>2.3495370370370371E-3</v>
      </c>
      <c r="AH1849" s="19">
        <v>6.2500000000000001E-4</v>
      </c>
      <c r="AI1849"/>
      <c r="AJ1849">
        <v>14.9</v>
      </c>
      <c r="AK1849"/>
      <c r="AL1849">
        <v>1621</v>
      </c>
      <c r="AM1849">
        <v>1579</v>
      </c>
      <c r="AN1849">
        <v>1589</v>
      </c>
      <c r="AO1849">
        <v>4770</v>
      </c>
      <c r="AP1849">
        <v>14.9</v>
      </c>
      <c r="AQ1849">
        <v>35</v>
      </c>
      <c r="AR1849">
        <v>0</v>
      </c>
      <c r="AS1849">
        <v>32</v>
      </c>
      <c r="AT1849">
        <v>0</v>
      </c>
      <c r="AU1849">
        <v>67</v>
      </c>
      <c r="AV1849">
        <v>0</v>
      </c>
      <c r="AW1849"/>
      <c r="AX1849"/>
      <c r="AY1849">
        <v>1634</v>
      </c>
      <c r="AZ1849" s="19">
        <v>0.47621527777777778</v>
      </c>
      <c r="BA1849">
        <v>0.03</v>
      </c>
      <c r="BB1849">
        <v>905</v>
      </c>
      <c r="BC1849">
        <v>21205683</v>
      </c>
      <c r="BD1849" t="s">
        <v>3088</v>
      </c>
      <c r="BE1849">
        <v>1579</v>
      </c>
      <c r="BF1849" s="19">
        <v>0.51187499999999997</v>
      </c>
      <c r="BG1849">
        <v>3.9</v>
      </c>
      <c r="BH1849">
        <v>330.3</v>
      </c>
      <c r="BI1849">
        <v>104</v>
      </c>
      <c r="BJ1849" t="s">
        <v>3100</v>
      </c>
      <c r="BK1849"/>
      <c r="BL1849" s="20">
        <f t="shared" si="28"/>
        <v>4.1000000000000014</v>
      </c>
    </row>
    <row r="1850" spans="1:64" s="18" customFormat="1">
      <c r="A1850">
        <v>21405888</v>
      </c>
      <c r="B1850" t="s">
        <v>3089</v>
      </c>
      <c r="C1850">
        <v>1</v>
      </c>
      <c r="D1850" t="s">
        <v>30</v>
      </c>
      <c r="E1850" t="s">
        <v>3075</v>
      </c>
      <c r="F1850" t="s">
        <v>5336</v>
      </c>
      <c r="G1850" t="s">
        <v>5337</v>
      </c>
      <c r="H1850">
        <v>33.299999999999997</v>
      </c>
      <c r="I1850">
        <v>37.4</v>
      </c>
      <c r="J1850" s="19">
        <v>0.50013888888888891</v>
      </c>
      <c r="K1850" s="19">
        <v>0.50168981481481478</v>
      </c>
      <c r="L1850" s="19">
        <v>1.5509259259259261E-3</v>
      </c>
      <c r="M1850">
        <v>34.1</v>
      </c>
      <c r="N1850">
        <v>2.2999999999999998</v>
      </c>
      <c r="O1850">
        <v>110.4</v>
      </c>
      <c r="P1850">
        <v>297.60000000000002</v>
      </c>
      <c r="Q1850">
        <v>184.9</v>
      </c>
      <c r="R1850">
        <v>184.9</v>
      </c>
      <c r="S1850" s="19">
        <v>0.50452546296296297</v>
      </c>
      <c r="T1850" s="19">
        <v>0.52459490740740744</v>
      </c>
      <c r="U1850" s="19">
        <v>0.50643518518518515</v>
      </c>
      <c r="V1850">
        <v>1577</v>
      </c>
      <c r="W1850"/>
      <c r="X1850"/>
      <c r="Y1850"/>
      <c r="Z1850">
        <v>432.9</v>
      </c>
      <c r="AA1850">
        <v>19</v>
      </c>
      <c r="AB1850">
        <v>92</v>
      </c>
      <c r="AC1850">
        <v>105</v>
      </c>
      <c r="AD1850">
        <v>19</v>
      </c>
      <c r="AE1850" s="19">
        <v>0.52370370370370367</v>
      </c>
      <c r="AF1850" s="19">
        <v>0.5247222222222222</v>
      </c>
      <c r="AG1850" s="19">
        <v>1.0185185185185186E-3</v>
      </c>
      <c r="AH1850" s="19">
        <v>9.7222222222222209E-4</v>
      </c>
      <c r="AI1850"/>
      <c r="AJ1850">
        <v>13.6</v>
      </c>
      <c r="AK1850"/>
      <c r="AL1850">
        <v>1577</v>
      </c>
      <c r="AM1850">
        <v>1569</v>
      </c>
      <c r="AN1850">
        <v>1586</v>
      </c>
      <c r="AO1850">
        <v>4608</v>
      </c>
      <c r="AP1850">
        <v>13.6</v>
      </c>
      <c r="AQ1850">
        <v>25</v>
      </c>
      <c r="AR1850">
        <v>0</v>
      </c>
      <c r="AS1850">
        <v>27</v>
      </c>
      <c r="AT1850">
        <v>0</v>
      </c>
      <c r="AU1850">
        <v>53</v>
      </c>
      <c r="AV1850">
        <v>0</v>
      </c>
      <c r="AW1850"/>
      <c r="AX1850"/>
      <c r="AY1850">
        <v>1638</v>
      </c>
      <c r="AZ1850" s="19">
        <v>0.4975</v>
      </c>
      <c r="BA1850">
        <v>2.3E-2</v>
      </c>
      <c r="BB1850">
        <v>1170</v>
      </c>
      <c r="BC1850">
        <v>21306005</v>
      </c>
      <c r="BD1850" t="s">
        <v>3087</v>
      </c>
      <c r="BE1850">
        <v>1569</v>
      </c>
      <c r="BF1850" s="19">
        <v>0.5274537037037037</v>
      </c>
      <c r="BG1850">
        <v>2.6</v>
      </c>
      <c r="BH1850">
        <v>68.3</v>
      </c>
      <c r="BI1850">
        <v>92</v>
      </c>
      <c r="BJ1850" t="s">
        <v>3100</v>
      </c>
      <c r="BK1850"/>
      <c r="BL1850" s="20">
        <f t="shared" si="28"/>
        <v>4.0833333333333854</v>
      </c>
    </row>
    <row r="1851" spans="1:64" s="18" customFormat="1">
      <c r="A1851">
        <v>21105833</v>
      </c>
      <c r="B1851" t="s">
        <v>3089</v>
      </c>
      <c r="C1851">
        <v>1</v>
      </c>
      <c r="D1851" t="s">
        <v>41</v>
      </c>
      <c r="E1851" t="s">
        <v>3060</v>
      </c>
      <c r="F1851" t="s">
        <v>5338</v>
      </c>
      <c r="G1851" t="s">
        <v>5339</v>
      </c>
      <c r="H1851">
        <v>73.900000000000006</v>
      </c>
      <c r="I1851">
        <v>86.1</v>
      </c>
      <c r="J1851" s="19">
        <v>0.50556712962962969</v>
      </c>
      <c r="K1851" s="19">
        <v>0.50755787037037037</v>
      </c>
      <c r="L1851" s="19">
        <v>1.9907407407407408E-3</v>
      </c>
      <c r="M1851">
        <v>72.5</v>
      </c>
      <c r="N1851">
        <v>3.7</v>
      </c>
      <c r="O1851">
        <v>109.3</v>
      </c>
      <c r="P1851">
        <v>287.39999999999998</v>
      </c>
      <c r="Q1851">
        <v>183.5</v>
      </c>
      <c r="R1851">
        <v>183.6</v>
      </c>
      <c r="S1851" s="19">
        <v>0.51653935185185185</v>
      </c>
      <c r="T1851" s="19">
        <v>0.56738425925925928</v>
      </c>
      <c r="U1851" s="19">
        <v>0.52016203703703701</v>
      </c>
      <c r="V1851">
        <v>1610</v>
      </c>
      <c r="W1851"/>
      <c r="X1851"/>
      <c r="Y1851"/>
      <c r="Z1851">
        <v>806</v>
      </c>
      <c r="AA1851">
        <v>21</v>
      </c>
      <c r="AB1851">
        <v>100</v>
      </c>
      <c r="AC1851">
        <v>72.3</v>
      </c>
      <c r="AD1851">
        <v>18</v>
      </c>
      <c r="AE1851" s="19">
        <v>0.56261574074074072</v>
      </c>
      <c r="AF1851" s="19">
        <v>0.55708333333333326</v>
      </c>
      <c r="AG1851" t="s">
        <v>5340</v>
      </c>
      <c r="AH1851" s="19">
        <v>2.9513888888888888E-3</v>
      </c>
      <c r="AI1851"/>
      <c r="AJ1851">
        <v>16.600000000000001</v>
      </c>
      <c r="AK1851">
        <v>0.1</v>
      </c>
      <c r="AL1851">
        <v>1610</v>
      </c>
      <c r="AM1851">
        <v>1572</v>
      </c>
      <c r="AN1851">
        <v>1573</v>
      </c>
      <c r="AO1851">
        <v>5451</v>
      </c>
      <c r="AP1851">
        <v>16.600000000000001</v>
      </c>
      <c r="AQ1851">
        <v>27</v>
      </c>
      <c r="AR1851">
        <v>0</v>
      </c>
      <c r="AS1851">
        <v>33</v>
      </c>
      <c r="AT1851">
        <v>0</v>
      </c>
      <c r="AU1851">
        <v>61</v>
      </c>
      <c r="AV1851">
        <v>0</v>
      </c>
      <c r="AW1851"/>
      <c r="AX1851"/>
      <c r="AY1851">
        <v>1608</v>
      </c>
      <c r="AZ1851" s="19">
        <v>0.49793981481481481</v>
      </c>
      <c r="BA1851">
        <v>3.4000000000000002E-2</v>
      </c>
      <c r="BB1851">
        <v>782</v>
      </c>
      <c r="BC1851">
        <v>21405886</v>
      </c>
      <c r="BD1851" t="s">
        <v>3087</v>
      </c>
      <c r="BE1851">
        <v>1572</v>
      </c>
      <c r="BF1851" s="19">
        <v>0.5618171296296296</v>
      </c>
      <c r="BG1851">
        <v>4.2</v>
      </c>
      <c r="BH1851">
        <v>381.2</v>
      </c>
      <c r="BI1851">
        <v>100</v>
      </c>
      <c r="BJ1851" t="s">
        <v>3100</v>
      </c>
      <c r="BK1851"/>
      <c r="BL1851" s="20">
        <f t="shared" si="28"/>
        <v>12.93333333333333</v>
      </c>
    </row>
    <row r="1852" spans="1:64" s="18" customFormat="1">
      <c r="A1852">
        <v>21306008</v>
      </c>
      <c r="B1852" t="s">
        <v>3089</v>
      </c>
      <c r="C1852">
        <v>1</v>
      </c>
      <c r="D1852" t="s">
        <v>30</v>
      </c>
      <c r="E1852" t="s">
        <v>3056</v>
      </c>
      <c r="F1852" t="s">
        <v>5341</v>
      </c>
      <c r="G1852" t="s">
        <v>5342</v>
      </c>
      <c r="H1852">
        <v>45.5</v>
      </c>
      <c r="I1852">
        <v>53.7</v>
      </c>
      <c r="J1852" s="19">
        <v>0.52103009259259259</v>
      </c>
      <c r="K1852" s="19">
        <v>0.52325231481481482</v>
      </c>
      <c r="L1852" s="19">
        <v>2.2222222222222222E-3</v>
      </c>
      <c r="M1852">
        <v>42.4</v>
      </c>
      <c r="N1852">
        <v>3</v>
      </c>
      <c r="O1852">
        <v>101.4</v>
      </c>
      <c r="P1852">
        <v>331.4</v>
      </c>
      <c r="Q1852">
        <v>219.7</v>
      </c>
      <c r="R1852">
        <v>219.7</v>
      </c>
      <c r="S1852" s="19">
        <v>0.53082175925925923</v>
      </c>
      <c r="T1852" s="19">
        <v>0.55638888888888893</v>
      </c>
      <c r="U1852" s="19">
        <v>0.53457175925925926</v>
      </c>
      <c r="V1852">
        <v>1582</v>
      </c>
      <c r="W1852"/>
      <c r="X1852"/>
      <c r="Y1852"/>
      <c r="Z1852">
        <v>775.4</v>
      </c>
      <c r="AA1852">
        <v>8</v>
      </c>
      <c r="AB1852">
        <v>42</v>
      </c>
      <c r="AC1852">
        <v>126.2</v>
      </c>
      <c r="AD1852">
        <v>19</v>
      </c>
      <c r="AE1852" s="19">
        <v>0.55574074074074076</v>
      </c>
      <c r="AF1852" s="19">
        <v>0.55844907407407407</v>
      </c>
      <c r="AG1852" s="19">
        <v>2.7083333333333334E-3</v>
      </c>
      <c r="AH1852" s="19">
        <v>2.1064814814814813E-3</v>
      </c>
      <c r="AI1852"/>
      <c r="AJ1852">
        <v>20.100000000000001</v>
      </c>
      <c r="AK1852"/>
      <c r="AL1852">
        <v>1582</v>
      </c>
      <c r="AM1852">
        <v>1582</v>
      </c>
      <c r="AN1852">
        <v>1592</v>
      </c>
      <c r="AO1852">
        <v>6849</v>
      </c>
      <c r="AP1852">
        <v>20.100000000000001</v>
      </c>
      <c r="AQ1852">
        <v>45</v>
      </c>
      <c r="AR1852">
        <v>0</v>
      </c>
      <c r="AS1852">
        <v>49</v>
      </c>
      <c r="AT1852">
        <v>0</v>
      </c>
      <c r="AU1852">
        <v>94</v>
      </c>
      <c r="AV1852">
        <v>0</v>
      </c>
      <c r="AW1852"/>
      <c r="AX1852"/>
      <c r="AY1852">
        <v>1586</v>
      </c>
      <c r="AZ1852" s="19">
        <v>0.51689814814814816</v>
      </c>
      <c r="BA1852">
        <v>0.02</v>
      </c>
      <c r="BB1852">
        <v>1310</v>
      </c>
      <c r="BC1852">
        <v>21105830</v>
      </c>
      <c r="BD1852" t="s">
        <v>3088</v>
      </c>
      <c r="BE1852">
        <v>1582</v>
      </c>
      <c r="BF1852" s="19">
        <v>0.55903935185185183</v>
      </c>
      <c r="BG1852">
        <v>2</v>
      </c>
      <c r="BH1852">
        <v>23.4</v>
      </c>
      <c r="BI1852">
        <v>42</v>
      </c>
      <c r="BJ1852" t="s">
        <v>3100</v>
      </c>
      <c r="BK1852"/>
      <c r="BL1852" s="20">
        <f t="shared" si="28"/>
        <v>10.899999999999945</v>
      </c>
    </row>
    <row r="1853" spans="1:64" s="18" customFormat="1">
      <c r="A1853">
        <v>21205687</v>
      </c>
      <c r="B1853" t="s">
        <v>7</v>
      </c>
      <c r="C1853">
        <v>2</v>
      </c>
      <c r="D1853" t="s">
        <v>37</v>
      </c>
      <c r="E1853" t="s">
        <v>3064</v>
      </c>
      <c r="F1853" t="s">
        <v>5343</v>
      </c>
      <c r="G1853" t="s">
        <v>5344</v>
      </c>
      <c r="H1853">
        <v>54.2</v>
      </c>
      <c r="I1853">
        <v>100.6</v>
      </c>
      <c r="J1853" s="19">
        <v>0.53646990740740741</v>
      </c>
      <c r="K1853" s="19">
        <v>0.53923611111111114</v>
      </c>
      <c r="L1853" s="19">
        <v>2.7662037037037034E-3</v>
      </c>
      <c r="M1853">
        <v>55</v>
      </c>
      <c r="N1853">
        <v>2</v>
      </c>
      <c r="O1853">
        <v>115.4</v>
      </c>
      <c r="P1853">
        <v>301</v>
      </c>
      <c r="Q1853">
        <v>182.3</v>
      </c>
      <c r="R1853">
        <v>183.6</v>
      </c>
      <c r="S1853" s="19">
        <v>0.57152777777777775</v>
      </c>
      <c r="T1853" s="19">
        <v>0.60781249999999998</v>
      </c>
      <c r="U1853" s="19">
        <v>0.57914351851851853</v>
      </c>
      <c r="V1853">
        <v>1551</v>
      </c>
      <c r="W1853" s="19">
        <v>0.57152777777777775</v>
      </c>
      <c r="X1853" s="19">
        <v>0.57914351851851853</v>
      </c>
      <c r="Y1853">
        <v>1551</v>
      </c>
      <c r="Z1853">
        <v>0</v>
      </c>
      <c r="AA1853">
        <v>10</v>
      </c>
      <c r="AB1853">
        <v>81</v>
      </c>
      <c r="AC1853">
        <v>632.5</v>
      </c>
      <c r="AD1853">
        <v>2</v>
      </c>
      <c r="AE1853" s="19">
        <v>0.57896990740740739</v>
      </c>
      <c r="AF1853" s="19">
        <v>0.60387731481481477</v>
      </c>
      <c r="AG1853" s="19">
        <v>2.4907407407407406E-2</v>
      </c>
      <c r="AH1853" s="19">
        <v>5.185185185185185E-3</v>
      </c>
      <c r="AI1853"/>
      <c r="AJ1853">
        <v>27.4</v>
      </c>
      <c r="AK1853">
        <v>1</v>
      </c>
      <c r="AL1853">
        <v>1551</v>
      </c>
      <c r="AM1853">
        <v>1570</v>
      </c>
      <c r="AN1853">
        <v>1741</v>
      </c>
      <c r="AO1853">
        <v>8770</v>
      </c>
      <c r="AP1853">
        <v>27.4</v>
      </c>
      <c r="AQ1853">
        <v>17</v>
      </c>
      <c r="AR1853">
        <v>0</v>
      </c>
      <c r="AS1853">
        <v>16</v>
      </c>
      <c r="AT1853">
        <v>0</v>
      </c>
      <c r="AU1853">
        <v>34</v>
      </c>
      <c r="AV1853">
        <v>0</v>
      </c>
      <c r="AW1853"/>
      <c r="AX1853"/>
      <c r="AY1853">
        <v>1624</v>
      </c>
      <c r="AZ1853" s="19">
        <v>0.53427083333333336</v>
      </c>
      <c r="BA1853">
        <v>2.5000000000000001E-2</v>
      </c>
      <c r="BB1853">
        <v>1079</v>
      </c>
      <c r="BC1853">
        <v>21405880</v>
      </c>
      <c r="BD1853" t="s">
        <v>3087</v>
      </c>
      <c r="BE1853">
        <v>1570</v>
      </c>
      <c r="BF1853" s="19">
        <v>0.60415509259259259</v>
      </c>
      <c r="BG1853">
        <v>0.2</v>
      </c>
      <c r="BH1853"/>
      <c r="BI1853">
        <v>81</v>
      </c>
      <c r="BJ1853" t="s">
        <v>3090</v>
      </c>
      <c r="BK1853"/>
      <c r="BL1853" s="20">
        <f t="shared" si="28"/>
        <v>46.499999999999915</v>
      </c>
    </row>
    <row r="1854" spans="1:64" s="18" customFormat="1">
      <c r="A1854">
        <v>21405889</v>
      </c>
      <c r="B1854" t="s">
        <v>7</v>
      </c>
      <c r="C1854">
        <v>1</v>
      </c>
      <c r="D1854" t="s">
        <v>30</v>
      </c>
      <c r="E1854" t="s">
        <v>3075</v>
      </c>
      <c r="F1854" t="s">
        <v>5345</v>
      </c>
      <c r="G1854" t="s">
        <v>5346</v>
      </c>
      <c r="H1854">
        <v>49</v>
      </c>
      <c r="I1854">
        <v>72.099999999999994</v>
      </c>
      <c r="J1854" s="19">
        <v>0.54423611111111114</v>
      </c>
      <c r="K1854" s="19">
        <v>0.54563657407407407</v>
      </c>
      <c r="L1854" s="19">
        <v>1.4004629629629629E-3</v>
      </c>
      <c r="M1854">
        <v>33.1</v>
      </c>
      <c r="N1854">
        <v>1.8</v>
      </c>
      <c r="O1854">
        <v>111.7</v>
      </c>
      <c r="P1854">
        <v>292.3</v>
      </c>
      <c r="Q1854">
        <v>178.7</v>
      </c>
      <c r="R1854">
        <v>178.8</v>
      </c>
      <c r="S1854" s="19">
        <v>0.56243055555555554</v>
      </c>
      <c r="T1854" s="19">
        <v>0.58678240740740739</v>
      </c>
      <c r="U1854" s="19">
        <v>0.56172453703703706</v>
      </c>
      <c r="V1854">
        <v>1579</v>
      </c>
      <c r="W1854"/>
      <c r="X1854"/>
      <c r="Y1854"/>
      <c r="Z1854">
        <v>1173.5</v>
      </c>
      <c r="AA1854">
        <v>24</v>
      </c>
      <c r="AB1854">
        <v>0</v>
      </c>
      <c r="AC1854">
        <v>56.2</v>
      </c>
      <c r="AD1854">
        <v>19</v>
      </c>
      <c r="AE1854" s="19">
        <v>0.57115740740740739</v>
      </c>
      <c r="AF1854" s="19">
        <v>0.59255787037037033</v>
      </c>
      <c r="AG1854" s="19">
        <v>2.1400462962962965E-2</v>
      </c>
      <c r="AH1854" s="19">
        <v>3.1712962962962958E-3</v>
      </c>
      <c r="AI1854"/>
      <c r="AJ1854">
        <v>14.3</v>
      </c>
      <c r="AK1854"/>
      <c r="AL1854">
        <v>1579</v>
      </c>
      <c r="AM1854">
        <v>1584</v>
      </c>
      <c r="AN1854">
        <v>1571</v>
      </c>
      <c r="AO1854">
        <v>4669</v>
      </c>
      <c r="AP1854">
        <v>14.3</v>
      </c>
      <c r="AQ1854">
        <v>36</v>
      </c>
      <c r="AR1854">
        <v>0</v>
      </c>
      <c r="AS1854">
        <v>35</v>
      </c>
      <c r="AT1854">
        <v>0</v>
      </c>
      <c r="AU1854">
        <v>71</v>
      </c>
      <c r="AV1854">
        <v>0</v>
      </c>
      <c r="AW1854"/>
      <c r="AX1854"/>
      <c r="AY1854">
        <v>1637</v>
      </c>
      <c r="AZ1854" s="19">
        <v>0.54357638888888882</v>
      </c>
      <c r="BA1854">
        <v>2.7E-2</v>
      </c>
      <c r="BB1854">
        <v>1020</v>
      </c>
      <c r="BC1854">
        <v>21306006</v>
      </c>
      <c r="BD1854" t="s">
        <v>3087</v>
      </c>
      <c r="BE1854">
        <v>1584</v>
      </c>
      <c r="BF1854" s="19">
        <v>0.59311342592592597</v>
      </c>
      <c r="BG1854">
        <v>3.1</v>
      </c>
      <c r="BH1854">
        <v>132</v>
      </c>
      <c r="BI1854">
        <v>0</v>
      </c>
      <c r="BJ1854" t="s">
        <v>3090</v>
      </c>
      <c r="BK1854"/>
      <c r="BL1854" s="20">
        <f t="shared" si="28"/>
        <v>24.18333333333333</v>
      </c>
    </row>
    <row r="1855" spans="1:64" s="18" customFormat="1">
      <c r="A1855">
        <v>21105834</v>
      </c>
      <c r="B1855" t="s">
        <v>7</v>
      </c>
      <c r="C1855">
        <v>1</v>
      </c>
      <c r="D1855" t="s">
        <v>41</v>
      </c>
      <c r="E1855" t="s">
        <v>3060</v>
      </c>
      <c r="F1855" t="s">
        <v>5347</v>
      </c>
      <c r="G1855" t="s">
        <v>5348</v>
      </c>
      <c r="H1855">
        <v>52.2</v>
      </c>
      <c r="I1855">
        <v>56</v>
      </c>
      <c r="J1855" s="19">
        <v>0.56298611111111108</v>
      </c>
      <c r="K1855" s="19">
        <v>0.56491898148148145</v>
      </c>
      <c r="L1855" s="19">
        <v>1.9328703703703704E-3</v>
      </c>
      <c r="M1855">
        <v>0</v>
      </c>
      <c r="N1855">
        <v>4.0999999999999996</v>
      </c>
      <c r="O1855">
        <v>111.3</v>
      </c>
      <c r="P1855">
        <v>300.3</v>
      </c>
      <c r="Q1855">
        <v>193.8</v>
      </c>
      <c r="R1855">
        <v>195.1</v>
      </c>
      <c r="S1855" s="19">
        <v>0.56743055555555555</v>
      </c>
      <c r="T1855" s="19">
        <v>0.59976851851851853</v>
      </c>
      <c r="U1855" s="19">
        <v>0.57103009259259252</v>
      </c>
      <c r="V1855">
        <v>1644</v>
      </c>
      <c r="W1855"/>
      <c r="X1855"/>
      <c r="Y1855"/>
      <c r="Z1855">
        <v>0</v>
      </c>
      <c r="AA1855">
        <v>15</v>
      </c>
      <c r="AB1855">
        <v>89</v>
      </c>
      <c r="AC1855">
        <v>107.8</v>
      </c>
      <c r="AD1855">
        <v>36</v>
      </c>
      <c r="AE1855" s="19">
        <v>0.60236111111111112</v>
      </c>
      <c r="AF1855" s="19">
        <v>0.60168981481481476</v>
      </c>
      <c r="AG1855" t="s">
        <v>5349</v>
      </c>
      <c r="AH1855" s="19">
        <v>2.1064814814814813E-3</v>
      </c>
      <c r="AI1855"/>
      <c r="AJ1855">
        <v>11.2</v>
      </c>
      <c r="AK1855"/>
      <c r="AL1855">
        <v>1644</v>
      </c>
      <c r="AM1855">
        <v>1571</v>
      </c>
      <c r="AN1855">
        <v>1585</v>
      </c>
      <c r="AO1855">
        <v>3484</v>
      </c>
      <c r="AP1855">
        <v>11.2</v>
      </c>
      <c r="AQ1855">
        <v>5</v>
      </c>
      <c r="AR1855">
        <v>0</v>
      </c>
      <c r="AS1855">
        <v>5</v>
      </c>
      <c r="AT1855">
        <v>0</v>
      </c>
      <c r="AU1855">
        <v>10</v>
      </c>
      <c r="AV1855">
        <v>0</v>
      </c>
      <c r="AW1855"/>
      <c r="AX1855"/>
      <c r="AY1855">
        <v>1641</v>
      </c>
      <c r="AZ1855" s="19">
        <v>0.56008101851851855</v>
      </c>
      <c r="BA1855">
        <v>2.3E-2</v>
      </c>
      <c r="BB1855">
        <v>1215</v>
      </c>
      <c r="BC1855">
        <v>21105831</v>
      </c>
      <c r="BD1855" t="s">
        <v>3088</v>
      </c>
      <c r="BE1855">
        <v>1571</v>
      </c>
      <c r="BF1855" s="19">
        <v>0.60231481481481486</v>
      </c>
      <c r="BG1855">
        <v>5.7</v>
      </c>
      <c r="BH1855">
        <v>316.8</v>
      </c>
      <c r="BI1855">
        <v>89</v>
      </c>
      <c r="BJ1855" t="s">
        <v>3090</v>
      </c>
      <c r="BK1855"/>
      <c r="BL1855" s="20">
        <f t="shared" si="28"/>
        <v>3.6166666666666991</v>
      </c>
    </row>
    <row r="1856" spans="1:64" s="18" customFormat="1">
      <c r="A1856">
        <v>21306009</v>
      </c>
      <c r="B1856" t="s">
        <v>7</v>
      </c>
      <c r="C1856">
        <v>2</v>
      </c>
      <c r="D1856" t="s">
        <v>37</v>
      </c>
      <c r="E1856" t="s">
        <v>3070</v>
      </c>
      <c r="F1856" t="s">
        <v>5350</v>
      </c>
      <c r="G1856" t="s">
        <v>5351</v>
      </c>
      <c r="H1856">
        <v>58.5</v>
      </c>
      <c r="I1856">
        <v>107</v>
      </c>
      <c r="J1856" s="19">
        <v>0.57641203703703703</v>
      </c>
      <c r="K1856" s="19">
        <v>0.5785069444444445</v>
      </c>
      <c r="L1856" s="19">
        <v>2.0949074074074073E-3</v>
      </c>
      <c r="M1856">
        <v>59.1</v>
      </c>
      <c r="N1856">
        <v>2.9</v>
      </c>
      <c r="O1856">
        <v>111.1</v>
      </c>
      <c r="P1856">
        <v>312.89999999999998</v>
      </c>
      <c r="Q1856">
        <v>197</v>
      </c>
      <c r="R1856">
        <v>198.9</v>
      </c>
      <c r="S1856" s="19">
        <v>0.61233796296296295</v>
      </c>
      <c r="T1856" s="19">
        <v>0.65109953703703705</v>
      </c>
      <c r="U1856" s="19">
        <v>0.61356481481481484</v>
      </c>
      <c r="V1856">
        <v>1600</v>
      </c>
      <c r="W1856" s="19">
        <v>0.61233796296296295</v>
      </c>
      <c r="X1856" s="19">
        <v>0.61356481481481484</v>
      </c>
      <c r="Y1856">
        <v>1600</v>
      </c>
      <c r="Z1856">
        <v>815.4</v>
      </c>
      <c r="AA1856">
        <v>3</v>
      </c>
      <c r="AB1856">
        <v>17</v>
      </c>
      <c r="AC1856">
        <v>57.6</v>
      </c>
      <c r="AD1856">
        <v>5</v>
      </c>
      <c r="AE1856" s="19">
        <v>0.61209490740740746</v>
      </c>
      <c r="AF1856" s="19">
        <v>0.64866898148148155</v>
      </c>
      <c r="AG1856" s="19">
        <v>3.6574074074074071E-2</v>
      </c>
      <c r="AH1856" s="19">
        <v>4.1782407407407402E-3</v>
      </c>
      <c r="AI1856"/>
      <c r="AJ1856">
        <v>25.2</v>
      </c>
      <c r="AK1856">
        <v>0.6</v>
      </c>
      <c r="AL1856">
        <v>1600</v>
      </c>
      <c r="AM1856">
        <v>1565</v>
      </c>
      <c r="AN1856">
        <v>1567</v>
      </c>
      <c r="AO1856">
        <v>8280</v>
      </c>
      <c r="AP1856">
        <v>25.2</v>
      </c>
      <c r="AQ1856">
        <v>2</v>
      </c>
      <c r="AR1856">
        <v>0</v>
      </c>
      <c r="AS1856">
        <v>1</v>
      </c>
      <c r="AT1856">
        <v>0</v>
      </c>
      <c r="AU1856">
        <v>3</v>
      </c>
      <c r="AV1856">
        <v>0</v>
      </c>
      <c r="AW1856"/>
      <c r="AX1856"/>
      <c r="AY1856">
        <v>1646</v>
      </c>
      <c r="AZ1856" s="19">
        <v>0.57406250000000003</v>
      </c>
      <c r="BA1856">
        <v>2.3E-2</v>
      </c>
      <c r="BB1856">
        <v>1220</v>
      </c>
      <c r="BC1856">
        <v>21205685</v>
      </c>
      <c r="BD1856" t="s">
        <v>3092</v>
      </c>
      <c r="BE1856">
        <v>1565</v>
      </c>
      <c r="BF1856" s="19">
        <v>0.64878472222222217</v>
      </c>
      <c r="BG1856">
        <v>0.6</v>
      </c>
      <c r="BH1856">
        <v>0</v>
      </c>
      <c r="BI1856">
        <v>17</v>
      </c>
      <c r="BJ1856" t="s">
        <v>3090</v>
      </c>
      <c r="BK1856"/>
      <c r="BL1856" s="20">
        <f t="shared" si="28"/>
        <v>48.716666666666555</v>
      </c>
    </row>
    <row r="1857" spans="1:64" s="18" customFormat="1">
      <c r="A1857">
        <v>21205688</v>
      </c>
      <c r="B1857" t="s">
        <v>7</v>
      </c>
      <c r="C1857">
        <v>2</v>
      </c>
      <c r="D1857" t="s">
        <v>41</v>
      </c>
      <c r="E1857" t="s">
        <v>3086</v>
      </c>
      <c r="F1857" t="s">
        <v>5352</v>
      </c>
      <c r="G1857" t="s">
        <v>5353</v>
      </c>
      <c r="H1857">
        <v>69.7</v>
      </c>
      <c r="I1857">
        <v>110.5</v>
      </c>
      <c r="J1857" s="19">
        <v>0.57988425925925924</v>
      </c>
      <c r="K1857" s="19">
        <v>0.58018518518518525</v>
      </c>
      <c r="L1857" s="19">
        <v>3.0092592592592595E-4</v>
      </c>
      <c r="M1857">
        <v>50</v>
      </c>
      <c r="N1857">
        <v>2.2000000000000002</v>
      </c>
      <c r="O1857">
        <v>106.4</v>
      </c>
      <c r="P1857">
        <v>310.2</v>
      </c>
      <c r="Q1857">
        <v>203</v>
      </c>
      <c r="R1857">
        <v>203.1</v>
      </c>
      <c r="S1857" s="19">
        <v>0.60440972222222222</v>
      </c>
      <c r="T1857" s="19">
        <v>0.65440972222222216</v>
      </c>
      <c r="U1857" s="19">
        <v>0.60462962962962963</v>
      </c>
      <c r="V1857">
        <v>1600</v>
      </c>
      <c r="W1857" s="19">
        <v>0.63501157407407405</v>
      </c>
      <c r="X1857" s="19">
        <v>0.6320486111111111</v>
      </c>
      <c r="Y1857">
        <v>1580</v>
      </c>
      <c r="Z1857">
        <v>308</v>
      </c>
      <c r="AA1857">
        <v>1</v>
      </c>
      <c r="AB1857">
        <v>8</v>
      </c>
      <c r="AC1857"/>
      <c r="AD1857">
        <v>18</v>
      </c>
      <c r="AE1857" s="19">
        <v>0.6416087962962963</v>
      </c>
      <c r="AF1857" s="19">
        <v>0.64535879629629633</v>
      </c>
      <c r="AG1857" s="19">
        <v>3.7500000000000003E-3</v>
      </c>
      <c r="AH1857" s="19">
        <v>1.2037037037037038E-3</v>
      </c>
      <c r="AI1857"/>
      <c r="AJ1857">
        <v>14.8</v>
      </c>
      <c r="AK1857"/>
      <c r="AL1857">
        <v>1600</v>
      </c>
      <c r="AM1857">
        <v>1571</v>
      </c>
      <c r="AN1857">
        <v>1553</v>
      </c>
      <c r="AO1857">
        <v>4476</v>
      </c>
      <c r="AP1857">
        <v>14.8</v>
      </c>
      <c r="AQ1857">
        <v>44</v>
      </c>
      <c r="AR1857">
        <v>0</v>
      </c>
      <c r="AS1857">
        <v>49</v>
      </c>
      <c r="AT1857">
        <v>0</v>
      </c>
      <c r="AU1857">
        <v>93</v>
      </c>
      <c r="AV1857">
        <v>0</v>
      </c>
      <c r="AW1857">
        <v>0.1</v>
      </c>
      <c r="AX1857">
        <v>0</v>
      </c>
      <c r="AY1857">
        <v>1599</v>
      </c>
      <c r="AZ1857" s="19">
        <v>0.62148148148148141</v>
      </c>
      <c r="BA1857">
        <v>4.2999999999999997E-2</v>
      </c>
      <c r="BB1857">
        <v>635</v>
      </c>
      <c r="BC1857">
        <v>21306007</v>
      </c>
      <c r="BD1857" t="s">
        <v>37</v>
      </c>
      <c r="BE1857">
        <v>1571</v>
      </c>
      <c r="BF1857" s="19">
        <v>0.6535185185185185</v>
      </c>
      <c r="BG1857">
        <v>3</v>
      </c>
      <c r="BH1857">
        <v>214.8</v>
      </c>
      <c r="BI1857">
        <v>8</v>
      </c>
      <c r="BJ1857" t="s">
        <v>3090</v>
      </c>
      <c r="BK1857"/>
      <c r="BL1857" s="20">
        <f t="shared" si="28"/>
        <v>34.88333333333324</v>
      </c>
    </row>
    <row r="1858" spans="1:64" s="18" customFormat="1">
      <c r="A1858">
        <v>21405890</v>
      </c>
      <c r="B1858" t="s">
        <v>7</v>
      </c>
      <c r="C1858">
        <v>1</v>
      </c>
      <c r="D1858" t="s">
        <v>30</v>
      </c>
      <c r="E1858" t="s">
        <v>3075</v>
      </c>
      <c r="F1858" t="s">
        <v>5354</v>
      </c>
      <c r="G1858" t="s">
        <v>5355</v>
      </c>
      <c r="H1858">
        <v>52.6</v>
      </c>
      <c r="I1858">
        <v>59.5</v>
      </c>
      <c r="J1858" s="19">
        <v>0.58987268518518521</v>
      </c>
      <c r="K1858" s="19">
        <v>0.59137731481481481</v>
      </c>
      <c r="L1858" s="19">
        <v>1.5046296296296294E-3</v>
      </c>
      <c r="M1858">
        <v>0</v>
      </c>
      <c r="N1858">
        <v>2.2999999999999998</v>
      </c>
      <c r="O1858">
        <v>115.3</v>
      </c>
      <c r="P1858">
        <v>299</v>
      </c>
      <c r="Q1858">
        <v>181.4</v>
      </c>
      <c r="R1858">
        <v>181.4</v>
      </c>
      <c r="S1858" s="19">
        <v>0.59606481481481477</v>
      </c>
      <c r="T1858" s="19">
        <v>0.62315972222222216</v>
      </c>
      <c r="U1858" s="19">
        <v>0.60103009259259255</v>
      </c>
      <c r="V1858">
        <v>1616</v>
      </c>
      <c r="W1858"/>
      <c r="X1858"/>
      <c r="Y1858"/>
      <c r="Z1858">
        <v>1296.8</v>
      </c>
      <c r="AA1858">
        <v>9</v>
      </c>
      <c r="AB1858">
        <v>79</v>
      </c>
      <c r="AC1858">
        <v>10645.1</v>
      </c>
      <c r="AD1858">
        <v>18</v>
      </c>
      <c r="AE1858" s="19">
        <v>0.62173611111111116</v>
      </c>
      <c r="AF1858" s="19">
        <v>0.62491898148148151</v>
      </c>
      <c r="AG1858" s="19">
        <v>3.1828703703703702E-3</v>
      </c>
      <c r="AH1858" s="19">
        <v>6.4814814814814813E-3</v>
      </c>
      <c r="AI1858"/>
      <c r="AJ1858">
        <v>15.9</v>
      </c>
      <c r="AK1858"/>
      <c r="AL1858">
        <v>1616</v>
      </c>
      <c r="AM1858">
        <v>1580</v>
      </c>
      <c r="AN1858">
        <v>1900</v>
      </c>
      <c r="AO1858">
        <v>5120</v>
      </c>
      <c r="AP1858">
        <v>15.9</v>
      </c>
      <c r="AQ1858">
        <v>13</v>
      </c>
      <c r="AR1858">
        <v>0</v>
      </c>
      <c r="AS1858">
        <v>14</v>
      </c>
      <c r="AT1858">
        <v>0</v>
      </c>
      <c r="AU1858">
        <v>26</v>
      </c>
      <c r="AV1858">
        <v>0</v>
      </c>
      <c r="AW1858"/>
      <c r="AX1858"/>
      <c r="AY1858">
        <v>1623</v>
      </c>
      <c r="AZ1858" s="19">
        <v>0.5881481481481482</v>
      </c>
      <c r="BA1858">
        <v>0.03</v>
      </c>
      <c r="BB1858">
        <v>908</v>
      </c>
      <c r="BC1858">
        <v>21305939</v>
      </c>
      <c r="BD1858" t="s">
        <v>4862</v>
      </c>
      <c r="BE1858">
        <v>1580</v>
      </c>
      <c r="BF1858" s="19">
        <v>0.63157407407407407</v>
      </c>
      <c r="BG1858">
        <v>2.2999999999999998</v>
      </c>
      <c r="BH1858">
        <v>16.5</v>
      </c>
      <c r="BI1858">
        <v>79</v>
      </c>
      <c r="BJ1858" t="s">
        <v>3090</v>
      </c>
      <c r="BK1858" t="s">
        <v>5356</v>
      </c>
      <c r="BL1858" s="20">
        <f t="shared" si="28"/>
        <v>6.7499999999999361</v>
      </c>
    </row>
    <row r="1859" spans="1:64" s="18" customFormat="1">
      <c r="A1859">
        <v>21105835</v>
      </c>
      <c r="B1859" t="s">
        <v>7</v>
      </c>
      <c r="C1859">
        <v>2</v>
      </c>
      <c r="D1859" t="s">
        <v>37</v>
      </c>
      <c r="E1859" t="s">
        <v>3082</v>
      </c>
      <c r="F1859" t="s">
        <v>5357</v>
      </c>
      <c r="G1859" t="s">
        <v>5358</v>
      </c>
      <c r="H1859">
        <v>59.6</v>
      </c>
      <c r="I1859">
        <v>101</v>
      </c>
      <c r="J1859" s="19">
        <v>0.61668981481481489</v>
      </c>
      <c r="K1859" s="19">
        <v>0.61993055555555554</v>
      </c>
      <c r="L1859" s="19">
        <v>3.2407407407407406E-3</v>
      </c>
      <c r="M1859">
        <v>53.5</v>
      </c>
      <c r="N1859">
        <v>1.4</v>
      </c>
      <c r="O1859">
        <v>115.6</v>
      </c>
      <c r="P1859">
        <v>293.7</v>
      </c>
      <c r="Q1859">
        <v>181.2</v>
      </c>
      <c r="R1859">
        <v>182.4</v>
      </c>
      <c r="S1859" s="19">
        <v>0.65770833333333334</v>
      </c>
      <c r="T1859" s="19">
        <v>0.68791666666666673</v>
      </c>
      <c r="U1859" s="19">
        <v>0.66233796296296299</v>
      </c>
      <c r="V1859">
        <v>1524</v>
      </c>
      <c r="W1859" s="19">
        <v>0.65770833333333334</v>
      </c>
      <c r="X1859" s="19">
        <v>0.66233796296296299</v>
      </c>
      <c r="Y1859">
        <v>1524</v>
      </c>
      <c r="Z1859">
        <v>102</v>
      </c>
      <c r="AA1859">
        <v>12</v>
      </c>
      <c r="AB1859">
        <v>13</v>
      </c>
      <c r="AC1859">
        <v>141.19999999999999</v>
      </c>
      <c r="AD1859">
        <v>5</v>
      </c>
      <c r="AE1859" s="19">
        <v>0.68797453703703704</v>
      </c>
      <c r="AF1859" s="19">
        <v>0.68928240740740743</v>
      </c>
      <c r="AG1859" s="19">
        <v>1.3078703703703705E-3</v>
      </c>
      <c r="AH1859" s="19">
        <v>7.9861111111111105E-4</v>
      </c>
      <c r="AI1859"/>
      <c r="AJ1859">
        <v>27.9</v>
      </c>
      <c r="AK1859"/>
      <c r="AL1859">
        <v>1524</v>
      </c>
      <c r="AM1859">
        <v>1568</v>
      </c>
      <c r="AN1859">
        <v>1593</v>
      </c>
      <c r="AO1859">
        <v>9310</v>
      </c>
      <c r="AP1859">
        <v>27.9</v>
      </c>
      <c r="AQ1859">
        <v>12</v>
      </c>
      <c r="AR1859">
        <v>0</v>
      </c>
      <c r="AS1859">
        <v>12</v>
      </c>
      <c r="AT1859">
        <v>0</v>
      </c>
      <c r="AU1859">
        <v>24</v>
      </c>
      <c r="AV1859">
        <v>0</v>
      </c>
      <c r="AW1859"/>
      <c r="AX1859"/>
      <c r="AY1859">
        <v>1619</v>
      </c>
      <c r="AZ1859" s="19">
        <v>0.61368055555555556</v>
      </c>
      <c r="BA1859">
        <v>3.4000000000000002E-2</v>
      </c>
      <c r="BB1859">
        <v>789</v>
      </c>
      <c r="BC1859">
        <v>21105832</v>
      </c>
      <c r="BD1859"/>
      <c r="BE1859">
        <v>1568</v>
      </c>
      <c r="BF1859" s="19">
        <v>0.68939814814814815</v>
      </c>
      <c r="BG1859">
        <v>1.1000000000000001</v>
      </c>
      <c r="BH1859">
        <v>83.2</v>
      </c>
      <c r="BI1859">
        <v>13</v>
      </c>
      <c r="BJ1859" t="s">
        <v>3090</v>
      </c>
      <c r="BK1859"/>
      <c r="BL1859" s="20">
        <f t="shared" si="28"/>
        <v>54.400000000000034</v>
      </c>
    </row>
    <row r="1860" spans="1:64" s="18" customFormat="1">
      <c r="A1860">
        <v>21205689</v>
      </c>
      <c r="B1860" t="s">
        <v>7</v>
      </c>
      <c r="C1860">
        <v>2</v>
      </c>
      <c r="D1860" t="s">
        <v>57</v>
      </c>
      <c r="E1860" t="s">
        <v>3086</v>
      </c>
      <c r="F1860" t="s">
        <v>5359</v>
      </c>
      <c r="G1860" t="s">
        <v>5360</v>
      </c>
      <c r="H1860">
        <v>57.6</v>
      </c>
      <c r="I1860">
        <v>81.8</v>
      </c>
      <c r="J1860" s="19">
        <v>0.63304398148148155</v>
      </c>
      <c r="K1860" s="19">
        <v>0.6355439814814815</v>
      </c>
      <c r="L1860" s="19">
        <v>2.5000000000000001E-3</v>
      </c>
      <c r="M1860">
        <v>36.9</v>
      </c>
      <c r="N1860">
        <v>2.1</v>
      </c>
      <c r="O1860">
        <v>104.3</v>
      </c>
      <c r="P1860">
        <v>291.8</v>
      </c>
      <c r="Q1860">
        <v>184.9</v>
      </c>
      <c r="R1860">
        <v>185.5</v>
      </c>
      <c r="S1860" s="19">
        <v>0.6476736111111111</v>
      </c>
      <c r="T1860" s="19">
        <v>0.67658564814814814</v>
      </c>
      <c r="U1860" s="19">
        <v>0.64909722222222221</v>
      </c>
      <c r="V1860">
        <v>1559</v>
      </c>
      <c r="W1860"/>
      <c r="X1860"/>
      <c r="Y1860"/>
      <c r="Z1860">
        <v>65</v>
      </c>
      <c r="AA1860">
        <v>17</v>
      </c>
      <c r="AB1860">
        <v>105</v>
      </c>
      <c r="AC1860">
        <v>79.7</v>
      </c>
      <c r="AD1860">
        <v>18</v>
      </c>
      <c r="AE1860" s="19">
        <v>0.67556712962962961</v>
      </c>
      <c r="AF1860" s="19">
        <v>0.67868055555555562</v>
      </c>
      <c r="AG1860" s="19">
        <v>3.1134259259259257E-3</v>
      </c>
      <c r="AH1860" s="19">
        <v>2.4421296296296296E-3</v>
      </c>
      <c r="AI1860"/>
      <c r="AJ1860">
        <v>20.399999999999999</v>
      </c>
      <c r="AK1860">
        <v>0</v>
      </c>
      <c r="AL1860">
        <v>1559</v>
      </c>
      <c r="AM1860">
        <v>1587</v>
      </c>
      <c r="AN1860">
        <v>1578</v>
      </c>
      <c r="AO1860">
        <v>6146</v>
      </c>
      <c r="AP1860">
        <v>20.399999999999999</v>
      </c>
      <c r="AQ1860">
        <v>33</v>
      </c>
      <c r="AR1860">
        <v>0</v>
      </c>
      <c r="AS1860">
        <v>30</v>
      </c>
      <c r="AT1860">
        <v>0</v>
      </c>
      <c r="AU1860">
        <v>63</v>
      </c>
      <c r="AV1860">
        <v>0</v>
      </c>
      <c r="AW1860">
        <v>0</v>
      </c>
      <c r="AX1860">
        <v>0</v>
      </c>
      <c r="AY1860">
        <v>1587</v>
      </c>
      <c r="AZ1860" s="19">
        <v>0.67466435185185192</v>
      </c>
      <c r="BA1860">
        <v>3.1E-2</v>
      </c>
      <c r="BB1860">
        <v>860</v>
      </c>
      <c r="BC1860">
        <v>21205686</v>
      </c>
      <c r="BD1860" t="s">
        <v>3128</v>
      </c>
      <c r="BE1860">
        <v>1587</v>
      </c>
      <c r="BF1860" s="19">
        <v>0.67466435185185192</v>
      </c>
      <c r="BG1860">
        <v>2.9</v>
      </c>
      <c r="BH1860">
        <v>148.80000000000001</v>
      </c>
      <c r="BI1860">
        <v>105</v>
      </c>
      <c r="BJ1860" t="s">
        <v>3090</v>
      </c>
      <c r="BK1860"/>
      <c r="BL1860" s="20">
        <f t="shared" ref="BL1860:BL1923" si="29">IF(S1860&lt;K1860,1440+(S1860-K1860)*24*60,(S1860-K1860)*24*60)</f>
        <v>17.466666666666626</v>
      </c>
    </row>
    <row r="1861" spans="1:64" s="18" customFormat="1">
      <c r="A1861">
        <v>21306010</v>
      </c>
      <c r="B1861" t="s">
        <v>7</v>
      </c>
      <c r="C1861">
        <v>1</v>
      </c>
      <c r="D1861" t="s">
        <v>30</v>
      </c>
      <c r="E1861" t="s">
        <v>3056</v>
      </c>
      <c r="F1861" t="s">
        <v>5361</v>
      </c>
      <c r="G1861" t="s">
        <v>5362</v>
      </c>
      <c r="H1861">
        <v>45.6</v>
      </c>
      <c r="I1861">
        <v>46.1</v>
      </c>
      <c r="J1861" s="19">
        <v>0.64210648148148153</v>
      </c>
      <c r="K1861" s="19">
        <v>0.64406249999999998</v>
      </c>
      <c r="L1861" s="19">
        <v>1.9560185185185184E-3</v>
      </c>
      <c r="M1861">
        <v>40.6</v>
      </c>
      <c r="N1861">
        <v>2.8</v>
      </c>
      <c r="O1861">
        <v>115.3</v>
      </c>
      <c r="P1861">
        <v>309.7</v>
      </c>
      <c r="Q1861">
        <v>191.6</v>
      </c>
      <c r="R1861">
        <v>191.6</v>
      </c>
      <c r="S1861" s="19">
        <v>0.64662037037037035</v>
      </c>
      <c r="T1861" s="19">
        <v>0.66680555555555554</v>
      </c>
      <c r="U1861" s="19">
        <v>0.64853009259259264</v>
      </c>
      <c r="V1861">
        <v>1578</v>
      </c>
      <c r="W1861"/>
      <c r="X1861"/>
      <c r="Y1861"/>
      <c r="Z1861">
        <v>818.5</v>
      </c>
      <c r="AA1861">
        <v>19</v>
      </c>
      <c r="AB1861">
        <v>93</v>
      </c>
      <c r="AC1861">
        <v>99</v>
      </c>
      <c r="AD1861">
        <v>18</v>
      </c>
      <c r="AE1861" s="19">
        <v>0.65635416666666668</v>
      </c>
      <c r="AF1861" s="19">
        <v>0.66863425925925923</v>
      </c>
      <c r="AG1861" s="19">
        <v>1.2280092592592592E-2</v>
      </c>
      <c r="AH1861" s="19">
        <v>7.4305555555555548E-3</v>
      </c>
      <c r="AI1861"/>
      <c r="AJ1861">
        <v>14.8</v>
      </c>
      <c r="AK1861"/>
      <c r="AL1861">
        <v>1578</v>
      </c>
      <c r="AM1861">
        <v>1574</v>
      </c>
      <c r="AN1861">
        <v>1584</v>
      </c>
      <c r="AO1861">
        <v>4772</v>
      </c>
      <c r="AP1861">
        <v>14.8</v>
      </c>
      <c r="AQ1861">
        <v>33</v>
      </c>
      <c r="AR1861">
        <v>0</v>
      </c>
      <c r="AS1861">
        <v>37</v>
      </c>
      <c r="AT1861">
        <v>0</v>
      </c>
      <c r="AU1861">
        <v>70</v>
      </c>
      <c r="AV1861">
        <v>0</v>
      </c>
      <c r="AW1861"/>
      <c r="AX1861"/>
      <c r="AY1861">
        <v>1621</v>
      </c>
      <c r="AZ1861" s="19">
        <v>0.63687499999999997</v>
      </c>
      <c r="BA1861">
        <v>1.9E-2</v>
      </c>
      <c r="BB1861">
        <v>1420</v>
      </c>
      <c r="BC1861">
        <v>21405888</v>
      </c>
      <c r="BD1861" t="s">
        <v>3087</v>
      </c>
      <c r="BE1861">
        <v>1574</v>
      </c>
      <c r="BF1861" s="19">
        <v>0.66912037037037031</v>
      </c>
      <c r="BG1861">
        <v>2.7</v>
      </c>
      <c r="BH1861">
        <v>124.4</v>
      </c>
      <c r="BI1861">
        <v>93</v>
      </c>
      <c r="BJ1861" t="s">
        <v>3090</v>
      </c>
      <c r="BK1861"/>
      <c r="BL1861" s="20">
        <f t="shared" si="29"/>
        <v>3.6833333333333229</v>
      </c>
    </row>
    <row r="1862" spans="1:64" s="18" customFormat="1">
      <c r="A1862">
        <v>21405891</v>
      </c>
      <c r="B1862" t="s">
        <v>7</v>
      </c>
      <c r="C1862">
        <v>1</v>
      </c>
      <c r="D1862" t="s">
        <v>30</v>
      </c>
      <c r="E1862" t="s">
        <v>3075</v>
      </c>
      <c r="F1862" t="s">
        <v>5363</v>
      </c>
      <c r="G1862" t="s">
        <v>5364</v>
      </c>
      <c r="H1862">
        <v>67.900000000000006</v>
      </c>
      <c r="I1862">
        <v>78</v>
      </c>
      <c r="J1862" s="19">
        <v>0.65328703703703705</v>
      </c>
      <c r="K1862" s="19">
        <v>0.65476851851851847</v>
      </c>
      <c r="L1862" s="19">
        <v>1.4814814814814814E-3</v>
      </c>
      <c r="M1862">
        <v>39.4</v>
      </c>
      <c r="N1862">
        <v>2.6</v>
      </c>
      <c r="O1862">
        <v>108.8</v>
      </c>
      <c r="P1862">
        <v>304.7</v>
      </c>
      <c r="Q1862">
        <v>193</v>
      </c>
      <c r="R1862">
        <v>193.3</v>
      </c>
      <c r="S1862" s="19">
        <v>0.6910532407407407</v>
      </c>
      <c r="T1862" s="19">
        <v>0.70385416666666656</v>
      </c>
      <c r="U1862" s="19">
        <v>0.69657407407407401</v>
      </c>
      <c r="V1862">
        <v>1565</v>
      </c>
      <c r="W1862"/>
      <c r="X1862"/>
      <c r="Y1862"/>
      <c r="Z1862">
        <v>720.1</v>
      </c>
      <c r="AA1862">
        <v>21</v>
      </c>
      <c r="AB1862">
        <v>101</v>
      </c>
      <c r="AC1862">
        <v>48.4</v>
      </c>
      <c r="AD1862">
        <v>18</v>
      </c>
      <c r="AE1862" s="19">
        <v>0.70304398148148151</v>
      </c>
      <c r="AF1862"/>
      <c r="AG1862" s="19">
        <v>0</v>
      </c>
      <c r="AH1862" s="19">
        <v>0</v>
      </c>
      <c r="AI1862"/>
      <c r="AJ1862">
        <v>14.3</v>
      </c>
      <c r="AK1862"/>
      <c r="AL1862">
        <v>1565</v>
      </c>
      <c r="AM1862">
        <v>1572</v>
      </c>
      <c r="AN1862">
        <v>1571</v>
      </c>
      <c r="AO1862">
        <v>4353</v>
      </c>
      <c r="AP1862">
        <v>14.3</v>
      </c>
      <c r="AQ1862">
        <v>28</v>
      </c>
      <c r="AR1862">
        <v>0</v>
      </c>
      <c r="AS1862">
        <v>21</v>
      </c>
      <c r="AT1862">
        <v>0</v>
      </c>
      <c r="AU1862">
        <v>49</v>
      </c>
      <c r="AV1862">
        <v>0</v>
      </c>
      <c r="AW1862"/>
      <c r="AX1862"/>
      <c r="AY1862">
        <v>1629</v>
      </c>
      <c r="AZ1862" s="19">
        <v>0.65079861111111115</v>
      </c>
      <c r="BA1862">
        <v>0.03</v>
      </c>
      <c r="BB1862">
        <v>895</v>
      </c>
      <c r="BC1862">
        <v>21105833</v>
      </c>
      <c r="BD1862" t="s">
        <v>3128</v>
      </c>
      <c r="BE1862">
        <v>1572</v>
      </c>
      <c r="BF1862" s="19">
        <v>0.70825231481481488</v>
      </c>
      <c r="BG1862">
        <v>2.9</v>
      </c>
      <c r="BH1862">
        <v>158.4</v>
      </c>
      <c r="BI1862">
        <v>101</v>
      </c>
      <c r="BJ1862" t="s">
        <v>3090</v>
      </c>
      <c r="BK1862"/>
      <c r="BL1862" s="20">
        <f t="shared" si="29"/>
        <v>52.250000000000014</v>
      </c>
    </row>
    <row r="1863" spans="1:64" s="18" customFormat="1">
      <c r="A1863">
        <v>21105836</v>
      </c>
      <c r="B1863" t="s">
        <v>7</v>
      </c>
      <c r="C1863">
        <v>2</v>
      </c>
      <c r="D1863" t="s">
        <v>37</v>
      </c>
      <c r="E1863" t="s">
        <v>3082</v>
      </c>
      <c r="F1863" t="s">
        <v>5365</v>
      </c>
      <c r="G1863" t="s">
        <v>5366</v>
      </c>
      <c r="H1863">
        <v>51.9</v>
      </c>
      <c r="I1863">
        <v>77.5</v>
      </c>
      <c r="J1863" s="19">
        <v>0.6732407407407407</v>
      </c>
      <c r="K1863" s="19">
        <v>0.67592592592592593</v>
      </c>
      <c r="L1863" s="19">
        <v>2.685185185185185E-3</v>
      </c>
      <c r="M1863">
        <v>4.2</v>
      </c>
      <c r="N1863">
        <v>1.2</v>
      </c>
      <c r="O1863">
        <v>108.2</v>
      </c>
      <c r="P1863">
        <v>287.60000000000002</v>
      </c>
      <c r="Q1863">
        <v>177.4</v>
      </c>
      <c r="R1863">
        <v>178.2</v>
      </c>
      <c r="S1863" s="19">
        <v>0.68831018518518527</v>
      </c>
      <c r="T1863" s="19">
        <v>0.71158564814814806</v>
      </c>
      <c r="U1863" s="19">
        <v>0.68806712962962957</v>
      </c>
      <c r="V1863">
        <v>1570</v>
      </c>
      <c r="W1863" s="19">
        <v>0.69392361111111101</v>
      </c>
      <c r="X1863" s="19">
        <v>0.69827546296296295</v>
      </c>
      <c r="Y1863">
        <v>1564</v>
      </c>
      <c r="Z1863">
        <v>68</v>
      </c>
      <c r="AA1863">
        <v>18</v>
      </c>
      <c r="AB1863">
        <v>40</v>
      </c>
      <c r="AC1863">
        <v>52.9</v>
      </c>
      <c r="AD1863">
        <v>2</v>
      </c>
      <c r="AE1863" s="19">
        <v>0.70642361111111107</v>
      </c>
      <c r="AF1863" s="19">
        <v>0.68307870370370372</v>
      </c>
      <c r="AG1863" t="s">
        <v>5367</v>
      </c>
      <c r="AH1863" s="19">
        <v>6.8402777777777776E-3</v>
      </c>
      <c r="AI1863"/>
      <c r="AJ1863">
        <v>19.5</v>
      </c>
      <c r="AK1863"/>
      <c r="AL1863">
        <v>1570</v>
      </c>
      <c r="AM1863">
        <v>1569</v>
      </c>
      <c r="AN1863">
        <v>1564</v>
      </c>
      <c r="AO1863">
        <v>6414</v>
      </c>
      <c r="AP1863">
        <v>19.5</v>
      </c>
      <c r="AQ1863">
        <v>4</v>
      </c>
      <c r="AR1863">
        <v>0</v>
      </c>
      <c r="AS1863">
        <v>3</v>
      </c>
      <c r="AT1863">
        <v>0</v>
      </c>
      <c r="AU1863">
        <v>7</v>
      </c>
      <c r="AV1863">
        <v>0</v>
      </c>
      <c r="AW1863"/>
      <c r="AX1863"/>
      <c r="AY1863">
        <v>1570</v>
      </c>
      <c r="AZ1863" s="19">
        <v>0.66958333333333331</v>
      </c>
      <c r="BA1863">
        <v>6.0999999999999999E-2</v>
      </c>
      <c r="BB1863">
        <v>445</v>
      </c>
      <c r="BC1863">
        <v>21306007</v>
      </c>
      <c r="BD1863"/>
      <c r="BE1863">
        <v>1569</v>
      </c>
      <c r="BF1863" s="19">
        <v>0.72736111111111112</v>
      </c>
      <c r="BG1863">
        <v>0.5</v>
      </c>
      <c r="BH1863">
        <v>37.299999999999997</v>
      </c>
      <c r="BI1863">
        <v>40</v>
      </c>
      <c r="BJ1863" t="s">
        <v>3090</v>
      </c>
      <c r="BK1863"/>
      <c r="BL1863" s="20">
        <f t="shared" si="29"/>
        <v>17.833333333333456</v>
      </c>
    </row>
    <row r="1864" spans="1:64" s="18" customFormat="1">
      <c r="A1864">
        <v>21205690</v>
      </c>
      <c r="B1864" t="s">
        <v>7</v>
      </c>
      <c r="C1864">
        <v>1</v>
      </c>
      <c r="D1864" t="s">
        <v>57</v>
      </c>
      <c r="E1864" t="s">
        <v>3080</v>
      </c>
      <c r="F1864" t="s">
        <v>5368</v>
      </c>
      <c r="G1864" t="s">
        <v>5369</v>
      </c>
      <c r="H1864">
        <v>49.3</v>
      </c>
      <c r="I1864">
        <v>52.8</v>
      </c>
      <c r="J1864" s="19">
        <v>0.68758101851851849</v>
      </c>
      <c r="K1864" s="19">
        <v>0.6899305555555556</v>
      </c>
      <c r="L1864" s="19">
        <v>2.3495370370370371E-3</v>
      </c>
      <c r="M1864">
        <v>46</v>
      </c>
      <c r="N1864">
        <v>3</v>
      </c>
      <c r="O1864">
        <v>108.4</v>
      </c>
      <c r="P1864">
        <v>293.60000000000002</v>
      </c>
      <c r="Q1864">
        <v>181.5</v>
      </c>
      <c r="R1864">
        <v>182.1</v>
      </c>
      <c r="S1864" s="19">
        <v>0.70918981481481491</v>
      </c>
      <c r="T1864" s="19">
        <v>0.7198148148148148</v>
      </c>
      <c r="U1864" s="19">
        <v>0.7123032407407407</v>
      </c>
      <c r="V1864">
        <v>1582</v>
      </c>
      <c r="W1864"/>
      <c r="X1864"/>
      <c r="Y1864"/>
      <c r="Z1864">
        <v>3</v>
      </c>
      <c r="AA1864">
        <v>10</v>
      </c>
      <c r="AB1864">
        <v>82</v>
      </c>
      <c r="AC1864">
        <v>12</v>
      </c>
      <c r="AD1864">
        <v>18</v>
      </c>
      <c r="AE1864" s="19">
        <v>0.71884259259259264</v>
      </c>
      <c r="AF1864" s="19">
        <v>0.72193287037037035</v>
      </c>
      <c r="AG1864" s="19">
        <v>3.0902777777777782E-3</v>
      </c>
      <c r="AH1864" s="19">
        <v>4.6874999999999998E-3</v>
      </c>
      <c r="AI1864"/>
      <c r="AJ1864">
        <v>6.9</v>
      </c>
      <c r="AK1864"/>
      <c r="AL1864">
        <v>1582</v>
      </c>
      <c r="AM1864">
        <v>1574</v>
      </c>
      <c r="AN1864">
        <v>1560</v>
      </c>
      <c r="AO1864">
        <v>2144</v>
      </c>
      <c r="AP1864">
        <v>6.9</v>
      </c>
      <c r="AQ1864">
        <v>31</v>
      </c>
      <c r="AR1864">
        <v>0</v>
      </c>
      <c r="AS1864">
        <v>28</v>
      </c>
      <c r="AT1864">
        <v>0</v>
      </c>
      <c r="AU1864">
        <v>59</v>
      </c>
      <c r="AV1864">
        <v>0</v>
      </c>
      <c r="AW1864"/>
      <c r="AX1864"/>
      <c r="AY1864">
        <v>1662</v>
      </c>
      <c r="AZ1864" s="19">
        <v>0.68592592592592594</v>
      </c>
      <c r="BA1864">
        <v>0.03</v>
      </c>
      <c r="BB1864">
        <v>937</v>
      </c>
      <c r="BC1864">
        <v>21205687</v>
      </c>
      <c r="BD1864"/>
      <c r="BE1864">
        <v>1574</v>
      </c>
      <c r="BF1864" s="19">
        <v>0.72252314814814822</v>
      </c>
      <c r="BG1864">
        <v>3.3</v>
      </c>
      <c r="BH1864">
        <v>202.6</v>
      </c>
      <c r="BI1864">
        <v>82</v>
      </c>
      <c r="BJ1864" t="s">
        <v>3090</v>
      </c>
      <c r="BK1864"/>
      <c r="BL1864" s="20">
        <f t="shared" si="29"/>
        <v>27.733333333333405</v>
      </c>
    </row>
    <row r="1865" spans="1:64" s="18" customFormat="1">
      <c r="A1865">
        <v>21306011</v>
      </c>
      <c r="B1865" t="s">
        <v>7</v>
      </c>
      <c r="C1865">
        <v>3</v>
      </c>
      <c r="D1865" t="s">
        <v>37</v>
      </c>
      <c r="E1865" t="s">
        <v>3157</v>
      </c>
      <c r="F1865" t="s">
        <v>5370</v>
      </c>
      <c r="G1865" t="s">
        <v>5371</v>
      </c>
      <c r="H1865">
        <v>58</v>
      </c>
      <c r="I1865">
        <v>110.6</v>
      </c>
      <c r="J1865" s="19">
        <v>0.69379629629629624</v>
      </c>
      <c r="K1865" s="19">
        <v>0.69593749999999999</v>
      </c>
      <c r="L1865" s="19">
        <v>2.1412037037037038E-3</v>
      </c>
      <c r="M1865">
        <v>35.700000000000003</v>
      </c>
      <c r="N1865">
        <v>2.7</v>
      </c>
      <c r="O1865">
        <v>111.3</v>
      </c>
      <c r="P1865">
        <v>312.5</v>
      </c>
      <c r="Q1865">
        <v>197.3</v>
      </c>
      <c r="R1865">
        <v>198.4</v>
      </c>
      <c r="S1865" s="19">
        <v>0.74888888888888883</v>
      </c>
      <c r="T1865" s="19">
        <v>0.76976851851851846</v>
      </c>
      <c r="U1865"/>
      <c r="V1865"/>
      <c r="W1865"/>
      <c r="X1865"/>
      <c r="Y1865"/>
      <c r="Z1865">
        <v>92.8</v>
      </c>
      <c r="AA1865">
        <v>15</v>
      </c>
      <c r="AB1865">
        <v>89</v>
      </c>
      <c r="AC1865">
        <v>42.2</v>
      </c>
      <c r="AD1865">
        <v>5</v>
      </c>
      <c r="AE1865" s="19">
        <v>0.74827546296296299</v>
      </c>
      <c r="AF1865" s="19">
        <v>0.77241898148148147</v>
      </c>
      <c r="AG1865" s="19">
        <v>2.4143518518518519E-2</v>
      </c>
      <c r="AH1865" s="19">
        <v>3.0092592592592595E-4</v>
      </c>
      <c r="AI1865"/>
      <c r="AJ1865">
        <v>27.4</v>
      </c>
      <c r="AK1865"/>
      <c r="AL1865">
        <v>1528</v>
      </c>
      <c r="AM1865">
        <v>1557</v>
      </c>
      <c r="AN1865">
        <v>1562</v>
      </c>
      <c r="AO1865">
        <v>8800</v>
      </c>
      <c r="AP1865">
        <v>27.4</v>
      </c>
      <c r="AQ1865">
        <v>11</v>
      </c>
      <c r="AR1865">
        <v>0</v>
      </c>
      <c r="AS1865">
        <v>12</v>
      </c>
      <c r="AT1865">
        <v>0</v>
      </c>
      <c r="AU1865">
        <v>23</v>
      </c>
      <c r="AV1865">
        <v>0</v>
      </c>
      <c r="AW1865"/>
      <c r="AX1865"/>
      <c r="AY1865">
        <v>1594</v>
      </c>
      <c r="AZ1865" s="19">
        <v>0.69067129629629631</v>
      </c>
      <c r="BA1865">
        <v>2.3E-2</v>
      </c>
      <c r="BB1865">
        <v>1160</v>
      </c>
      <c r="BC1865">
        <v>21105834</v>
      </c>
      <c r="BD1865" t="s">
        <v>3128</v>
      </c>
      <c r="BE1865">
        <v>1557</v>
      </c>
      <c r="BF1865" s="19">
        <v>0.77256944444444453</v>
      </c>
      <c r="BG1865">
        <v>0.6</v>
      </c>
      <c r="BH1865"/>
      <c r="BI1865">
        <v>89</v>
      </c>
      <c r="BJ1865" t="s">
        <v>3090</v>
      </c>
      <c r="BK1865"/>
      <c r="BL1865" s="20">
        <f t="shared" si="29"/>
        <v>76.249999999999929</v>
      </c>
    </row>
    <row r="1866" spans="1:64" s="18" customFormat="1">
      <c r="A1866">
        <v>21405892</v>
      </c>
      <c r="B1866" t="s">
        <v>7</v>
      </c>
      <c r="C1866">
        <v>1</v>
      </c>
      <c r="D1866" t="s">
        <v>30</v>
      </c>
      <c r="E1866" t="s">
        <v>3075</v>
      </c>
      <c r="F1866" t="s">
        <v>5372</v>
      </c>
      <c r="G1866" t="s">
        <v>5373</v>
      </c>
      <c r="H1866">
        <v>38.1</v>
      </c>
      <c r="I1866">
        <v>42</v>
      </c>
      <c r="J1866" s="19">
        <v>0.71159722222222221</v>
      </c>
      <c r="K1866" s="19">
        <v>0.71322916666666669</v>
      </c>
      <c r="L1866" s="19">
        <v>1.6319444444444445E-3</v>
      </c>
      <c r="M1866">
        <v>32</v>
      </c>
      <c r="N1866">
        <v>2</v>
      </c>
      <c r="O1866">
        <v>111.6</v>
      </c>
      <c r="P1866">
        <v>303.7</v>
      </c>
      <c r="Q1866">
        <v>190</v>
      </c>
      <c r="R1866">
        <v>190.1</v>
      </c>
      <c r="S1866" s="19">
        <v>0.71641203703703704</v>
      </c>
      <c r="T1866" s="19">
        <v>0.73517361111111112</v>
      </c>
      <c r="U1866" s="19">
        <v>0.71851851851851845</v>
      </c>
      <c r="V1866">
        <v>1601</v>
      </c>
      <c r="W1866"/>
      <c r="X1866"/>
      <c r="Y1866"/>
      <c r="Z1866">
        <v>886.8</v>
      </c>
      <c r="AA1866">
        <v>24</v>
      </c>
      <c r="AB1866">
        <v>0</v>
      </c>
      <c r="AC1866">
        <v>85.6</v>
      </c>
      <c r="AD1866">
        <v>18</v>
      </c>
      <c r="AE1866" s="19">
        <v>0.72461805555555558</v>
      </c>
      <c r="AF1866" s="19">
        <v>0.73689814814814814</v>
      </c>
      <c r="AG1866" s="19">
        <v>1.2280092592592592E-2</v>
      </c>
      <c r="AH1866" s="19">
        <v>5.5092592592592589E-3</v>
      </c>
      <c r="AI1866"/>
      <c r="AJ1866">
        <v>9.1999999999999993</v>
      </c>
      <c r="AK1866"/>
      <c r="AL1866">
        <v>1601</v>
      </c>
      <c r="AM1866">
        <v>1579</v>
      </c>
      <c r="AN1866">
        <v>1580</v>
      </c>
      <c r="AO1866">
        <v>2903</v>
      </c>
      <c r="AP1866">
        <v>9.1999999999999993</v>
      </c>
      <c r="AQ1866">
        <v>32</v>
      </c>
      <c r="AR1866">
        <v>0</v>
      </c>
      <c r="AS1866">
        <v>35</v>
      </c>
      <c r="AT1866">
        <v>0</v>
      </c>
      <c r="AU1866">
        <v>67</v>
      </c>
      <c r="AV1866">
        <v>0</v>
      </c>
      <c r="AW1866"/>
      <c r="AX1866"/>
      <c r="AY1866">
        <v>1618</v>
      </c>
      <c r="AZ1866" s="19">
        <v>0.70798611111111109</v>
      </c>
      <c r="BA1866">
        <v>3.5000000000000003E-2</v>
      </c>
      <c r="BB1866">
        <v>778</v>
      </c>
      <c r="BC1866">
        <v>21405889</v>
      </c>
      <c r="BD1866" t="s">
        <v>3087</v>
      </c>
      <c r="BE1866">
        <v>1579</v>
      </c>
      <c r="BF1866" s="19">
        <v>0.73732638888888891</v>
      </c>
      <c r="BG1866">
        <v>2.4</v>
      </c>
      <c r="BH1866">
        <v>66</v>
      </c>
      <c r="BI1866">
        <v>0</v>
      </c>
      <c r="BJ1866" t="s">
        <v>3090</v>
      </c>
      <c r="BK1866"/>
      <c r="BL1866" s="20">
        <f t="shared" si="29"/>
        <v>4.5833333333333037</v>
      </c>
    </row>
    <row r="1867" spans="1:64" s="18" customFormat="1">
      <c r="A1867">
        <v>21105837</v>
      </c>
      <c r="B1867" t="s">
        <v>7</v>
      </c>
      <c r="C1867">
        <v>1</v>
      </c>
      <c r="D1867" t="s">
        <v>57</v>
      </c>
      <c r="E1867" t="s">
        <v>3060</v>
      </c>
      <c r="F1867" t="s">
        <v>5374</v>
      </c>
      <c r="G1867" t="s">
        <v>5375</v>
      </c>
      <c r="H1867">
        <v>46.6</v>
      </c>
      <c r="I1867">
        <v>56</v>
      </c>
      <c r="J1867" s="19">
        <v>0.72393518518518529</v>
      </c>
      <c r="K1867" s="19">
        <v>0.72547453703703713</v>
      </c>
      <c r="L1867" s="19">
        <v>1.5393518518518519E-3</v>
      </c>
      <c r="M1867">
        <v>49</v>
      </c>
      <c r="N1867">
        <v>2.7</v>
      </c>
      <c r="O1867">
        <v>115.3</v>
      </c>
      <c r="P1867">
        <v>292.39999999999998</v>
      </c>
      <c r="Q1867">
        <v>181.1</v>
      </c>
      <c r="R1867">
        <v>181.8</v>
      </c>
      <c r="S1867" s="19">
        <v>0.73099537037037043</v>
      </c>
      <c r="T1867" s="19">
        <v>0.75589120370370377</v>
      </c>
      <c r="U1867" s="19">
        <v>0.73267361111111118</v>
      </c>
      <c r="V1867">
        <v>1581</v>
      </c>
      <c r="W1867"/>
      <c r="X1867"/>
      <c r="Y1867"/>
      <c r="Z1867">
        <v>101</v>
      </c>
      <c r="AA1867">
        <v>9</v>
      </c>
      <c r="AB1867">
        <v>79</v>
      </c>
      <c r="AC1867">
        <v>77.8</v>
      </c>
      <c r="AD1867">
        <v>18</v>
      </c>
      <c r="AE1867" s="19">
        <v>0.75424768518518526</v>
      </c>
      <c r="AF1867" s="19">
        <v>0.75820601851851854</v>
      </c>
      <c r="AG1867" s="19">
        <v>3.9583333333333337E-3</v>
      </c>
      <c r="AH1867" s="19">
        <v>6.1805555555555563E-3</v>
      </c>
      <c r="AI1867"/>
      <c r="AJ1867">
        <v>17.2</v>
      </c>
      <c r="AK1867"/>
      <c r="AL1867">
        <v>1581</v>
      </c>
      <c r="AM1867">
        <v>1571</v>
      </c>
      <c r="AN1867">
        <v>1576</v>
      </c>
      <c r="AO1867">
        <v>5482</v>
      </c>
      <c r="AP1867">
        <v>17.2</v>
      </c>
      <c r="AQ1867">
        <v>6</v>
      </c>
      <c r="AR1867">
        <v>0</v>
      </c>
      <c r="AS1867">
        <v>6</v>
      </c>
      <c r="AT1867">
        <v>0</v>
      </c>
      <c r="AU1867">
        <v>11</v>
      </c>
      <c r="AV1867">
        <v>0</v>
      </c>
      <c r="AW1867"/>
      <c r="AX1867"/>
      <c r="AY1867">
        <v>1610</v>
      </c>
      <c r="AZ1867" s="19">
        <v>0.71857638888888886</v>
      </c>
      <c r="BA1867">
        <v>2.9000000000000001E-2</v>
      </c>
      <c r="BB1867">
        <v>934</v>
      </c>
      <c r="BC1867">
        <v>21405890</v>
      </c>
      <c r="BD1867" t="s">
        <v>3087</v>
      </c>
      <c r="BE1867">
        <v>1571</v>
      </c>
      <c r="BF1867" s="19">
        <v>0.76424768518518515</v>
      </c>
      <c r="BG1867">
        <v>3.3</v>
      </c>
      <c r="BH1867">
        <v>202.6</v>
      </c>
      <c r="BI1867">
        <v>79</v>
      </c>
      <c r="BJ1867" t="s">
        <v>3090</v>
      </c>
      <c r="BK1867"/>
      <c r="BL1867" s="20">
        <f t="shared" si="29"/>
        <v>7.9499999999999638</v>
      </c>
    </row>
    <row r="1868" spans="1:64" s="18" customFormat="1">
      <c r="A1868">
        <v>21205691</v>
      </c>
      <c r="B1868" t="s">
        <v>7</v>
      </c>
      <c r="C1868">
        <v>2</v>
      </c>
      <c r="D1868" t="s">
        <v>37</v>
      </c>
      <c r="E1868" t="s">
        <v>3064</v>
      </c>
      <c r="F1868" t="s">
        <v>5376</v>
      </c>
      <c r="G1868" t="s">
        <v>5377</v>
      </c>
      <c r="H1868">
        <v>56</v>
      </c>
      <c r="I1868">
        <v>97</v>
      </c>
      <c r="J1868" s="19">
        <v>0.74364583333333334</v>
      </c>
      <c r="K1868" s="19">
        <v>0.74545138888888884</v>
      </c>
      <c r="L1868" s="19">
        <v>1.8055555555555557E-3</v>
      </c>
      <c r="M1868">
        <v>52.1</v>
      </c>
      <c r="N1868">
        <v>2.4</v>
      </c>
      <c r="O1868">
        <v>106</v>
      </c>
      <c r="P1868">
        <v>292.10000000000002</v>
      </c>
      <c r="Q1868">
        <v>183.2</v>
      </c>
      <c r="R1868">
        <v>183.7</v>
      </c>
      <c r="S1868" s="19">
        <v>0.77312499999999995</v>
      </c>
      <c r="T1868" s="19">
        <v>0.80641203703703701</v>
      </c>
      <c r="U1868" s="19">
        <v>0.78225694444444438</v>
      </c>
      <c r="V1868">
        <v>1534</v>
      </c>
      <c r="W1868" s="19">
        <v>0.77312499999999995</v>
      </c>
      <c r="X1868" s="19">
        <v>0.78225694444444438</v>
      </c>
      <c r="Y1868">
        <v>1534</v>
      </c>
      <c r="Z1868">
        <v>143</v>
      </c>
      <c r="AA1868">
        <v>3</v>
      </c>
      <c r="AB1868">
        <v>17</v>
      </c>
      <c r="AC1868">
        <v>32.5</v>
      </c>
      <c r="AD1868">
        <v>2</v>
      </c>
      <c r="AE1868" s="19">
        <v>0.75146990740740749</v>
      </c>
      <c r="AF1868" s="19">
        <v>0.80752314814814818</v>
      </c>
      <c r="AG1868" s="19">
        <v>5.6053240740740744E-2</v>
      </c>
      <c r="AH1868" s="19">
        <v>5.3125000000000004E-3</v>
      </c>
      <c r="AI1868"/>
      <c r="AJ1868">
        <v>27</v>
      </c>
      <c r="AK1868"/>
      <c r="AL1868">
        <v>1534</v>
      </c>
      <c r="AM1868">
        <v>1564</v>
      </c>
      <c r="AN1868">
        <v>1557</v>
      </c>
      <c r="AO1868">
        <v>8690</v>
      </c>
      <c r="AP1868">
        <v>27</v>
      </c>
      <c r="AQ1868">
        <v>4</v>
      </c>
      <c r="AR1868">
        <v>0</v>
      </c>
      <c r="AS1868">
        <v>2</v>
      </c>
      <c r="AT1868">
        <v>0</v>
      </c>
      <c r="AU1868">
        <v>6</v>
      </c>
      <c r="AV1868">
        <v>0</v>
      </c>
      <c r="AW1868"/>
      <c r="AX1868"/>
      <c r="AY1868">
        <v>1587</v>
      </c>
      <c r="AZ1868" s="19">
        <v>0.740300925925926</v>
      </c>
      <c r="BA1868">
        <v>5.7000000000000002E-2</v>
      </c>
      <c r="BB1868">
        <v>454</v>
      </c>
      <c r="BC1868">
        <v>21306009</v>
      </c>
      <c r="BD1868"/>
      <c r="BE1868">
        <v>1564</v>
      </c>
      <c r="BF1868" s="19">
        <v>0.81153935185185189</v>
      </c>
      <c r="BG1868">
        <v>0.2</v>
      </c>
      <c r="BH1868"/>
      <c r="BI1868">
        <v>17</v>
      </c>
      <c r="BJ1868" t="s">
        <v>3090</v>
      </c>
      <c r="BK1868"/>
      <c r="BL1868" s="20">
        <f t="shared" si="29"/>
        <v>39.849999999999994</v>
      </c>
    </row>
    <row r="1869" spans="1:64" s="18" customFormat="1">
      <c r="A1869">
        <v>21306012</v>
      </c>
      <c r="B1869" t="s">
        <v>7</v>
      </c>
      <c r="C1869">
        <v>1</v>
      </c>
      <c r="D1869" t="s">
        <v>30</v>
      </c>
      <c r="E1869" t="s">
        <v>3056</v>
      </c>
      <c r="F1869" t="s">
        <v>5378</v>
      </c>
      <c r="G1869" t="s">
        <v>5379</v>
      </c>
      <c r="H1869">
        <v>40.9</v>
      </c>
      <c r="I1869">
        <v>45.7</v>
      </c>
      <c r="J1869" s="19">
        <v>0.74362268518518526</v>
      </c>
      <c r="K1869" s="19">
        <v>0.74572916666666667</v>
      </c>
      <c r="L1869" s="19">
        <v>2.1064814814814813E-3</v>
      </c>
      <c r="M1869">
        <v>38.9</v>
      </c>
      <c r="N1869">
        <v>2.2000000000000002</v>
      </c>
      <c r="O1869">
        <v>113.3</v>
      </c>
      <c r="P1869">
        <v>301.10000000000002</v>
      </c>
      <c r="Q1869">
        <v>185.5</v>
      </c>
      <c r="R1869">
        <v>185.6</v>
      </c>
      <c r="S1869" s="19">
        <v>0.7484143518518519</v>
      </c>
      <c r="T1869" s="19">
        <v>0.77041666666666664</v>
      </c>
      <c r="U1869" s="19">
        <v>0.75097222222222226</v>
      </c>
      <c r="V1869">
        <v>1580</v>
      </c>
      <c r="W1869"/>
      <c r="X1869"/>
      <c r="Y1869"/>
      <c r="Z1869">
        <v>1123.5999999999999</v>
      </c>
      <c r="AA1869">
        <v>1</v>
      </c>
      <c r="AB1869">
        <v>9</v>
      </c>
      <c r="AC1869"/>
      <c r="AD1869">
        <v>22</v>
      </c>
      <c r="AE1869" s="19">
        <v>0.75866898148148154</v>
      </c>
      <c r="AF1869" s="19">
        <v>0.77219907407407407</v>
      </c>
      <c r="AG1869" s="19">
        <v>1.3530092592592594E-2</v>
      </c>
      <c r="AH1869" s="19">
        <v>5.2777777777777771E-3</v>
      </c>
      <c r="AI1869"/>
      <c r="AJ1869">
        <v>13.7</v>
      </c>
      <c r="AK1869"/>
      <c r="AL1869">
        <v>1580</v>
      </c>
      <c r="AM1869">
        <v>1578</v>
      </c>
      <c r="AN1869">
        <v>1555</v>
      </c>
      <c r="AO1869">
        <v>4259</v>
      </c>
      <c r="AP1869">
        <v>13.7</v>
      </c>
      <c r="AQ1869">
        <v>32</v>
      </c>
      <c r="AR1869">
        <v>0</v>
      </c>
      <c r="AS1869">
        <v>36</v>
      </c>
      <c r="AT1869">
        <v>0</v>
      </c>
      <c r="AU1869">
        <v>69</v>
      </c>
      <c r="AV1869">
        <v>0</v>
      </c>
      <c r="AW1869"/>
      <c r="AX1869"/>
      <c r="AY1869">
        <v>1593</v>
      </c>
      <c r="AZ1869" s="19">
        <v>0.74237268518518518</v>
      </c>
      <c r="BA1869">
        <v>2.4E-2</v>
      </c>
      <c r="BB1869">
        <v>1070</v>
      </c>
      <c r="BC1869">
        <v>21105835</v>
      </c>
      <c r="BD1869" t="s">
        <v>37</v>
      </c>
      <c r="BE1869">
        <v>1578</v>
      </c>
      <c r="BF1869" s="19">
        <v>0.77252314814814815</v>
      </c>
      <c r="BG1869">
        <v>3.3</v>
      </c>
      <c r="BH1869">
        <v>132</v>
      </c>
      <c r="BI1869">
        <v>9</v>
      </c>
      <c r="BJ1869" t="s">
        <v>3090</v>
      </c>
      <c r="BK1869"/>
      <c r="BL1869" s="20">
        <f t="shared" si="29"/>
        <v>3.8666666666667382</v>
      </c>
    </row>
    <row r="1870" spans="1:64" s="18" customFormat="1">
      <c r="A1870">
        <v>21405893</v>
      </c>
      <c r="B1870" t="s">
        <v>7</v>
      </c>
      <c r="C1870">
        <v>1</v>
      </c>
      <c r="D1870" t="s">
        <v>30</v>
      </c>
      <c r="E1870" t="s">
        <v>3075</v>
      </c>
      <c r="F1870" t="s">
        <v>5380</v>
      </c>
      <c r="G1870" t="s">
        <v>5381</v>
      </c>
      <c r="H1870">
        <v>48.8</v>
      </c>
      <c r="I1870">
        <v>70.8</v>
      </c>
      <c r="J1870" s="19">
        <v>0.76267361111111109</v>
      </c>
      <c r="K1870" s="19">
        <v>0.76409722222222232</v>
      </c>
      <c r="L1870" s="19">
        <v>1.423611111111111E-3</v>
      </c>
      <c r="M1870">
        <v>37.700000000000003</v>
      </c>
      <c r="N1870">
        <v>2.7</v>
      </c>
      <c r="O1870">
        <v>108.3</v>
      </c>
      <c r="P1870">
        <v>312.2</v>
      </c>
      <c r="Q1870">
        <v>200.9</v>
      </c>
      <c r="R1870">
        <v>201.2</v>
      </c>
      <c r="S1870" s="19">
        <v>0.78260416666666666</v>
      </c>
      <c r="T1870" s="19">
        <v>0.8055092592592592</v>
      </c>
      <c r="U1870" s="19">
        <v>0.78664351851851855</v>
      </c>
      <c r="V1870">
        <v>1584</v>
      </c>
      <c r="W1870"/>
      <c r="X1870"/>
      <c r="Y1870"/>
      <c r="Z1870">
        <v>1013.4</v>
      </c>
      <c r="AA1870">
        <v>19</v>
      </c>
      <c r="AB1870">
        <v>94</v>
      </c>
      <c r="AC1870">
        <v>62.8</v>
      </c>
      <c r="AD1870">
        <v>22</v>
      </c>
      <c r="AE1870" s="19">
        <v>0.80395833333333344</v>
      </c>
      <c r="AF1870" s="19">
        <v>0.80716435185185187</v>
      </c>
      <c r="AG1870" s="19">
        <v>3.2060185185185191E-3</v>
      </c>
      <c r="AH1870" s="19">
        <v>6.122685185185185E-3</v>
      </c>
      <c r="AI1870"/>
      <c r="AJ1870">
        <v>14</v>
      </c>
      <c r="AK1870"/>
      <c r="AL1870">
        <v>1584</v>
      </c>
      <c r="AM1870">
        <v>1574</v>
      </c>
      <c r="AN1870">
        <v>1574</v>
      </c>
      <c r="AO1870">
        <v>4270</v>
      </c>
      <c r="AP1870">
        <v>14</v>
      </c>
      <c r="AQ1870">
        <v>33</v>
      </c>
      <c r="AR1870">
        <v>0</v>
      </c>
      <c r="AS1870">
        <v>17</v>
      </c>
      <c r="AT1870">
        <v>0</v>
      </c>
      <c r="AU1870">
        <v>51</v>
      </c>
      <c r="AV1870">
        <v>0</v>
      </c>
      <c r="AW1870"/>
      <c r="AX1870"/>
      <c r="AY1870">
        <v>1628</v>
      </c>
      <c r="AZ1870" s="19">
        <v>0.76078703703703709</v>
      </c>
      <c r="BA1870">
        <v>2.4E-2</v>
      </c>
      <c r="BB1870">
        <v>1160</v>
      </c>
      <c r="BC1870">
        <v>21306010</v>
      </c>
      <c r="BD1870" t="s">
        <v>3087</v>
      </c>
      <c r="BE1870">
        <v>1574</v>
      </c>
      <c r="BF1870" s="19">
        <v>0.80759259259259253</v>
      </c>
      <c r="BG1870">
        <v>3.8</v>
      </c>
      <c r="BH1870">
        <v>280.5</v>
      </c>
      <c r="BI1870">
        <v>94</v>
      </c>
      <c r="BJ1870" t="s">
        <v>3090</v>
      </c>
      <c r="BK1870" t="s">
        <v>5382</v>
      </c>
      <c r="BL1870" s="20">
        <f t="shared" si="29"/>
        <v>26.649999999999849</v>
      </c>
    </row>
    <row r="1871" spans="1:64" s="18" customFormat="1">
      <c r="A1871">
        <v>21105838</v>
      </c>
      <c r="B1871" t="s">
        <v>7</v>
      </c>
      <c r="C1871">
        <v>1</v>
      </c>
      <c r="D1871" t="s">
        <v>21</v>
      </c>
      <c r="E1871" t="s">
        <v>3060</v>
      </c>
      <c r="F1871" t="s">
        <v>5383</v>
      </c>
      <c r="G1871" t="s">
        <v>5384</v>
      </c>
      <c r="H1871">
        <v>46.5</v>
      </c>
      <c r="I1871">
        <v>49.3</v>
      </c>
      <c r="J1871" s="19">
        <v>0.77543981481481483</v>
      </c>
      <c r="K1871" s="19">
        <v>0.77706018518518516</v>
      </c>
      <c r="L1871" s="19">
        <v>1.6203703703703703E-3</v>
      </c>
      <c r="M1871">
        <v>37.9</v>
      </c>
      <c r="N1871">
        <v>4.0999999999999996</v>
      </c>
      <c r="O1871">
        <v>104.3</v>
      </c>
      <c r="P1871">
        <v>290.60000000000002</v>
      </c>
      <c r="Q1871">
        <v>183</v>
      </c>
      <c r="R1871">
        <v>183.1</v>
      </c>
      <c r="S1871" s="19">
        <v>0.7809490740740741</v>
      </c>
      <c r="T1871" s="19">
        <v>0.80319444444444443</v>
      </c>
      <c r="U1871" s="19">
        <v>0.78165509259259258</v>
      </c>
      <c r="V1871">
        <v>1586</v>
      </c>
      <c r="W1871"/>
      <c r="X1871"/>
      <c r="Y1871"/>
      <c r="Z1871">
        <v>221</v>
      </c>
      <c r="AA1871">
        <v>17</v>
      </c>
      <c r="AB1871">
        <v>105</v>
      </c>
      <c r="AC1871">
        <v>54.4</v>
      </c>
      <c r="AD1871">
        <v>18</v>
      </c>
      <c r="AE1871" s="19">
        <v>0.80143518518518519</v>
      </c>
      <c r="AF1871" s="19">
        <v>0.80553240740740739</v>
      </c>
      <c r="AG1871" s="19">
        <v>4.0972222222222226E-3</v>
      </c>
      <c r="AH1871" s="19">
        <v>5.7523148148148143E-3</v>
      </c>
      <c r="AI1871"/>
      <c r="AJ1871">
        <v>15.8</v>
      </c>
      <c r="AK1871"/>
      <c r="AL1871">
        <v>1586</v>
      </c>
      <c r="AM1871">
        <v>1581</v>
      </c>
      <c r="AN1871">
        <v>1568</v>
      </c>
      <c r="AO1871">
        <v>4834</v>
      </c>
      <c r="AP1871">
        <v>15.8</v>
      </c>
      <c r="AQ1871">
        <v>5</v>
      </c>
      <c r="AR1871">
        <v>0</v>
      </c>
      <c r="AS1871">
        <v>5</v>
      </c>
      <c r="AT1871">
        <v>0</v>
      </c>
      <c r="AU1871">
        <v>10</v>
      </c>
      <c r="AV1871">
        <v>0</v>
      </c>
      <c r="AW1871"/>
      <c r="AX1871"/>
      <c r="AY1871">
        <v>1602</v>
      </c>
      <c r="AZ1871" s="19">
        <v>0.7709259259259259</v>
      </c>
      <c r="BA1871">
        <v>0.03</v>
      </c>
      <c r="BB1871">
        <v>892</v>
      </c>
      <c r="BC1871">
        <v>21205689</v>
      </c>
      <c r="BD1871" t="s">
        <v>3139</v>
      </c>
      <c r="BE1871">
        <v>1581</v>
      </c>
      <c r="BF1871" s="19">
        <v>0.80593750000000008</v>
      </c>
      <c r="BG1871">
        <v>3.3</v>
      </c>
      <c r="BH1871">
        <v>208.9</v>
      </c>
      <c r="BI1871">
        <v>105</v>
      </c>
      <c r="BJ1871" t="s">
        <v>3090</v>
      </c>
      <c r="BK1871"/>
      <c r="BL1871" s="20">
        <f t="shared" si="29"/>
        <v>5.600000000000076</v>
      </c>
    </row>
    <row r="1872" spans="1:64" s="18" customFormat="1">
      <c r="A1872">
        <v>21306013</v>
      </c>
      <c r="B1872" t="s">
        <v>7</v>
      </c>
      <c r="C1872">
        <v>2</v>
      </c>
      <c r="D1872" t="s">
        <v>37</v>
      </c>
      <c r="E1872" t="s">
        <v>3070</v>
      </c>
      <c r="F1872" t="s">
        <v>5385</v>
      </c>
      <c r="G1872" t="s">
        <v>5386</v>
      </c>
      <c r="H1872">
        <v>69.400000000000006</v>
      </c>
      <c r="I1872">
        <v>82.8</v>
      </c>
      <c r="J1872" s="19">
        <v>0.7955092592592593</v>
      </c>
      <c r="K1872" s="19">
        <v>0.79760416666666656</v>
      </c>
      <c r="L1872" s="19">
        <v>2.0949074074074073E-3</v>
      </c>
      <c r="M1872">
        <v>54.5</v>
      </c>
      <c r="N1872">
        <v>2.1</v>
      </c>
      <c r="O1872">
        <v>112.5</v>
      </c>
      <c r="P1872">
        <v>301.7</v>
      </c>
      <c r="Q1872">
        <v>185.8</v>
      </c>
      <c r="R1872">
        <v>187</v>
      </c>
      <c r="S1872" s="19">
        <v>0.81046296296296294</v>
      </c>
      <c r="T1872" s="19">
        <v>0.84875</v>
      </c>
      <c r="U1872" s="19">
        <v>0.81597222222222221</v>
      </c>
      <c r="V1872">
        <v>1538</v>
      </c>
      <c r="W1872" s="19">
        <v>0.8335069444444444</v>
      </c>
      <c r="X1872" s="19">
        <v>0.84129629629629632</v>
      </c>
      <c r="Y1872">
        <v>1566</v>
      </c>
      <c r="Z1872">
        <v>0</v>
      </c>
      <c r="AA1872">
        <v>22</v>
      </c>
      <c r="AB1872">
        <v>5</v>
      </c>
      <c r="AC1872">
        <v>7615.1</v>
      </c>
      <c r="AD1872">
        <v>1</v>
      </c>
      <c r="AE1872" s="19">
        <v>0.81453703703703706</v>
      </c>
      <c r="AF1872" s="19">
        <v>0.85010416666666666</v>
      </c>
      <c r="AG1872" s="19">
        <v>3.5567129629629629E-2</v>
      </c>
      <c r="AH1872" s="19">
        <v>5.0115740740740737E-3</v>
      </c>
      <c r="AI1872"/>
      <c r="AJ1872">
        <v>37.9</v>
      </c>
      <c r="AK1872"/>
      <c r="AL1872">
        <v>1538</v>
      </c>
      <c r="AM1872">
        <v>1588</v>
      </c>
      <c r="AN1872">
        <v>1900</v>
      </c>
      <c r="AO1872">
        <v>11958</v>
      </c>
      <c r="AP1872">
        <v>37.9</v>
      </c>
      <c r="AQ1872">
        <v>14</v>
      </c>
      <c r="AR1872">
        <v>0</v>
      </c>
      <c r="AS1872">
        <v>14</v>
      </c>
      <c r="AT1872">
        <v>0</v>
      </c>
      <c r="AU1872">
        <v>30</v>
      </c>
      <c r="AV1872">
        <v>0</v>
      </c>
      <c r="AW1872"/>
      <c r="AX1872"/>
      <c r="AY1872">
        <v>1558</v>
      </c>
      <c r="AZ1872" s="19">
        <v>0.82315972222222233</v>
      </c>
      <c r="BA1872">
        <v>2.1999999999999999E-2</v>
      </c>
      <c r="BB1872">
        <v>1200</v>
      </c>
      <c r="BC1872">
        <v>21305973</v>
      </c>
      <c r="BD1872"/>
      <c r="BE1872">
        <v>1588</v>
      </c>
      <c r="BF1872" s="19">
        <v>0.84984953703703703</v>
      </c>
      <c r="BG1872">
        <v>0.1</v>
      </c>
      <c r="BH1872"/>
      <c r="BI1872">
        <v>5</v>
      </c>
      <c r="BJ1872" t="s">
        <v>3090</v>
      </c>
      <c r="BK1872"/>
      <c r="BL1872" s="20">
        <f t="shared" si="29"/>
        <v>18.51666666666679</v>
      </c>
    </row>
    <row r="1873" spans="1:64" s="18" customFormat="1">
      <c r="A1873">
        <v>21205692</v>
      </c>
      <c r="B1873" t="s">
        <v>7</v>
      </c>
      <c r="C1873">
        <v>2</v>
      </c>
      <c r="D1873" t="s">
        <v>48</v>
      </c>
      <c r="E1873" t="s">
        <v>3086</v>
      </c>
      <c r="F1873" t="s">
        <v>5387</v>
      </c>
      <c r="G1873" t="s">
        <v>5388</v>
      </c>
      <c r="H1873">
        <v>55.7</v>
      </c>
      <c r="I1873">
        <v>66.7</v>
      </c>
      <c r="J1873" s="19">
        <v>0.79689814814814808</v>
      </c>
      <c r="K1873" s="19">
        <v>0.79872685185185188</v>
      </c>
      <c r="L1873" s="19">
        <v>1.8287037037037037E-3</v>
      </c>
      <c r="M1873">
        <v>44.2</v>
      </c>
      <c r="N1873">
        <v>2.7</v>
      </c>
      <c r="O1873">
        <v>115.6</v>
      </c>
      <c r="P1873">
        <v>297.39999999999998</v>
      </c>
      <c r="Q1873">
        <v>178.5</v>
      </c>
      <c r="R1873">
        <v>179.1</v>
      </c>
      <c r="S1873" s="19">
        <v>0.80972222222222223</v>
      </c>
      <c r="T1873" s="19">
        <v>0.83614583333333325</v>
      </c>
      <c r="U1873" s="19">
        <v>0.81384259259259262</v>
      </c>
      <c r="V1873">
        <v>1546</v>
      </c>
      <c r="W1873" s="19">
        <v>0.83537037037037043</v>
      </c>
      <c r="X1873" s="19">
        <v>0.83486111111111105</v>
      </c>
      <c r="Y1873">
        <v>1579</v>
      </c>
      <c r="Z1873">
        <v>113</v>
      </c>
      <c r="AA1873">
        <v>12</v>
      </c>
      <c r="AB1873">
        <v>13</v>
      </c>
      <c r="AC1873">
        <v>55.2</v>
      </c>
      <c r="AD1873">
        <v>18</v>
      </c>
      <c r="AE1873" s="19">
        <v>0.82037037037037042</v>
      </c>
      <c r="AF1873" s="19">
        <v>0.83817129629629628</v>
      </c>
      <c r="AG1873" s="19">
        <v>1.7800925925925925E-2</v>
      </c>
      <c r="AH1873" s="19">
        <v>6.8634259259259256E-3</v>
      </c>
      <c r="AI1873"/>
      <c r="AJ1873">
        <v>22.7</v>
      </c>
      <c r="AK1873"/>
      <c r="AL1873">
        <v>1546</v>
      </c>
      <c r="AM1873">
        <v>1573</v>
      </c>
      <c r="AN1873">
        <v>1570</v>
      </c>
      <c r="AO1873">
        <v>7451</v>
      </c>
      <c r="AP1873">
        <v>22.7</v>
      </c>
      <c r="AQ1873">
        <v>28</v>
      </c>
      <c r="AR1873">
        <v>0</v>
      </c>
      <c r="AS1873">
        <v>29</v>
      </c>
      <c r="AT1873">
        <v>0</v>
      </c>
      <c r="AU1873">
        <v>57</v>
      </c>
      <c r="AV1873">
        <v>0</v>
      </c>
      <c r="AW1873"/>
      <c r="AX1873"/>
      <c r="AY1873">
        <v>1583</v>
      </c>
      <c r="AZ1873" s="19">
        <v>0.82810185185185192</v>
      </c>
      <c r="BA1873">
        <v>2.9000000000000001E-2</v>
      </c>
      <c r="BB1873">
        <v>920</v>
      </c>
      <c r="BC1873">
        <v>21105835</v>
      </c>
      <c r="BD1873"/>
      <c r="BE1873">
        <v>1573</v>
      </c>
      <c r="BF1873" s="19">
        <v>0.84245370370370365</v>
      </c>
      <c r="BG1873">
        <v>2.9</v>
      </c>
      <c r="BH1873">
        <v>114.8</v>
      </c>
      <c r="BI1873">
        <v>13</v>
      </c>
      <c r="BJ1873" t="s">
        <v>3090</v>
      </c>
      <c r="BK1873"/>
      <c r="BL1873" s="20">
        <f t="shared" si="29"/>
        <v>15.833333333333304</v>
      </c>
    </row>
    <row r="1874" spans="1:64" s="18" customFormat="1">
      <c r="A1874">
        <v>21405894</v>
      </c>
      <c r="B1874" t="s">
        <v>7</v>
      </c>
      <c r="C1874">
        <v>1</v>
      </c>
      <c r="D1874" t="s">
        <v>30</v>
      </c>
      <c r="E1874" t="s">
        <v>3075</v>
      </c>
      <c r="F1874" t="s">
        <v>5389</v>
      </c>
      <c r="G1874" t="s">
        <v>5390</v>
      </c>
      <c r="H1874">
        <v>27.6</v>
      </c>
      <c r="I1874">
        <v>30.5</v>
      </c>
      <c r="J1874" s="19">
        <v>0.82223379629629623</v>
      </c>
      <c r="K1874" s="19">
        <v>0.82354166666666673</v>
      </c>
      <c r="L1874" s="19">
        <v>1.3078703703703705E-3</v>
      </c>
      <c r="M1874">
        <v>26.6</v>
      </c>
      <c r="N1874">
        <v>2.5</v>
      </c>
      <c r="O1874">
        <v>109.1</v>
      </c>
      <c r="P1874">
        <v>298.2</v>
      </c>
      <c r="Q1874">
        <v>186.2</v>
      </c>
      <c r="R1874">
        <v>186.6</v>
      </c>
      <c r="S1874" s="19">
        <v>0.82670138888888889</v>
      </c>
      <c r="T1874" s="19">
        <v>0.84179398148148143</v>
      </c>
      <c r="U1874" s="19">
        <v>0.82863425925925915</v>
      </c>
      <c r="V1874">
        <v>1632</v>
      </c>
      <c r="W1874"/>
      <c r="X1874"/>
      <c r="Y1874"/>
      <c r="Z1874">
        <v>954.6</v>
      </c>
      <c r="AA1874">
        <v>21</v>
      </c>
      <c r="AB1874">
        <v>102</v>
      </c>
      <c r="AC1874">
        <v>97.4</v>
      </c>
      <c r="AD1874">
        <v>22</v>
      </c>
      <c r="AE1874" s="19">
        <v>0.84047453703703701</v>
      </c>
      <c r="AF1874" s="19">
        <v>0.84349537037037037</v>
      </c>
      <c r="AG1874" s="19">
        <v>3.0208333333333333E-3</v>
      </c>
      <c r="AH1874" s="19">
        <v>1.2037037037037038E-3</v>
      </c>
      <c r="AI1874"/>
      <c r="AJ1874">
        <v>3.2</v>
      </c>
      <c r="AK1874"/>
      <c r="AL1874">
        <v>1632</v>
      </c>
      <c r="AM1874">
        <v>1579</v>
      </c>
      <c r="AN1874">
        <v>1584</v>
      </c>
      <c r="AO1874">
        <v>983</v>
      </c>
      <c r="AP1874">
        <v>3.2</v>
      </c>
      <c r="AQ1874">
        <v>30</v>
      </c>
      <c r="AR1874">
        <v>0</v>
      </c>
      <c r="AS1874">
        <v>37</v>
      </c>
      <c r="AT1874">
        <v>0</v>
      </c>
      <c r="AU1874">
        <v>67</v>
      </c>
      <c r="AV1874">
        <v>0</v>
      </c>
      <c r="AW1874"/>
      <c r="AX1874"/>
      <c r="AY1874">
        <v>1630</v>
      </c>
      <c r="AZ1874" s="19">
        <v>0.81871527777777775</v>
      </c>
      <c r="BA1874">
        <v>2.4E-2</v>
      </c>
      <c r="BB1874">
        <v>1120</v>
      </c>
      <c r="BC1874">
        <v>21405891</v>
      </c>
      <c r="BD1874" t="s">
        <v>3087</v>
      </c>
      <c r="BE1874">
        <v>1579</v>
      </c>
      <c r="BF1874" s="19">
        <v>0.84423611111111108</v>
      </c>
      <c r="BG1874">
        <v>3.5</v>
      </c>
      <c r="BH1874">
        <v>166.6</v>
      </c>
      <c r="BI1874">
        <v>102</v>
      </c>
      <c r="BJ1874" t="s">
        <v>3090</v>
      </c>
      <c r="BK1874"/>
      <c r="BL1874" s="20">
        <f t="shared" si="29"/>
        <v>4.5499999999999119</v>
      </c>
    </row>
    <row r="1875" spans="1:64" s="18" customFormat="1">
      <c r="A1875">
        <v>21105839</v>
      </c>
      <c r="B1875" t="s">
        <v>7</v>
      </c>
      <c r="C1875">
        <v>2</v>
      </c>
      <c r="D1875" t="s">
        <v>37</v>
      </c>
      <c r="E1875" t="s">
        <v>3082</v>
      </c>
      <c r="F1875" t="s">
        <v>5391</v>
      </c>
      <c r="G1875" t="s">
        <v>5392</v>
      </c>
      <c r="H1875">
        <v>45.1</v>
      </c>
      <c r="I1875">
        <v>86.6</v>
      </c>
      <c r="J1875" s="19">
        <v>0.82655092592592594</v>
      </c>
      <c r="K1875" s="19">
        <v>0.82821759259259264</v>
      </c>
      <c r="L1875" s="19">
        <v>1.6666666666666668E-3</v>
      </c>
      <c r="M1875">
        <v>42.6</v>
      </c>
      <c r="N1875">
        <v>2.4</v>
      </c>
      <c r="O1875">
        <v>108.2</v>
      </c>
      <c r="P1875">
        <v>297.39999999999998</v>
      </c>
      <c r="Q1875">
        <v>186</v>
      </c>
      <c r="R1875">
        <v>186.9</v>
      </c>
      <c r="S1875" s="19">
        <v>0.85960648148148155</v>
      </c>
      <c r="T1875" s="19">
        <v>0.87844907407407413</v>
      </c>
      <c r="U1875" s="19">
        <v>0.86462962962962964</v>
      </c>
      <c r="V1875">
        <v>1535</v>
      </c>
      <c r="W1875" s="19">
        <v>0.85960648148148155</v>
      </c>
      <c r="X1875" s="19">
        <v>0.86462962962962964</v>
      </c>
      <c r="Y1875">
        <v>1535</v>
      </c>
      <c r="Z1875">
        <v>0</v>
      </c>
      <c r="AA1875">
        <v>18</v>
      </c>
      <c r="AB1875">
        <v>40</v>
      </c>
      <c r="AC1875">
        <v>32.700000000000003</v>
      </c>
      <c r="AD1875">
        <v>5</v>
      </c>
      <c r="AE1875" s="19">
        <v>0.87488425925925928</v>
      </c>
      <c r="AF1875" s="19">
        <v>0.88817129629629632</v>
      </c>
      <c r="AG1875" s="19">
        <v>1.3287037037037036E-2</v>
      </c>
      <c r="AH1875" s="19">
        <v>1.8518518518518518E-4</v>
      </c>
      <c r="AI1875"/>
      <c r="AJ1875">
        <v>22.5</v>
      </c>
      <c r="AK1875"/>
      <c r="AL1875">
        <v>1535</v>
      </c>
      <c r="AM1875">
        <v>1571</v>
      </c>
      <c r="AN1875">
        <v>1559</v>
      </c>
      <c r="AO1875">
        <v>7640</v>
      </c>
      <c r="AP1875">
        <v>22.5</v>
      </c>
      <c r="AQ1875">
        <v>9</v>
      </c>
      <c r="AR1875">
        <v>0</v>
      </c>
      <c r="AS1875">
        <v>9</v>
      </c>
      <c r="AT1875">
        <v>0</v>
      </c>
      <c r="AU1875">
        <v>18</v>
      </c>
      <c r="AV1875">
        <v>0</v>
      </c>
      <c r="AW1875"/>
      <c r="AX1875"/>
      <c r="AY1875">
        <v>1625</v>
      </c>
      <c r="AZ1875" s="19">
        <v>0.8238657407407407</v>
      </c>
      <c r="BA1875">
        <v>3.2000000000000001E-2</v>
      </c>
      <c r="BB1875">
        <v>853</v>
      </c>
      <c r="BC1875">
        <v>21105836</v>
      </c>
      <c r="BD1875"/>
      <c r="BE1875">
        <v>1571</v>
      </c>
      <c r="BF1875" s="19">
        <v>0.88765046296296291</v>
      </c>
      <c r="BG1875">
        <v>0.8</v>
      </c>
      <c r="BH1875">
        <v>37.299999999999997</v>
      </c>
      <c r="BI1875">
        <v>40</v>
      </c>
      <c r="BJ1875" t="s">
        <v>3090</v>
      </c>
      <c r="BK1875"/>
      <c r="BL1875" s="20">
        <f t="shared" si="29"/>
        <v>45.200000000000031</v>
      </c>
    </row>
    <row r="1876" spans="1:64" s="18" customFormat="1">
      <c r="A1876">
        <v>21205693</v>
      </c>
      <c r="B1876" t="s">
        <v>7</v>
      </c>
      <c r="C1876">
        <v>1</v>
      </c>
      <c r="D1876" t="s">
        <v>48</v>
      </c>
      <c r="E1876" t="s">
        <v>3080</v>
      </c>
      <c r="F1876" t="s">
        <v>5393</v>
      </c>
      <c r="G1876" t="s">
        <v>5394</v>
      </c>
      <c r="H1876">
        <v>59.7</v>
      </c>
      <c r="I1876">
        <v>60.7</v>
      </c>
      <c r="J1876" s="19">
        <v>0.84408564814814813</v>
      </c>
      <c r="K1876" s="19">
        <v>0.84554398148148147</v>
      </c>
      <c r="L1876" s="19">
        <v>1.4583333333333334E-3</v>
      </c>
      <c r="M1876">
        <v>57.1</v>
      </c>
      <c r="N1876">
        <v>2.7</v>
      </c>
      <c r="O1876">
        <v>109.3</v>
      </c>
      <c r="P1876">
        <v>295.2</v>
      </c>
      <c r="Q1876">
        <v>182.7</v>
      </c>
      <c r="R1876">
        <v>183.2</v>
      </c>
      <c r="S1876" s="19">
        <v>0.84795138888888888</v>
      </c>
      <c r="T1876" s="19">
        <v>0.88042824074074078</v>
      </c>
      <c r="U1876" s="19">
        <v>0.85025462962962972</v>
      </c>
      <c r="V1876">
        <v>1606</v>
      </c>
      <c r="W1876"/>
      <c r="X1876"/>
      <c r="Y1876"/>
      <c r="Z1876">
        <v>195</v>
      </c>
      <c r="AA1876">
        <v>24</v>
      </c>
      <c r="AB1876">
        <v>0</v>
      </c>
      <c r="AC1876">
        <v>79.099999999999994</v>
      </c>
      <c r="AD1876">
        <v>18</v>
      </c>
      <c r="AE1876" s="19">
        <v>0.87726851851851861</v>
      </c>
      <c r="AF1876" s="19">
        <v>0.88230324074074085</v>
      </c>
      <c r="AG1876" s="19">
        <v>5.0347222222222225E-3</v>
      </c>
      <c r="AH1876" s="19">
        <v>5.4050925925925924E-3</v>
      </c>
      <c r="AI1876"/>
      <c r="AJ1876">
        <v>15.5</v>
      </c>
      <c r="AK1876"/>
      <c r="AL1876">
        <v>1606</v>
      </c>
      <c r="AM1876">
        <v>1569</v>
      </c>
      <c r="AN1876">
        <v>1572</v>
      </c>
      <c r="AO1876">
        <v>5148</v>
      </c>
      <c r="AP1876">
        <v>15.5</v>
      </c>
      <c r="AQ1876">
        <v>69</v>
      </c>
      <c r="AR1876">
        <v>0</v>
      </c>
      <c r="AS1876">
        <v>63</v>
      </c>
      <c r="AT1876">
        <v>0</v>
      </c>
      <c r="AU1876">
        <v>132</v>
      </c>
      <c r="AV1876">
        <v>1</v>
      </c>
      <c r="AW1876"/>
      <c r="AX1876"/>
      <c r="AY1876">
        <v>1636</v>
      </c>
      <c r="AZ1876" s="19">
        <v>0.84146990740740746</v>
      </c>
      <c r="BA1876">
        <v>2.8000000000000001E-2</v>
      </c>
      <c r="BB1876">
        <v>976</v>
      </c>
      <c r="BC1876">
        <v>21405892</v>
      </c>
      <c r="BD1876" t="s">
        <v>3087</v>
      </c>
      <c r="BE1876">
        <v>1569</v>
      </c>
      <c r="BF1876" s="19">
        <v>0.88609953703703714</v>
      </c>
      <c r="BG1876">
        <v>2.9</v>
      </c>
      <c r="BH1876">
        <v>140.9</v>
      </c>
      <c r="BI1876">
        <v>0</v>
      </c>
      <c r="BJ1876" t="s">
        <v>3090</v>
      </c>
      <c r="BK1876"/>
      <c r="BL1876" s="20">
        <f t="shared" si="29"/>
        <v>3.4666666666666757</v>
      </c>
    </row>
    <row r="1877" spans="1:64" s="18" customFormat="1">
      <c r="A1877">
        <v>21306014</v>
      </c>
      <c r="B1877" t="s">
        <v>7</v>
      </c>
      <c r="C1877">
        <v>1</v>
      </c>
      <c r="D1877" t="s">
        <v>30</v>
      </c>
      <c r="E1877" t="s">
        <v>3056</v>
      </c>
      <c r="F1877" t="s">
        <v>5395</v>
      </c>
      <c r="G1877" t="s">
        <v>5396</v>
      </c>
      <c r="H1877">
        <v>33.1</v>
      </c>
      <c r="I1877">
        <v>34.700000000000003</v>
      </c>
      <c r="J1877" s="19">
        <v>0.85245370370370377</v>
      </c>
      <c r="K1877" s="19">
        <v>0.85436342592592596</v>
      </c>
      <c r="L1877" s="19">
        <v>1.9097222222222222E-3</v>
      </c>
      <c r="M1877">
        <v>31.2</v>
      </c>
      <c r="N1877">
        <v>2.5</v>
      </c>
      <c r="O1877">
        <v>115.4</v>
      </c>
      <c r="P1877">
        <v>306.5</v>
      </c>
      <c r="Q1877">
        <v>188.6</v>
      </c>
      <c r="R1877">
        <v>188.6</v>
      </c>
      <c r="S1877" s="19">
        <v>0.85637731481481483</v>
      </c>
      <c r="T1877" s="19">
        <v>0.86752314814814813</v>
      </c>
      <c r="U1877" s="19">
        <v>0.85802083333333334</v>
      </c>
      <c r="V1877">
        <v>1583</v>
      </c>
      <c r="W1877"/>
      <c r="X1877"/>
      <c r="Y1877"/>
      <c r="Z1877">
        <v>195.2</v>
      </c>
      <c r="AA1877">
        <v>1</v>
      </c>
      <c r="AB1877">
        <v>10</v>
      </c>
      <c r="AC1877"/>
      <c r="AD1877">
        <v>18</v>
      </c>
      <c r="AE1877" s="19">
        <v>0.86520833333333336</v>
      </c>
      <c r="AF1877" s="19">
        <v>0.8766087962962964</v>
      </c>
      <c r="AG1877" s="19">
        <v>1.1400462962962965E-2</v>
      </c>
      <c r="AH1877" s="19">
        <v>1.8402777777777777E-3</v>
      </c>
      <c r="AI1877"/>
      <c r="AJ1877">
        <v>11.4</v>
      </c>
      <c r="AK1877"/>
      <c r="AL1877">
        <v>1583</v>
      </c>
      <c r="AM1877">
        <v>1579</v>
      </c>
      <c r="AN1877">
        <v>1554</v>
      </c>
      <c r="AO1877">
        <v>3655</v>
      </c>
      <c r="AP1877">
        <v>11.4</v>
      </c>
      <c r="AQ1877">
        <v>27</v>
      </c>
      <c r="AR1877">
        <v>0</v>
      </c>
      <c r="AS1877">
        <v>31</v>
      </c>
      <c r="AT1877">
        <v>0</v>
      </c>
      <c r="AU1877">
        <v>58</v>
      </c>
      <c r="AV1877">
        <v>0</v>
      </c>
      <c r="AW1877"/>
      <c r="AX1877"/>
      <c r="AY1877">
        <v>1586</v>
      </c>
      <c r="AZ1877" s="19">
        <v>0.85064814814814815</v>
      </c>
      <c r="BA1877">
        <v>2.7E-2</v>
      </c>
      <c r="BB1877">
        <v>962</v>
      </c>
      <c r="BC1877">
        <v>21205691</v>
      </c>
      <c r="BD1877" t="s">
        <v>37</v>
      </c>
      <c r="BE1877">
        <v>1579</v>
      </c>
      <c r="BF1877" s="19">
        <v>0.87707175925925929</v>
      </c>
      <c r="BG1877">
        <v>2.8</v>
      </c>
      <c r="BH1877">
        <v>132</v>
      </c>
      <c r="BI1877">
        <v>10</v>
      </c>
      <c r="BJ1877" t="s">
        <v>3090</v>
      </c>
      <c r="BK1877"/>
      <c r="BL1877" s="20">
        <f t="shared" si="29"/>
        <v>2.8999999999999737</v>
      </c>
    </row>
    <row r="1878" spans="1:64" s="18" customFormat="1">
      <c r="A1878">
        <v>21405895</v>
      </c>
      <c r="B1878" t="s">
        <v>7</v>
      </c>
      <c r="C1878">
        <v>1</v>
      </c>
      <c r="D1878" t="s">
        <v>30</v>
      </c>
      <c r="E1878" t="s">
        <v>3075</v>
      </c>
      <c r="F1878" t="s">
        <v>5397</v>
      </c>
      <c r="G1878" t="s">
        <v>5398</v>
      </c>
      <c r="H1878">
        <v>41.4</v>
      </c>
      <c r="I1878">
        <v>61.2</v>
      </c>
      <c r="J1878" s="19">
        <v>0.87093750000000003</v>
      </c>
      <c r="K1878" s="19">
        <v>0.87251157407407398</v>
      </c>
      <c r="L1878" s="19">
        <v>1.5740740740740741E-3</v>
      </c>
      <c r="M1878">
        <v>47.9</v>
      </c>
      <c r="N1878">
        <v>2.8</v>
      </c>
      <c r="O1878">
        <v>105.7</v>
      </c>
      <c r="P1878">
        <v>298.8</v>
      </c>
      <c r="Q1878">
        <v>189.9</v>
      </c>
      <c r="R1878">
        <v>190.3</v>
      </c>
      <c r="S1878" s="19">
        <v>0.89361111111111102</v>
      </c>
      <c r="T1878" s="19">
        <v>0.91106481481481483</v>
      </c>
      <c r="U1878" s="19">
        <v>0.89627314814814818</v>
      </c>
      <c r="V1878">
        <v>1614</v>
      </c>
      <c r="W1878"/>
      <c r="X1878"/>
      <c r="Y1878"/>
      <c r="Z1878">
        <v>774.5</v>
      </c>
      <c r="AA1878">
        <v>15</v>
      </c>
      <c r="AB1878">
        <v>90</v>
      </c>
      <c r="AC1878">
        <v>43</v>
      </c>
      <c r="AD1878">
        <v>22</v>
      </c>
      <c r="AE1878" s="19">
        <v>0.91041666666666676</v>
      </c>
      <c r="AF1878" s="19">
        <v>0.91273148148148142</v>
      </c>
      <c r="AG1878" s="19">
        <v>2.3148148148148151E-3</v>
      </c>
      <c r="AH1878" s="19">
        <v>2.2800925925925927E-3</v>
      </c>
      <c r="AI1878"/>
      <c r="AJ1878">
        <v>7.1</v>
      </c>
      <c r="AK1878"/>
      <c r="AL1878">
        <v>1614</v>
      </c>
      <c r="AM1878">
        <v>1576</v>
      </c>
      <c r="AN1878">
        <v>1577</v>
      </c>
      <c r="AO1878">
        <v>2390</v>
      </c>
      <c r="AP1878">
        <v>7.1</v>
      </c>
      <c r="AQ1878">
        <v>18</v>
      </c>
      <c r="AR1878">
        <v>0</v>
      </c>
      <c r="AS1878">
        <v>18</v>
      </c>
      <c r="AT1878">
        <v>0</v>
      </c>
      <c r="AU1878">
        <v>36</v>
      </c>
      <c r="AV1878">
        <v>0</v>
      </c>
      <c r="AW1878"/>
      <c r="AX1878"/>
      <c r="AY1878">
        <v>1659</v>
      </c>
      <c r="AZ1878" s="19">
        <v>0.86806712962962962</v>
      </c>
      <c r="BA1878">
        <v>2.1999999999999999E-2</v>
      </c>
      <c r="BB1878">
        <v>1310</v>
      </c>
      <c r="BC1878">
        <v>21306011</v>
      </c>
      <c r="BD1878"/>
      <c r="BE1878">
        <v>1576</v>
      </c>
      <c r="BF1878" s="19">
        <v>0.91311342592592604</v>
      </c>
      <c r="BG1878">
        <v>3.3</v>
      </c>
      <c r="BH1878">
        <v>153.4</v>
      </c>
      <c r="BI1878">
        <v>90</v>
      </c>
      <c r="BJ1878" t="s">
        <v>3090</v>
      </c>
      <c r="BK1878"/>
      <c r="BL1878" s="20">
        <f t="shared" si="29"/>
        <v>30.38333333333334</v>
      </c>
    </row>
    <row r="1879" spans="1:64" s="18" customFormat="1">
      <c r="A1879">
        <v>21105840</v>
      </c>
      <c r="B1879" t="s">
        <v>3</v>
      </c>
      <c r="C1879">
        <v>1</v>
      </c>
      <c r="D1879" t="s">
        <v>48</v>
      </c>
      <c r="E1879" t="s">
        <v>3060</v>
      </c>
      <c r="F1879" t="s">
        <v>5399</v>
      </c>
      <c r="G1879" t="s">
        <v>5400</v>
      </c>
      <c r="H1879">
        <v>39.1</v>
      </c>
      <c r="I1879">
        <v>53.6</v>
      </c>
      <c r="J1879" s="19">
        <v>0.88167824074074075</v>
      </c>
      <c r="K1879" s="19">
        <v>0.88313657407407409</v>
      </c>
      <c r="L1879" s="19">
        <v>1.4583333333333334E-3</v>
      </c>
      <c r="M1879">
        <v>44</v>
      </c>
      <c r="N1879">
        <v>2.9</v>
      </c>
      <c r="O1879">
        <v>115.3</v>
      </c>
      <c r="P1879">
        <v>296.7</v>
      </c>
      <c r="Q1879">
        <v>183.9</v>
      </c>
      <c r="R1879">
        <v>184.3</v>
      </c>
      <c r="S1879" s="19">
        <v>0.89057870370370373</v>
      </c>
      <c r="T1879" s="19">
        <v>0.91305555555555562</v>
      </c>
      <c r="U1879" s="19">
        <v>0.89351851851851849</v>
      </c>
      <c r="V1879">
        <v>1625</v>
      </c>
      <c r="W1879"/>
      <c r="X1879"/>
      <c r="Y1879"/>
      <c r="Z1879">
        <v>117</v>
      </c>
      <c r="AA1879">
        <v>9</v>
      </c>
      <c r="AB1879">
        <v>79</v>
      </c>
      <c r="AC1879">
        <v>122.3</v>
      </c>
      <c r="AD1879">
        <v>20</v>
      </c>
      <c r="AE1879" s="19">
        <v>0.91210648148148143</v>
      </c>
      <c r="AF1879" s="19">
        <v>0.91490740740740739</v>
      </c>
      <c r="AG1879" s="19">
        <v>2.8009259259259259E-3</v>
      </c>
      <c r="AH1879" s="19">
        <v>5.4745370370370373E-3</v>
      </c>
      <c r="AI1879"/>
      <c r="AJ1879">
        <v>9.9</v>
      </c>
      <c r="AK1879"/>
      <c r="AL1879">
        <v>1625</v>
      </c>
      <c r="AM1879">
        <v>1570</v>
      </c>
      <c r="AN1879">
        <v>1586</v>
      </c>
      <c r="AO1879">
        <v>3257</v>
      </c>
      <c r="AP1879">
        <v>9.9</v>
      </c>
      <c r="AQ1879">
        <v>5</v>
      </c>
      <c r="AR1879">
        <v>0</v>
      </c>
      <c r="AS1879">
        <v>5</v>
      </c>
      <c r="AT1879">
        <v>0</v>
      </c>
      <c r="AU1879">
        <v>11</v>
      </c>
      <c r="AV1879">
        <v>0</v>
      </c>
      <c r="AW1879"/>
      <c r="AX1879"/>
      <c r="AY1879">
        <v>1657</v>
      </c>
      <c r="AZ1879" s="19">
        <v>0.87741898148148145</v>
      </c>
      <c r="BA1879">
        <v>2.4E-2</v>
      </c>
      <c r="BB1879">
        <v>1175</v>
      </c>
      <c r="BC1879">
        <v>21105837</v>
      </c>
      <c r="BD1879" t="s">
        <v>3139</v>
      </c>
      <c r="BE1879">
        <v>1570</v>
      </c>
      <c r="BF1879" s="19">
        <v>0.92023148148148148</v>
      </c>
      <c r="BG1879">
        <v>3.4</v>
      </c>
      <c r="BH1879">
        <v>194</v>
      </c>
      <c r="BI1879">
        <v>79</v>
      </c>
      <c r="BJ1879" t="s">
        <v>3123</v>
      </c>
      <c r="BK1879"/>
      <c r="BL1879" s="20">
        <f t="shared" si="29"/>
        <v>10.71666666666669</v>
      </c>
    </row>
    <row r="1880" spans="1:64" s="18" customFormat="1">
      <c r="A1880">
        <v>21306015</v>
      </c>
      <c r="B1880" t="s">
        <v>3</v>
      </c>
      <c r="C1880">
        <v>2</v>
      </c>
      <c r="D1880" t="s">
        <v>37</v>
      </c>
      <c r="E1880" t="s">
        <v>3070</v>
      </c>
      <c r="F1880" t="s">
        <v>5401</v>
      </c>
      <c r="G1880" t="s">
        <v>5402</v>
      </c>
      <c r="H1880">
        <v>59.4</v>
      </c>
      <c r="I1880">
        <v>113.1</v>
      </c>
      <c r="J1880" s="19">
        <v>0.89712962962962972</v>
      </c>
      <c r="K1880" s="19">
        <v>0.89907407407407414</v>
      </c>
      <c r="L1880" s="19">
        <v>1.9444444444444442E-3</v>
      </c>
      <c r="M1880">
        <v>59.1</v>
      </c>
      <c r="N1880">
        <v>2.4</v>
      </c>
      <c r="O1880">
        <v>115.2</v>
      </c>
      <c r="P1880">
        <v>307.5</v>
      </c>
      <c r="Q1880">
        <v>188.7</v>
      </c>
      <c r="R1880">
        <v>189.9</v>
      </c>
      <c r="S1880" s="19">
        <v>0.93869212962962967</v>
      </c>
      <c r="T1880" s="19">
        <v>0.97407407407407398</v>
      </c>
      <c r="U1880" s="19">
        <v>0.94349537037037035</v>
      </c>
      <c r="V1880">
        <v>1530</v>
      </c>
      <c r="W1880" s="19">
        <v>0.93869212962962967</v>
      </c>
      <c r="X1880" s="19">
        <v>0.94349537037037035</v>
      </c>
      <c r="Y1880">
        <v>1530</v>
      </c>
      <c r="Z1880">
        <v>987.1</v>
      </c>
      <c r="AA1880">
        <v>10</v>
      </c>
      <c r="AB1880">
        <v>83</v>
      </c>
      <c r="AC1880">
        <v>164.7</v>
      </c>
      <c r="AD1880">
        <v>12</v>
      </c>
      <c r="AE1880" s="19">
        <v>0.95081018518518512</v>
      </c>
      <c r="AF1880"/>
      <c r="AG1880" s="19">
        <v>0</v>
      </c>
      <c r="AH1880" s="19">
        <v>0</v>
      </c>
      <c r="AI1880"/>
      <c r="AJ1880">
        <v>36.6</v>
      </c>
      <c r="AK1880"/>
      <c r="AL1880">
        <v>1530</v>
      </c>
      <c r="AM1880">
        <v>1586</v>
      </c>
      <c r="AN1880">
        <v>1599</v>
      </c>
      <c r="AO1880">
        <v>12060</v>
      </c>
      <c r="AP1880">
        <v>36.6</v>
      </c>
      <c r="AQ1880">
        <v>33</v>
      </c>
      <c r="AR1880">
        <v>0</v>
      </c>
      <c r="AS1880">
        <v>33</v>
      </c>
      <c r="AT1880">
        <v>0</v>
      </c>
      <c r="AU1880">
        <v>65</v>
      </c>
      <c r="AV1880">
        <v>0</v>
      </c>
      <c r="AW1880"/>
      <c r="AX1880"/>
      <c r="AY1880">
        <v>1576</v>
      </c>
      <c r="AZ1880" s="19">
        <v>0.89479166666666676</v>
      </c>
      <c r="BA1880">
        <v>2.5000000000000001E-2</v>
      </c>
      <c r="BB1880">
        <v>1020</v>
      </c>
      <c r="BC1880">
        <v>21205690</v>
      </c>
      <c r="BD1880" t="s">
        <v>3139</v>
      </c>
      <c r="BE1880">
        <v>1586</v>
      </c>
      <c r="BF1880" s="19">
        <v>0.97494212962962967</v>
      </c>
      <c r="BG1880">
        <v>1.7</v>
      </c>
      <c r="BH1880">
        <v>66.3</v>
      </c>
      <c r="BI1880">
        <v>83</v>
      </c>
      <c r="BJ1880" t="s">
        <v>3123</v>
      </c>
      <c r="BK1880"/>
      <c r="BL1880" s="20">
        <f t="shared" si="29"/>
        <v>57.049999999999969</v>
      </c>
    </row>
    <row r="1881" spans="1:64" s="18" customFormat="1">
      <c r="A1881">
        <v>21205694</v>
      </c>
      <c r="B1881" t="s">
        <v>3</v>
      </c>
      <c r="C1881">
        <v>2</v>
      </c>
      <c r="D1881" t="s">
        <v>37</v>
      </c>
      <c r="E1881" t="s">
        <v>3064</v>
      </c>
      <c r="F1881" t="s">
        <v>5403</v>
      </c>
      <c r="G1881" t="s">
        <v>5404</v>
      </c>
      <c r="H1881">
        <v>28.5</v>
      </c>
      <c r="I1881">
        <v>48.2</v>
      </c>
      <c r="J1881" s="19">
        <v>0.89827546296296301</v>
      </c>
      <c r="K1881" s="19">
        <v>0.90105324074074078</v>
      </c>
      <c r="L1881" s="19">
        <v>2.7777777777777779E-3</v>
      </c>
      <c r="M1881">
        <v>0.4</v>
      </c>
      <c r="N1881">
        <v>2.2999999999999998</v>
      </c>
      <c r="O1881">
        <v>106</v>
      </c>
      <c r="P1881">
        <v>299.60000000000002</v>
      </c>
      <c r="Q1881">
        <v>189.9</v>
      </c>
      <c r="R1881">
        <v>190.7</v>
      </c>
      <c r="S1881" s="19">
        <v>0.91493055555555547</v>
      </c>
      <c r="T1881" s="19">
        <v>0.93142361111111116</v>
      </c>
      <c r="U1881" s="19">
        <v>0.91633101851851861</v>
      </c>
      <c r="V1881">
        <v>1568</v>
      </c>
      <c r="W1881" s="19">
        <v>0.91493055555555547</v>
      </c>
      <c r="X1881" s="19">
        <v>0.91633101851851861</v>
      </c>
      <c r="Y1881">
        <v>1568</v>
      </c>
      <c r="Z1881">
        <v>108</v>
      </c>
      <c r="AA1881">
        <v>3</v>
      </c>
      <c r="AB1881">
        <v>18</v>
      </c>
      <c r="AC1881">
        <v>31.1</v>
      </c>
      <c r="AD1881">
        <v>5</v>
      </c>
      <c r="AE1881" s="19">
        <v>0.91552083333333334</v>
      </c>
      <c r="AF1881"/>
      <c r="AG1881" s="19">
        <v>0</v>
      </c>
      <c r="AH1881" s="19">
        <v>0</v>
      </c>
      <c r="AI1881"/>
      <c r="AJ1881">
        <v>14</v>
      </c>
      <c r="AK1881"/>
      <c r="AL1881">
        <v>1568</v>
      </c>
      <c r="AM1881">
        <v>1583</v>
      </c>
      <c r="AN1881">
        <v>1559</v>
      </c>
      <c r="AO1881">
        <v>4770</v>
      </c>
      <c r="AP1881">
        <v>14</v>
      </c>
      <c r="AQ1881">
        <v>5</v>
      </c>
      <c r="AR1881">
        <v>0</v>
      </c>
      <c r="AS1881">
        <v>4</v>
      </c>
      <c r="AT1881">
        <v>0</v>
      </c>
      <c r="AU1881">
        <v>9</v>
      </c>
      <c r="AV1881">
        <v>0</v>
      </c>
      <c r="AW1881"/>
      <c r="AX1881"/>
      <c r="AY1881">
        <v>1608</v>
      </c>
      <c r="AZ1881" s="19">
        <v>0.89307870370370368</v>
      </c>
      <c r="BA1881">
        <v>3.2000000000000001E-2</v>
      </c>
      <c r="BB1881">
        <v>825</v>
      </c>
      <c r="BC1881">
        <v>21205691</v>
      </c>
      <c r="BD1881"/>
      <c r="BE1881">
        <v>1583</v>
      </c>
      <c r="BF1881" s="19">
        <v>0.9331828703703704</v>
      </c>
      <c r="BG1881">
        <v>0.6</v>
      </c>
      <c r="BH1881"/>
      <c r="BI1881">
        <v>18</v>
      </c>
      <c r="BJ1881" t="s">
        <v>3123</v>
      </c>
      <c r="BK1881"/>
      <c r="BL1881" s="20">
        <f t="shared" si="29"/>
        <v>19.983333333333153</v>
      </c>
    </row>
    <row r="1882" spans="1:64" s="18" customFormat="1">
      <c r="A1882">
        <v>21405896</v>
      </c>
      <c r="B1882" t="s">
        <v>3</v>
      </c>
      <c r="C1882">
        <v>1</v>
      </c>
      <c r="D1882" t="s">
        <v>30</v>
      </c>
      <c r="E1882" t="s">
        <v>3075</v>
      </c>
      <c r="F1882" t="s">
        <v>5405</v>
      </c>
      <c r="G1882" t="s">
        <v>5406</v>
      </c>
      <c r="H1882">
        <v>37.4</v>
      </c>
      <c r="I1882">
        <v>38.9</v>
      </c>
      <c r="J1882" s="19">
        <v>0.91524305555555552</v>
      </c>
      <c r="K1882" s="19">
        <v>0.91538194444444443</v>
      </c>
      <c r="L1882" s="19">
        <v>1.3888888888888889E-4</v>
      </c>
      <c r="M1882">
        <v>34.200000000000003</v>
      </c>
      <c r="N1882">
        <v>1.9</v>
      </c>
      <c r="O1882">
        <v>107.8</v>
      </c>
      <c r="P1882">
        <v>147.4</v>
      </c>
      <c r="Q1882">
        <v>37.5</v>
      </c>
      <c r="R1882">
        <v>37.700000000000003</v>
      </c>
      <c r="S1882" s="19">
        <v>0.91939814814814813</v>
      </c>
      <c r="T1882" s="19">
        <v>0.93261574074074083</v>
      </c>
      <c r="U1882" s="19">
        <v>0.92144675925925934</v>
      </c>
      <c r="V1882">
        <v>1631</v>
      </c>
      <c r="W1882"/>
      <c r="X1882"/>
      <c r="Y1882"/>
      <c r="Z1882">
        <v>905.1</v>
      </c>
      <c r="AA1882">
        <v>19</v>
      </c>
      <c r="AB1882">
        <v>95</v>
      </c>
      <c r="AC1882">
        <v>79.7</v>
      </c>
      <c r="AD1882">
        <v>-182</v>
      </c>
      <c r="AE1882" s="19">
        <v>0.92366898148148147</v>
      </c>
      <c r="AF1882" s="19">
        <v>0.94167824074074069</v>
      </c>
      <c r="AG1882" s="19">
        <v>1.800925925925926E-2</v>
      </c>
      <c r="AH1882" s="19">
        <v>7.291666666666667E-4</v>
      </c>
      <c r="AI1882"/>
      <c r="AJ1882">
        <v>5.3</v>
      </c>
      <c r="AK1882"/>
      <c r="AL1882">
        <v>1631</v>
      </c>
      <c r="AM1882">
        <v>1575</v>
      </c>
      <c r="AN1882">
        <v>1579</v>
      </c>
      <c r="AO1882">
        <v>1701</v>
      </c>
      <c r="AP1882">
        <v>5.3</v>
      </c>
      <c r="AQ1882">
        <v>41</v>
      </c>
      <c r="AR1882">
        <v>0</v>
      </c>
      <c r="AS1882">
        <v>46</v>
      </c>
      <c r="AT1882">
        <v>0</v>
      </c>
      <c r="AU1882">
        <v>88</v>
      </c>
      <c r="AV1882">
        <v>2</v>
      </c>
      <c r="AW1882"/>
      <c r="AX1882"/>
      <c r="AY1882">
        <v>1652</v>
      </c>
      <c r="AZ1882" s="19">
        <v>0.91424768518518518</v>
      </c>
      <c r="BA1882">
        <v>2.1000000000000001E-2</v>
      </c>
      <c r="BB1882">
        <v>1300</v>
      </c>
      <c r="BC1882">
        <v>21405893</v>
      </c>
      <c r="BD1882" t="s">
        <v>3087</v>
      </c>
      <c r="BE1882">
        <v>1575</v>
      </c>
      <c r="BF1882" s="19">
        <v>0.94188657407407417</v>
      </c>
      <c r="BG1882">
        <v>-103.2</v>
      </c>
      <c r="BH1882">
        <v>109.9</v>
      </c>
      <c r="BI1882">
        <v>95</v>
      </c>
      <c r="BJ1882" t="s">
        <v>3123</v>
      </c>
      <c r="BK1882"/>
      <c r="BL1882" s="20">
        <f t="shared" si="29"/>
        <v>5.7833333333333314</v>
      </c>
    </row>
    <row r="1883" spans="1:64" s="18" customFormat="1">
      <c r="A1883">
        <v>21105841</v>
      </c>
      <c r="B1883" t="s">
        <v>3</v>
      </c>
      <c r="C1883">
        <v>1</v>
      </c>
      <c r="D1883" t="s">
        <v>48</v>
      </c>
      <c r="E1883" t="s">
        <v>3060</v>
      </c>
      <c r="F1883" t="s">
        <v>5407</v>
      </c>
      <c r="G1883" t="s">
        <v>5408</v>
      </c>
      <c r="H1883">
        <v>23</v>
      </c>
      <c r="I1883">
        <v>29.6</v>
      </c>
      <c r="J1883" s="19">
        <v>0.93997685185185187</v>
      </c>
      <c r="K1883" s="19">
        <v>0.94195601851851851</v>
      </c>
      <c r="L1883" s="19">
        <v>1.9791666666666668E-3</v>
      </c>
      <c r="M1883">
        <v>26.9</v>
      </c>
      <c r="N1883">
        <v>3</v>
      </c>
      <c r="O1883">
        <v>104.3</v>
      </c>
      <c r="P1883">
        <v>302.2</v>
      </c>
      <c r="Q1883">
        <v>197.7</v>
      </c>
      <c r="R1883">
        <v>198</v>
      </c>
      <c r="S1883" s="19">
        <v>0.94435185185185189</v>
      </c>
      <c r="T1883" s="19">
        <v>0.96005787037037038</v>
      </c>
      <c r="U1883" s="19">
        <v>0.94508101851851845</v>
      </c>
      <c r="V1883">
        <v>1607</v>
      </c>
      <c r="W1883"/>
      <c r="X1883"/>
      <c r="Y1883"/>
      <c r="Z1883">
        <v>384</v>
      </c>
      <c r="AA1883">
        <v>17</v>
      </c>
      <c r="AB1883">
        <v>105</v>
      </c>
      <c r="AC1883">
        <v>121.3</v>
      </c>
      <c r="AD1883">
        <v>22</v>
      </c>
      <c r="AE1883" s="19">
        <v>0.95953703703703708</v>
      </c>
      <c r="AF1883" s="19">
        <v>0.9620023148148148</v>
      </c>
      <c r="AG1883" s="19">
        <v>2.4652777777777776E-3</v>
      </c>
      <c r="AH1883" s="19">
        <v>4.8611111111111104E-4</v>
      </c>
      <c r="AI1883"/>
      <c r="AJ1883">
        <v>9.3000000000000007</v>
      </c>
      <c r="AK1883"/>
      <c r="AL1883">
        <v>1607</v>
      </c>
      <c r="AM1883">
        <v>1583</v>
      </c>
      <c r="AN1883">
        <v>1586</v>
      </c>
      <c r="AO1883">
        <v>2903</v>
      </c>
      <c r="AP1883">
        <v>9.3000000000000007</v>
      </c>
      <c r="AQ1883">
        <v>3</v>
      </c>
      <c r="AR1883">
        <v>0</v>
      </c>
      <c r="AS1883">
        <v>3</v>
      </c>
      <c r="AT1883">
        <v>0</v>
      </c>
      <c r="AU1883">
        <v>6</v>
      </c>
      <c r="AV1883">
        <v>0</v>
      </c>
      <c r="AW1883"/>
      <c r="AX1883"/>
      <c r="AY1883">
        <v>1631</v>
      </c>
      <c r="AZ1883" s="19">
        <v>0.9356944444444445</v>
      </c>
      <c r="BA1883">
        <v>2.9000000000000001E-2</v>
      </c>
      <c r="BB1883">
        <v>930</v>
      </c>
      <c r="BC1883">
        <v>21105838</v>
      </c>
      <c r="BD1883" t="s">
        <v>3155</v>
      </c>
      <c r="BE1883">
        <v>1583</v>
      </c>
      <c r="BF1883" s="19">
        <v>0.96195601851851853</v>
      </c>
      <c r="BG1883">
        <v>3.8</v>
      </c>
      <c r="BH1883">
        <v>261.39999999999998</v>
      </c>
      <c r="BI1883">
        <v>105</v>
      </c>
      <c r="BJ1883" t="s">
        <v>3123</v>
      </c>
      <c r="BK1883"/>
      <c r="BL1883" s="20">
        <f t="shared" si="29"/>
        <v>3.4500000000000597</v>
      </c>
    </row>
    <row r="1884" spans="1:64" s="18" customFormat="1">
      <c r="A1884">
        <v>21306016</v>
      </c>
      <c r="B1884" t="s">
        <v>3</v>
      </c>
      <c r="C1884">
        <v>4</v>
      </c>
      <c r="D1884" t="s">
        <v>30</v>
      </c>
      <c r="E1884" t="s">
        <v>5409</v>
      </c>
      <c r="F1884" t="s">
        <v>5410</v>
      </c>
      <c r="G1884" t="s">
        <v>5411</v>
      </c>
      <c r="H1884">
        <v>37.1</v>
      </c>
      <c r="I1884">
        <v>52.6</v>
      </c>
      <c r="J1884" s="19">
        <v>0.9506134259259259</v>
      </c>
      <c r="K1884" s="19">
        <v>0.95267361111111104</v>
      </c>
      <c r="L1884" s="19">
        <v>2.0601851851851853E-3</v>
      </c>
      <c r="M1884">
        <v>29.1</v>
      </c>
      <c r="N1884">
        <v>2.8</v>
      </c>
      <c r="O1884">
        <v>115.6</v>
      </c>
      <c r="P1884">
        <v>315.60000000000002</v>
      </c>
      <c r="Q1884">
        <v>197.2</v>
      </c>
      <c r="R1884">
        <v>197.2</v>
      </c>
      <c r="S1884" s="19">
        <v>0.95567129629629621</v>
      </c>
      <c r="T1884" s="19">
        <v>0.97891203703703711</v>
      </c>
      <c r="U1884" s="19">
        <v>0.95765046296296286</v>
      </c>
      <c r="V1884">
        <v>1588</v>
      </c>
      <c r="W1884"/>
      <c r="X1884"/>
      <c r="Y1884"/>
      <c r="Z1884">
        <v>698.5</v>
      </c>
      <c r="AA1884">
        <v>12</v>
      </c>
      <c r="AB1884">
        <v>13</v>
      </c>
      <c r="AC1884">
        <v>75.400000000000006</v>
      </c>
      <c r="AD1884">
        <v>20</v>
      </c>
      <c r="AE1884" s="19">
        <v>0.97771990740740744</v>
      </c>
      <c r="AF1884" s="19">
        <v>0.9806597222222222</v>
      </c>
      <c r="AG1884" s="19">
        <v>2.9398148148148148E-3</v>
      </c>
      <c r="AH1884" s="19">
        <v>8.5763888888888886E-3</v>
      </c>
      <c r="AI1884"/>
      <c r="AJ1884">
        <v>13.2</v>
      </c>
      <c r="AK1884"/>
      <c r="AL1884">
        <v>1588</v>
      </c>
      <c r="AM1884">
        <v>1577</v>
      </c>
      <c r="AN1884">
        <v>1559</v>
      </c>
      <c r="AO1884">
        <v>4288</v>
      </c>
      <c r="AP1884">
        <v>13.2</v>
      </c>
      <c r="AQ1884">
        <v>31</v>
      </c>
      <c r="AR1884">
        <v>0</v>
      </c>
      <c r="AS1884">
        <v>31</v>
      </c>
      <c r="AT1884">
        <v>0</v>
      </c>
      <c r="AU1884">
        <v>62</v>
      </c>
      <c r="AV1884">
        <v>0</v>
      </c>
      <c r="AW1884"/>
      <c r="AX1884"/>
      <c r="AY1884">
        <v>1577</v>
      </c>
      <c r="AZ1884" s="19">
        <v>0.98090277777777779</v>
      </c>
      <c r="BA1884">
        <v>0.03</v>
      </c>
      <c r="BB1884">
        <v>869</v>
      </c>
      <c r="BC1884">
        <v>21205692</v>
      </c>
      <c r="BD1884" t="s">
        <v>4448</v>
      </c>
      <c r="BE1884">
        <v>1577</v>
      </c>
      <c r="BF1884" s="19">
        <v>0.98090277777777779</v>
      </c>
      <c r="BG1884">
        <v>3.3</v>
      </c>
      <c r="BH1884">
        <v>206.9</v>
      </c>
      <c r="BI1884">
        <v>13</v>
      </c>
      <c r="BJ1884" t="s">
        <v>3123</v>
      </c>
      <c r="BK1884"/>
      <c r="BL1884" s="20">
        <f t="shared" si="29"/>
        <v>4.3166666666666487</v>
      </c>
    </row>
    <row r="1885" spans="1:64" s="18" customFormat="1">
      <c r="A1885">
        <v>21205695</v>
      </c>
      <c r="B1885" t="s">
        <v>3</v>
      </c>
      <c r="C1885">
        <v>2</v>
      </c>
      <c r="D1885" t="s">
        <v>37</v>
      </c>
      <c r="E1885" t="s">
        <v>3064</v>
      </c>
      <c r="F1885" t="s">
        <v>5412</v>
      </c>
      <c r="G1885" s="21">
        <v>44562.015474537038</v>
      </c>
      <c r="H1885">
        <v>55.1</v>
      </c>
      <c r="I1885">
        <v>79.7</v>
      </c>
      <c r="J1885" s="19">
        <v>0.95805555555555555</v>
      </c>
      <c r="K1885" s="19">
        <v>0.96010416666666665</v>
      </c>
      <c r="L1885" s="19">
        <v>2.0486111111111113E-3</v>
      </c>
      <c r="M1885">
        <v>50.7</v>
      </c>
      <c r="N1885">
        <v>1.9</v>
      </c>
      <c r="O1885">
        <v>112.5</v>
      </c>
      <c r="P1885">
        <v>308.60000000000002</v>
      </c>
      <c r="Q1885">
        <v>192.9</v>
      </c>
      <c r="R1885">
        <v>194.2</v>
      </c>
      <c r="S1885" s="19">
        <v>0.98106481481481478</v>
      </c>
      <c r="T1885" s="19">
        <v>1.3680555555555555E-2</v>
      </c>
      <c r="U1885" s="19">
        <v>0.98668981481481488</v>
      </c>
      <c r="V1885">
        <v>1544</v>
      </c>
      <c r="W1885" s="19">
        <v>0.98106481481481478</v>
      </c>
      <c r="X1885" s="19">
        <v>0.98668981481481488</v>
      </c>
      <c r="Y1885">
        <v>1544</v>
      </c>
      <c r="Z1885">
        <v>0</v>
      </c>
      <c r="AA1885">
        <v>22</v>
      </c>
      <c r="AB1885">
        <v>5</v>
      </c>
      <c r="AC1885">
        <v>62.6</v>
      </c>
      <c r="AD1885">
        <v>10</v>
      </c>
      <c r="AE1885" s="19">
        <v>0.98600694444444448</v>
      </c>
      <c r="AF1885"/>
      <c r="AG1885" s="19">
        <v>0</v>
      </c>
      <c r="AH1885" s="19">
        <v>0</v>
      </c>
      <c r="AI1885"/>
      <c r="AJ1885">
        <v>28.9</v>
      </c>
      <c r="AK1885"/>
      <c r="AL1885">
        <v>1544</v>
      </c>
      <c r="AM1885">
        <v>1574</v>
      </c>
      <c r="AN1885">
        <v>1569</v>
      </c>
      <c r="AO1885">
        <v>9630</v>
      </c>
      <c r="AP1885">
        <v>28.9</v>
      </c>
      <c r="AQ1885">
        <v>4</v>
      </c>
      <c r="AR1885">
        <v>0</v>
      </c>
      <c r="AS1885">
        <v>3</v>
      </c>
      <c r="AT1885">
        <v>0</v>
      </c>
      <c r="AU1885">
        <v>7</v>
      </c>
      <c r="AV1885">
        <v>0</v>
      </c>
      <c r="AW1885"/>
      <c r="AX1885"/>
      <c r="AY1885">
        <v>1616</v>
      </c>
      <c r="AZ1885" s="19">
        <v>0.95484953703703701</v>
      </c>
      <c r="BA1885">
        <v>3.5999999999999997E-2</v>
      </c>
      <c r="BB1885">
        <v>737</v>
      </c>
      <c r="BC1885">
        <v>21306013</v>
      </c>
      <c r="BD1885"/>
      <c r="BE1885">
        <v>1574</v>
      </c>
      <c r="BF1885" s="19">
        <v>1.4768518518518519E-2</v>
      </c>
      <c r="BG1885">
        <v>1.1000000000000001</v>
      </c>
      <c r="BH1885"/>
      <c r="BI1885">
        <v>5</v>
      </c>
      <c r="BJ1885" t="s">
        <v>3123</v>
      </c>
      <c r="BK1885"/>
      <c r="BL1885" s="20">
        <f t="shared" si="29"/>
        <v>30.183333333333309</v>
      </c>
    </row>
    <row r="1886" spans="1:64" s="18" customFormat="1">
      <c r="A1886">
        <v>21405897</v>
      </c>
      <c r="B1886" t="s">
        <v>3</v>
      </c>
      <c r="C1886">
        <v>1</v>
      </c>
      <c r="D1886" t="s">
        <v>16</v>
      </c>
      <c r="E1886" t="s">
        <v>3095</v>
      </c>
      <c r="F1886" t="s">
        <v>5413</v>
      </c>
      <c r="G1886" t="s">
        <v>5414</v>
      </c>
      <c r="H1886">
        <v>36.6</v>
      </c>
      <c r="I1886">
        <v>44.8</v>
      </c>
      <c r="J1886" s="19">
        <v>0.96523148148148152</v>
      </c>
      <c r="K1886" s="19">
        <v>0.96687499999999993</v>
      </c>
      <c r="L1886" s="19">
        <v>1.6435185185185183E-3</v>
      </c>
      <c r="M1886">
        <v>30.4</v>
      </c>
      <c r="N1886">
        <v>2.5</v>
      </c>
      <c r="O1886">
        <v>111.6</v>
      </c>
      <c r="P1886">
        <v>302</v>
      </c>
      <c r="Q1886">
        <v>188.1</v>
      </c>
      <c r="R1886">
        <v>188</v>
      </c>
      <c r="S1886" s="19">
        <v>0.9730092592592593</v>
      </c>
      <c r="T1886" s="19">
        <v>0.99002314814814818</v>
      </c>
      <c r="U1886" s="19">
        <v>0.97559027777777774</v>
      </c>
      <c r="V1886">
        <v>1597</v>
      </c>
      <c r="W1886"/>
      <c r="X1886"/>
      <c r="Y1886"/>
      <c r="Z1886">
        <v>929.6</v>
      </c>
      <c r="AA1886">
        <v>24</v>
      </c>
      <c r="AB1886">
        <v>0</v>
      </c>
      <c r="AC1886">
        <v>42.3</v>
      </c>
      <c r="AD1886">
        <v>20</v>
      </c>
      <c r="AE1886" s="19">
        <v>0.97515046296296293</v>
      </c>
      <c r="AF1886" s="19">
        <v>0.9884722222222222</v>
      </c>
      <c r="AG1886" s="19">
        <v>1.3321759259259261E-2</v>
      </c>
      <c r="AH1886" s="19">
        <v>6.2268518518518515E-3</v>
      </c>
      <c r="AI1886"/>
      <c r="AJ1886">
        <v>9.1999999999999993</v>
      </c>
      <c r="AK1886"/>
      <c r="AL1886">
        <v>1597</v>
      </c>
      <c r="AM1886">
        <v>1579</v>
      </c>
      <c r="AN1886">
        <v>1567</v>
      </c>
      <c r="AO1886">
        <v>3009</v>
      </c>
      <c r="AP1886">
        <v>9.1999999999999993</v>
      </c>
      <c r="AQ1886">
        <v>32</v>
      </c>
      <c r="AR1886">
        <v>0</v>
      </c>
      <c r="AS1886">
        <v>36</v>
      </c>
      <c r="AT1886">
        <v>0</v>
      </c>
      <c r="AU1886">
        <v>68</v>
      </c>
      <c r="AV1886">
        <v>0</v>
      </c>
      <c r="AW1886"/>
      <c r="AX1886"/>
      <c r="AY1886">
        <v>1630</v>
      </c>
      <c r="AZ1886" s="19">
        <v>0.96377314814814818</v>
      </c>
      <c r="BA1886">
        <v>2.1999999999999999E-2</v>
      </c>
      <c r="BB1886">
        <v>1250</v>
      </c>
      <c r="BC1886">
        <v>21205693</v>
      </c>
      <c r="BD1886" t="s">
        <v>4448</v>
      </c>
      <c r="BE1886">
        <v>1579</v>
      </c>
      <c r="BF1886" s="19">
        <v>0.99685185185185177</v>
      </c>
      <c r="BG1886">
        <v>3</v>
      </c>
      <c r="BH1886">
        <v>115.5</v>
      </c>
      <c r="BI1886">
        <v>0</v>
      </c>
      <c r="BJ1886" t="s">
        <v>3123</v>
      </c>
      <c r="BK1886" t="s">
        <v>5415</v>
      </c>
      <c r="BL1886" s="20">
        <f t="shared" si="29"/>
        <v>8.8333333333334885</v>
      </c>
    </row>
    <row r="1887" spans="1:64" s="18" customFormat="1">
      <c r="A1887">
        <v>21105842</v>
      </c>
      <c r="B1887" t="s">
        <v>3</v>
      </c>
      <c r="C1887">
        <v>2</v>
      </c>
      <c r="D1887" t="s">
        <v>16</v>
      </c>
      <c r="E1887" t="s">
        <v>3853</v>
      </c>
      <c r="F1887" t="s">
        <v>5416</v>
      </c>
      <c r="G1887" s="21">
        <v>44562.039282407408</v>
      </c>
      <c r="H1887">
        <v>58.3</v>
      </c>
      <c r="I1887">
        <v>65.5</v>
      </c>
      <c r="J1887" s="19">
        <v>0.99219907407407415</v>
      </c>
      <c r="K1887" s="19">
        <v>0.99381944444444448</v>
      </c>
      <c r="L1887" s="19">
        <v>1.6203703703703703E-3</v>
      </c>
      <c r="M1887">
        <v>52.3</v>
      </c>
      <c r="N1887">
        <v>2.7</v>
      </c>
      <c r="O1887">
        <v>115.4</v>
      </c>
      <c r="P1887">
        <v>312.2</v>
      </c>
      <c r="Q1887">
        <v>194</v>
      </c>
      <c r="R1887">
        <v>194.1</v>
      </c>
      <c r="S1887" s="19">
        <v>0.99600694444444438</v>
      </c>
      <c r="T1887" s="19">
        <v>3.4699074074074077E-2</v>
      </c>
      <c r="U1887" s="19">
        <v>0.99702546296296291</v>
      </c>
      <c r="V1887">
        <v>1618</v>
      </c>
      <c r="W1887" s="19">
        <v>3.4062500000000002E-2</v>
      </c>
      <c r="X1887" s="19">
        <v>3.2303240740740737E-2</v>
      </c>
      <c r="Y1887">
        <v>1577</v>
      </c>
      <c r="Z1887">
        <v>76</v>
      </c>
      <c r="AA1887">
        <v>1</v>
      </c>
      <c r="AB1887">
        <v>10</v>
      </c>
      <c r="AC1887"/>
      <c r="AD1887">
        <v>18</v>
      </c>
      <c r="AE1887" s="19">
        <v>1.3483796296296298E-2</v>
      </c>
      <c r="AF1887" s="19">
        <v>3.6620370370370373E-2</v>
      </c>
      <c r="AG1887" s="19">
        <v>2.3136574074074077E-2</v>
      </c>
      <c r="AH1887" s="19">
        <v>1.6666666666666668E-3</v>
      </c>
      <c r="AI1887"/>
      <c r="AJ1887">
        <v>13</v>
      </c>
      <c r="AK1887"/>
      <c r="AL1887">
        <v>1618</v>
      </c>
      <c r="AM1887">
        <v>1572</v>
      </c>
      <c r="AN1887">
        <v>1555</v>
      </c>
      <c r="AO1887">
        <v>4294</v>
      </c>
      <c r="AP1887">
        <v>13</v>
      </c>
      <c r="AQ1887">
        <v>5</v>
      </c>
      <c r="AR1887">
        <v>0</v>
      </c>
      <c r="AS1887">
        <v>5</v>
      </c>
      <c r="AT1887">
        <v>0</v>
      </c>
      <c r="AU1887">
        <v>9</v>
      </c>
      <c r="AV1887">
        <v>0</v>
      </c>
      <c r="AW1887"/>
      <c r="AX1887"/>
      <c r="AY1887">
        <v>1580</v>
      </c>
      <c r="AZ1887" s="19">
        <v>2.0312500000000001E-2</v>
      </c>
      <c r="BA1887">
        <v>2.9000000000000001E-2</v>
      </c>
      <c r="BB1887">
        <v>957</v>
      </c>
      <c r="BC1887">
        <v>21306015</v>
      </c>
      <c r="BD1887" t="s">
        <v>37</v>
      </c>
      <c r="BE1887">
        <v>1572</v>
      </c>
      <c r="BF1887" s="19">
        <v>3.7488425925925925E-2</v>
      </c>
      <c r="BG1887">
        <v>3.3</v>
      </c>
      <c r="BH1887">
        <v>252.1</v>
      </c>
      <c r="BI1887">
        <v>10</v>
      </c>
      <c r="BJ1887" t="s">
        <v>3123</v>
      </c>
      <c r="BK1887"/>
      <c r="BL1887" s="20">
        <f t="shared" si="29"/>
        <v>3.1499999999998529</v>
      </c>
    </row>
    <row r="1888" spans="1:64" s="18" customFormat="1">
      <c r="A1888">
        <v>21306017</v>
      </c>
      <c r="B1888" t="s">
        <v>3</v>
      </c>
      <c r="C1888">
        <v>1</v>
      </c>
      <c r="D1888" t="s">
        <v>16</v>
      </c>
      <c r="E1888" t="s">
        <v>3056</v>
      </c>
      <c r="F1888" s="21">
        <v>44562.002175925925</v>
      </c>
      <c r="G1888" s="21">
        <v>44562.022199074076</v>
      </c>
      <c r="H1888">
        <v>28.8</v>
      </c>
      <c r="I1888">
        <v>32.5</v>
      </c>
      <c r="J1888" s="19">
        <v>0.99769675925925927</v>
      </c>
      <c r="K1888" s="19">
        <v>0.99961805555555561</v>
      </c>
      <c r="L1888" s="19">
        <v>1.9212962962962962E-3</v>
      </c>
      <c r="M1888">
        <v>28</v>
      </c>
      <c r="N1888">
        <v>2.5</v>
      </c>
      <c r="O1888">
        <v>113.1</v>
      </c>
      <c r="P1888">
        <v>311.7</v>
      </c>
      <c r="Q1888">
        <v>196</v>
      </c>
      <c r="R1888">
        <v>196.1</v>
      </c>
      <c r="S1888" s="19">
        <v>2.1412037037037038E-3</v>
      </c>
      <c r="T1888" s="19">
        <v>1.8159722222222219E-2</v>
      </c>
      <c r="U1888" s="19">
        <v>5.3125000000000004E-3</v>
      </c>
      <c r="V1888">
        <v>1586</v>
      </c>
      <c r="W1888"/>
      <c r="X1888"/>
      <c r="Y1888"/>
      <c r="Z1888">
        <v>473.9</v>
      </c>
      <c r="AA1888">
        <v>21</v>
      </c>
      <c r="AB1888">
        <v>103</v>
      </c>
      <c r="AC1888">
        <v>152</v>
      </c>
      <c r="AD1888">
        <v>20</v>
      </c>
      <c r="AE1888" s="19">
        <v>1.298611111111111E-2</v>
      </c>
      <c r="AF1888" s="19">
        <v>2.0104166666666666E-2</v>
      </c>
      <c r="AG1888" s="19">
        <v>7.1180555555555554E-3</v>
      </c>
      <c r="AH1888" s="19">
        <v>2.0949074074074073E-3</v>
      </c>
      <c r="AI1888"/>
      <c r="AJ1888">
        <v>13.3</v>
      </c>
      <c r="AK1888"/>
      <c r="AL1888">
        <v>1586</v>
      </c>
      <c r="AM1888">
        <v>1585</v>
      </c>
      <c r="AN1888">
        <v>1600</v>
      </c>
      <c r="AO1888">
        <v>4565</v>
      </c>
      <c r="AP1888">
        <v>13.3</v>
      </c>
      <c r="AQ1888">
        <v>23</v>
      </c>
      <c r="AR1888">
        <v>0</v>
      </c>
      <c r="AS1888">
        <v>19</v>
      </c>
      <c r="AT1888">
        <v>0</v>
      </c>
      <c r="AU1888">
        <v>42</v>
      </c>
      <c r="AV1888">
        <v>0</v>
      </c>
      <c r="AW1888"/>
      <c r="AX1888"/>
      <c r="AY1888">
        <v>1619</v>
      </c>
      <c r="AZ1888" s="19">
        <v>0.9959837962962963</v>
      </c>
      <c r="BA1888">
        <v>2.5000000000000001E-2</v>
      </c>
      <c r="BB1888">
        <v>1080</v>
      </c>
      <c r="BC1888">
        <v>21405894</v>
      </c>
      <c r="BD1888" t="s">
        <v>3087</v>
      </c>
      <c r="BE1888">
        <v>1585</v>
      </c>
      <c r="BF1888" s="19">
        <v>2.1006944444444443E-2</v>
      </c>
      <c r="BG1888">
        <v>2.9</v>
      </c>
      <c r="BH1888">
        <v>120.1</v>
      </c>
      <c r="BI1888">
        <v>103</v>
      </c>
      <c r="BJ1888" t="s">
        <v>3123</v>
      </c>
      <c r="BK1888"/>
      <c r="BL1888" s="20">
        <f t="shared" si="29"/>
        <v>3.6333333333334394</v>
      </c>
    </row>
    <row r="1889" spans="1:64" s="18" customFormat="1">
      <c r="A1889">
        <v>21205696</v>
      </c>
      <c r="B1889" t="s">
        <v>3</v>
      </c>
      <c r="C1889">
        <v>1</v>
      </c>
      <c r="D1889" t="s">
        <v>16</v>
      </c>
      <c r="E1889" t="s">
        <v>3098</v>
      </c>
      <c r="F1889" s="21">
        <v>44562.020578703705</v>
      </c>
      <c r="G1889" s="21">
        <v>44562.04383101852</v>
      </c>
      <c r="H1889">
        <v>33.5</v>
      </c>
      <c r="I1889">
        <v>41.8</v>
      </c>
      <c r="J1889" s="19">
        <v>1.2662037037037039E-2</v>
      </c>
      <c r="K1889" s="19">
        <v>1.4780092592592595E-2</v>
      </c>
      <c r="L1889" s="19">
        <v>2.1180555555555553E-3</v>
      </c>
      <c r="M1889">
        <v>25.9</v>
      </c>
      <c r="N1889">
        <v>2.2000000000000002</v>
      </c>
      <c r="O1889">
        <v>109.1</v>
      </c>
      <c r="P1889">
        <v>312.8</v>
      </c>
      <c r="Q1889">
        <v>201.5</v>
      </c>
      <c r="R1889">
        <v>201.5</v>
      </c>
      <c r="S1889" s="19">
        <v>2.7152777777777779E-2</v>
      </c>
      <c r="T1889" s="19">
        <v>4.0046296296296295E-2</v>
      </c>
      <c r="U1889" s="19">
        <v>3.1215277777777783E-2</v>
      </c>
      <c r="V1889">
        <v>1573</v>
      </c>
      <c r="W1889"/>
      <c r="X1889"/>
      <c r="Y1889"/>
      <c r="Z1889">
        <v>202</v>
      </c>
      <c r="AA1889">
        <v>18</v>
      </c>
      <c r="AB1889">
        <v>41</v>
      </c>
      <c r="AC1889">
        <v>81.8</v>
      </c>
      <c r="AD1889">
        <v>18</v>
      </c>
      <c r="AE1889" s="19">
        <v>3.0740740740740739E-2</v>
      </c>
      <c r="AF1889" s="19">
        <v>4.3530092592592599E-2</v>
      </c>
      <c r="AG1889" s="19">
        <v>1.2789351851851852E-2</v>
      </c>
      <c r="AH1889" s="19">
        <v>3.0092592592592595E-4</v>
      </c>
      <c r="AI1889"/>
      <c r="AJ1889">
        <v>12</v>
      </c>
      <c r="AK1889"/>
      <c r="AL1889">
        <v>1573</v>
      </c>
      <c r="AM1889">
        <v>1575</v>
      </c>
      <c r="AN1889">
        <v>1583</v>
      </c>
      <c r="AO1889">
        <v>3950</v>
      </c>
      <c r="AP1889">
        <v>12</v>
      </c>
      <c r="AQ1889">
        <v>22</v>
      </c>
      <c r="AR1889">
        <v>0</v>
      </c>
      <c r="AS1889">
        <v>16</v>
      </c>
      <c r="AT1889">
        <v>0</v>
      </c>
      <c r="AU1889">
        <v>38</v>
      </c>
      <c r="AV1889">
        <v>0</v>
      </c>
      <c r="AW1889">
        <v>0.1</v>
      </c>
      <c r="AX1889">
        <v>0</v>
      </c>
      <c r="AY1889">
        <v>1621</v>
      </c>
      <c r="AZ1889" s="19">
        <v>9.7569444444444448E-3</v>
      </c>
      <c r="BA1889">
        <v>3.6999999999999998E-2</v>
      </c>
      <c r="BB1889">
        <v>737</v>
      </c>
      <c r="BC1889">
        <v>21105839</v>
      </c>
      <c r="BD1889"/>
      <c r="BE1889">
        <v>1575</v>
      </c>
      <c r="BF1889" s="19">
        <v>4.3750000000000004E-2</v>
      </c>
      <c r="BG1889">
        <v>2.7</v>
      </c>
      <c r="BH1889">
        <v>150.19999999999999</v>
      </c>
      <c r="BI1889">
        <v>41</v>
      </c>
      <c r="BJ1889" t="s">
        <v>3123</v>
      </c>
      <c r="BK1889"/>
      <c r="BL1889" s="20">
        <f t="shared" si="29"/>
        <v>17.816666666666666</v>
      </c>
    </row>
    <row r="1890" spans="1:64" s="18" customFormat="1">
      <c r="A1890">
        <v>21405898</v>
      </c>
      <c r="B1890" t="s">
        <v>3</v>
      </c>
      <c r="C1890">
        <v>2</v>
      </c>
      <c r="D1890" t="s">
        <v>37</v>
      </c>
      <c r="E1890" t="s">
        <v>3083</v>
      </c>
      <c r="F1890" s="21">
        <v>44562.042037037034</v>
      </c>
      <c r="G1890" s="21">
        <v>44562.067766203705</v>
      </c>
      <c r="H1890">
        <v>35</v>
      </c>
      <c r="I1890">
        <v>59.7</v>
      </c>
      <c r="J1890" s="19">
        <v>2.4930555555555553E-2</v>
      </c>
      <c r="K1890" s="19">
        <v>2.6296296296296293E-2</v>
      </c>
      <c r="L1890" s="19">
        <v>1.3657407407407409E-3</v>
      </c>
      <c r="M1890">
        <v>0.3</v>
      </c>
      <c r="N1890">
        <v>1.4</v>
      </c>
      <c r="O1890">
        <v>106.9</v>
      </c>
      <c r="P1890">
        <v>292.3</v>
      </c>
      <c r="Q1890">
        <v>182</v>
      </c>
      <c r="R1890">
        <v>184</v>
      </c>
      <c r="S1890" s="19">
        <v>4.3009259259259254E-2</v>
      </c>
      <c r="T1890" s="19">
        <v>6.4432870370370363E-2</v>
      </c>
      <c r="U1890" s="19">
        <v>4.4328703703703703E-2</v>
      </c>
      <c r="V1890">
        <v>1578</v>
      </c>
      <c r="W1890" s="19">
        <v>4.3009259259259254E-2</v>
      </c>
      <c r="X1890" s="19">
        <v>4.4328703703703703E-2</v>
      </c>
      <c r="Y1890">
        <v>1578</v>
      </c>
      <c r="Z1890">
        <v>1094.9000000000001</v>
      </c>
      <c r="AA1890">
        <v>15</v>
      </c>
      <c r="AB1890">
        <v>91</v>
      </c>
      <c r="AC1890">
        <v>90.4</v>
      </c>
      <c r="AD1890">
        <v>1</v>
      </c>
      <c r="AE1890" s="19">
        <v>5.378472222222222E-2</v>
      </c>
      <c r="AF1890"/>
      <c r="AG1890" s="19">
        <v>0</v>
      </c>
      <c r="AH1890" s="19">
        <v>0</v>
      </c>
      <c r="AI1890"/>
      <c r="AJ1890">
        <v>15.8</v>
      </c>
      <c r="AK1890"/>
      <c r="AL1890">
        <v>1578</v>
      </c>
      <c r="AM1890">
        <v>1581</v>
      </c>
      <c r="AN1890">
        <v>1577</v>
      </c>
      <c r="AO1890">
        <v>5170</v>
      </c>
      <c r="AP1890">
        <v>15.8</v>
      </c>
      <c r="AQ1890">
        <v>5</v>
      </c>
      <c r="AR1890">
        <v>0</v>
      </c>
      <c r="AS1890">
        <v>4</v>
      </c>
      <c r="AT1890">
        <v>0</v>
      </c>
      <c r="AU1890">
        <v>8</v>
      </c>
      <c r="AV1890">
        <v>0</v>
      </c>
      <c r="AW1890"/>
      <c r="AX1890"/>
      <c r="AY1890">
        <v>1632</v>
      </c>
      <c r="AZ1890" s="19">
        <v>2.1585648148148145E-2</v>
      </c>
      <c r="BA1890">
        <v>2.3E-2</v>
      </c>
      <c r="BB1890">
        <v>1170</v>
      </c>
      <c r="BC1890">
        <v>21405895</v>
      </c>
      <c r="BD1890" t="s">
        <v>3087</v>
      </c>
      <c r="BE1890">
        <v>1581</v>
      </c>
      <c r="BF1890" s="19">
        <v>6.5543981481481481E-2</v>
      </c>
      <c r="BG1890">
        <v>0.5</v>
      </c>
      <c r="BH1890">
        <v>72.599999999999994</v>
      </c>
      <c r="BI1890">
        <v>91</v>
      </c>
      <c r="BJ1890" t="s">
        <v>3123</v>
      </c>
      <c r="BK1890"/>
      <c r="BL1890" s="20">
        <f t="shared" si="29"/>
        <v>24.066666666666666</v>
      </c>
    </row>
    <row r="1891" spans="1:64" s="18" customFormat="1">
      <c r="A1891">
        <v>21105843</v>
      </c>
      <c r="B1891" t="s">
        <v>3</v>
      </c>
      <c r="C1891">
        <v>2</v>
      </c>
      <c r="D1891" t="s">
        <v>37</v>
      </c>
      <c r="E1891" t="s">
        <v>3082</v>
      </c>
      <c r="F1891" s="21">
        <v>44562.055798611109</v>
      </c>
      <c r="G1891" s="21">
        <v>44562.106041666666</v>
      </c>
      <c r="H1891">
        <v>46.9</v>
      </c>
      <c r="I1891">
        <v>74.2</v>
      </c>
      <c r="J1891" s="19">
        <v>5.2418981481481476E-2</v>
      </c>
      <c r="K1891" s="19">
        <v>5.4525462962962963E-2</v>
      </c>
      <c r="L1891" s="19">
        <v>2.1064814814814813E-3</v>
      </c>
      <c r="M1891">
        <v>42.7</v>
      </c>
      <c r="N1891">
        <v>2.6</v>
      </c>
      <c r="O1891">
        <v>106</v>
      </c>
      <c r="P1891">
        <v>291.10000000000002</v>
      </c>
      <c r="Q1891">
        <v>180.7</v>
      </c>
      <c r="R1891">
        <v>182.5</v>
      </c>
      <c r="S1891" s="19">
        <v>6.1655092592592588E-2</v>
      </c>
      <c r="T1891" s="19">
        <v>0.10063657407407407</v>
      </c>
      <c r="U1891" s="19">
        <v>5.6678240740740737E-2</v>
      </c>
      <c r="V1891">
        <v>1616</v>
      </c>
      <c r="W1891" s="19">
        <v>8.5717592592592595E-2</v>
      </c>
      <c r="X1891" s="19">
        <v>8.6249999999999993E-2</v>
      </c>
      <c r="Y1891">
        <v>1571</v>
      </c>
      <c r="Z1891">
        <v>0</v>
      </c>
      <c r="AA1891">
        <v>3</v>
      </c>
      <c r="AB1891">
        <v>18</v>
      </c>
      <c r="AC1891">
        <v>67.5</v>
      </c>
      <c r="AD1891">
        <v>20</v>
      </c>
      <c r="AE1891" s="19">
        <v>6.1099537037037042E-2</v>
      </c>
      <c r="AF1891" s="19">
        <v>6.4872685185185186E-2</v>
      </c>
      <c r="AG1891" s="19">
        <v>3.7731481481481483E-3</v>
      </c>
      <c r="AH1891" s="19">
        <v>4.116898148148148E-2</v>
      </c>
      <c r="AI1891"/>
      <c r="AJ1891">
        <v>17.600000000000001</v>
      </c>
      <c r="AK1891"/>
      <c r="AL1891">
        <v>1616</v>
      </c>
      <c r="AM1891">
        <v>1580</v>
      </c>
      <c r="AN1891">
        <v>1570</v>
      </c>
      <c r="AO1891">
        <v>5824</v>
      </c>
      <c r="AP1891">
        <v>17.600000000000001</v>
      </c>
      <c r="AQ1891">
        <v>2</v>
      </c>
      <c r="AR1891">
        <v>0</v>
      </c>
      <c r="AS1891">
        <v>2</v>
      </c>
      <c r="AT1891">
        <v>0</v>
      </c>
      <c r="AU1891">
        <v>4</v>
      </c>
      <c r="AV1891">
        <v>0</v>
      </c>
      <c r="AW1891"/>
      <c r="AX1891"/>
      <c r="AY1891">
        <v>1577</v>
      </c>
      <c r="AZ1891" s="19">
        <v>6.5000000000000002E-2</v>
      </c>
      <c r="BA1891">
        <v>2.5999999999999999E-2</v>
      </c>
      <c r="BB1891">
        <v>1103</v>
      </c>
      <c r="BC1891">
        <v>21205694</v>
      </c>
      <c r="BD1891"/>
      <c r="BE1891">
        <v>1580</v>
      </c>
      <c r="BF1891" s="19">
        <v>0.10597222222222223</v>
      </c>
      <c r="BG1891">
        <v>3</v>
      </c>
      <c r="BH1891">
        <v>109.9</v>
      </c>
      <c r="BI1891">
        <v>18</v>
      </c>
      <c r="BJ1891" t="s">
        <v>3123</v>
      </c>
      <c r="BK1891"/>
      <c r="BL1891" s="20">
        <f t="shared" si="29"/>
        <v>10.266666666666659</v>
      </c>
    </row>
    <row r="1892" spans="1:64" s="18" customFormat="1">
      <c r="A1892">
        <v>22300001</v>
      </c>
      <c r="B1892" t="s">
        <v>3</v>
      </c>
      <c r="C1892">
        <v>1</v>
      </c>
      <c r="D1892" t="s">
        <v>16</v>
      </c>
      <c r="E1892" t="s">
        <v>3097</v>
      </c>
      <c r="F1892" s="21">
        <v>44562.060694444444</v>
      </c>
      <c r="G1892" s="21">
        <v>44562.076226851852</v>
      </c>
      <c r="H1892">
        <v>22.4</v>
      </c>
      <c r="I1892">
        <v>27.1</v>
      </c>
      <c r="J1892" s="19">
        <v>5.5428240740740743E-2</v>
      </c>
      <c r="K1892" s="19">
        <v>5.7407407407407407E-2</v>
      </c>
      <c r="L1892" s="19">
        <v>1.9791666666666668E-3</v>
      </c>
      <c r="M1892">
        <v>24.3</v>
      </c>
      <c r="N1892">
        <v>2.6</v>
      </c>
      <c r="O1892">
        <v>119.4</v>
      </c>
      <c r="P1892">
        <v>311.89999999999998</v>
      </c>
      <c r="Q1892">
        <v>189.8</v>
      </c>
      <c r="R1892">
        <v>189.8</v>
      </c>
      <c r="S1892" s="19">
        <v>6.0486111111111109E-2</v>
      </c>
      <c r="T1892" s="19">
        <v>7.2187500000000002E-2</v>
      </c>
      <c r="U1892" s="19">
        <v>5.9768518518518519E-2</v>
      </c>
      <c r="V1892">
        <v>1593</v>
      </c>
      <c r="W1892"/>
      <c r="X1892"/>
      <c r="Y1892"/>
      <c r="Z1892">
        <v>936.3</v>
      </c>
      <c r="AA1892">
        <v>9</v>
      </c>
      <c r="AB1892">
        <v>79</v>
      </c>
      <c r="AC1892">
        <v>120.2</v>
      </c>
      <c r="AD1892">
        <v>18</v>
      </c>
      <c r="AE1892" s="19">
        <v>6.2789351851851846E-2</v>
      </c>
      <c r="AF1892" s="19">
        <v>7.5474537037037034E-2</v>
      </c>
      <c r="AG1892" s="19">
        <v>1.2685185185185183E-2</v>
      </c>
      <c r="AH1892" s="19">
        <v>7.5231481481481471E-4</v>
      </c>
      <c r="AI1892"/>
      <c r="AJ1892">
        <v>9.1</v>
      </c>
      <c r="AK1892"/>
      <c r="AL1892">
        <v>1593</v>
      </c>
      <c r="AM1892">
        <v>1593</v>
      </c>
      <c r="AN1892">
        <v>1594</v>
      </c>
      <c r="AO1892">
        <v>3117</v>
      </c>
      <c r="AP1892">
        <v>9.1</v>
      </c>
      <c r="AQ1892">
        <v>19</v>
      </c>
      <c r="AR1892">
        <v>0</v>
      </c>
      <c r="AS1892">
        <v>21</v>
      </c>
      <c r="AT1892">
        <v>0</v>
      </c>
      <c r="AU1892">
        <v>40</v>
      </c>
      <c r="AV1892">
        <v>0</v>
      </c>
      <c r="AW1892"/>
      <c r="AX1892"/>
      <c r="AY1892">
        <v>1614</v>
      </c>
      <c r="AZ1892" s="19">
        <v>5.4212962962962963E-2</v>
      </c>
      <c r="BA1892">
        <v>2.5999999999999999E-2</v>
      </c>
      <c r="BB1892">
        <v>1040</v>
      </c>
      <c r="BC1892">
        <v>21105840</v>
      </c>
      <c r="BD1892" t="s">
        <v>4448</v>
      </c>
      <c r="BE1892">
        <v>1593</v>
      </c>
      <c r="BF1892" s="19">
        <v>7.4432870370370371E-2</v>
      </c>
      <c r="BG1892">
        <v>2.7</v>
      </c>
      <c r="BH1892">
        <v>115.5</v>
      </c>
      <c r="BI1892">
        <v>79</v>
      </c>
      <c r="BJ1892" t="s">
        <v>3123</v>
      </c>
      <c r="BK1892"/>
      <c r="BL1892" s="20">
        <f t="shared" si="29"/>
        <v>4.43333333333333</v>
      </c>
    </row>
    <row r="1893" spans="1:64" s="18" customFormat="1">
      <c r="A1893">
        <v>22200001</v>
      </c>
      <c r="B1893" t="s">
        <v>3</v>
      </c>
      <c r="C1893">
        <v>1</v>
      </c>
      <c r="D1893" t="s">
        <v>16</v>
      </c>
      <c r="E1893" t="s">
        <v>3098</v>
      </c>
      <c r="F1893" s="21">
        <v>44562.079270833332</v>
      </c>
      <c r="G1893" s="21">
        <v>44562.090844907405</v>
      </c>
      <c r="H1893">
        <v>16.7</v>
      </c>
      <c r="I1893">
        <v>18.2</v>
      </c>
      <c r="J1893" s="19">
        <v>7.6284722222222226E-2</v>
      </c>
      <c r="K1893" s="19">
        <v>7.8229166666666669E-2</v>
      </c>
      <c r="L1893" s="19">
        <v>1.9444444444444442E-3</v>
      </c>
      <c r="M1893">
        <v>15.2</v>
      </c>
      <c r="N1893">
        <v>2.1</v>
      </c>
      <c r="O1893">
        <v>109.6</v>
      </c>
      <c r="P1893">
        <v>310</v>
      </c>
      <c r="Q1893">
        <v>198.2</v>
      </c>
      <c r="R1893">
        <v>198.3</v>
      </c>
      <c r="S1893" s="19">
        <v>8.099537037037037E-2</v>
      </c>
      <c r="T1893" s="19">
        <v>8.6805555555555566E-2</v>
      </c>
      <c r="U1893" s="19">
        <v>8.1203703703703708E-2</v>
      </c>
      <c r="V1893">
        <v>1611</v>
      </c>
      <c r="W1893"/>
      <c r="X1893"/>
      <c r="Y1893"/>
      <c r="Z1893">
        <v>0</v>
      </c>
      <c r="AA1893">
        <v>10</v>
      </c>
      <c r="AB1893">
        <v>84</v>
      </c>
      <c r="AC1893">
        <v>42.2</v>
      </c>
      <c r="AD1893">
        <v>20</v>
      </c>
      <c r="AE1893" s="19">
        <v>8.8206018518518517E-2</v>
      </c>
      <c r="AF1893" s="19">
        <v>9.0312500000000004E-2</v>
      </c>
      <c r="AG1893" s="19">
        <v>2.1064814814814813E-3</v>
      </c>
      <c r="AH1893" s="19">
        <v>5.3240740740740744E-4</v>
      </c>
      <c r="AI1893"/>
      <c r="AJ1893">
        <v>3.1</v>
      </c>
      <c r="AK1893"/>
      <c r="AL1893">
        <v>1611</v>
      </c>
      <c r="AM1893">
        <v>1585</v>
      </c>
      <c r="AN1893">
        <v>1568</v>
      </c>
      <c r="AO1893">
        <v>952</v>
      </c>
      <c r="AP1893">
        <v>3.1</v>
      </c>
      <c r="AQ1893">
        <v>17</v>
      </c>
      <c r="AR1893">
        <v>0</v>
      </c>
      <c r="AS1893">
        <v>16</v>
      </c>
      <c r="AT1893">
        <v>0</v>
      </c>
      <c r="AU1893">
        <v>32</v>
      </c>
      <c r="AV1893">
        <v>0</v>
      </c>
      <c r="AW1893"/>
      <c r="AX1893"/>
      <c r="AY1893">
        <v>1641</v>
      </c>
      <c r="AZ1893" s="19">
        <v>7.3935185185185187E-2</v>
      </c>
      <c r="BA1893">
        <v>2.7E-2</v>
      </c>
      <c r="BB1893">
        <v>1019</v>
      </c>
      <c r="BC1893">
        <v>21306015</v>
      </c>
      <c r="BD1893"/>
      <c r="BE1893">
        <v>1585</v>
      </c>
      <c r="BF1893" s="19">
        <v>9.0555555555555556E-2</v>
      </c>
      <c r="BG1893">
        <v>2.8</v>
      </c>
      <c r="BH1893">
        <v>109.2</v>
      </c>
      <c r="BI1893">
        <v>84</v>
      </c>
      <c r="BJ1893" t="s">
        <v>3123</v>
      </c>
      <c r="BK1893"/>
      <c r="BL1893" s="20">
        <f t="shared" si="29"/>
        <v>3.9833333333333298</v>
      </c>
    </row>
    <row r="1894" spans="1:64" s="18" customFormat="1">
      <c r="A1894">
        <v>22400001</v>
      </c>
      <c r="B1894" t="s">
        <v>3</v>
      </c>
      <c r="C1894">
        <v>1</v>
      </c>
      <c r="D1894" t="s">
        <v>16</v>
      </c>
      <c r="E1894" t="s">
        <v>3095</v>
      </c>
      <c r="F1894" s="21">
        <v>44562.080625000002</v>
      </c>
      <c r="G1894" s="21">
        <v>44562.10796296296</v>
      </c>
      <c r="H1894">
        <v>39.4</v>
      </c>
      <c r="I1894">
        <v>40.9</v>
      </c>
      <c r="J1894" s="19">
        <v>7.829861111111111E-2</v>
      </c>
      <c r="K1894" s="19">
        <v>7.9548611111111112E-2</v>
      </c>
      <c r="L1894" s="19">
        <v>1.25E-3</v>
      </c>
      <c r="M1894">
        <v>35.1</v>
      </c>
      <c r="N1894">
        <v>2.4</v>
      </c>
      <c r="O1894">
        <v>108.8</v>
      </c>
      <c r="P1894">
        <v>296.10000000000002</v>
      </c>
      <c r="Q1894">
        <v>184.9</v>
      </c>
      <c r="R1894">
        <v>184.9</v>
      </c>
      <c r="S1894" s="19">
        <v>8.8101851851851862E-2</v>
      </c>
      <c r="T1894" s="19">
        <v>9.8055555555555562E-2</v>
      </c>
      <c r="U1894" s="19">
        <v>8.306712962962963E-2</v>
      </c>
      <c r="V1894">
        <v>1609</v>
      </c>
      <c r="W1894"/>
      <c r="X1894"/>
      <c r="Y1894"/>
      <c r="Z1894">
        <v>1456.4</v>
      </c>
      <c r="AA1894">
        <v>19</v>
      </c>
      <c r="AB1894">
        <v>96</v>
      </c>
      <c r="AC1894">
        <v>119.1</v>
      </c>
      <c r="AD1894">
        <v>20</v>
      </c>
      <c r="AE1894" s="19">
        <v>8.7094907407407399E-2</v>
      </c>
      <c r="AF1894" s="19">
        <v>9.9907407407407403E-2</v>
      </c>
      <c r="AG1894" s="19">
        <v>1.2812499999999999E-2</v>
      </c>
      <c r="AH1894" s="19">
        <v>8.0555555555555554E-3</v>
      </c>
      <c r="AI1894"/>
      <c r="AJ1894">
        <v>7.3</v>
      </c>
      <c r="AK1894"/>
      <c r="AL1894">
        <v>1609</v>
      </c>
      <c r="AM1894">
        <v>1570</v>
      </c>
      <c r="AN1894">
        <v>1591</v>
      </c>
      <c r="AO1894">
        <v>2438</v>
      </c>
      <c r="AP1894">
        <v>7.3</v>
      </c>
      <c r="AQ1894">
        <v>31</v>
      </c>
      <c r="AR1894">
        <v>0</v>
      </c>
      <c r="AS1894">
        <v>35</v>
      </c>
      <c r="AT1894">
        <v>0</v>
      </c>
      <c r="AU1894">
        <v>65</v>
      </c>
      <c r="AV1894">
        <v>0</v>
      </c>
      <c r="AW1894"/>
      <c r="AX1894"/>
      <c r="AY1894">
        <v>1605</v>
      </c>
      <c r="AZ1894" s="19">
        <v>7.5567129629629637E-2</v>
      </c>
      <c r="BA1894">
        <v>2.4E-2</v>
      </c>
      <c r="BB1894">
        <v>1080</v>
      </c>
      <c r="BC1894">
        <v>21405896</v>
      </c>
      <c r="BD1894" t="s">
        <v>3087</v>
      </c>
      <c r="BE1894">
        <v>1570</v>
      </c>
      <c r="BF1894" s="19">
        <v>0.10679398148148149</v>
      </c>
      <c r="BG1894">
        <v>2.7</v>
      </c>
      <c r="BH1894">
        <v>66</v>
      </c>
      <c r="BI1894">
        <v>96</v>
      </c>
      <c r="BJ1894" t="s">
        <v>3123</v>
      </c>
      <c r="BK1894"/>
      <c r="BL1894" s="20">
        <f t="shared" si="29"/>
        <v>12.316666666666681</v>
      </c>
    </row>
    <row r="1895" spans="1:64" s="18" customFormat="1">
      <c r="A1895">
        <v>22300002</v>
      </c>
      <c r="B1895" t="s">
        <v>3</v>
      </c>
      <c r="C1895">
        <v>2</v>
      </c>
      <c r="D1895" t="s">
        <v>16</v>
      </c>
      <c r="E1895" t="s">
        <v>3108</v>
      </c>
      <c r="F1895" s="21">
        <v>44562.105995370373</v>
      </c>
      <c r="G1895" s="21">
        <v>44562.137731481482</v>
      </c>
      <c r="H1895">
        <v>43</v>
      </c>
      <c r="I1895">
        <v>49.3</v>
      </c>
      <c r="J1895" s="19">
        <v>0.10163194444444446</v>
      </c>
      <c r="K1895" s="19">
        <v>0.10351851851851852</v>
      </c>
      <c r="L1895" s="19">
        <v>1.8865740740740742E-3</v>
      </c>
      <c r="M1895">
        <v>30.2</v>
      </c>
      <c r="N1895">
        <v>3.1</v>
      </c>
      <c r="O1895">
        <v>114.1</v>
      </c>
      <c r="P1895">
        <v>312.39999999999998</v>
      </c>
      <c r="Q1895">
        <v>195.1</v>
      </c>
      <c r="R1895">
        <v>195.2</v>
      </c>
      <c r="S1895" s="19">
        <v>0.11133101851851852</v>
      </c>
      <c r="T1895" s="19">
        <v>0.13475694444444444</v>
      </c>
      <c r="U1895" s="19">
        <v>0.10892361111111111</v>
      </c>
      <c r="V1895">
        <v>1624</v>
      </c>
      <c r="W1895" s="19">
        <v>0.12443287037037037</v>
      </c>
      <c r="X1895" s="19">
        <v>0.12599537037037037</v>
      </c>
      <c r="Y1895">
        <v>1581</v>
      </c>
      <c r="Z1895">
        <v>1038.0999999999999</v>
      </c>
      <c r="AA1895">
        <v>20</v>
      </c>
      <c r="AB1895">
        <v>71</v>
      </c>
      <c r="AC1895">
        <v>18136.599999999999</v>
      </c>
      <c r="AD1895">
        <v>22</v>
      </c>
      <c r="AE1895" s="19">
        <v>0.13159722222222223</v>
      </c>
      <c r="AF1895" s="19">
        <v>0.13646990740740741</v>
      </c>
      <c r="AG1895" s="19">
        <v>4.8726851851851856E-3</v>
      </c>
      <c r="AH1895" s="19">
        <v>1.261574074074074E-3</v>
      </c>
      <c r="AI1895"/>
      <c r="AJ1895">
        <v>12.6</v>
      </c>
      <c r="AK1895"/>
      <c r="AL1895">
        <v>1624</v>
      </c>
      <c r="AM1895">
        <v>1586</v>
      </c>
      <c r="AN1895">
        <v>1900</v>
      </c>
      <c r="AO1895">
        <v>4327</v>
      </c>
      <c r="AP1895">
        <v>12.6</v>
      </c>
      <c r="AQ1895">
        <v>22</v>
      </c>
      <c r="AR1895">
        <v>0</v>
      </c>
      <c r="AS1895">
        <v>22</v>
      </c>
      <c r="AT1895">
        <v>0</v>
      </c>
      <c r="AU1895">
        <v>45</v>
      </c>
      <c r="AV1895">
        <v>0</v>
      </c>
      <c r="AW1895"/>
      <c r="AX1895"/>
      <c r="AY1895">
        <v>1624</v>
      </c>
      <c r="AZ1895" s="19">
        <v>0.10892361111111111</v>
      </c>
      <c r="BA1895">
        <v>1.9E-2</v>
      </c>
      <c r="BB1895">
        <v>1440</v>
      </c>
      <c r="BC1895">
        <v>21305857</v>
      </c>
      <c r="BD1895"/>
      <c r="BE1895">
        <v>1586</v>
      </c>
      <c r="BF1895" s="19">
        <v>0.13260416666666666</v>
      </c>
      <c r="BG1895">
        <v>3.2</v>
      </c>
      <c r="BH1895">
        <v>133</v>
      </c>
      <c r="BI1895">
        <v>71</v>
      </c>
      <c r="BJ1895" t="s">
        <v>3123</v>
      </c>
      <c r="BK1895" t="s">
        <v>5417</v>
      </c>
      <c r="BL1895" s="20">
        <f t="shared" si="29"/>
        <v>11.25</v>
      </c>
    </row>
    <row r="1896" spans="1:64" s="18" customFormat="1">
      <c r="A1896">
        <v>22100001</v>
      </c>
      <c r="B1896" t="s">
        <v>3</v>
      </c>
      <c r="C1896">
        <v>1</v>
      </c>
      <c r="D1896" t="s">
        <v>16</v>
      </c>
      <c r="E1896" t="s">
        <v>3102</v>
      </c>
      <c r="F1896" s="21">
        <v>44562.112847222219</v>
      </c>
      <c r="G1896" s="21">
        <v>44562.124456018515</v>
      </c>
      <c r="H1896">
        <v>16.7</v>
      </c>
      <c r="I1896">
        <v>18.2</v>
      </c>
      <c r="J1896" s="19">
        <v>0.11</v>
      </c>
      <c r="K1896" s="19">
        <v>0.11182870370370369</v>
      </c>
      <c r="L1896" s="19">
        <v>1.8287037037037037E-3</v>
      </c>
      <c r="M1896">
        <v>15.2</v>
      </c>
      <c r="N1896">
        <v>2.5</v>
      </c>
      <c r="O1896">
        <v>113.1</v>
      </c>
      <c r="P1896">
        <v>289.10000000000002</v>
      </c>
      <c r="Q1896">
        <v>182.2</v>
      </c>
      <c r="R1896">
        <v>182.4</v>
      </c>
      <c r="S1896" s="19">
        <v>0.11471064814814814</v>
      </c>
      <c r="T1896" s="19">
        <v>0.12445601851851852</v>
      </c>
      <c r="U1896" s="19">
        <v>0.11395833333333333</v>
      </c>
      <c r="V1896">
        <v>1613</v>
      </c>
      <c r="W1896"/>
      <c r="X1896"/>
      <c r="Y1896"/>
      <c r="Z1896">
        <v>277</v>
      </c>
      <c r="AA1896">
        <v>21</v>
      </c>
      <c r="AB1896">
        <v>103</v>
      </c>
      <c r="AC1896">
        <v>69.8</v>
      </c>
      <c r="AD1896">
        <v>18</v>
      </c>
      <c r="AE1896" s="19">
        <v>0.11850694444444444</v>
      </c>
      <c r="AF1896"/>
      <c r="AG1896" s="19">
        <v>0</v>
      </c>
      <c r="AH1896" s="19">
        <v>0</v>
      </c>
      <c r="AI1896"/>
      <c r="AJ1896">
        <v>4.0999999999999996</v>
      </c>
      <c r="AK1896"/>
      <c r="AL1896">
        <v>1613</v>
      </c>
      <c r="AM1896">
        <v>1579</v>
      </c>
      <c r="AN1896">
        <v>1576</v>
      </c>
      <c r="AO1896">
        <v>1261</v>
      </c>
      <c r="AP1896">
        <v>4.0999999999999996</v>
      </c>
      <c r="AQ1896">
        <v>2</v>
      </c>
      <c r="AR1896">
        <v>0</v>
      </c>
      <c r="AS1896">
        <v>2</v>
      </c>
      <c r="AT1896">
        <v>0</v>
      </c>
      <c r="AU1896">
        <v>4</v>
      </c>
      <c r="AV1896">
        <v>0</v>
      </c>
      <c r="AW1896"/>
      <c r="AX1896"/>
      <c r="AY1896">
        <v>1635</v>
      </c>
      <c r="AZ1896" s="19">
        <v>0.10707175925925926</v>
      </c>
      <c r="BA1896">
        <v>3.5000000000000003E-2</v>
      </c>
      <c r="BB1896">
        <v>796</v>
      </c>
      <c r="BC1896">
        <v>21306017</v>
      </c>
      <c r="BD1896" t="s">
        <v>3054</v>
      </c>
      <c r="BE1896">
        <v>1579</v>
      </c>
      <c r="BF1896" s="19">
        <v>0.12354166666666666</v>
      </c>
      <c r="BG1896">
        <v>3</v>
      </c>
      <c r="BH1896">
        <v>146.5</v>
      </c>
      <c r="BI1896">
        <v>103</v>
      </c>
      <c r="BJ1896" t="s">
        <v>3123</v>
      </c>
      <c r="BK1896"/>
      <c r="BL1896" s="20">
        <f t="shared" si="29"/>
        <v>4.1500000000000092</v>
      </c>
    </row>
    <row r="1897" spans="1:64" s="18" customFormat="1">
      <c r="A1897">
        <v>22200002</v>
      </c>
      <c r="B1897" t="s">
        <v>3</v>
      </c>
      <c r="C1897">
        <v>1</v>
      </c>
      <c r="D1897" t="s">
        <v>16</v>
      </c>
      <c r="E1897" t="s">
        <v>3098</v>
      </c>
      <c r="F1897" s="21">
        <v>44562.141388888886</v>
      </c>
      <c r="G1897" s="21">
        <v>44562.154236111113</v>
      </c>
      <c r="H1897">
        <v>18.5</v>
      </c>
      <c r="I1897">
        <v>20.5</v>
      </c>
      <c r="J1897" s="19">
        <v>0.13792824074074075</v>
      </c>
      <c r="K1897" s="19">
        <v>0.14001157407407408</v>
      </c>
      <c r="L1897" s="19">
        <v>2.0833333333333333E-3</v>
      </c>
      <c r="M1897">
        <v>17.2</v>
      </c>
      <c r="N1897">
        <v>2.1</v>
      </c>
      <c r="O1897">
        <v>105.7</v>
      </c>
      <c r="P1897">
        <v>308.3</v>
      </c>
      <c r="Q1897">
        <v>200.3</v>
      </c>
      <c r="R1897">
        <v>200.5</v>
      </c>
      <c r="S1897" s="19">
        <v>0.14334490740740741</v>
      </c>
      <c r="T1897" s="19">
        <v>0.15156250000000002</v>
      </c>
      <c r="U1897" s="19">
        <v>0.14296296296296296</v>
      </c>
      <c r="V1897">
        <v>1596</v>
      </c>
      <c r="W1897"/>
      <c r="X1897"/>
      <c r="Y1897"/>
      <c r="Z1897">
        <v>75</v>
      </c>
      <c r="AA1897">
        <v>24</v>
      </c>
      <c r="AB1897">
        <v>0</v>
      </c>
      <c r="AC1897">
        <v>131.19999999999999</v>
      </c>
      <c r="AD1897">
        <v>19</v>
      </c>
      <c r="AE1897" s="19">
        <v>0.14778935185185185</v>
      </c>
      <c r="AF1897" s="19">
        <v>0.15357638888888889</v>
      </c>
      <c r="AG1897" s="19">
        <v>5.7870370370370376E-3</v>
      </c>
      <c r="AH1897" s="19">
        <v>6.5972222222222213E-4</v>
      </c>
      <c r="AI1897"/>
      <c r="AJ1897">
        <v>4.7</v>
      </c>
      <c r="AK1897"/>
      <c r="AL1897">
        <v>1596</v>
      </c>
      <c r="AM1897">
        <v>1573</v>
      </c>
      <c r="AN1897">
        <v>1594</v>
      </c>
      <c r="AO1897">
        <v>1457</v>
      </c>
      <c r="AP1897">
        <v>4.7</v>
      </c>
      <c r="AQ1897">
        <v>25</v>
      </c>
      <c r="AR1897">
        <v>0</v>
      </c>
      <c r="AS1897">
        <v>17</v>
      </c>
      <c r="AT1897">
        <v>0</v>
      </c>
      <c r="AU1897">
        <v>42</v>
      </c>
      <c r="AV1897">
        <v>0</v>
      </c>
      <c r="AW1897"/>
      <c r="AX1897"/>
      <c r="AY1897">
        <v>1639</v>
      </c>
      <c r="AZ1897" s="19">
        <v>0.13111111111111109</v>
      </c>
      <c r="BA1897">
        <v>3.1E-2</v>
      </c>
      <c r="BB1897">
        <v>901</v>
      </c>
      <c r="BC1897">
        <v>21405897</v>
      </c>
      <c r="BD1897" t="s">
        <v>3054</v>
      </c>
      <c r="BE1897">
        <v>1573</v>
      </c>
      <c r="BF1897" s="19">
        <v>0.15405092592592592</v>
      </c>
      <c r="BG1897">
        <v>2.6</v>
      </c>
      <c r="BH1897">
        <v>102.6</v>
      </c>
      <c r="BI1897">
        <v>0</v>
      </c>
      <c r="BJ1897" t="s">
        <v>3123</v>
      </c>
      <c r="BK1897"/>
      <c r="BL1897" s="20">
        <f t="shared" si="29"/>
        <v>4.7999999999999909</v>
      </c>
    </row>
    <row r="1898" spans="1:64" s="18" customFormat="1">
      <c r="A1898">
        <v>22400002</v>
      </c>
      <c r="B1898" t="s">
        <v>3</v>
      </c>
      <c r="C1898">
        <v>2</v>
      </c>
      <c r="D1898" t="s">
        <v>20</v>
      </c>
      <c r="E1898" t="s">
        <v>3083</v>
      </c>
      <c r="F1898" s="21">
        <v>44562.143148148149</v>
      </c>
      <c r="G1898" s="21">
        <v>44562.22179398148</v>
      </c>
      <c r="H1898">
        <v>97.7</v>
      </c>
      <c r="I1898">
        <v>132.5</v>
      </c>
      <c r="J1898" s="19">
        <v>0.12843750000000001</v>
      </c>
      <c r="K1898" s="19">
        <v>0.12975694444444444</v>
      </c>
      <c r="L1898" s="19">
        <v>1.3194444444444443E-3</v>
      </c>
      <c r="M1898">
        <v>88.7</v>
      </c>
      <c r="N1898">
        <v>2.2000000000000002</v>
      </c>
      <c r="O1898">
        <v>115.6</v>
      </c>
      <c r="P1898">
        <v>302.89999999999998</v>
      </c>
      <c r="Q1898">
        <v>184.2</v>
      </c>
      <c r="R1898">
        <v>185.1</v>
      </c>
      <c r="S1898" s="19">
        <v>0.14288194444444444</v>
      </c>
      <c r="T1898" s="19">
        <v>0.21145833333333333</v>
      </c>
      <c r="U1898" s="19">
        <v>0.14715277777777777</v>
      </c>
      <c r="V1898">
        <v>1523</v>
      </c>
      <c r="W1898" s="19">
        <v>0.16112268518518519</v>
      </c>
      <c r="X1898" s="19">
        <v>0.17256944444444444</v>
      </c>
      <c r="Y1898">
        <v>1563</v>
      </c>
      <c r="Z1898">
        <v>991.3</v>
      </c>
      <c r="AA1898">
        <v>12</v>
      </c>
      <c r="AB1898">
        <v>13</v>
      </c>
      <c r="AC1898">
        <v>143.4</v>
      </c>
      <c r="AD1898">
        <v>8</v>
      </c>
      <c r="AE1898" s="19">
        <v>0.1424074074074074</v>
      </c>
      <c r="AF1898"/>
      <c r="AG1898" s="19">
        <v>0</v>
      </c>
      <c r="AH1898" s="19">
        <v>0</v>
      </c>
      <c r="AI1898"/>
      <c r="AJ1898">
        <v>39.6</v>
      </c>
      <c r="AK1898"/>
      <c r="AL1898">
        <v>1523</v>
      </c>
      <c r="AM1898">
        <v>1578</v>
      </c>
      <c r="AN1898">
        <v>1604</v>
      </c>
      <c r="AO1898">
        <v>13444</v>
      </c>
      <c r="AP1898">
        <v>39.6</v>
      </c>
      <c r="AQ1898">
        <v>3</v>
      </c>
      <c r="AR1898">
        <v>0</v>
      </c>
      <c r="AS1898">
        <v>0</v>
      </c>
      <c r="AT1898">
        <v>0</v>
      </c>
      <c r="AU1898">
        <v>3</v>
      </c>
      <c r="AV1898">
        <v>0</v>
      </c>
      <c r="AW1898"/>
      <c r="AX1898"/>
      <c r="AY1898">
        <v>1523</v>
      </c>
      <c r="AZ1898" s="19">
        <v>0.14715277777777777</v>
      </c>
      <c r="BA1898">
        <v>0.03</v>
      </c>
      <c r="BB1898">
        <v>847</v>
      </c>
      <c r="BC1898">
        <v>21306016</v>
      </c>
      <c r="BD1898" t="s">
        <v>3087</v>
      </c>
      <c r="BE1898">
        <v>1578</v>
      </c>
      <c r="BF1898" s="19">
        <v>0.22171296296296295</v>
      </c>
      <c r="BG1898">
        <v>1</v>
      </c>
      <c r="BH1898"/>
      <c r="BI1898">
        <v>13</v>
      </c>
      <c r="BJ1898" t="s">
        <v>3123</v>
      </c>
      <c r="BK1898"/>
      <c r="BL1898" s="20">
        <f t="shared" si="29"/>
        <v>18.899999999999999</v>
      </c>
    </row>
    <row r="1899" spans="1:64" s="18" customFormat="1">
      <c r="A1899">
        <v>22300003</v>
      </c>
      <c r="B1899" t="s">
        <v>3</v>
      </c>
      <c r="C1899">
        <v>1</v>
      </c>
      <c r="D1899" t="s">
        <v>16</v>
      </c>
      <c r="E1899" t="s">
        <v>3097</v>
      </c>
      <c r="F1899" s="21">
        <v>44562.150451388887</v>
      </c>
      <c r="G1899" s="21">
        <v>44562.17759259259</v>
      </c>
      <c r="H1899">
        <v>39.1</v>
      </c>
      <c r="I1899">
        <v>40</v>
      </c>
      <c r="J1899" s="19">
        <v>0.1479513888888889</v>
      </c>
      <c r="K1899" s="19">
        <v>0.14984953703703704</v>
      </c>
      <c r="L1899" s="19">
        <v>1.8981481481481482E-3</v>
      </c>
      <c r="M1899">
        <v>37.4</v>
      </c>
      <c r="N1899">
        <v>2.9</v>
      </c>
      <c r="O1899">
        <v>118.9</v>
      </c>
      <c r="P1899">
        <v>309.2</v>
      </c>
      <c r="Q1899">
        <v>187.3</v>
      </c>
      <c r="R1899">
        <v>187.4</v>
      </c>
      <c r="S1899" s="19">
        <v>0.15225694444444446</v>
      </c>
      <c r="T1899" s="19">
        <v>0.15464120370370371</v>
      </c>
      <c r="U1899" s="19">
        <v>0.15487268518518518</v>
      </c>
      <c r="V1899">
        <v>1634</v>
      </c>
      <c r="W1899"/>
      <c r="X1899"/>
      <c r="Y1899"/>
      <c r="Z1899">
        <v>559.70000000000005</v>
      </c>
      <c r="AA1899">
        <v>18</v>
      </c>
      <c r="AB1899">
        <v>42</v>
      </c>
      <c r="AC1899">
        <v>70.5</v>
      </c>
      <c r="AD1899">
        <v>20</v>
      </c>
      <c r="AE1899" s="19">
        <v>0.17306712962962964</v>
      </c>
      <c r="AF1899" s="19">
        <v>0.17717592592592593</v>
      </c>
      <c r="AG1899" s="19">
        <v>4.108796296296297E-3</v>
      </c>
      <c r="AH1899" s="19">
        <v>4.1666666666666669E-4</v>
      </c>
      <c r="AI1899"/>
      <c r="AJ1899">
        <v>3.4</v>
      </c>
      <c r="AK1899"/>
      <c r="AL1899">
        <v>1634</v>
      </c>
      <c r="AM1899">
        <v>1572</v>
      </c>
      <c r="AN1899">
        <v>1577</v>
      </c>
      <c r="AO1899">
        <v>1190</v>
      </c>
      <c r="AP1899">
        <v>3.4</v>
      </c>
      <c r="AQ1899">
        <v>28</v>
      </c>
      <c r="AR1899">
        <v>0</v>
      </c>
      <c r="AS1899">
        <v>30</v>
      </c>
      <c r="AT1899">
        <v>0</v>
      </c>
      <c r="AU1899">
        <v>82</v>
      </c>
      <c r="AV1899">
        <v>0</v>
      </c>
      <c r="AW1899"/>
      <c r="AX1899"/>
      <c r="AY1899">
        <v>1620</v>
      </c>
      <c r="AZ1899" s="19">
        <v>0.14606481481481481</v>
      </c>
      <c r="BA1899">
        <v>3.5999999999999997E-2</v>
      </c>
      <c r="BB1899">
        <v>743</v>
      </c>
      <c r="BC1899">
        <v>21205696</v>
      </c>
      <c r="BD1899" t="s">
        <v>3054</v>
      </c>
      <c r="BE1899">
        <v>1572</v>
      </c>
      <c r="BF1899" s="19">
        <v>0.17729166666666665</v>
      </c>
      <c r="BG1899">
        <v>3.8</v>
      </c>
      <c r="BH1899">
        <v>270.60000000000002</v>
      </c>
      <c r="BI1899">
        <v>42</v>
      </c>
      <c r="BJ1899" t="s">
        <v>3123</v>
      </c>
      <c r="BK1899"/>
      <c r="BL1899" s="20">
        <f t="shared" si="29"/>
        <v>3.4666666666666757</v>
      </c>
    </row>
    <row r="1900" spans="1:64" s="18" customFormat="1">
      <c r="A1900">
        <v>22400003</v>
      </c>
      <c r="B1900" t="s">
        <v>3</v>
      </c>
      <c r="C1900">
        <v>1</v>
      </c>
      <c r="D1900" t="s">
        <v>16</v>
      </c>
      <c r="E1900" t="s">
        <v>3075</v>
      </c>
      <c r="F1900" s="21">
        <v>44562.183136574073</v>
      </c>
      <c r="G1900" s="21">
        <v>44562.19462962963</v>
      </c>
      <c r="H1900">
        <v>16.600000000000001</v>
      </c>
      <c r="I1900">
        <v>17.2</v>
      </c>
      <c r="J1900" s="19">
        <v>0.1814351851851852</v>
      </c>
      <c r="K1900" s="19">
        <v>0.18269675925925924</v>
      </c>
      <c r="L1900" s="19">
        <v>1.261574074074074E-3</v>
      </c>
      <c r="M1900">
        <v>14.5</v>
      </c>
      <c r="N1900">
        <v>2.4</v>
      </c>
      <c r="O1900">
        <v>108.7</v>
      </c>
      <c r="P1900">
        <v>293.5</v>
      </c>
      <c r="Q1900">
        <v>182.4</v>
      </c>
      <c r="R1900">
        <v>182.4</v>
      </c>
      <c r="S1900" s="19">
        <v>0.18528935185185183</v>
      </c>
      <c r="T1900" s="19">
        <v>0.19138888888888891</v>
      </c>
      <c r="U1900" s="19">
        <v>0.18486111111111111</v>
      </c>
      <c r="V1900">
        <v>1598</v>
      </c>
      <c r="W1900"/>
      <c r="X1900"/>
      <c r="Y1900"/>
      <c r="Z1900">
        <v>1128.4000000000001</v>
      </c>
      <c r="AA1900">
        <v>15</v>
      </c>
      <c r="AB1900">
        <v>92</v>
      </c>
      <c r="AC1900">
        <v>68.099999999999994</v>
      </c>
      <c r="AD1900">
        <v>20</v>
      </c>
      <c r="AE1900" s="19">
        <v>0.18655092592592593</v>
      </c>
      <c r="AF1900" s="19">
        <v>0.19427083333333331</v>
      </c>
      <c r="AG1900" s="19">
        <v>7.719907407407408E-3</v>
      </c>
      <c r="AH1900" s="19">
        <v>3.5879629629629635E-4</v>
      </c>
      <c r="AI1900"/>
      <c r="AJ1900">
        <v>5.5</v>
      </c>
      <c r="AK1900"/>
      <c r="AL1900">
        <v>1598</v>
      </c>
      <c r="AM1900">
        <v>1575</v>
      </c>
      <c r="AN1900">
        <v>1576</v>
      </c>
      <c r="AO1900">
        <v>1772</v>
      </c>
      <c r="AP1900">
        <v>5.5</v>
      </c>
      <c r="AQ1900">
        <v>15</v>
      </c>
      <c r="AR1900">
        <v>0</v>
      </c>
      <c r="AS1900">
        <v>15</v>
      </c>
      <c r="AT1900">
        <v>0</v>
      </c>
      <c r="AU1900">
        <v>30</v>
      </c>
      <c r="AV1900">
        <v>0</v>
      </c>
      <c r="AW1900"/>
      <c r="AX1900"/>
      <c r="AY1900">
        <v>1614</v>
      </c>
      <c r="AZ1900" s="19">
        <v>0.17975694444444446</v>
      </c>
      <c r="BA1900">
        <v>0.02</v>
      </c>
      <c r="BB1900">
        <v>1320</v>
      </c>
      <c r="BC1900">
        <v>21405898</v>
      </c>
      <c r="BD1900"/>
      <c r="BE1900">
        <v>1575</v>
      </c>
      <c r="BF1900" s="19">
        <v>0.19452546296296294</v>
      </c>
      <c r="BG1900">
        <v>2.9</v>
      </c>
      <c r="BH1900">
        <v>95</v>
      </c>
      <c r="BI1900">
        <v>92</v>
      </c>
      <c r="BJ1900" t="s">
        <v>3123</v>
      </c>
      <c r="BK1900"/>
      <c r="BL1900" s="20">
        <f t="shared" si="29"/>
        <v>3.7333333333333307</v>
      </c>
    </row>
    <row r="1901" spans="1:64" s="18" customFormat="1">
      <c r="A1901">
        <v>22100002</v>
      </c>
      <c r="B1901" t="s">
        <v>3</v>
      </c>
      <c r="C1901">
        <v>1</v>
      </c>
      <c r="D1901" t="s">
        <v>16</v>
      </c>
      <c r="E1901" t="s">
        <v>3060</v>
      </c>
      <c r="F1901" s="21">
        <v>44562.190335648149</v>
      </c>
      <c r="G1901" s="21">
        <v>44562.203645833331</v>
      </c>
      <c r="H1901">
        <v>19.2</v>
      </c>
      <c r="I1901">
        <v>20.8</v>
      </c>
      <c r="J1901" s="19">
        <v>0.18737268518518521</v>
      </c>
      <c r="K1901" s="19">
        <v>0.18917824074074074</v>
      </c>
      <c r="L1901" s="19">
        <v>1.8055555555555557E-3</v>
      </c>
      <c r="M1901">
        <v>18.600000000000001</v>
      </c>
      <c r="N1901">
        <v>2.6</v>
      </c>
      <c r="O1901">
        <v>112.5</v>
      </c>
      <c r="P1901">
        <v>305.39999999999998</v>
      </c>
      <c r="Q1901">
        <v>198.1</v>
      </c>
      <c r="R1901">
        <v>198.1</v>
      </c>
      <c r="S1901" s="19">
        <v>0.19206018518518519</v>
      </c>
      <c r="T1901" s="19">
        <v>0.20128472222222224</v>
      </c>
      <c r="U1901" s="19">
        <v>0.19159722222222222</v>
      </c>
      <c r="V1901">
        <v>1601</v>
      </c>
      <c r="W1901"/>
      <c r="X1901"/>
      <c r="Y1901"/>
      <c r="Z1901">
        <v>327</v>
      </c>
      <c r="AA1901">
        <v>22</v>
      </c>
      <c r="AB1901">
        <v>5</v>
      </c>
      <c r="AC1901">
        <v>147.6</v>
      </c>
      <c r="AD1901">
        <v>42</v>
      </c>
      <c r="AE1901" s="19">
        <v>0.19847222222222224</v>
      </c>
      <c r="AF1901" s="19">
        <v>0.20325231481481479</v>
      </c>
      <c r="AG1901" s="19">
        <v>4.7800925925925919E-3</v>
      </c>
      <c r="AH1901" s="19">
        <v>3.9351851851851852E-4</v>
      </c>
      <c r="AI1901"/>
      <c r="AJ1901">
        <v>6.8</v>
      </c>
      <c r="AK1901"/>
      <c r="AL1901">
        <v>1601</v>
      </c>
      <c r="AM1901">
        <v>1579</v>
      </c>
      <c r="AN1901">
        <v>1599</v>
      </c>
      <c r="AO1901">
        <v>2059</v>
      </c>
      <c r="AP1901">
        <v>6.8</v>
      </c>
      <c r="AQ1901">
        <v>2</v>
      </c>
      <c r="AR1901">
        <v>0</v>
      </c>
      <c r="AS1901">
        <v>2</v>
      </c>
      <c r="AT1901">
        <v>0</v>
      </c>
      <c r="AU1901">
        <v>4</v>
      </c>
      <c r="AV1901">
        <v>0</v>
      </c>
      <c r="AW1901"/>
      <c r="AX1901"/>
      <c r="AY1901">
        <v>1621</v>
      </c>
      <c r="AZ1901" s="19">
        <v>0.18322916666666667</v>
      </c>
      <c r="BA1901">
        <v>3.2000000000000001E-2</v>
      </c>
      <c r="BB1901">
        <v>848</v>
      </c>
      <c r="BC1901">
        <v>21205695</v>
      </c>
      <c r="BD1901"/>
      <c r="BE1901">
        <v>1579</v>
      </c>
      <c r="BF1901" s="19">
        <v>0.20355324074074074</v>
      </c>
      <c r="BG1901">
        <v>5.4</v>
      </c>
      <c r="BH1901">
        <v>146.5</v>
      </c>
      <c r="BI1901">
        <v>5</v>
      </c>
      <c r="BJ1901" t="s">
        <v>3123</v>
      </c>
      <c r="BK1901"/>
      <c r="BL1901" s="20">
        <f t="shared" si="29"/>
        <v>4.1500000000000092</v>
      </c>
    </row>
    <row r="1902" spans="1:64" s="18" customFormat="1">
      <c r="A1902">
        <v>22300004</v>
      </c>
      <c r="B1902" t="s">
        <v>3</v>
      </c>
      <c r="C1902">
        <v>1</v>
      </c>
      <c r="D1902" t="s">
        <v>16</v>
      </c>
      <c r="E1902" t="s">
        <v>3097</v>
      </c>
      <c r="F1902" s="21">
        <v>44562.200659722221</v>
      </c>
      <c r="G1902" s="21">
        <v>44562.226493055554</v>
      </c>
      <c r="H1902">
        <v>37.200000000000003</v>
      </c>
      <c r="I1902">
        <v>40</v>
      </c>
      <c r="J1902" s="19">
        <v>0.1967939814814815</v>
      </c>
      <c r="K1902" s="19">
        <v>0.19872685185185182</v>
      </c>
      <c r="L1902" s="19">
        <v>1.9328703703703704E-3</v>
      </c>
      <c r="M1902">
        <v>36.6</v>
      </c>
      <c r="N1902">
        <v>2.5</v>
      </c>
      <c r="O1902">
        <v>115</v>
      </c>
      <c r="P1902">
        <v>311.7</v>
      </c>
      <c r="Q1902">
        <v>194.3</v>
      </c>
      <c r="R1902">
        <v>194.2</v>
      </c>
      <c r="S1902" s="19">
        <v>0.20092592592592592</v>
      </c>
      <c r="T1902" s="19">
        <v>0.21636574074074075</v>
      </c>
      <c r="U1902" s="19">
        <v>0.20268518518518519</v>
      </c>
      <c r="V1902">
        <v>1552</v>
      </c>
      <c r="W1902"/>
      <c r="X1902"/>
      <c r="Y1902"/>
      <c r="Z1902">
        <v>318.60000000000002</v>
      </c>
      <c r="AA1902">
        <v>10</v>
      </c>
      <c r="AB1902">
        <v>85</v>
      </c>
      <c r="AC1902">
        <v>86.7</v>
      </c>
      <c r="AD1902">
        <v>20</v>
      </c>
      <c r="AE1902" s="19">
        <v>0.2013425925925926</v>
      </c>
      <c r="AF1902" s="19">
        <v>0.22504629629629627</v>
      </c>
      <c r="AG1902" s="19">
        <v>2.3703703703703703E-2</v>
      </c>
      <c r="AH1902" s="19">
        <v>1.4467592592592594E-3</v>
      </c>
      <c r="AI1902"/>
      <c r="AJ1902">
        <v>15.3</v>
      </c>
      <c r="AK1902"/>
      <c r="AL1902">
        <v>1552</v>
      </c>
      <c r="AM1902">
        <v>1578</v>
      </c>
      <c r="AN1902">
        <v>1580</v>
      </c>
      <c r="AO1902">
        <v>5172</v>
      </c>
      <c r="AP1902">
        <v>15.3</v>
      </c>
      <c r="AQ1902">
        <v>24</v>
      </c>
      <c r="AR1902">
        <v>0</v>
      </c>
      <c r="AS1902">
        <v>26</v>
      </c>
      <c r="AT1902">
        <v>0</v>
      </c>
      <c r="AU1902">
        <v>51</v>
      </c>
      <c r="AV1902">
        <v>0</v>
      </c>
      <c r="AW1902"/>
      <c r="AX1902"/>
      <c r="AY1902">
        <v>1613</v>
      </c>
      <c r="AZ1902" s="19">
        <v>0.19486111111111112</v>
      </c>
      <c r="BA1902">
        <v>2.9000000000000001E-2</v>
      </c>
      <c r="BB1902">
        <v>917</v>
      </c>
      <c r="BC1902">
        <v>22200001</v>
      </c>
      <c r="BD1902" t="s">
        <v>3054</v>
      </c>
      <c r="BE1902">
        <v>1578</v>
      </c>
      <c r="BF1902" s="19">
        <v>0.22509259259259259</v>
      </c>
      <c r="BG1902">
        <v>2.2999999999999998</v>
      </c>
      <c r="BH1902">
        <v>0</v>
      </c>
      <c r="BI1902">
        <v>85</v>
      </c>
      <c r="BJ1902" t="s">
        <v>3123</v>
      </c>
      <c r="BK1902"/>
      <c r="BL1902" s="20">
        <f t="shared" si="29"/>
        <v>3.1666666666667087</v>
      </c>
    </row>
    <row r="1903" spans="1:64" s="18" customFormat="1">
      <c r="A1903">
        <v>22200003</v>
      </c>
      <c r="B1903" t="s">
        <v>3089</v>
      </c>
      <c r="C1903">
        <v>2</v>
      </c>
      <c r="D1903" t="s">
        <v>20</v>
      </c>
      <c r="E1903" t="s">
        <v>3064</v>
      </c>
      <c r="F1903" s="21">
        <v>44562.214791666665</v>
      </c>
      <c r="G1903" s="21">
        <v>44562.277673611112</v>
      </c>
      <c r="H1903">
        <v>64.2</v>
      </c>
      <c r="I1903">
        <v>95.1</v>
      </c>
      <c r="J1903" s="19">
        <v>0.20231481481481484</v>
      </c>
      <c r="K1903" s="19">
        <v>0.21160879629629628</v>
      </c>
      <c r="L1903" s="19">
        <v>9.2939814814814812E-3</v>
      </c>
      <c r="M1903">
        <v>63.5</v>
      </c>
      <c r="N1903">
        <v>2.1</v>
      </c>
      <c r="O1903">
        <v>119.4</v>
      </c>
      <c r="P1903">
        <v>298.3</v>
      </c>
      <c r="Q1903">
        <v>174.2</v>
      </c>
      <c r="R1903">
        <v>176.7</v>
      </c>
      <c r="S1903" s="19">
        <v>0.21479166666666669</v>
      </c>
      <c r="T1903" s="19">
        <v>0.2744328703703704</v>
      </c>
      <c r="U1903" s="19">
        <v>0.2444212962962963</v>
      </c>
      <c r="V1903">
        <v>1532</v>
      </c>
      <c r="W1903" s="19">
        <v>0.23901620370370369</v>
      </c>
      <c r="X1903" s="19">
        <v>0.2444212962962963</v>
      </c>
      <c r="Y1903">
        <v>1532</v>
      </c>
      <c r="Z1903">
        <v>0</v>
      </c>
      <c r="AA1903">
        <v>9</v>
      </c>
      <c r="AB1903">
        <v>79</v>
      </c>
      <c r="AC1903">
        <v>132.19999999999999</v>
      </c>
      <c r="AD1903">
        <v>8</v>
      </c>
      <c r="AE1903" s="19">
        <v>0.25376157407407407</v>
      </c>
      <c r="AF1903"/>
      <c r="AG1903" s="19">
        <v>0</v>
      </c>
      <c r="AH1903" s="19">
        <v>0</v>
      </c>
      <c r="AI1903"/>
      <c r="AJ1903">
        <v>36.4</v>
      </c>
      <c r="AK1903"/>
      <c r="AL1903">
        <v>1532</v>
      </c>
      <c r="AM1903">
        <v>1585</v>
      </c>
      <c r="AN1903">
        <v>1592</v>
      </c>
      <c r="AO1903">
        <v>12219</v>
      </c>
      <c r="AP1903">
        <v>36.4</v>
      </c>
      <c r="AQ1903">
        <v>20</v>
      </c>
      <c r="AR1903">
        <v>0</v>
      </c>
      <c r="AS1903">
        <v>20</v>
      </c>
      <c r="AT1903">
        <v>0</v>
      </c>
      <c r="AU1903">
        <v>41</v>
      </c>
      <c r="AV1903">
        <v>0</v>
      </c>
      <c r="AW1903"/>
      <c r="AX1903"/>
      <c r="AY1903">
        <v>1631</v>
      </c>
      <c r="AZ1903" s="19">
        <v>0.1995949074074074</v>
      </c>
      <c r="BA1903">
        <v>3.5999999999999997E-2</v>
      </c>
      <c r="BB1903">
        <v>766</v>
      </c>
      <c r="BC1903">
        <v>22300001</v>
      </c>
      <c r="BD1903" t="s">
        <v>3054</v>
      </c>
      <c r="BE1903">
        <v>1585</v>
      </c>
      <c r="BF1903" s="19">
        <v>0.27756944444444448</v>
      </c>
      <c r="BG1903">
        <v>1.4</v>
      </c>
      <c r="BH1903">
        <v>67.599999999999994</v>
      </c>
      <c r="BI1903">
        <v>79</v>
      </c>
      <c r="BJ1903" t="s">
        <v>3055</v>
      </c>
      <c r="BK1903"/>
      <c r="BL1903" s="20">
        <f t="shared" si="29"/>
        <v>4.5833333333333837</v>
      </c>
    </row>
    <row r="1904" spans="1:64" s="18" customFormat="1">
      <c r="A1904">
        <v>22400004</v>
      </c>
      <c r="B1904" t="s">
        <v>3089</v>
      </c>
      <c r="C1904">
        <v>1</v>
      </c>
      <c r="D1904" t="s">
        <v>16</v>
      </c>
      <c r="E1904" t="s">
        <v>3075</v>
      </c>
      <c r="F1904" s="21">
        <v>44562.23809027778</v>
      </c>
      <c r="G1904" s="21">
        <v>44562.261354166665</v>
      </c>
      <c r="H1904">
        <v>33.5</v>
      </c>
      <c r="I1904">
        <v>36.9</v>
      </c>
      <c r="J1904" s="19">
        <v>0.23429398148148148</v>
      </c>
      <c r="K1904" s="19">
        <v>0.2357060185185185</v>
      </c>
      <c r="L1904" s="19">
        <v>1.4120370370370369E-3</v>
      </c>
      <c r="M1904">
        <v>34.200000000000003</v>
      </c>
      <c r="N1904">
        <v>1.8</v>
      </c>
      <c r="O1904">
        <v>110.3</v>
      </c>
      <c r="P1904">
        <v>309.8</v>
      </c>
      <c r="Q1904">
        <v>197.5</v>
      </c>
      <c r="R1904">
        <v>197.7</v>
      </c>
      <c r="S1904" s="19">
        <v>0.23810185185185184</v>
      </c>
      <c r="T1904" s="19">
        <v>0.2595486111111111</v>
      </c>
      <c r="U1904" s="19">
        <v>0.23979166666666665</v>
      </c>
      <c r="V1904">
        <v>1603</v>
      </c>
      <c r="W1904"/>
      <c r="X1904"/>
      <c r="Y1904"/>
      <c r="Z1904">
        <v>1090.0999999999999</v>
      </c>
      <c r="AA1904">
        <v>19</v>
      </c>
      <c r="AB1904">
        <v>97</v>
      </c>
      <c r="AC1904"/>
      <c r="AD1904">
        <v>20</v>
      </c>
      <c r="AE1904" s="19">
        <v>0.24490740740740743</v>
      </c>
      <c r="AF1904" s="19">
        <v>0.26092592592592595</v>
      </c>
      <c r="AG1904" s="19">
        <v>1.6018518518518519E-2</v>
      </c>
      <c r="AH1904" s="19">
        <v>4.2824074074074075E-4</v>
      </c>
      <c r="AI1904"/>
      <c r="AJ1904">
        <v>10.7</v>
      </c>
      <c r="AK1904"/>
      <c r="AL1904">
        <v>1603</v>
      </c>
      <c r="AM1904">
        <v>1574</v>
      </c>
      <c r="AN1904">
        <v>1556</v>
      </c>
      <c r="AO1904">
        <v>3489</v>
      </c>
      <c r="AP1904">
        <v>10.7</v>
      </c>
      <c r="AQ1904">
        <v>30</v>
      </c>
      <c r="AR1904">
        <v>0</v>
      </c>
      <c r="AS1904">
        <v>33</v>
      </c>
      <c r="AT1904">
        <v>0</v>
      </c>
      <c r="AU1904">
        <v>62</v>
      </c>
      <c r="AV1904">
        <v>0</v>
      </c>
      <c r="AW1904"/>
      <c r="AX1904"/>
      <c r="AY1904">
        <v>1613</v>
      </c>
      <c r="AZ1904" s="19">
        <v>0.2323726851851852</v>
      </c>
      <c r="BA1904">
        <v>2.5999999999999999E-2</v>
      </c>
      <c r="BB1904">
        <v>1010</v>
      </c>
      <c r="BC1904">
        <v>22400001</v>
      </c>
      <c r="BD1904" t="s">
        <v>3054</v>
      </c>
      <c r="BE1904">
        <v>1574</v>
      </c>
      <c r="BF1904" s="19">
        <v>0.26119212962962962</v>
      </c>
      <c r="BG1904">
        <v>2.6</v>
      </c>
      <c r="BH1904">
        <v>66</v>
      </c>
      <c r="BI1904">
        <v>97</v>
      </c>
      <c r="BJ1904" t="s">
        <v>3055</v>
      </c>
      <c r="BK1904"/>
      <c r="BL1904" s="20">
        <f t="shared" si="29"/>
        <v>3.4500000000000197</v>
      </c>
    </row>
    <row r="1905" spans="1:64" s="18" customFormat="1">
      <c r="A1905">
        <v>22100003</v>
      </c>
      <c r="B1905" t="s">
        <v>3089</v>
      </c>
      <c r="C1905">
        <v>1</v>
      </c>
      <c r="D1905" t="s">
        <v>33</v>
      </c>
      <c r="E1905" t="s">
        <v>3060</v>
      </c>
      <c r="F1905" s="21">
        <v>44562.244247685187</v>
      </c>
      <c r="G1905" s="21">
        <v>44562.26972222222</v>
      </c>
      <c r="H1905">
        <v>36.700000000000003</v>
      </c>
      <c r="I1905">
        <v>41.2</v>
      </c>
      <c r="J1905" s="19">
        <v>0.23952546296296295</v>
      </c>
      <c r="K1905" s="19">
        <v>0.24107638888888891</v>
      </c>
      <c r="L1905" s="19">
        <v>1.5509259259259261E-3</v>
      </c>
      <c r="M1905">
        <v>38.5</v>
      </c>
      <c r="N1905">
        <v>2.8</v>
      </c>
      <c r="O1905">
        <v>114.1</v>
      </c>
      <c r="P1905">
        <v>294</v>
      </c>
      <c r="Q1905">
        <v>180.7</v>
      </c>
      <c r="R1905">
        <v>181.1</v>
      </c>
      <c r="S1905" s="19">
        <v>0.2435185185185185</v>
      </c>
      <c r="T1905" s="19">
        <v>0.26972222222222225</v>
      </c>
      <c r="U1905" s="19">
        <v>0.24582175925925928</v>
      </c>
      <c r="V1905">
        <v>1624</v>
      </c>
      <c r="W1905"/>
      <c r="X1905"/>
      <c r="Y1905"/>
      <c r="Z1905">
        <v>292</v>
      </c>
      <c r="AA1905">
        <v>20</v>
      </c>
      <c r="AB1905">
        <v>71</v>
      </c>
      <c r="AC1905">
        <v>84.8</v>
      </c>
      <c r="AD1905">
        <v>20</v>
      </c>
      <c r="AE1905" s="19">
        <v>0.26377314814814817</v>
      </c>
      <c r="AF1905" s="19">
        <v>0.26876157407407408</v>
      </c>
      <c r="AG1905" s="19">
        <v>4.9884259259259265E-3</v>
      </c>
      <c r="AH1905" s="19">
        <v>9.6064814814814808E-4</v>
      </c>
      <c r="AI1905"/>
      <c r="AJ1905">
        <v>10.7</v>
      </c>
      <c r="AK1905">
        <v>0.1</v>
      </c>
      <c r="AL1905">
        <v>1624</v>
      </c>
      <c r="AM1905">
        <v>1582</v>
      </c>
      <c r="AN1905">
        <v>1560</v>
      </c>
      <c r="AO1905">
        <v>3171</v>
      </c>
      <c r="AP1905">
        <v>10.7</v>
      </c>
      <c r="AQ1905">
        <v>4</v>
      </c>
      <c r="AR1905">
        <v>0</v>
      </c>
      <c r="AS1905">
        <v>4</v>
      </c>
      <c r="AT1905">
        <v>0</v>
      </c>
      <c r="AU1905">
        <v>8</v>
      </c>
      <c r="AV1905">
        <v>0</v>
      </c>
      <c r="AW1905"/>
      <c r="AX1905"/>
      <c r="AY1905">
        <v>1625</v>
      </c>
      <c r="AZ1905" s="19">
        <v>0.23572916666666666</v>
      </c>
      <c r="BA1905">
        <v>2.7E-2</v>
      </c>
      <c r="BB1905">
        <v>1001</v>
      </c>
      <c r="BC1905">
        <v>22300002</v>
      </c>
      <c r="BD1905" t="s">
        <v>3054</v>
      </c>
      <c r="BE1905">
        <v>1582</v>
      </c>
      <c r="BF1905" s="19">
        <v>0.2688888888888889</v>
      </c>
      <c r="BG1905">
        <v>3.7</v>
      </c>
      <c r="BH1905">
        <v>231</v>
      </c>
      <c r="BI1905">
        <v>71</v>
      </c>
      <c r="BJ1905" t="s">
        <v>3055</v>
      </c>
      <c r="BK1905" t="s">
        <v>5418</v>
      </c>
      <c r="BL1905" s="20">
        <f t="shared" si="29"/>
        <v>3.5166666666666035</v>
      </c>
    </row>
    <row r="1906" spans="1:64" s="18" customFormat="1">
      <c r="A1906">
        <v>22300005</v>
      </c>
      <c r="B1906" t="s">
        <v>3089</v>
      </c>
      <c r="C1906">
        <v>1</v>
      </c>
      <c r="D1906" t="s">
        <v>16</v>
      </c>
      <c r="E1906" t="s">
        <v>3056</v>
      </c>
      <c r="F1906" s="21">
        <v>44562.2658912037</v>
      </c>
      <c r="G1906" s="21">
        <v>44562.297581018516</v>
      </c>
      <c r="H1906">
        <v>45.6</v>
      </c>
      <c r="I1906">
        <v>74.7</v>
      </c>
      <c r="J1906" s="19">
        <v>0.2439699074074074</v>
      </c>
      <c r="K1906" s="19">
        <v>0.24572916666666667</v>
      </c>
      <c r="L1906" s="19">
        <v>1.7592592592592592E-3</v>
      </c>
      <c r="M1906">
        <v>44.7</v>
      </c>
      <c r="N1906">
        <v>2.8</v>
      </c>
      <c r="O1906">
        <v>110.1</v>
      </c>
      <c r="P1906">
        <v>307.8</v>
      </c>
      <c r="Q1906">
        <v>195</v>
      </c>
      <c r="R1906">
        <v>195</v>
      </c>
      <c r="S1906" s="19">
        <v>0.26501157407407411</v>
      </c>
      <c r="T1906" s="19">
        <v>0.2911111111111111</v>
      </c>
      <c r="U1906" s="19">
        <v>0.26835648148148145</v>
      </c>
      <c r="V1906">
        <v>1556</v>
      </c>
      <c r="W1906"/>
      <c r="X1906"/>
      <c r="Y1906"/>
      <c r="Z1906">
        <v>759.9</v>
      </c>
      <c r="AA1906">
        <v>21</v>
      </c>
      <c r="AB1906">
        <v>104</v>
      </c>
      <c r="AC1906">
        <v>107.4</v>
      </c>
      <c r="AD1906">
        <v>20</v>
      </c>
      <c r="AE1906" s="19">
        <v>0.28021990740740738</v>
      </c>
      <c r="AF1906" s="19">
        <v>0.29373842592592592</v>
      </c>
      <c r="AG1906" s="19">
        <v>1.3518518518518518E-2</v>
      </c>
      <c r="AH1906" s="19">
        <v>3.8425925925925923E-3</v>
      </c>
      <c r="AI1906"/>
      <c r="AJ1906">
        <v>19.899999999999999</v>
      </c>
      <c r="AK1906"/>
      <c r="AL1906">
        <v>1556</v>
      </c>
      <c r="AM1906">
        <v>1576</v>
      </c>
      <c r="AN1906">
        <v>1587</v>
      </c>
      <c r="AO1906">
        <v>6679</v>
      </c>
      <c r="AP1906">
        <v>19.899999999999999</v>
      </c>
      <c r="AQ1906">
        <v>48</v>
      </c>
      <c r="AR1906">
        <v>0</v>
      </c>
      <c r="AS1906">
        <v>47</v>
      </c>
      <c r="AT1906">
        <v>0</v>
      </c>
      <c r="AU1906">
        <v>95</v>
      </c>
      <c r="AV1906">
        <v>0</v>
      </c>
      <c r="AW1906"/>
      <c r="AX1906"/>
      <c r="AY1906">
        <v>1634</v>
      </c>
      <c r="AZ1906" s="19">
        <v>0.24167824074074074</v>
      </c>
      <c r="BA1906">
        <v>2.5000000000000001E-2</v>
      </c>
      <c r="BB1906">
        <v>1100</v>
      </c>
      <c r="BC1906">
        <v>22100001</v>
      </c>
      <c r="BD1906" t="s">
        <v>3054</v>
      </c>
      <c r="BE1906">
        <v>1576</v>
      </c>
      <c r="BF1906" s="19">
        <v>0.29442129629629626</v>
      </c>
      <c r="BG1906">
        <v>3.9</v>
      </c>
      <c r="BH1906">
        <v>325</v>
      </c>
      <c r="BI1906">
        <v>104</v>
      </c>
      <c r="BJ1906" t="s">
        <v>3055</v>
      </c>
      <c r="BK1906"/>
      <c r="BL1906" s="20">
        <f t="shared" si="29"/>
        <v>27.766666666666715</v>
      </c>
    </row>
    <row r="1907" spans="1:64" s="18" customFormat="1">
      <c r="A1907">
        <v>22200004</v>
      </c>
      <c r="B1907" t="s">
        <v>3089</v>
      </c>
      <c r="C1907">
        <v>1</v>
      </c>
      <c r="D1907" t="s">
        <v>33</v>
      </c>
      <c r="E1907" t="s">
        <v>3080</v>
      </c>
      <c r="F1907" s="21">
        <v>44562.275567129633</v>
      </c>
      <c r="G1907" s="21">
        <v>44562.308298611111</v>
      </c>
      <c r="H1907">
        <v>47.1</v>
      </c>
      <c r="I1907">
        <v>86.8</v>
      </c>
      <c r="J1907" s="19">
        <v>0.24777777777777776</v>
      </c>
      <c r="K1907" s="19">
        <v>0.2480324074074074</v>
      </c>
      <c r="L1907" s="19">
        <v>2.5462962962962961E-4</v>
      </c>
      <c r="M1907">
        <v>44.4</v>
      </c>
      <c r="N1907">
        <v>3.5</v>
      </c>
      <c r="O1907">
        <v>106</v>
      </c>
      <c r="P1907">
        <v>224</v>
      </c>
      <c r="Q1907">
        <v>109</v>
      </c>
      <c r="R1907">
        <v>109.5</v>
      </c>
      <c r="S1907" s="19">
        <v>0.27825231481481483</v>
      </c>
      <c r="T1907" s="19">
        <v>0.30304398148148148</v>
      </c>
      <c r="U1907" s="19">
        <v>0.27957175925925926</v>
      </c>
      <c r="V1907">
        <v>1589</v>
      </c>
      <c r="W1907"/>
      <c r="X1907"/>
      <c r="Y1907"/>
      <c r="Z1907">
        <v>2</v>
      </c>
      <c r="AA1907">
        <v>3</v>
      </c>
      <c r="AB1907">
        <v>18</v>
      </c>
      <c r="AC1907">
        <v>158.30000000000001</v>
      </c>
      <c r="AD1907">
        <v>18</v>
      </c>
      <c r="AE1907" s="19">
        <v>0.30118055555555556</v>
      </c>
      <c r="AF1907" s="19">
        <v>0.30465277777777777</v>
      </c>
      <c r="AG1907" s="19">
        <v>3.472222222222222E-3</v>
      </c>
      <c r="AH1907" s="19">
        <v>3.645833333333333E-3</v>
      </c>
      <c r="AI1907"/>
      <c r="AJ1907">
        <v>20.8</v>
      </c>
      <c r="AK1907"/>
      <c r="AL1907">
        <v>1589</v>
      </c>
      <c r="AM1907">
        <v>1573</v>
      </c>
      <c r="AN1907">
        <v>1601</v>
      </c>
      <c r="AO1907">
        <v>6373</v>
      </c>
      <c r="AP1907">
        <v>20.8</v>
      </c>
      <c r="AQ1907">
        <v>44</v>
      </c>
      <c r="AR1907">
        <v>0</v>
      </c>
      <c r="AS1907">
        <v>43</v>
      </c>
      <c r="AT1907">
        <v>0</v>
      </c>
      <c r="AU1907">
        <v>87</v>
      </c>
      <c r="AV1907">
        <v>1</v>
      </c>
      <c r="AW1907"/>
      <c r="AX1907"/>
      <c r="AY1907">
        <v>1605</v>
      </c>
      <c r="AZ1907" s="19">
        <v>0.24790509259259261</v>
      </c>
      <c r="BA1907">
        <v>0.155</v>
      </c>
      <c r="BB1907">
        <v>172</v>
      </c>
      <c r="BC1907">
        <v>21105843</v>
      </c>
      <c r="BD1907"/>
      <c r="BE1907">
        <v>1573</v>
      </c>
      <c r="BF1907" s="19">
        <v>0.30495370370370373</v>
      </c>
      <c r="BG1907">
        <v>5.6</v>
      </c>
      <c r="BH1907">
        <v>221.1</v>
      </c>
      <c r="BI1907">
        <v>18</v>
      </c>
      <c r="BJ1907" t="s">
        <v>3055</v>
      </c>
      <c r="BK1907"/>
      <c r="BL1907" s="20">
        <f t="shared" si="29"/>
        <v>43.516666666666701</v>
      </c>
    </row>
    <row r="1908" spans="1:64" s="18" customFormat="1">
      <c r="A1908">
        <v>22400005</v>
      </c>
      <c r="B1908" t="s">
        <v>3089</v>
      </c>
      <c r="C1908">
        <v>2</v>
      </c>
      <c r="D1908" t="s">
        <v>20</v>
      </c>
      <c r="E1908" t="s">
        <v>3083</v>
      </c>
      <c r="F1908" s="21">
        <v>44562.291678240741</v>
      </c>
      <c r="G1908" s="21">
        <v>44562.335729166669</v>
      </c>
      <c r="H1908">
        <v>53.1</v>
      </c>
      <c r="I1908">
        <v>68.2</v>
      </c>
      <c r="J1908" s="19">
        <v>0.28739583333333335</v>
      </c>
      <c r="K1908" s="19">
        <v>0.28837962962962965</v>
      </c>
      <c r="L1908" s="19">
        <v>9.8379629629629642E-4</v>
      </c>
      <c r="M1908">
        <v>45.4</v>
      </c>
      <c r="N1908">
        <v>1.9</v>
      </c>
      <c r="O1908">
        <v>109.3</v>
      </c>
      <c r="P1908">
        <v>314.60000000000002</v>
      </c>
      <c r="Q1908">
        <v>202.1</v>
      </c>
      <c r="R1908">
        <v>203.4</v>
      </c>
      <c r="S1908" s="19">
        <v>0.30440972222222223</v>
      </c>
      <c r="T1908" s="19">
        <v>0.3331944444444444</v>
      </c>
      <c r="U1908" s="19">
        <v>0.30724537037037036</v>
      </c>
      <c r="V1908">
        <v>1561</v>
      </c>
      <c r="W1908" s="19">
        <v>0.30440972222222223</v>
      </c>
      <c r="X1908" s="19">
        <v>0.30724537037037036</v>
      </c>
      <c r="Y1908">
        <v>1561</v>
      </c>
      <c r="Z1908">
        <v>463.6</v>
      </c>
      <c r="AA1908">
        <v>18</v>
      </c>
      <c r="AB1908">
        <v>43</v>
      </c>
      <c r="AC1908">
        <v>101.8</v>
      </c>
      <c r="AD1908">
        <v>1</v>
      </c>
      <c r="AE1908" s="19">
        <v>0.30715277777777777</v>
      </c>
      <c r="AF1908" s="19">
        <v>0.33414351851851848</v>
      </c>
      <c r="AG1908" s="19">
        <v>2.6990740740740742E-2</v>
      </c>
      <c r="AH1908" s="19">
        <v>1.5856481481481479E-3</v>
      </c>
      <c r="AI1908"/>
      <c r="AJ1908">
        <v>25.8</v>
      </c>
      <c r="AK1908"/>
      <c r="AL1908">
        <v>1561</v>
      </c>
      <c r="AM1908">
        <v>1594</v>
      </c>
      <c r="AN1908">
        <v>1579</v>
      </c>
      <c r="AO1908">
        <v>8290</v>
      </c>
      <c r="AP1908">
        <v>25.8</v>
      </c>
      <c r="AQ1908">
        <v>5</v>
      </c>
      <c r="AR1908">
        <v>0</v>
      </c>
      <c r="AS1908">
        <v>3</v>
      </c>
      <c r="AT1908">
        <v>0</v>
      </c>
      <c r="AU1908">
        <v>8</v>
      </c>
      <c r="AV1908">
        <v>0</v>
      </c>
      <c r="AW1908"/>
      <c r="AX1908"/>
      <c r="AY1908">
        <v>1634</v>
      </c>
      <c r="AZ1908" s="19">
        <v>0.28395833333333331</v>
      </c>
      <c r="BA1908">
        <v>2.1999999999999999E-2</v>
      </c>
      <c r="BB1908">
        <v>1230</v>
      </c>
      <c r="BC1908">
        <v>22300003</v>
      </c>
      <c r="BD1908" t="s">
        <v>3054</v>
      </c>
      <c r="BE1908">
        <v>1594</v>
      </c>
      <c r="BF1908" s="19">
        <v>0.33431712962962962</v>
      </c>
      <c r="BG1908">
        <v>0.1</v>
      </c>
      <c r="BH1908"/>
      <c r="BI1908">
        <v>43</v>
      </c>
      <c r="BJ1908" t="s">
        <v>3055</v>
      </c>
      <c r="BK1908"/>
      <c r="BL1908" s="20">
        <f t="shared" si="29"/>
        <v>23.083333333333318</v>
      </c>
    </row>
    <row r="1909" spans="1:64" s="18" customFormat="1">
      <c r="A1909">
        <v>22100004</v>
      </c>
      <c r="B1909" t="s">
        <v>3089</v>
      </c>
      <c r="C1909">
        <v>1</v>
      </c>
      <c r="D1909" t="s">
        <v>33</v>
      </c>
      <c r="E1909" t="s">
        <v>3060</v>
      </c>
      <c r="F1909" s="21">
        <v>44562.304108796299</v>
      </c>
      <c r="G1909" s="21">
        <v>44562.344872685186</v>
      </c>
      <c r="H1909">
        <v>58.7</v>
      </c>
      <c r="I1909">
        <v>74</v>
      </c>
      <c r="J1909" s="19">
        <v>0.29174768518518518</v>
      </c>
      <c r="K1909" s="19">
        <v>0.29350694444444442</v>
      </c>
      <c r="L1909" s="19">
        <v>1.7592592592592592E-3</v>
      </c>
      <c r="M1909">
        <v>45.4</v>
      </c>
      <c r="N1909">
        <v>1.9</v>
      </c>
      <c r="O1909">
        <v>104.6</v>
      </c>
      <c r="P1909">
        <v>290.89999999999998</v>
      </c>
      <c r="Q1909">
        <v>184.1</v>
      </c>
      <c r="R1909">
        <v>184.5</v>
      </c>
      <c r="S1909" s="19">
        <v>0.31334490740740739</v>
      </c>
      <c r="T1909" s="19">
        <v>0.34247685185185189</v>
      </c>
      <c r="U1909" s="19">
        <v>0.31638888888888889</v>
      </c>
      <c r="V1909">
        <v>1555</v>
      </c>
      <c r="W1909"/>
      <c r="X1909"/>
      <c r="Y1909"/>
      <c r="Z1909">
        <v>67</v>
      </c>
      <c r="AA1909">
        <v>24</v>
      </c>
      <c r="AB1909">
        <v>0</v>
      </c>
      <c r="AC1909">
        <v>169.2</v>
      </c>
      <c r="AD1909">
        <v>20</v>
      </c>
      <c r="AE1909" s="19">
        <v>0.32332175925925927</v>
      </c>
      <c r="AF1909" s="19">
        <v>0.33708333333333335</v>
      </c>
      <c r="AG1909" s="19">
        <v>1.3761574074074074E-2</v>
      </c>
      <c r="AH1909" s="19">
        <v>7.789351851851852E-3</v>
      </c>
      <c r="AI1909"/>
      <c r="AJ1909">
        <v>22.4</v>
      </c>
      <c r="AK1909">
        <v>1.4</v>
      </c>
      <c r="AL1909">
        <v>1555</v>
      </c>
      <c r="AM1909">
        <v>1571</v>
      </c>
      <c r="AN1909">
        <v>1602</v>
      </c>
      <c r="AO1909">
        <v>6700</v>
      </c>
      <c r="AP1909">
        <v>22.4</v>
      </c>
      <c r="AQ1909">
        <v>23</v>
      </c>
      <c r="AR1909">
        <v>0</v>
      </c>
      <c r="AS1909">
        <v>28</v>
      </c>
      <c r="AT1909">
        <v>0</v>
      </c>
      <c r="AU1909">
        <v>51</v>
      </c>
      <c r="AV1909">
        <v>0</v>
      </c>
      <c r="AW1909"/>
      <c r="AX1909"/>
      <c r="AY1909">
        <v>1635</v>
      </c>
      <c r="AZ1909" s="19">
        <v>0.28930555555555554</v>
      </c>
      <c r="BA1909">
        <v>3.4000000000000002E-2</v>
      </c>
      <c r="BB1909">
        <v>819</v>
      </c>
      <c r="BC1909">
        <v>22200002</v>
      </c>
      <c r="BD1909" t="s">
        <v>3054</v>
      </c>
      <c r="BE1909">
        <v>1571</v>
      </c>
      <c r="BF1909" s="19">
        <v>0.34268518518518515</v>
      </c>
      <c r="BG1909">
        <v>3</v>
      </c>
      <c r="BH1909">
        <v>117.2</v>
      </c>
      <c r="BI1909">
        <v>0</v>
      </c>
      <c r="BJ1909" t="s">
        <v>3055</v>
      </c>
      <c r="BK1909"/>
      <c r="BL1909" s="20">
        <f t="shared" si="29"/>
        <v>28.566666666666684</v>
      </c>
    </row>
    <row r="1910" spans="1:64" s="18" customFormat="1">
      <c r="A1910">
        <v>22300006</v>
      </c>
      <c r="B1910" t="s">
        <v>3089</v>
      </c>
      <c r="C1910">
        <v>1</v>
      </c>
      <c r="D1910" t="s">
        <v>16</v>
      </c>
      <c r="E1910" t="s">
        <v>3056</v>
      </c>
      <c r="F1910" s="21">
        <v>44562.308807870373</v>
      </c>
      <c r="G1910" s="21">
        <v>44562.332349537035</v>
      </c>
      <c r="H1910">
        <v>33.9</v>
      </c>
      <c r="I1910">
        <v>35.1</v>
      </c>
      <c r="J1910" s="19">
        <v>0.3059837962962963</v>
      </c>
      <c r="K1910" s="19">
        <v>0.30793981481481481</v>
      </c>
      <c r="L1910" s="19">
        <v>1.9560185185185184E-3</v>
      </c>
      <c r="M1910">
        <v>31.6</v>
      </c>
      <c r="N1910">
        <v>2.2000000000000002</v>
      </c>
      <c r="O1910">
        <v>111.7</v>
      </c>
      <c r="P1910">
        <v>307.5</v>
      </c>
      <c r="Q1910">
        <v>193.6</v>
      </c>
      <c r="R1910">
        <v>193.7</v>
      </c>
      <c r="S1910" s="19">
        <v>0.31027777777777776</v>
      </c>
      <c r="T1910" s="19">
        <v>0.32805555555555554</v>
      </c>
      <c r="U1910" s="19">
        <v>0.31282407407407409</v>
      </c>
      <c r="V1910">
        <v>1585</v>
      </c>
      <c r="W1910"/>
      <c r="X1910"/>
      <c r="Y1910"/>
      <c r="Z1910">
        <v>829.9</v>
      </c>
      <c r="AA1910">
        <v>15</v>
      </c>
      <c r="AB1910">
        <v>93</v>
      </c>
      <c r="AC1910">
        <v>101.2</v>
      </c>
      <c r="AD1910">
        <v>21</v>
      </c>
      <c r="AE1910" s="19">
        <v>0.31936342592592593</v>
      </c>
      <c r="AF1910" s="19">
        <v>0.33059027777777777</v>
      </c>
      <c r="AG1910" s="19">
        <v>1.1226851851851854E-2</v>
      </c>
      <c r="AH1910" s="19">
        <v>1.7592592592592592E-3</v>
      </c>
      <c r="AI1910"/>
      <c r="AJ1910">
        <v>12.3</v>
      </c>
      <c r="AK1910"/>
      <c r="AL1910">
        <v>1585</v>
      </c>
      <c r="AM1910">
        <v>1577</v>
      </c>
      <c r="AN1910">
        <v>1586</v>
      </c>
      <c r="AO1910">
        <v>3872</v>
      </c>
      <c r="AP1910">
        <v>12.3</v>
      </c>
      <c r="AQ1910">
        <v>22</v>
      </c>
      <c r="AR1910">
        <v>0</v>
      </c>
      <c r="AS1910">
        <v>21</v>
      </c>
      <c r="AT1910">
        <v>0</v>
      </c>
      <c r="AU1910">
        <v>43</v>
      </c>
      <c r="AV1910">
        <v>0</v>
      </c>
      <c r="AW1910"/>
      <c r="AX1910"/>
      <c r="AY1910">
        <v>1599</v>
      </c>
      <c r="AZ1910" s="19">
        <v>0.30364583333333334</v>
      </c>
      <c r="BA1910">
        <v>2.1999999999999999E-2</v>
      </c>
      <c r="BB1910">
        <v>1200</v>
      </c>
      <c r="BC1910">
        <v>22400003</v>
      </c>
      <c r="BD1910" t="s">
        <v>3054</v>
      </c>
      <c r="BE1910">
        <v>1577</v>
      </c>
      <c r="BF1910" s="19">
        <v>0.33079861111111114</v>
      </c>
      <c r="BG1910">
        <v>2.8</v>
      </c>
      <c r="BH1910">
        <v>73.3</v>
      </c>
      <c r="BI1910">
        <v>93</v>
      </c>
      <c r="BJ1910" t="s">
        <v>3055</v>
      </c>
      <c r="BK1910"/>
      <c r="BL1910" s="20">
        <f t="shared" si="29"/>
        <v>3.36666666666666</v>
      </c>
    </row>
    <row r="1911" spans="1:64" s="18" customFormat="1">
      <c r="A1911">
        <v>22200005</v>
      </c>
      <c r="B1911" t="s">
        <v>3089</v>
      </c>
      <c r="C1911">
        <v>2</v>
      </c>
      <c r="D1911" t="s">
        <v>15</v>
      </c>
      <c r="E1911" t="s">
        <v>3064</v>
      </c>
      <c r="F1911" s="21">
        <v>44562.338275462964</v>
      </c>
      <c r="G1911" s="21">
        <v>44562.388761574075</v>
      </c>
      <c r="H1911">
        <v>57.7</v>
      </c>
      <c r="I1911">
        <v>75.5</v>
      </c>
      <c r="J1911" s="19">
        <v>0.33439814814814817</v>
      </c>
      <c r="K1911" s="19">
        <v>0.33635416666666668</v>
      </c>
      <c r="L1911" s="19">
        <v>1.9560185185185184E-3</v>
      </c>
      <c r="M1911">
        <v>58.4</v>
      </c>
      <c r="N1911">
        <v>1.7</v>
      </c>
      <c r="O1911">
        <v>112.5</v>
      </c>
      <c r="P1911">
        <v>300.10000000000002</v>
      </c>
      <c r="Q1911">
        <v>185</v>
      </c>
      <c r="R1911">
        <v>185.9</v>
      </c>
      <c r="S1911" s="19">
        <v>0.34887731481481482</v>
      </c>
      <c r="T1911" s="19">
        <v>0.38876157407407402</v>
      </c>
      <c r="U1911" s="19">
        <v>0.35297453703703702</v>
      </c>
      <c r="V1911">
        <v>1540</v>
      </c>
      <c r="W1911" s="19">
        <v>0.34887731481481482</v>
      </c>
      <c r="X1911" s="19">
        <v>0.35297453703703702</v>
      </c>
      <c r="Y1911">
        <v>1540</v>
      </c>
      <c r="Z1911">
        <v>0</v>
      </c>
      <c r="AA1911">
        <v>22</v>
      </c>
      <c r="AB1911">
        <v>5</v>
      </c>
      <c r="AC1911">
        <v>139.69999999999999</v>
      </c>
      <c r="AD1911">
        <v>10</v>
      </c>
      <c r="AE1911" s="19">
        <v>0.35233796296296299</v>
      </c>
      <c r="AF1911" s="19">
        <v>0.38517361111111109</v>
      </c>
      <c r="AG1911" s="19">
        <v>3.2835648148148149E-2</v>
      </c>
      <c r="AH1911" s="19">
        <v>3.5879629629629629E-3</v>
      </c>
      <c r="AI1911"/>
      <c r="AJ1911">
        <v>32.299999999999997</v>
      </c>
      <c r="AK1911">
        <v>0.1</v>
      </c>
      <c r="AL1911">
        <v>1540</v>
      </c>
      <c r="AM1911">
        <v>1582</v>
      </c>
      <c r="AN1911">
        <v>1592</v>
      </c>
      <c r="AO1911">
        <v>10370</v>
      </c>
      <c r="AP1911">
        <v>32.299999999999997</v>
      </c>
      <c r="AQ1911">
        <v>3</v>
      </c>
      <c r="AR1911">
        <v>0</v>
      </c>
      <c r="AS1911">
        <v>1</v>
      </c>
      <c r="AT1911">
        <v>0</v>
      </c>
      <c r="AU1911">
        <v>3</v>
      </c>
      <c r="AV1911">
        <v>0</v>
      </c>
      <c r="AW1911"/>
      <c r="AX1911"/>
      <c r="AY1911">
        <v>1610</v>
      </c>
      <c r="AZ1911" s="19">
        <v>0.3303240740740741</v>
      </c>
      <c r="BA1911">
        <v>3.5999999999999997E-2</v>
      </c>
      <c r="BB1911">
        <v>732</v>
      </c>
      <c r="BC1911">
        <v>22100002</v>
      </c>
      <c r="BD1911" t="s">
        <v>3054</v>
      </c>
      <c r="BE1911">
        <v>1582</v>
      </c>
      <c r="BF1911" s="19">
        <v>0.38525462962962959</v>
      </c>
      <c r="BG1911">
        <v>1.2</v>
      </c>
      <c r="BH1911"/>
      <c r="BI1911">
        <v>5</v>
      </c>
      <c r="BJ1911" t="s">
        <v>3055</v>
      </c>
      <c r="BK1911"/>
      <c r="BL1911" s="20">
        <f t="shared" si="29"/>
        <v>18.033333333333328</v>
      </c>
    </row>
    <row r="1912" spans="1:64" s="18" customFormat="1">
      <c r="A1912">
        <v>22400006</v>
      </c>
      <c r="B1912" t="s">
        <v>3089</v>
      </c>
      <c r="C1912">
        <v>2</v>
      </c>
      <c r="D1912" t="s">
        <v>17</v>
      </c>
      <c r="E1912" t="s">
        <v>3067</v>
      </c>
      <c r="F1912" s="21">
        <v>44562.346030092594</v>
      </c>
      <c r="G1912" s="21">
        <v>44562.365682870368</v>
      </c>
      <c r="H1912">
        <v>27.4</v>
      </c>
      <c r="I1912">
        <v>35.200000000000003</v>
      </c>
      <c r="J1912" s="19">
        <v>0.33998842592592587</v>
      </c>
      <c r="K1912" s="19">
        <v>0.34126157407407409</v>
      </c>
      <c r="L1912" s="19">
        <v>1.2731481481481483E-3</v>
      </c>
      <c r="M1912">
        <v>24.4</v>
      </c>
      <c r="N1912">
        <v>2.6</v>
      </c>
      <c r="O1912">
        <v>113.8</v>
      </c>
      <c r="P1912">
        <v>308.39999999999998</v>
      </c>
      <c r="Q1912">
        <v>191.9</v>
      </c>
      <c r="R1912">
        <v>192</v>
      </c>
      <c r="S1912" s="19">
        <v>0.35006944444444449</v>
      </c>
      <c r="T1912" s="19">
        <v>0.36032407407407407</v>
      </c>
      <c r="U1912" s="19">
        <v>0.34930555555555554</v>
      </c>
      <c r="V1912">
        <v>1587</v>
      </c>
      <c r="W1912" s="19">
        <v>0.35006944444444449</v>
      </c>
      <c r="X1912" s="19">
        <v>0.34930555555555554</v>
      </c>
      <c r="Y1912">
        <v>1587</v>
      </c>
      <c r="Z1912">
        <v>369.1</v>
      </c>
      <c r="AA1912">
        <v>10</v>
      </c>
      <c r="AB1912">
        <v>86</v>
      </c>
      <c r="AC1912">
        <v>108</v>
      </c>
      <c r="AD1912">
        <v>20</v>
      </c>
      <c r="AE1912" s="19">
        <v>0.34537037037037038</v>
      </c>
      <c r="AF1912" s="19">
        <v>0.36480324074074072</v>
      </c>
      <c r="AG1912" s="19">
        <v>1.9432870370370371E-2</v>
      </c>
      <c r="AH1912" s="19">
        <v>8.7962962962962962E-4</v>
      </c>
      <c r="AI1912"/>
      <c r="AJ1912">
        <v>9</v>
      </c>
      <c r="AK1912"/>
      <c r="AL1912">
        <v>1587</v>
      </c>
      <c r="AM1912">
        <v>1582</v>
      </c>
      <c r="AN1912">
        <v>1588</v>
      </c>
      <c r="AO1912">
        <v>2857</v>
      </c>
      <c r="AP1912">
        <v>9</v>
      </c>
      <c r="AQ1912">
        <v>10</v>
      </c>
      <c r="AR1912">
        <v>0</v>
      </c>
      <c r="AS1912">
        <v>11</v>
      </c>
      <c r="AT1912">
        <v>0</v>
      </c>
      <c r="AU1912">
        <v>21</v>
      </c>
      <c r="AV1912">
        <v>0</v>
      </c>
      <c r="AW1912"/>
      <c r="AX1912"/>
      <c r="AY1912">
        <v>1619</v>
      </c>
      <c r="AZ1912" s="19">
        <v>0.33718749999999997</v>
      </c>
      <c r="BA1912">
        <v>2.4E-2</v>
      </c>
      <c r="BB1912">
        <v>1120</v>
      </c>
      <c r="BC1912">
        <v>22300004</v>
      </c>
      <c r="BD1912" t="s">
        <v>3054</v>
      </c>
      <c r="BE1912">
        <v>1582</v>
      </c>
      <c r="BF1912" s="19">
        <v>0.36518518518518522</v>
      </c>
      <c r="BG1912">
        <v>2.2999999999999998</v>
      </c>
      <c r="BH1912">
        <v>0</v>
      </c>
      <c r="BI1912">
        <v>86</v>
      </c>
      <c r="BJ1912" t="s">
        <v>3055</v>
      </c>
      <c r="BK1912"/>
      <c r="BL1912" s="20">
        <f t="shared" si="29"/>
        <v>12.683333333333371</v>
      </c>
    </row>
    <row r="1913" spans="1:64" s="18" customFormat="1">
      <c r="A1913">
        <v>22100005</v>
      </c>
      <c r="B1913" t="s">
        <v>3089</v>
      </c>
      <c r="C1913">
        <v>2</v>
      </c>
      <c r="D1913" t="s">
        <v>15</v>
      </c>
      <c r="E1913" t="s">
        <v>3082</v>
      </c>
      <c r="F1913" s="21">
        <v>44562.3515625</v>
      </c>
      <c r="G1913" s="21">
        <v>44562.444988425923</v>
      </c>
      <c r="H1913">
        <v>120.3</v>
      </c>
      <c r="I1913">
        <v>137.30000000000001</v>
      </c>
      <c r="J1913" s="19">
        <v>0.34783564814814816</v>
      </c>
      <c r="K1913" s="19">
        <v>0.34961805555555553</v>
      </c>
      <c r="L1913" s="19">
        <v>1.7824074074074072E-3</v>
      </c>
      <c r="M1913">
        <v>75</v>
      </c>
      <c r="N1913">
        <v>3.2</v>
      </c>
      <c r="O1913">
        <v>115.6</v>
      </c>
      <c r="P1913">
        <v>299.8</v>
      </c>
      <c r="Q1913">
        <v>179.6</v>
      </c>
      <c r="R1913">
        <v>181.1</v>
      </c>
      <c r="S1913" s="19">
        <v>0.35652777777777778</v>
      </c>
      <c r="T1913" s="19">
        <v>0.44141203703703707</v>
      </c>
      <c r="U1913" s="19">
        <v>0.3578587962962963</v>
      </c>
      <c r="V1913">
        <v>1585</v>
      </c>
      <c r="W1913" s="19">
        <v>0.41908564814814814</v>
      </c>
      <c r="X1913" s="19">
        <v>0.42247685185185185</v>
      </c>
      <c r="Y1913">
        <v>1532</v>
      </c>
      <c r="Z1913">
        <v>222</v>
      </c>
      <c r="AA1913">
        <v>12</v>
      </c>
      <c r="AB1913">
        <v>13</v>
      </c>
      <c r="AC1913">
        <v>45</v>
      </c>
      <c r="AD1913">
        <v>18</v>
      </c>
      <c r="AE1913" s="19">
        <v>0.36383101851851851</v>
      </c>
      <c r="AF1913" s="19">
        <v>0.44395833333333329</v>
      </c>
      <c r="AG1913" s="19">
        <v>8.0127314814814818E-2</v>
      </c>
      <c r="AH1913" s="19">
        <v>1.0300925925925926E-3</v>
      </c>
      <c r="AI1913"/>
      <c r="AJ1913">
        <v>41.8</v>
      </c>
      <c r="AK1913"/>
      <c r="AL1913">
        <v>1585</v>
      </c>
      <c r="AM1913">
        <v>1591</v>
      </c>
      <c r="AN1913">
        <v>1567</v>
      </c>
      <c r="AO1913">
        <v>13711</v>
      </c>
      <c r="AP1913">
        <v>41.8</v>
      </c>
      <c r="AQ1913">
        <v>14</v>
      </c>
      <c r="AR1913">
        <v>0</v>
      </c>
      <c r="AS1913">
        <v>20</v>
      </c>
      <c r="AT1913">
        <v>0</v>
      </c>
      <c r="AU1913">
        <v>35</v>
      </c>
      <c r="AV1913">
        <v>0</v>
      </c>
      <c r="AW1913"/>
      <c r="AX1913"/>
      <c r="AY1913">
        <v>1561</v>
      </c>
      <c r="AZ1913" s="19">
        <v>0.37622685185185184</v>
      </c>
      <c r="BA1913">
        <v>3.7999999999999999E-2</v>
      </c>
      <c r="BB1913">
        <v>716</v>
      </c>
      <c r="BC1913">
        <v>22400002</v>
      </c>
      <c r="BD1913"/>
      <c r="BE1913">
        <v>1591</v>
      </c>
      <c r="BF1913" s="19">
        <v>0.44386574074074076</v>
      </c>
      <c r="BG1913">
        <v>3</v>
      </c>
      <c r="BH1913">
        <v>139.30000000000001</v>
      </c>
      <c r="BI1913">
        <v>13</v>
      </c>
      <c r="BJ1913" t="s">
        <v>3055</v>
      </c>
      <c r="BK1913"/>
      <c r="BL1913" s="20">
        <f t="shared" si="29"/>
        <v>9.9500000000000366</v>
      </c>
    </row>
    <row r="1914" spans="1:64" s="18" customFormat="1">
      <c r="A1914">
        <v>22300007</v>
      </c>
      <c r="B1914" t="s">
        <v>3089</v>
      </c>
      <c r="C1914">
        <v>1</v>
      </c>
      <c r="D1914" t="s">
        <v>28</v>
      </c>
      <c r="E1914" t="s">
        <v>3097</v>
      </c>
      <c r="F1914" s="21">
        <v>44562.366481481484</v>
      </c>
      <c r="G1914" s="21">
        <v>44562.39571759259</v>
      </c>
      <c r="H1914">
        <v>42.1</v>
      </c>
      <c r="I1914">
        <v>42.8</v>
      </c>
      <c r="J1914" s="19">
        <v>0.36403935185185188</v>
      </c>
      <c r="K1914" s="19">
        <v>0.36596064814814816</v>
      </c>
      <c r="L1914" s="19">
        <v>1.9212962962962962E-3</v>
      </c>
      <c r="M1914">
        <v>36.6</v>
      </c>
      <c r="N1914">
        <v>3.2</v>
      </c>
      <c r="O1914">
        <v>119.3</v>
      </c>
      <c r="P1914">
        <v>314.39999999999998</v>
      </c>
      <c r="Q1914">
        <v>191.4</v>
      </c>
      <c r="R1914">
        <v>191.9</v>
      </c>
      <c r="S1914" s="19">
        <v>0.36832175925925931</v>
      </c>
      <c r="T1914" s="19">
        <v>0.3880439814814815</v>
      </c>
      <c r="U1914" s="19">
        <v>0.37038194444444444</v>
      </c>
      <c r="V1914">
        <v>1601</v>
      </c>
      <c r="W1914"/>
      <c r="X1914"/>
      <c r="Y1914"/>
      <c r="Z1914">
        <v>1038</v>
      </c>
      <c r="AA1914">
        <v>20</v>
      </c>
      <c r="AB1914">
        <v>71</v>
      </c>
      <c r="AC1914">
        <v>59</v>
      </c>
      <c r="AD1914">
        <v>19</v>
      </c>
      <c r="AE1914" s="19">
        <v>0.38836805555555554</v>
      </c>
      <c r="AF1914" s="19">
        <v>0.39250000000000002</v>
      </c>
      <c r="AG1914" s="19">
        <v>4.1319444444444442E-3</v>
      </c>
      <c r="AH1914" s="19">
        <v>9.6064814814814808E-4</v>
      </c>
      <c r="AI1914"/>
      <c r="AJ1914">
        <v>15.4</v>
      </c>
      <c r="AK1914"/>
      <c r="AL1914">
        <v>1601</v>
      </c>
      <c r="AM1914">
        <v>1585</v>
      </c>
      <c r="AN1914">
        <v>1575</v>
      </c>
      <c r="AO1914">
        <v>5038</v>
      </c>
      <c r="AP1914">
        <v>15.4</v>
      </c>
      <c r="AQ1914">
        <v>35</v>
      </c>
      <c r="AR1914">
        <v>0</v>
      </c>
      <c r="AS1914">
        <v>40</v>
      </c>
      <c r="AT1914">
        <v>0</v>
      </c>
      <c r="AU1914">
        <v>75</v>
      </c>
      <c r="AV1914">
        <v>0</v>
      </c>
      <c r="AW1914"/>
      <c r="AX1914"/>
      <c r="AY1914">
        <v>1632</v>
      </c>
      <c r="AZ1914" s="19">
        <v>0.36216435185185186</v>
      </c>
      <c r="BA1914">
        <v>2.3E-2</v>
      </c>
      <c r="BB1914">
        <v>1190</v>
      </c>
      <c r="BC1914">
        <v>22100003</v>
      </c>
      <c r="BD1914" t="s">
        <v>3063</v>
      </c>
      <c r="BE1914">
        <v>1585</v>
      </c>
      <c r="BF1914" s="19">
        <v>0.39473379629629629</v>
      </c>
      <c r="BG1914">
        <v>2.2999999999999998</v>
      </c>
      <c r="BH1914">
        <v>33</v>
      </c>
      <c r="BI1914">
        <v>71</v>
      </c>
      <c r="BJ1914" t="s">
        <v>3055</v>
      </c>
      <c r="BK1914"/>
      <c r="BL1914" s="20">
        <f t="shared" si="29"/>
        <v>3.4000000000000519</v>
      </c>
    </row>
    <row r="1915" spans="1:64" s="18" customFormat="1">
      <c r="A1915">
        <v>22200006</v>
      </c>
      <c r="B1915" t="s">
        <v>3089</v>
      </c>
      <c r="C1915">
        <v>1</v>
      </c>
      <c r="D1915" t="s">
        <v>17</v>
      </c>
      <c r="E1915" t="s">
        <v>3098</v>
      </c>
      <c r="F1915" s="21">
        <v>44562.384143518517</v>
      </c>
      <c r="G1915" s="21">
        <v>44562.401759259257</v>
      </c>
      <c r="H1915">
        <v>25.4</v>
      </c>
      <c r="I1915">
        <v>28.8</v>
      </c>
      <c r="J1915" s="19">
        <v>0.37999999999999995</v>
      </c>
      <c r="K1915" s="19">
        <v>0.38178240740740743</v>
      </c>
      <c r="L1915" s="19">
        <v>1.7824074074074072E-3</v>
      </c>
      <c r="M1915">
        <v>26.3</v>
      </c>
      <c r="N1915">
        <v>3</v>
      </c>
      <c r="O1915">
        <v>105</v>
      </c>
      <c r="P1915">
        <v>309.89999999999998</v>
      </c>
      <c r="Q1915">
        <v>201.4</v>
      </c>
      <c r="R1915">
        <v>202</v>
      </c>
      <c r="S1915" s="19">
        <v>0.38437499999999997</v>
      </c>
      <c r="T1915" s="19">
        <v>0.39050925925925922</v>
      </c>
      <c r="U1915" s="19">
        <v>0.38578703703703704</v>
      </c>
      <c r="V1915">
        <v>1627</v>
      </c>
      <c r="W1915"/>
      <c r="X1915"/>
      <c r="Y1915"/>
      <c r="Z1915">
        <v>0</v>
      </c>
      <c r="AA1915">
        <v>21</v>
      </c>
      <c r="AB1915">
        <v>105</v>
      </c>
      <c r="AC1915"/>
      <c r="AD1915">
        <v>18</v>
      </c>
      <c r="AE1915" s="19">
        <v>0.39847222222222217</v>
      </c>
      <c r="AF1915" s="19">
        <v>0.4012384259259259</v>
      </c>
      <c r="AG1915" s="19">
        <v>2.7662037037037034E-3</v>
      </c>
      <c r="AH1915" s="19">
        <v>5.2083333333333333E-4</v>
      </c>
      <c r="AI1915"/>
      <c r="AJ1915">
        <v>3.8</v>
      </c>
      <c r="AK1915"/>
      <c r="AL1915">
        <v>1627</v>
      </c>
      <c r="AM1915">
        <v>1575</v>
      </c>
      <c r="AN1915">
        <v>1556</v>
      </c>
      <c r="AO1915">
        <v>1111</v>
      </c>
      <c r="AP1915">
        <v>3.8</v>
      </c>
      <c r="AQ1915">
        <v>33</v>
      </c>
      <c r="AR1915">
        <v>0</v>
      </c>
      <c r="AS1915">
        <v>29</v>
      </c>
      <c r="AT1915">
        <v>0</v>
      </c>
      <c r="AU1915">
        <v>61</v>
      </c>
      <c r="AV1915">
        <v>0</v>
      </c>
      <c r="AW1915"/>
      <c r="AX1915"/>
      <c r="AY1915">
        <v>1641</v>
      </c>
      <c r="AZ1915" s="19">
        <v>0.37760416666666669</v>
      </c>
      <c r="BA1915">
        <v>2.5000000000000001E-2</v>
      </c>
      <c r="BB1915">
        <v>1122</v>
      </c>
      <c r="BC1915">
        <v>22300005</v>
      </c>
      <c r="BD1915" t="s">
        <v>3054</v>
      </c>
      <c r="BE1915">
        <v>1575</v>
      </c>
      <c r="BF1915" s="19">
        <v>0.40142361111111113</v>
      </c>
      <c r="BG1915">
        <v>3</v>
      </c>
      <c r="BH1915">
        <v>207.9</v>
      </c>
      <c r="BI1915">
        <v>105</v>
      </c>
      <c r="BJ1915" t="s">
        <v>3055</v>
      </c>
      <c r="BK1915"/>
      <c r="BL1915" s="20">
        <f t="shared" si="29"/>
        <v>3.7333333333332508</v>
      </c>
    </row>
    <row r="1916" spans="1:64" s="18" customFormat="1">
      <c r="A1916">
        <v>22400007</v>
      </c>
      <c r="B1916" t="s">
        <v>3089</v>
      </c>
      <c r="C1916">
        <v>1</v>
      </c>
      <c r="D1916" t="s">
        <v>28</v>
      </c>
      <c r="E1916" t="s">
        <v>3095</v>
      </c>
      <c r="F1916" s="21">
        <v>44562.397175925929</v>
      </c>
      <c r="G1916" s="21">
        <v>44562.424351851849</v>
      </c>
      <c r="H1916">
        <v>39.1</v>
      </c>
      <c r="I1916">
        <v>42.6</v>
      </c>
      <c r="J1916" s="19">
        <v>0.39349537037037036</v>
      </c>
      <c r="K1916" s="19">
        <v>0.39478009259259261</v>
      </c>
      <c r="L1916" s="19">
        <v>1.2847222222222223E-3</v>
      </c>
      <c r="M1916">
        <v>39.9</v>
      </c>
      <c r="N1916">
        <v>2.9</v>
      </c>
      <c r="O1916">
        <v>111.3</v>
      </c>
      <c r="P1916">
        <v>308.10000000000002</v>
      </c>
      <c r="Q1916">
        <v>193.4</v>
      </c>
      <c r="R1916">
        <v>193.9</v>
      </c>
      <c r="S1916" s="19">
        <v>0.39717592592592593</v>
      </c>
      <c r="T1916" s="19">
        <v>0.42138888888888887</v>
      </c>
      <c r="U1916" s="19">
        <v>0.3994907407407407</v>
      </c>
      <c r="V1916">
        <v>1608</v>
      </c>
      <c r="W1916"/>
      <c r="X1916"/>
      <c r="Y1916"/>
      <c r="Z1916">
        <v>797.5</v>
      </c>
      <c r="AA1916">
        <v>19</v>
      </c>
      <c r="AB1916">
        <v>98</v>
      </c>
      <c r="AC1916">
        <v>123</v>
      </c>
      <c r="AD1916">
        <v>19</v>
      </c>
      <c r="AE1916" s="19">
        <v>0.42020833333333335</v>
      </c>
      <c r="AF1916" s="19">
        <v>0.42350694444444442</v>
      </c>
      <c r="AG1916" s="19">
        <v>3.2986111111111111E-3</v>
      </c>
      <c r="AH1916" s="19">
        <v>8.449074074074075E-4</v>
      </c>
      <c r="AI1916"/>
      <c r="AJ1916">
        <v>12.5</v>
      </c>
      <c r="AK1916"/>
      <c r="AL1916">
        <v>1608</v>
      </c>
      <c r="AM1916">
        <v>1567</v>
      </c>
      <c r="AN1916">
        <v>1591</v>
      </c>
      <c r="AO1916">
        <v>3950</v>
      </c>
      <c r="AP1916">
        <v>12.5</v>
      </c>
      <c r="AQ1916">
        <v>39</v>
      </c>
      <c r="AR1916">
        <v>0</v>
      </c>
      <c r="AS1916">
        <v>40</v>
      </c>
      <c r="AT1916">
        <v>0</v>
      </c>
      <c r="AU1916">
        <v>79</v>
      </c>
      <c r="AV1916">
        <v>0</v>
      </c>
      <c r="AW1916"/>
      <c r="AX1916"/>
      <c r="AY1916">
        <v>1639</v>
      </c>
      <c r="AZ1916" s="19">
        <v>0.38849537037037035</v>
      </c>
      <c r="BA1916">
        <v>2.7E-2</v>
      </c>
      <c r="BB1916">
        <v>1020</v>
      </c>
      <c r="BC1916">
        <v>22400004</v>
      </c>
      <c r="BD1916" t="s">
        <v>3054</v>
      </c>
      <c r="BE1916">
        <v>1567</v>
      </c>
      <c r="BF1916" s="19">
        <v>0.42407407407407405</v>
      </c>
      <c r="BG1916">
        <v>3.1</v>
      </c>
      <c r="BH1916">
        <v>179.5</v>
      </c>
      <c r="BI1916">
        <v>98</v>
      </c>
      <c r="BJ1916" t="s">
        <v>3055</v>
      </c>
      <c r="BK1916"/>
      <c r="BL1916" s="20">
        <f t="shared" si="29"/>
        <v>3.4499999999999797</v>
      </c>
    </row>
    <row r="1917" spans="1:64" s="18" customFormat="1">
      <c r="A1917">
        <v>22100006</v>
      </c>
      <c r="B1917" t="s">
        <v>3089</v>
      </c>
      <c r="C1917">
        <v>1</v>
      </c>
      <c r="D1917" t="s">
        <v>17</v>
      </c>
      <c r="E1917" t="s">
        <v>3102</v>
      </c>
      <c r="F1917" s="21">
        <v>44562.407013888886</v>
      </c>
      <c r="G1917" s="21">
        <v>44562.438761574071</v>
      </c>
      <c r="H1917">
        <v>45.7</v>
      </c>
      <c r="I1917">
        <v>53.5</v>
      </c>
      <c r="J1917" s="19">
        <v>0.39402777777777781</v>
      </c>
      <c r="K1917" s="19">
        <v>0.40158564814814812</v>
      </c>
      <c r="L1917" s="19">
        <v>7.5578703703703702E-3</v>
      </c>
      <c r="M1917">
        <v>45.3</v>
      </c>
      <c r="N1917">
        <v>3.1</v>
      </c>
      <c r="O1917">
        <v>119.4</v>
      </c>
      <c r="P1917">
        <v>285.60000000000002</v>
      </c>
      <c r="Q1917">
        <v>172.5</v>
      </c>
      <c r="R1917">
        <v>172.7</v>
      </c>
      <c r="S1917" s="19">
        <v>0.40762731481481485</v>
      </c>
      <c r="T1917" s="19">
        <v>0.42840277777777774</v>
      </c>
      <c r="U1917" s="19">
        <v>0.409212962962963</v>
      </c>
      <c r="V1917">
        <v>1572</v>
      </c>
      <c r="W1917"/>
      <c r="X1917"/>
      <c r="Y1917"/>
      <c r="Z1917">
        <v>215</v>
      </c>
      <c r="AA1917">
        <v>9</v>
      </c>
      <c r="AB1917">
        <v>79</v>
      </c>
      <c r="AC1917">
        <v>65.8</v>
      </c>
      <c r="AD1917">
        <v>18</v>
      </c>
      <c r="AE1917" s="19">
        <v>0.42576388888888889</v>
      </c>
      <c r="AF1917" s="19">
        <v>0.43407407407407406</v>
      </c>
      <c r="AG1917" s="19">
        <v>8.3101851851851861E-3</v>
      </c>
      <c r="AH1917" s="19">
        <v>4.6874999999999998E-3</v>
      </c>
      <c r="AI1917"/>
      <c r="AJ1917">
        <v>16.8</v>
      </c>
      <c r="AK1917"/>
      <c r="AL1917">
        <v>1572</v>
      </c>
      <c r="AM1917">
        <v>1572</v>
      </c>
      <c r="AN1917">
        <v>1575</v>
      </c>
      <c r="AO1917">
        <v>4799</v>
      </c>
      <c r="AP1917">
        <v>16.8</v>
      </c>
      <c r="AQ1917">
        <v>6</v>
      </c>
      <c r="AR1917">
        <v>0</v>
      </c>
      <c r="AS1917">
        <v>8</v>
      </c>
      <c r="AT1917">
        <v>0</v>
      </c>
      <c r="AU1917">
        <v>14</v>
      </c>
      <c r="AV1917">
        <v>0</v>
      </c>
      <c r="AW1917"/>
      <c r="AX1917"/>
      <c r="AY1917">
        <v>1611</v>
      </c>
      <c r="AZ1917" s="19">
        <v>0.38921296296296298</v>
      </c>
      <c r="BA1917">
        <v>3.6999999999999998E-2</v>
      </c>
      <c r="BB1917">
        <v>723</v>
      </c>
      <c r="BC1917">
        <v>22200003</v>
      </c>
      <c r="BD1917"/>
      <c r="BE1917">
        <v>1572</v>
      </c>
      <c r="BF1917" s="19">
        <v>0.43416666666666665</v>
      </c>
      <c r="BG1917">
        <v>3.3</v>
      </c>
      <c r="BH1917">
        <v>172.3</v>
      </c>
      <c r="BI1917">
        <v>79</v>
      </c>
      <c r="BJ1917" t="s">
        <v>3055</v>
      </c>
      <c r="BK1917"/>
      <c r="BL1917" s="20">
        <f t="shared" si="29"/>
        <v>8.700000000000081</v>
      </c>
    </row>
    <row r="1918" spans="1:64" s="18" customFormat="1">
      <c r="A1918">
        <v>22300008</v>
      </c>
      <c r="B1918" t="s">
        <v>3089</v>
      </c>
      <c r="C1918">
        <v>1</v>
      </c>
      <c r="D1918" t="s">
        <v>33</v>
      </c>
      <c r="E1918" t="s">
        <v>3097</v>
      </c>
      <c r="F1918" s="21">
        <v>44562.431296296294</v>
      </c>
      <c r="G1918" s="21">
        <v>44562.468912037039</v>
      </c>
      <c r="H1918">
        <v>54.2</v>
      </c>
      <c r="I1918">
        <v>74.599999999999994</v>
      </c>
      <c r="J1918" s="19">
        <v>0.41498842592592594</v>
      </c>
      <c r="K1918" s="19">
        <v>0.41712962962962963</v>
      </c>
      <c r="L1918" s="19">
        <v>2.1412037037037038E-3</v>
      </c>
      <c r="M1918">
        <v>46.1</v>
      </c>
      <c r="N1918">
        <v>2.5</v>
      </c>
      <c r="O1918">
        <v>108.4</v>
      </c>
      <c r="P1918">
        <v>309.39999999999998</v>
      </c>
      <c r="Q1918">
        <v>198.3</v>
      </c>
      <c r="R1918">
        <v>198.4</v>
      </c>
      <c r="S1918" s="19">
        <v>0.43159722222222219</v>
      </c>
      <c r="T1918" s="19">
        <v>0.46256944444444442</v>
      </c>
      <c r="U1918" s="19">
        <v>0.43449074074074073</v>
      </c>
      <c r="V1918">
        <v>1589</v>
      </c>
      <c r="W1918"/>
      <c r="X1918"/>
      <c r="Y1918"/>
      <c r="Z1918">
        <v>1147.5999999999999</v>
      </c>
      <c r="AA1918">
        <v>15</v>
      </c>
      <c r="AB1918">
        <v>94</v>
      </c>
      <c r="AC1918">
        <v>56.2</v>
      </c>
      <c r="AD1918">
        <v>20</v>
      </c>
      <c r="AE1918" s="19">
        <v>0.46229166666666671</v>
      </c>
      <c r="AF1918" s="19">
        <v>0.46488425925925925</v>
      </c>
      <c r="AG1918" s="19">
        <v>2.5925925925925925E-3</v>
      </c>
      <c r="AH1918" s="19">
        <v>4.0277777777777777E-3</v>
      </c>
      <c r="AI1918"/>
      <c r="AJ1918">
        <v>17.100000000000001</v>
      </c>
      <c r="AK1918"/>
      <c r="AL1918">
        <v>1589</v>
      </c>
      <c r="AM1918">
        <v>1573</v>
      </c>
      <c r="AN1918">
        <v>1571</v>
      </c>
      <c r="AO1918">
        <v>5410</v>
      </c>
      <c r="AP1918">
        <v>17.100000000000001</v>
      </c>
      <c r="AQ1918">
        <v>64</v>
      </c>
      <c r="AR1918">
        <v>0</v>
      </c>
      <c r="AS1918">
        <v>78</v>
      </c>
      <c r="AT1918">
        <v>0</v>
      </c>
      <c r="AU1918">
        <v>142</v>
      </c>
      <c r="AV1918">
        <v>1</v>
      </c>
      <c r="AW1918"/>
      <c r="AX1918"/>
      <c r="AY1918">
        <v>1641</v>
      </c>
      <c r="AZ1918" s="19">
        <v>0.41318287037037038</v>
      </c>
      <c r="BA1918">
        <v>2.1999999999999999E-2</v>
      </c>
      <c r="BB1918">
        <v>1270</v>
      </c>
      <c r="BC1918">
        <v>22300006</v>
      </c>
      <c r="BD1918" t="s">
        <v>3054</v>
      </c>
      <c r="BE1918">
        <v>1573</v>
      </c>
      <c r="BF1918" s="19">
        <v>0.46552083333333333</v>
      </c>
      <c r="BG1918">
        <v>2.5</v>
      </c>
      <c r="BH1918">
        <v>49.5</v>
      </c>
      <c r="BI1918">
        <v>94</v>
      </c>
      <c r="BJ1918" t="s">
        <v>3055</v>
      </c>
      <c r="BK1918"/>
      <c r="BL1918" s="20">
        <f t="shared" si="29"/>
        <v>20.833333333333286</v>
      </c>
    </row>
    <row r="1919" spans="1:64" s="18" customFormat="1">
      <c r="A1919">
        <v>22200007</v>
      </c>
      <c r="B1919" t="s">
        <v>3089</v>
      </c>
      <c r="C1919">
        <v>2</v>
      </c>
      <c r="D1919" t="s">
        <v>15</v>
      </c>
      <c r="E1919" t="s">
        <v>3064</v>
      </c>
      <c r="F1919" s="21">
        <v>44562.435543981483</v>
      </c>
      <c r="G1919" s="21">
        <v>44562.48537037037</v>
      </c>
      <c r="H1919">
        <v>57.2</v>
      </c>
      <c r="I1919">
        <v>77.400000000000006</v>
      </c>
      <c r="J1919" s="19">
        <v>0.42980324074074078</v>
      </c>
      <c r="K1919" s="19">
        <v>0.43159722222222219</v>
      </c>
      <c r="L1919" s="19">
        <v>1.7939814814814815E-3</v>
      </c>
      <c r="M1919">
        <v>53.4</v>
      </c>
      <c r="N1919">
        <v>1.1000000000000001</v>
      </c>
      <c r="O1919">
        <v>108.4</v>
      </c>
      <c r="P1919">
        <v>291.8</v>
      </c>
      <c r="Q1919">
        <v>181.3</v>
      </c>
      <c r="R1919">
        <v>182.3</v>
      </c>
      <c r="S1919" s="19">
        <v>0.44917824074074075</v>
      </c>
      <c r="T1919" s="19">
        <v>0.47811342592592593</v>
      </c>
      <c r="U1919" s="19">
        <v>0.45276620370370368</v>
      </c>
      <c r="V1919">
        <v>1557</v>
      </c>
      <c r="W1919" s="19">
        <v>0.44917824074074075</v>
      </c>
      <c r="X1919" s="19">
        <v>0.45276620370370368</v>
      </c>
      <c r="Y1919">
        <v>1557</v>
      </c>
      <c r="Z1919">
        <v>11</v>
      </c>
      <c r="AA1919">
        <v>18</v>
      </c>
      <c r="AB1919">
        <v>44</v>
      </c>
      <c r="AC1919">
        <v>7</v>
      </c>
      <c r="AD1919">
        <v>1</v>
      </c>
      <c r="AE1919" s="19">
        <v>0.45439814814814811</v>
      </c>
      <c r="AF1919" s="19">
        <v>0.47923611111111114</v>
      </c>
      <c r="AG1919" s="19">
        <v>2.4837962962962964E-2</v>
      </c>
      <c r="AH1919" s="19">
        <v>6.1342592592592594E-3</v>
      </c>
      <c r="AI1919"/>
      <c r="AJ1919">
        <v>21.7</v>
      </c>
      <c r="AK1919"/>
      <c r="AL1919">
        <v>1557</v>
      </c>
      <c r="AM1919">
        <v>1575</v>
      </c>
      <c r="AN1919">
        <v>1549</v>
      </c>
      <c r="AO1919">
        <v>6980</v>
      </c>
      <c r="AP1919">
        <v>21.7</v>
      </c>
      <c r="AQ1919">
        <v>13</v>
      </c>
      <c r="AR1919">
        <v>0</v>
      </c>
      <c r="AS1919">
        <v>13</v>
      </c>
      <c r="AT1919">
        <v>0</v>
      </c>
      <c r="AU1919">
        <v>26</v>
      </c>
      <c r="AV1919">
        <v>0</v>
      </c>
      <c r="AW1919"/>
      <c r="AX1919"/>
      <c r="AY1919">
        <v>1638</v>
      </c>
      <c r="AZ1919" s="19">
        <v>0.42451388888888886</v>
      </c>
      <c r="BA1919">
        <v>2.7E-2</v>
      </c>
      <c r="BB1919">
        <v>1017</v>
      </c>
      <c r="BC1919">
        <v>22400005</v>
      </c>
      <c r="BD1919"/>
      <c r="BE1919">
        <v>1575</v>
      </c>
      <c r="BF1919" s="19">
        <v>0.48472222222222222</v>
      </c>
      <c r="BG1919">
        <v>0.1</v>
      </c>
      <c r="BH1919"/>
      <c r="BI1919">
        <v>44</v>
      </c>
      <c r="BJ1919" t="s">
        <v>3055</v>
      </c>
      <c r="BK1919"/>
      <c r="BL1919" s="20">
        <f t="shared" si="29"/>
        <v>25.316666666666734</v>
      </c>
    </row>
    <row r="1920" spans="1:64" s="18" customFormat="1">
      <c r="A1920">
        <v>22400008</v>
      </c>
      <c r="B1920" t="s">
        <v>3089</v>
      </c>
      <c r="C1920">
        <v>2</v>
      </c>
      <c r="D1920" t="s">
        <v>15</v>
      </c>
      <c r="E1920" t="s">
        <v>3083</v>
      </c>
      <c r="F1920" s="21">
        <v>44562.45621527778</v>
      </c>
      <c r="G1920" s="21">
        <v>44562.526956018519</v>
      </c>
      <c r="H1920">
        <v>54.9</v>
      </c>
      <c r="I1920">
        <v>115.2</v>
      </c>
      <c r="J1920" s="19">
        <v>0.44556712962962958</v>
      </c>
      <c r="K1920" s="19">
        <v>0.44692129629629629</v>
      </c>
      <c r="L1920" s="19">
        <v>1.3541666666666667E-3</v>
      </c>
      <c r="M1920">
        <v>0</v>
      </c>
      <c r="N1920">
        <v>2.6</v>
      </c>
      <c r="O1920">
        <v>109.8</v>
      </c>
      <c r="P1920">
        <v>303.2</v>
      </c>
      <c r="Q1920">
        <v>189.7</v>
      </c>
      <c r="R1920">
        <v>190.8</v>
      </c>
      <c r="S1920" s="19">
        <v>0.48890046296296297</v>
      </c>
      <c r="T1920" s="19">
        <v>0.52266203703703706</v>
      </c>
      <c r="U1920" s="19">
        <v>0.4928819444444445</v>
      </c>
      <c r="V1920">
        <v>1540</v>
      </c>
      <c r="W1920" s="19">
        <v>0.48890046296296297</v>
      </c>
      <c r="X1920" s="19">
        <v>0.4928819444444445</v>
      </c>
      <c r="Y1920">
        <v>1540</v>
      </c>
      <c r="Z1920">
        <v>714.6</v>
      </c>
      <c r="AA1920">
        <v>10</v>
      </c>
      <c r="AB1920">
        <v>87</v>
      </c>
      <c r="AC1920">
        <v>47.1</v>
      </c>
      <c r="AD1920">
        <v>2</v>
      </c>
      <c r="AE1920" s="19">
        <v>0.49319444444444444</v>
      </c>
      <c r="AF1920" s="19">
        <v>0.52356481481481476</v>
      </c>
      <c r="AG1920" s="19">
        <v>3.037037037037037E-2</v>
      </c>
      <c r="AH1920" s="19">
        <v>3.3912037037037036E-3</v>
      </c>
      <c r="AI1920"/>
      <c r="AJ1920">
        <v>26.3</v>
      </c>
      <c r="AK1920"/>
      <c r="AL1920">
        <v>1540</v>
      </c>
      <c r="AM1920">
        <v>1574</v>
      </c>
      <c r="AN1920">
        <v>1564</v>
      </c>
      <c r="AO1920">
        <v>8660</v>
      </c>
      <c r="AP1920">
        <v>26.3</v>
      </c>
      <c r="AQ1920">
        <v>6</v>
      </c>
      <c r="AR1920">
        <v>0</v>
      </c>
      <c r="AS1920">
        <v>5</v>
      </c>
      <c r="AT1920">
        <v>0</v>
      </c>
      <c r="AU1920">
        <v>11</v>
      </c>
      <c r="AV1920">
        <v>0</v>
      </c>
      <c r="AW1920"/>
      <c r="AX1920"/>
      <c r="AY1920">
        <v>1638</v>
      </c>
      <c r="AZ1920" s="19">
        <v>0.44381944444444449</v>
      </c>
      <c r="BA1920">
        <v>0.02</v>
      </c>
      <c r="BB1920">
        <v>1380</v>
      </c>
      <c r="BC1920">
        <v>22400006</v>
      </c>
      <c r="BD1920" t="s">
        <v>3087</v>
      </c>
      <c r="BE1920">
        <v>1574</v>
      </c>
      <c r="BF1920" s="19">
        <v>0.52376157407407409</v>
      </c>
      <c r="BG1920">
        <v>0.2</v>
      </c>
      <c r="BH1920"/>
      <c r="BI1920">
        <v>87</v>
      </c>
      <c r="BJ1920" t="s">
        <v>3055</v>
      </c>
      <c r="BK1920"/>
      <c r="BL1920" s="20">
        <f t="shared" si="29"/>
        <v>60.450000000000017</v>
      </c>
    </row>
    <row r="1921" spans="1:64" s="18" customFormat="1">
      <c r="A1921">
        <v>22100007</v>
      </c>
      <c r="B1921" t="s">
        <v>3089</v>
      </c>
      <c r="C1921">
        <v>1</v>
      </c>
      <c r="D1921" t="s">
        <v>16</v>
      </c>
      <c r="E1921" t="s">
        <v>3102</v>
      </c>
      <c r="F1921" s="21">
        <v>44562.459062499998</v>
      </c>
      <c r="G1921" s="21">
        <v>44562.499409722222</v>
      </c>
      <c r="H1921">
        <v>58.1</v>
      </c>
      <c r="I1921">
        <v>58.3</v>
      </c>
      <c r="J1921" s="19">
        <v>0.45480324074074074</v>
      </c>
      <c r="K1921" s="19">
        <v>0.4588888888888889</v>
      </c>
      <c r="L1921" s="19">
        <v>4.0856481481481481E-3</v>
      </c>
      <c r="M1921">
        <v>56</v>
      </c>
      <c r="N1921">
        <v>2.8</v>
      </c>
      <c r="O1921">
        <v>100.9</v>
      </c>
      <c r="P1921">
        <v>279</v>
      </c>
      <c r="Q1921">
        <v>175.3</v>
      </c>
      <c r="R1921">
        <v>175.3</v>
      </c>
      <c r="S1921" s="19">
        <v>0.46129629629629632</v>
      </c>
      <c r="T1921" s="19">
        <v>0.49373842592592593</v>
      </c>
      <c r="U1921" s="19">
        <v>0.4629861111111111</v>
      </c>
      <c r="V1921">
        <v>1590</v>
      </c>
      <c r="W1921"/>
      <c r="X1921"/>
      <c r="Y1921"/>
      <c r="Z1921">
        <v>126</v>
      </c>
      <c r="AA1921">
        <v>24</v>
      </c>
      <c r="AB1921">
        <v>0</v>
      </c>
      <c r="AC1921">
        <v>86.3</v>
      </c>
      <c r="AD1921">
        <v>18</v>
      </c>
      <c r="AE1921" s="19">
        <v>0.48988425925925921</v>
      </c>
      <c r="AF1921" s="19">
        <v>0.49615740740740738</v>
      </c>
      <c r="AG1921" s="19">
        <v>6.2731481481481484E-3</v>
      </c>
      <c r="AH1921" s="19">
        <v>3.2523148148148151E-3</v>
      </c>
      <c r="AI1921"/>
      <c r="AJ1921">
        <v>21.8</v>
      </c>
      <c r="AK1921"/>
      <c r="AL1921">
        <v>1590</v>
      </c>
      <c r="AM1921">
        <v>1577</v>
      </c>
      <c r="AN1921">
        <v>1580</v>
      </c>
      <c r="AO1921">
        <v>6540</v>
      </c>
      <c r="AP1921">
        <v>21.8</v>
      </c>
      <c r="AQ1921">
        <v>9</v>
      </c>
      <c r="AR1921">
        <v>0</v>
      </c>
      <c r="AS1921">
        <v>11</v>
      </c>
      <c r="AT1921">
        <v>0</v>
      </c>
      <c r="AU1921">
        <v>20</v>
      </c>
      <c r="AV1921">
        <v>0</v>
      </c>
      <c r="AW1921"/>
      <c r="AX1921"/>
      <c r="AY1921">
        <v>1622</v>
      </c>
      <c r="AZ1921" s="19">
        <v>0.45174768518518515</v>
      </c>
      <c r="BA1921">
        <v>3.5000000000000003E-2</v>
      </c>
      <c r="BB1921">
        <v>777</v>
      </c>
      <c r="BC1921">
        <v>22100004</v>
      </c>
      <c r="BD1921" t="s">
        <v>3063</v>
      </c>
      <c r="BE1921">
        <v>1577</v>
      </c>
      <c r="BF1921" s="19">
        <v>0.49928240740740742</v>
      </c>
      <c r="BG1921">
        <v>3.3</v>
      </c>
      <c r="BH1921">
        <v>189.8</v>
      </c>
      <c r="BI1921">
        <v>0</v>
      </c>
      <c r="BJ1921" t="s">
        <v>3055</v>
      </c>
      <c r="BK1921" t="s">
        <v>5419</v>
      </c>
      <c r="BL1921" s="20">
        <f t="shared" si="29"/>
        <v>3.4666666666666757</v>
      </c>
    </row>
    <row r="1922" spans="1:64" s="18" customFormat="1">
      <c r="A1922">
        <v>22300009</v>
      </c>
      <c r="B1922" t="s">
        <v>3089</v>
      </c>
      <c r="C1922">
        <v>1</v>
      </c>
      <c r="D1922" t="s">
        <v>33</v>
      </c>
      <c r="E1922" t="s">
        <v>3097</v>
      </c>
      <c r="F1922" s="21">
        <v>44562.472210648149</v>
      </c>
      <c r="G1922" s="21">
        <v>44562.500868055555</v>
      </c>
      <c r="H1922">
        <v>41.3</v>
      </c>
      <c r="I1922">
        <v>43.1</v>
      </c>
      <c r="J1922" s="19">
        <v>0.46914351851851849</v>
      </c>
      <c r="K1922" s="19">
        <v>0.47093750000000001</v>
      </c>
      <c r="L1922" s="19">
        <v>1.7939814814814815E-3</v>
      </c>
      <c r="M1922">
        <v>37.299999999999997</v>
      </c>
      <c r="N1922">
        <v>2.9</v>
      </c>
      <c r="O1922">
        <v>106</v>
      </c>
      <c r="P1922">
        <v>315.39999999999998</v>
      </c>
      <c r="Q1922">
        <v>201.2</v>
      </c>
      <c r="R1922">
        <v>201.4</v>
      </c>
      <c r="S1922" s="19">
        <v>0.4755671296296296</v>
      </c>
      <c r="T1922" s="19">
        <v>0.49775462962962963</v>
      </c>
      <c r="U1922" s="19">
        <v>0.47736111111111112</v>
      </c>
      <c r="V1922">
        <v>1581</v>
      </c>
      <c r="W1922"/>
      <c r="X1922"/>
      <c r="Y1922"/>
      <c r="Z1922">
        <v>511.3</v>
      </c>
      <c r="AA1922">
        <v>3</v>
      </c>
      <c r="AB1922">
        <v>18</v>
      </c>
      <c r="AC1922">
        <v>173</v>
      </c>
      <c r="AD1922">
        <v>20</v>
      </c>
      <c r="AE1922" s="19">
        <v>0.48523148148148149</v>
      </c>
      <c r="AF1922" s="19">
        <v>0.50004629629629627</v>
      </c>
      <c r="AG1922" s="19">
        <v>1.4814814814814814E-2</v>
      </c>
      <c r="AH1922" s="19">
        <v>8.2175925925925917E-4</v>
      </c>
      <c r="AI1922"/>
      <c r="AJ1922">
        <v>17.399999999999999</v>
      </c>
      <c r="AK1922"/>
      <c r="AL1922">
        <v>1581</v>
      </c>
      <c r="AM1922">
        <v>1575</v>
      </c>
      <c r="AN1922">
        <v>1604</v>
      </c>
      <c r="AO1922">
        <v>5583</v>
      </c>
      <c r="AP1922">
        <v>17.399999999999999</v>
      </c>
      <c r="AQ1922">
        <v>29</v>
      </c>
      <c r="AR1922">
        <v>0</v>
      </c>
      <c r="AS1922">
        <v>38</v>
      </c>
      <c r="AT1922">
        <v>0</v>
      </c>
      <c r="AU1922">
        <v>67</v>
      </c>
      <c r="AV1922">
        <v>0</v>
      </c>
      <c r="AW1922"/>
      <c r="AX1922"/>
      <c r="AY1922">
        <v>1598</v>
      </c>
      <c r="AZ1922" s="19">
        <v>0.46623842592592596</v>
      </c>
      <c r="BA1922">
        <v>2.5999999999999999E-2</v>
      </c>
      <c r="BB1922">
        <v>1000</v>
      </c>
      <c r="BC1922">
        <v>22200004</v>
      </c>
      <c r="BD1922" t="s">
        <v>3063</v>
      </c>
      <c r="BE1922">
        <v>1575</v>
      </c>
      <c r="BF1922" s="19">
        <v>0.50056712962962957</v>
      </c>
      <c r="BG1922">
        <v>3.2</v>
      </c>
      <c r="BH1922">
        <v>198</v>
      </c>
      <c r="BI1922">
        <v>18</v>
      </c>
      <c r="BJ1922" t="s">
        <v>3055</v>
      </c>
      <c r="BK1922"/>
      <c r="BL1922" s="20">
        <f t="shared" si="29"/>
        <v>6.6666666666666163</v>
      </c>
    </row>
    <row r="1923" spans="1:64" s="18" customFormat="1">
      <c r="A1923">
        <v>22200008</v>
      </c>
      <c r="B1923" t="s">
        <v>3089</v>
      </c>
      <c r="C1923">
        <v>2</v>
      </c>
      <c r="D1923" t="s">
        <v>16</v>
      </c>
      <c r="E1923" t="s">
        <v>3111</v>
      </c>
      <c r="F1923" s="21">
        <v>44562.485092592593</v>
      </c>
      <c r="G1923" s="21">
        <v>44562.540717592594</v>
      </c>
      <c r="H1923">
        <v>47.3</v>
      </c>
      <c r="I1923">
        <v>87</v>
      </c>
      <c r="J1923" s="19">
        <v>0.47836805555555556</v>
      </c>
      <c r="K1923" s="19">
        <v>0.48030092592592594</v>
      </c>
      <c r="L1923" s="19">
        <v>1.9328703703703704E-3</v>
      </c>
      <c r="M1923">
        <v>21.3</v>
      </c>
      <c r="N1923">
        <v>3</v>
      </c>
      <c r="O1923">
        <v>103.9</v>
      </c>
      <c r="P1923">
        <v>302.10000000000002</v>
      </c>
      <c r="Q1923">
        <v>194.9</v>
      </c>
      <c r="R1923">
        <v>195.1</v>
      </c>
      <c r="S1923" s="19">
        <v>0.50841435185185191</v>
      </c>
      <c r="T1923" s="19">
        <v>0.53434027777777782</v>
      </c>
      <c r="U1923" s="19">
        <v>0.51124999999999998</v>
      </c>
      <c r="V1923">
        <v>1551</v>
      </c>
      <c r="W1923" s="19">
        <v>0.50841435185185191</v>
      </c>
      <c r="X1923" s="19">
        <v>0.51124999999999998</v>
      </c>
      <c r="Y1923">
        <v>1551</v>
      </c>
      <c r="Z1923">
        <v>171</v>
      </c>
      <c r="AA1923">
        <v>21</v>
      </c>
      <c r="AB1923">
        <v>106</v>
      </c>
      <c r="AC1923">
        <v>37.200000000000003</v>
      </c>
      <c r="AD1923">
        <v>19</v>
      </c>
      <c r="AE1923" s="19">
        <v>0.53034722222222219</v>
      </c>
      <c r="AF1923" s="19">
        <v>0.54035879629629624</v>
      </c>
      <c r="AG1923" s="19">
        <v>1.0011574074074074E-2</v>
      </c>
      <c r="AH1923" s="19">
        <v>3.5879629629629635E-4</v>
      </c>
      <c r="AI1923"/>
      <c r="AJ1923">
        <v>21.4</v>
      </c>
      <c r="AK1923"/>
      <c r="AL1923">
        <v>1551</v>
      </c>
      <c r="AM1923">
        <v>1571</v>
      </c>
      <c r="AN1923">
        <v>1565</v>
      </c>
      <c r="AO1923">
        <v>6438</v>
      </c>
      <c r="AP1923">
        <v>21.4</v>
      </c>
      <c r="AQ1923">
        <v>16</v>
      </c>
      <c r="AR1923">
        <v>0</v>
      </c>
      <c r="AS1923">
        <v>21</v>
      </c>
      <c r="AT1923">
        <v>0</v>
      </c>
      <c r="AU1923">
        <v>37</v>
      </c>
      <c r="AV1923">
        <v>0</v>
      </c>
      <c r="AW1923"/>
      <c r="AX1923"/>
      <c r="AY1923">
        <v>1612</v>
      </c>
      <c r="AZ1923" s="19">
        <v>0.47510416666666666</v>
      </c>
      <c r="BA1923">
        <v>3.1E-2</v>
      </c>
      <c r="BB1923">
        <v>865</v>
      </c>
      <c r="BC1923">
        <v>22200006</v>
      </c>
      <c r="BD1923" t="s">
        <v>3087</v>
      </c>
      <c r="BE1923">
        <v>1571</v>
      </c>
      <c r="BF1923" s="19">
        <v>0.54026620370370371</v>
      </c>
      <c r="BG1923">
        <v>3.2</v>
      </c>
      <c r="BH1923">
        <v>214.5</v>
      </c>
      <c r="BI1923">
        <v>106</v>
      </c>
      <c r="BJ1923" t="s">
        <v>3055</v>
      </c>
      <c r="BK1923"/>
      <c r="BL1923" s="20">
        <f t="shared" si="29"/>
        <v>40.483333333333398</v>
      </c>
    </row>
    <row r="1924" spans="1:64" s="18" customFormat="1">
      <c r="A1924">
        <v>22400009</v>
      </c>
      <c r="B1924" t="s">
        <v>3089</v>
      </c>
      <c r="C1924">
        <v>1</v>
      </c>
      <c r="D1924" t="s">
        <v>33</v>
      </c>
      <c r="E1924" t="s">
        <v>3095</v>
      </c>
      <c r="F1924" s="21">
        <v>44562.504745370374</v>
      </c>
      <c r="G1924" s="21">
        <v>44562.542870370373</v>
      </c>
      <c r="H1924">
        <v>54.9</v>
      </c>
      <c r="I1924">
        <v>68.7</v>
      </c>
      <c r="J1924" s="19">
        <v>0.49368055555555551</v>
      </c>
      <c r="K1924" s="19">
        <v>0.49513888888888885</v>
      </c>
      <c r="L1924" s="19">
        <v>1.4583333333333334E-3</v>
      </c>
      <c r="M1924">
        <v>45</v>
      </c>
      <c r="N1924">
        <v>3.7</v>
      </c>
      <c r="O1924">
        <v>119.3</v>
      </c>
      <c r="P1924">
        <v>310.2</v>
      </c>
      <c r="Q1924">
        <v>191.7</v>
      </c>
      <c r="R1924">
        <v>191.9</v>
      </c>
      <c r="S1924" s="19">
        <v>0.50474537037037037</v>
      </c>
      <c r="T1924" s="19">
        <v>0.53593750000000007</v>
      </c>
      <c r="U1924" s="19">
        <v>0.50648148148148142</v>
      </c>
      <c r="V1924">
        <v>1599</v>
      </c>
      <c r="W1924"/>
      <c r="X1924"/>
      <c r="Y1924"/>
      <c r="Z1924">
        <v>914.2</v>
      </c>
      <c r="AA1924">
        <v>20</v>
      </c>
      <c r="AB1924">
        <v>71</v>
      </c>
      <c r="AC1924">
        <v>87</v>
      </c>
      <c r="AD1924">
        <v>19</v>
      </c>
      <c r="AE1924" s="19">
        <v>0.53527777777777774</v>
      </c>
      <c r="AF1924" s="19">
        <v>0.53803240740740743</v>
      </c>
      <c r="AG1924" s="19">
        <v>2.7546296296296294E-3</v>
      </c>
      <c r="AH1924" s="19">
        <v>4.8379629629629632E-3</v>
      </c>
      <c r="AI1924"/>
      <c r="AJ1924">
        <v>14.1</v>
      </c>
      <c r="AK1924"/>
      <c r="AL1924">
        <v>1599</v>
      </c>
      <c r="AM1924">
        <v>1567</v>
      </c>
      <c r="AN1924">
        <v>1580</v>
      </c>
      <c r="AO1924">
        <v>4544</v>
      </c>
      <c r="AP1924">
        <v>14.1</v>
      </c>
      <c r="AQ1924">
        <v>80</v>
      </c>
      <c r="AR1924">
        <v>0</v>
      </c>
      <c r="AS1924">
        <v>88</v>
      </c>
      <c r="AT1924">
        <v>0</v>
      </c>
      <c r="AU1924">
        <v>168</v>
      </c>
      <c r="AV1924">
        <v>1</v>
      </c>
      <c r="AW1924"/>
      <c r="AX1924"/>
      <c r="AY1924">
        <v>1617</v>
      </c>
      <c r="AZ1924" s="19">
        <v>0.49112268518518515</v>
      </c>
      <c r="BA1924">
        <v>2.7E-2</v>
      </c>
      <c r="BB1924">
        <v>984</v>
      </c>
      <c r="BC1924">
        <v>22300007</v>
      </c>
      <c r="BD1924" t="s">
        <v>3726</v>
      </c>
      <c r="BE1924">
        <v>1567</v>
      </c>
      <c r="BF1924" s="19">
        <v>0.54282407407407407</v>
      </c>
      <c r="BG1924">
        <v>3.5</v>
      </c>
      <c r="BH1924">
        <v>249.2</v>
      </c>
      <c r="BI1924">
        <v>71</v>
      </c>
      <c r="BJ1924" t="s">
        <v>3055</v>
      </c>
      <c r="BK1924"/>
      <c r="BL1924" s="20">
        <f t="shared" ref="BL1924:BL1987" si="30">IF(S1924&lt;K1924,1440+(S1924-K1924)*24*60,(S1924-K1924)*24*60)</f>
        <v>13.833333333333391</v>
      </c>
    </row>
    <row r="1925" spans="1:64" s="18" customFormat="1">
      <c r="A1925">
        <v>22300010</v>
      </c>
      <c r="B1925" t="s">
        <v>7</v>
      </c>
      <c r="C1925">
        <v>3</v>
      </c>
      <c r="D1925" t="s">
        <v>15</v>
      </c>
      <c r="E1925" t="s">
        <v>3126</v>
      </c>
      <c r="F1925" s="21">
        <v>44562.532465277778</v>
      </c>
      <c r="G1925" s="21">
        <v>44562.626562500001</v>
      </c>
      <c r="H1925">
        <v>63.8</v>
      </c>
      <c r="I1925">
        <v>148.80000000000001</v>
      </c>
      <c r="J1925" s="19">
        <v>0.52170138888888895</v>
      </c>
      <c r="K1925" s="19">
        <v>0.52319444444444441</v>
      </c>
      <c r="L1925" s="19">
        <v>1.4930555555555556E-3</v>
      </c>
      <c r="M1925">
        <v>65</v>
      </c>
      <c r="N1925">
        <v>1.5</v>
      </c>
      <c r="O1925">
        <v>119.4</v>
      </c>
      <c r="P1925">
        <v>333.4</v>
      </c>
      <c r="Q1925">
        <v>211.7</v>
      </c>
      <c r="R1925">
        <v>212.5</v>
      </c>
      <c r="S1925" s="19">
        <v>0.57973379629629629</v>
      </c>
      <c r="T1925" s="19">
        <v>0.62380787037037033</v>
      </c>
      <c r="U1925" s="19">
        <v>0.58385416666666667</v>
      </c>
      <c r="V1925">
        <v>1525</v>
      </c>
      <c r="W1925" s="19">
        <v>0.57973379629629629</v>
      </c>
      <c r="X1925" s="19">
        <v>0.58385416666666667</v>
      </c>
      <c r="Y1925">
        <v>1525</v>
      </c>
      <c r="Z1925">
        <v>2248.6</v>
      </c>
      <c r="AA1925">
        <v>9</v>
      </c>
      <c r="AB1925">
        <v>79</v>
      </c>
      <c r="AC1925">
        <v>53.9</v>
      </c>
      <c r="AD1925">
        <v>1</v>
      </c>
      <c r="AE1925" s="19">
        <v>0.58414351851851853</v>
      </c>
      <c r="AF1925" s="19">
        <v>0.61653935185185182</v>
      </c>
      <c r="AG1925" s="19">
        <v>3.2395833333333332E-2</v>
      </c>
      <c r="AH1925" s="19">
        <v>1.0023148148148147E-2</v>
      </c>
      <c r="AI1925"/>
      <c r="AJ1925">
        <v>34.1</v>
      </c>
      <c r="AK1925"/>
      <c r="AL1925">
        <v>1525</v>
      </c>
      <c r="AM1925">
        <v>1575</v>
      </c>
      <c r="AN1925">
        <v>1552</v>
      </c>
      <c r="AO1925">
        <v>11970</v>
      </c>
      <c r="AP1925">
        <v>34.1</v>
      </c>
      <c r="AQ1925">
        <v>9</v>
      </c>
      <c r="AR1925">
        <v>0</v>
      </c>
      <c r="AS1925">
        <v>8</v>
      </c>
      <c r="AT1925">
        <v>0</v>
      </c>
      <c r="AU1925">
        <v>17</v>
      </c>
      <c r="AV1925">
        <v>0</v>
      </c>
      <c r="AW1925"/>
      <c r="AX1925"/>
      <c r="AY1925">
        <v>1575</v>
      </c>
      <c r="AZ1925" s="19">
        <v>0.62285879629629626</v>
      </c>
      <c r="BA1925">
        <v>3.4000000000000002E-2</v>
      </c>
      <c r="BB1925">
        <v>775</v>
      </c>
      <c r="BC1925">
        <v>22100006</v>
      </c>
      <c r="BD1925" t="s">
        <v>3087</v>
      </c>
      <c r="BE1925">
        <v>1575</v>
      </c>
      <c r="BF1925" s="19">
        <v>0.62285879629629626</v>
      </c>
      <c r="BG1925">
        <v>0.1</v>
      </c>
      <c r="BH1925"/>
      <c r="BI1925">
        <v>79</v>
      </c>
      <c r="BJ1925" t="s">
        <v>3090</v>
      </c>
      <c r="BK1925"/>
      <c r="BL1925" s="20">
        <f t="shared" si="30"/>
        <v>81.416666666666714</v>
      </c>
    </row>
    <row r="1926" spans="1:64" s="18" customFormat="1">
      <c r="A1926">
        <v>22200009</v>
      </c>
      <c r="B1926" t="s">
        <v>3089</v>
      </c>
      <c r="C1926">
        <v>2</v>
      </c>
      <c r="D1926" t="s">
        <v>16</v>
      </c>
      <c r="E1926" t="s">
        <v>3111</v>
      </c>
      <c r="F1926" s="21">
        <v>44562.544606481482</v>
      </c>
      <c r="G1926" s="21">
        <v>44562.573946759258</v>
      </c>
      <c r="H1926">
        <v>37</v>
      </c>
      <c r="I1926">
        <v>53.4</v>
      </c>
      <c r="J1926" s="19">
        <v>0.53483796296296293</v>
      </c>
      <c r="K1926" s="19">
        <v>0.53687499999999999</v>
      </c>
      <c r="L1926" s="19">
        <v>2.0370370370370373E-3</v>
      </c>
      <c r="M1926">
        <v>32.200000000000003</v>
      </c>
      <c r="N1926">
        <v>2.2000000000000002</v>
      </c>
      <c r="O1926">
        <v>108.9</v>
      </c>
      <c r="P1926">
        <v>294.39999999999998</v>
      </c>
      <c r="Q1926">
        <v>183.3</v>
      </c>
      <c r="R1926">
        <v>183.3</v>
      </c>
      <c r="S1926" s="19">
        <v>0.5446064814814815</v>
      </c>
      <c r="T1926" s="19">
        <v>0.57395833333333335</v>
      </c>
      <c r="U1926" s="19">
        <v>0.54696759259259264</v>
      </c>
      <c r="V1926">
        <v>1618</v>
      </c>
      <c r="W1926" s="19">
        <v>0.56385416666666666</v>
      </c>
      <c r="X1926" s="19">
        <v>0.56964120370370364</v>
      </c>
      <c r="Y1926">
        <v>1578</v>
      </c>
      <c r="Z1926">
        <v>0</v>
      </c>
      <c r="AA1926">
        <v>19</v>
      </c>
      <c r="AB1926">
        <v>99</v>
      </c>
      <c r="AC1926">
        <v>75.599999999999994</v>
      </c>
      <c r="AD1926">
        <v>19</v>
      </c>
      <c r="AE1926" s="19">
        <v>0.56498842592592591</v>
      </c>
      <c r="AF1926" s="19">
        <v>0.56960648148148152</v>
      </c>
      <c r="AG1926" s="19">
        <v>4.6180555555555558E-3</v>
      </c>
      <c r="AH1926" s="19">
        <v>4.340277777777778E-3</v>
      </c>
      <c r="AI1926"/>
      <c r="AJ1926">
        <v>8.1999999999999993</v>
      </c>
      <c r="AK1926">
        <v>1.8</v>
      </c>
      <c r="AL1926">
        <v>1618</v>
      </c>
      <c r="AM1926">
        <v>1563</v>
      </c>
      <c r="AN1926">
        <v>1579</v>
      </c>
      <c r="AO1926">
        <v>2348</v>
      </c>
      <c r="AP1926">
        <v>8.1999999999999993</v>
      </c>
      <c r="AQ1926">
        <v>24</v>
      </c>
      <c r="AR1926">
        <v>0</v>
      </c>
      <c r="AS1926">
        <v>27</v>
      </c>
      <c r="AT1926">
        <v>0</v>
      </c>
      <c r="AU1926">
        <v>51</v>
      </c>
      <c r="AV1926">
        <v>0</v>
      </c>
      <c r="AW1926"/>
      <c r="AX1926"/>
      <c r="AY1926">
        <v>1584</v>
      </c>
      <c r="AZ1926" s="19">
        <v>0.55616898148148153</v>
      </c>
      <c r="BA1926">
        <v>2.5000000000000001E-2</v>
      </c>
      <c r="BB1926">
        <v>1124</v>
      </c>
      <c r="BC1926">
        <v>22400007</v>
      </c>
      <c r="BD1926" t="s">
        <v>3726</v>
      </c>
      <c r="BE1926">
        <v>1563</v>
      </c>
      <c r="BF1926" s="19">
        <v>0.57232638888888887</v>
      </c>
      <c r="BG1926">
        <v>2.8</v>
      </c>
      <c r="BH1926">
        <v>92.4</v>
      </c>
      <c r="BI1926">
        <v>99</v>
      </c>
      <c r="BJ1926" t="s">
        <v>3055</v>
      </c>
      <c r="BK1926"/>
      <c r="BL1926" s="20">
        <f t="shared" si="30"/>
        <v>11.133333333333368</v>
      </c>
    </row>
    <row r="1927" spans="1:64" s="18" customFormat="1">
      <c r="A1927">
        <v>22100008</v>
      </c>
      <c r="B1927" t="s">
        <v>3089</v>
      </c>
      <c r="C1927">
        <v>1</v>
      </c>
      <c r="D1927" t="s">
        <v>15</v>
      </c>
      <c r="E1927" t="s">
        <v>3081</v>
      </c>
      <c r="F1927" s="21">
        <v>44562.543043981481</v>
      </c>
      <c r="G1927" s="21">
        <v>44562.575486111113</v>
      </c>
      <c r="H1927">
        <v>46.7</v>
      </c>
      <c r="I1927">
        <v>81</v>
      </c>
      <c r="J1927" s="19">
        <v>0.51552083333333332</v>
      </c>
      <c r="K1927" s="19">
        <v>0.51924768518518516</v>
      </c>
      <c r="L1927" s="19">
        <v>3.7268518518518514E-3</v>
      </c>
      <c r="M1927">
        <v>41.1</v>
      </c>
      <c r="N1927">
        <v>2.7</v>
      </c>
      <c r="O1927">
        <v>112.5</v>
      </c>
      <c r="P1927">
        <v>286.7</v>
      </c>
      <c r="Q1927">
        <v>179.6</v>
      </c>
      <c r="R1927">
        <v>180.5</v>
      </c>
      <c r="S1927" s="19">
        <v>0.54796296296296299</v>
      </c>
      <c r="T1927" s="19">
        <v>0.57342592592592589</v>
      </c>
      <c r="U1927" s="19">
        <v>0.55331018518518515</v>
      </c>
      <c r="V1927">
        <v>1529</v>
      </c>
      <c r="W1927"/>
      <c r="X1927"/>
      <c r="Y1927"/>
      <c r="Z1927">
        <v>0</v>
      </c>
      <c r="AA1927">
        <v>22</v>
      </c>
      <c r="AB1927">
        <v>5</v>
      </c>
      <c r="AC1927">
        <v>385.8</v>
      </c>
      <c r="AD1927">
        <v>5</v>
      </c>
      <c r="AE1927" s="19">
        <v>0.56222222222222229</v>
      </c>
      <c r="AF1927" s="19">
        <v>0.57537037037037042</v>
      </c>
      <c r="AG1927" s="19">
        <v>1.3148148148148147E-2</v>
      </c>
      <c r="AH1927" s="19">
        <v>1.1574074074074073E-4</v>
      </c>
      <c r="AI1927"/>
      <c r="AJ1927">
        <v>26.2</v>
      </c>
      <c r="AK1927"/>
      <c r="AL1927">
        <v>1529</v>
      </c>
      <c r="AM1927">
        <v>1581</v>
      </c>
      <c r="AN1927">
        <v>1666</v>
      </c>
      <c r="AO1927">
        <v>8640</v>
      </c>
      <c r="AP1927">
        <v>26.2</v>
      </c>
      <c r="AQ1927">
        <v>8</v>
      </c>
      <c r="AR1927">
        <v>0</v>
      </c>
      <c r="AS1927">
        <v>8</v>
      </c>
      <c r="AT1927">
        <v>0</v>
      </c>
      <c r="AU1927">
        <v>16</v>
      </c>
      <c r="AV1927">
        <v>0</v>
      </c>
      <c r="AW1927"/>
      <c r="AX1927"/>
      <c r="AY1927">
        <v>1651</v>
      </c>
      <c r="AZ1927" s="19">
        <v>0.51178240740740744</v>
      </c>
      <c r="BA1927">
        <v>2.5999999999999999E-2</v>
      </c>
      <c r="BB1927">
        <v>1058</v>
      </c>
      <c r="BC1927">
        <v>22100002</v>
      </c>
      <c r="BD1927" t="s">
        <v>3054</v>
      </c>
      <c r="BE1927">
        <v>1581</v>
      </c>
      <c r="BF1927" s="19">
        <v>0.57537037037037042</v>
      </c>
      <c r="BG1927">
        <v>1</v>
      </c>
      <c r="BH1927">
        <v>75.2</v>
      </c>
      <c r="BI1927">
        <v>5</v>
      </c>
      <c r="BJ1927" t="s">
        <v>3055</v>
      </c>
      <c r="BK1927"/>
      <c r="BL1927" s="20">
        <f t="shared" si="30"/>
        <v>41.350000000000065</v>
      </c>
    </row>
    <row r="1928" spans="1:64" s="18" customFormat="1">
      <c r="A1928">
        <v>22400010</v>
      </c>
      <c r="B1928" t="s">
        <v>7</v>
      </c>
      <c r="C1928">
        <v>1</v>
      </c>
      <c r="D1928" t="s">
        <v>33</v>
      </c>
      <c r="E1928" t="s">
        <v>3095</v>
      </c>
      <c r="F1928" s="21">
        <v>44562.558900462966</v>
      </c>
      <c r="G1928" s="21">
        <v>44562.591145833336</v>
      </c>
      <c r="H1928">
        <v>46.4</v>
      </c>
      <c r="I1928">
        <v>65.900000000000006</v>
      </c>
      <c r="J1928" s="19">
        <v>0.54420138888888892</v>
      </c>
      <c r="K1928" s="19">
        <v>0.54535879629629636</v>
      </c>
      <c r="L1928" s="19">
        <v>1.1574074074074073E-3</v>
      </c>
      <c r="M1928">
        <v>41.1</v>
      </c>
      <c r="N1928">
        <v>3.6</v>
      </c>
      <c r="O1928">
        <v>108.9</v>
      </c>
      <c r="P1928">
        <v>298.5</v>
      </c>
      <c r="Q1928">
        <v>187.4</v>
      </c>
      <c r="R1928">
        <v>187.6</v>
      </c>
      <c r="S1928" s="19">
        <v>0.56887731481481485</v>
      </c>
      <c r="T1928" s="19">
        <v>0.58519675925925929</v>
      </c>
      <c r="U1928" s="19">
        <v>0.56059027777777781</v>
      </c>
      <c r="V1928">
        <v>1586</v>
      </c>
      <c r="W1928"/>
      <c r="X1928"/>
      <c r="Y1928"/>
      <c r="Z1928">
        <v>1000.1</v>
      </c>
      <c r="AA1928">
        <v>19</v>
      </c>
      <c r="AB1928">
        <v>99</v>
      </c>
      <c r="AC1928">
        <v>75.599999999999994</v>
      </c>
      <c r="AD1928">
        <v>20</v>
      </c>
      <c r="AE1928" s="19">
        <v>0.58436342592592594</v>
      </c>
      <c r="AF1928" s="19">
        <v>0.58725694444444443</v>
      </c>
      <c r="AG1928" s="19">
        <v>2.8935185185185188E-3</v>
      </c>
      <c r="AH1928" s="19">
        <v>3.8888888888888883E-3</v>
      </c>
      <c r="AI1928"/>
      <c r="AJ1928">
        <v>9</v>
      </c>
      <c r="AK1928"/>
      <c r="AL1928">
        <v>1586</v>
      </c>
      <c r="AM1928">
        <v>1570</v>
      </c>
      <c r="AN1928">
        <v>1575</v>
      </c>
      <c r="AO1928">
        <v>2872</v>
      </c>
      <c r="AP1928">
        <v>9</v>
      </c>
      <c r="AQ1928">
        <v>35</v>
      </c>
      <c r="AR1928">
        <v>0</v>
      </c>
      <c r="AS1928">
        <v>22</v>
      </c>
      <c r="AT1928">
        <v>0</v>
      </c>
      <c r="AU1928">
        <v>57</v>
      </c>
      <c r="AV1928">
        <v>0</v>
      </c>
      <c r="AW1928"/>
      <c r="AX1928"/>
      <c r="AY1928">
        <v>1650</v>
      </c>
      <c r="AZ1928" s="19">
        <v>0.53596064814814814</v>
      </c>
      <c r="BA1928">
        <v>2.9000000000000001E-2</v>
      </c>
      <c r="BB1928">
        <v>970</v>
      </c>
      <c r="BC1928">
        <v>22400007</v>
      </c>
      <c r="BD1928" t="s">
        <v>3726</v>
      </c>
      <c r="BE1928">
        <v>1570</v>
      </c>
      <c r="BF1928" s="19">
        <v>0.58817129629629628</v>
      </c>
      <c r="BG1928">
        <v>3.9</v>
      </c>
      <c r="BH1928">
        <v>285.39999999999998</v>
      </c>
      <c r="BI1928">
        <v>99</v>
      </c>
      <c r="BJ1928" t="s">
        <v>3090</v>
      </c>
      <c r="BK1928" t="s">
        <v>5420</v>
      </c>
      <c r="BL1928" s="20">
        <f t="shared" si="30"/>
        <v>33.866666666666632</v>
      </c>
    </row>
    <row r="1929" spans="1:64" s="18" customFormat="1">
      <c r="A1929">
        <v>22300011</v>
      </c>
      <c r="B1929" t="s">
        <v>7</v>
      </c>
      <c r="C1929">
        <v>1</v>
      </c>
      <c r="D1929" t="s">
        <v>30</v>
      </c>
      <c r="E1929" t="s">
        <v>3097</v>
      </c>
      <c r="F1929" s="21">
        <v>44562.588946759257</v>
      </c>
      <c r="G1929" s="21">
        <v>44562.619328703702</v>
      </c>
      <c r="H1929">
        <v>43.7</v>
      </c>
      <c r="I1929">
        <v>63.5</v>
      </c>
      <c r="J1929" s="19">
        <v>0.57348379629629631</v>
      </c>
      <c r="K1929" s="19">
        <v>0.57525462962962959</v>
      </c>
      <c r="L1929" s="19">
        <v>1.7708333333333332E-3</v>
      </c>
      <c r="M1929">
        <v>40.799999999999997</v>
      </c>
      <c r="N1929">
        <v>3</v>
      </c>
      <c r="O1929">
        <v>113.7</v>
      </c>
      <c r="P1929">
        <v>305.39999999999998</v>
      </c>
      <c r="Q1929">
        <v>188.9</v>
      </c>
      <c r="R1929">
        <v>188.7</v>
      </c>
      <c r="S1929" s="19">
        <v>0.59067129629629633</v>
      </c>
      <c r="T1929" s="19">
        <v>0.61530092592592589</v>
      </c>
      <c r="U1929" s="19">
        <v>0.59274305555555562</v>
      </c>
      <c r="V1929">
        <v>1550</v>
      </c>
      <c r="W1929"/>
      <c r="X1929"/>
      <c r="Y1929"/>
      <c r="Z1929">
        <v>528.29999999999995</v>
      </c>
      <c r="AA1929">
        <v>18</v>
      </c>
      <c r="AB1929">
        <v>45</v>
      </c>
      <c r="AC1929">
        <v>17.399999999999999</v>
      </c>
      <c r="AD1929">
        <v>19</v>
      </c>
      <c r="AE1929" s="19">
        <v>0.61446759259259254</v>
      </c>
      <c r="AF1929" s="19">
        <v>0.61712962962962969</v>
      </c>
      <c r="AG1929" s="19">
        <v>2.6620370370370374E-3</v>
      </c>
      <c r="AH1929" s="19">
        <v>2.1990740740740742E-3</v>
      </c>
      <c r="AI1929"/>
      <c r="AJ1929">
        <v>18.7</v>
      </c>
      <c r="AK1929"/>
      <c r="AL1929">
        <v>1550</v>
      </c>
      <c r="AM1929">
        <v>1573</v>
      </c>
      <c r="AN1929">
        <v>1560</v>
      </c>
      <c r="AO1929">
        <v>5999</v>
      </c>
      <c r="AP1929">
        <v>18.7</v>
      </c>
      <c r="AQ1929">
        <v>28</v>
      </c>
      <c r="AR1929">
        <v>0</v>
      </c>
      <c r="AS1929">
        <v>29</v>
      </c>
      <c r="AT1929">
        <v>0</v>
      </c>
      <c r="AU1929">
        <v>57</v>
      </c>
      <c r="AV1929">
        <v>0</v>
      </c>
      <c r="AW1929"/>
      <c r="AX1929"/>
      <c r="AY1929">
        <v>1612</v>
      </c>
      <c r="AZ1929" s="19">
        <v>0.57003472222222229</v>
      </c>
      <c r="BA1929">
        <v>0.03</v>
      </c>
      <c r="BB1929">
        <v>890</v>
      </c>
      <c r="BC1929">
        <v>22200007</v>
      </c>
      <c r="BD1929"/>
      <c r="BE1929">
        <v>1573</v>
      </c>
      <c r="BF1929" s="19">
        <v>0.61753472222222217</v>
      </c>
      <c r="BG1929">
        <v>2.4</v>
      </c>
      <c r="BH1929">
        <v>26.4</v>
      </c>
      <c r="BI1929">
        <v>45</v>
      </c>
      <c r="BJ1929" t="s">
        <v>3090</v>
      </c>
      <c r="BK1929"/>
      <c r="BL1929" s="20">
        <f t="shared" si="30"/>
        <v>22.200000000000113</v>
      </c>
    </row>
    <row r="1930" spans="1:64" s="18" customFormat="1">
      <c r="A1930">
        <v>22100009</v>
      </c>
      <c r="B1930" t="s">
        <v>7</v>
      </c>
      <c r="C1930">
        <v>3</v>
      </c>
      <c r="D1930" t="s">
        <v>37</v>
      </c>
      <c r="E1930" t="s">
        <v>3118</v>
      </c>
      <c r="F1930" s="21">
        <v>44562.576944444445</v>
      </c>
      <c r="G1930" s="21">
        <v>44562.669699074075</v>
      </c>
      <c r="H1930">
        <v>99.6</v>
      </c>
      <c r="I1930">
        <v>133.9</v>
      </c>
      <c r="J1930" s="19">
        <v>0.57467592592592587</v>
      </c>
      <c r="K1930" s="19">
        <v>0.57668981481481485</v>
      </c>
      <c r="L1930" s="19">
        <v>2.0138888888888888E-3</v>
      </c>
      <c r="M1930">
        <v>63.2</v>
      </c>
      <c r="N1930">
        <v>3.1</v>
      </c>
      <c r="O1930">
        <v>115.6</v>
      </c>
      <c r="P1930">
        <v>309.7</v>
      </c>
      <c r="Q1930">
        <v>188.9</v>
      </c>
      <c r="R1930">
        <v>190.9</v>
      </c>
      <c r="S1930" s="19">
        <v>0.58962962962962961</v>
      </c>
      <c r="T1930" s="19">
        <v>0.66754629629629625</v>
      </c>
      <c r="U1930" s="19">
        <v>0.62503472222222223</v>
      </c>
      <c r="V1930">
        <v>1601</v>
      </c>
      <c r="W1930"/>
      <c r="X1930" s="19">
        <v>0.62503472222222223</v>
      </c>
      <c r="Y1930">
        <v>1601</v>
      </c>
      <c r="Z1930">
        <v>127</v>
      </c>
      <c r="AA1930">
        <v>12</v>
      </c>
      <c r="AB1930">
        <v>13</v>
      </c>
      <c r="AC1930">
        <v>82</v>
      </c>
      <c r="AD1930">
        <v>5</v>
      </c>
      <c r="AE1930" s="19">
        <v>0.6267476851851852</v>
      </c>
      <c r="AF1930" s="19">
        <v>0.62473379629629633</v>
      </c>
      <c r="AG1930" t="s">
        <v>5421</v>
      </c>
      <c r="AH1930" s="19">
        <v>5.185185185185185E-3</v>
      </c>
      <c r="AI1930"/>
      <c r="AJ1930">
        <v>31.9</v>
      </c>
      <c r="AK1930">
        <v>1.6</v>
      </c>
      <c r="AL1930">
        <v>1601</v>
      </c>
      <c r="AM1930">
        <v>1582</v>
      </c>
      <c r="AN1930">
        <v>1578</v>
      </c>
      <c r="AO1930">
        <v>10660</v>
      </c>
      <c r="AP1930">
        <v>31.9</v>
      </c>
      <c r="AQ1930">
        <v>17</v>
      </c>
      <c r="AR1930">
        <v>0</v>
      </c>
      <c r="AS1930">
        <v>17</v>
      </c>
      <c r="AT1930">
        <v>0</v>
      </c>
      <c r="AU1930">
        <v>35</v>
      </c>
      <c r="AV1930">
        <v>0</v>
      </c>
      <c r="AW1930"/>
      <c r="AX1930"/>
      <c r="AY1930">
        <v>1551</v>
      </c>
      <c r="AZ1930" s="19">
        <v>0.6251620370370371</v>
      </c>
      <c r="BA1930">
        <v>2.7E-2</v>
      </c>
      <c r="BB1930">
        <v>1024</v>
      </c>
      <c r="BC1930">
        <v>22100005</v>
      </c>
      <c r="BD1930"/>
      <c r="BE1930">
        <v>1582</v>
      </c>
      <c r="BF1930" s="19">
        <v>0.66447916666666662</v>
      </c>
      <c r="BG1930">
        <v>0.6</v>
      </c>
      <c r="BH1930"/>
      <c r="BI1930">
        <v>13</v>
      </c>
      <c r="BJ1930" t="s">
        <v>3090</v>
      </c>
      <c r="BK1930"/>
      <c r="BL1930" s="20">
        <f t="shared" si="30"/>
        <v>18.633333333333262</v>
      </c>
    </row>
    <row r="1931" spans="1:64" s="18" customFormat="1">
      <c r="A1931">
        <v>22200010</v>
      </c>
      <c r="B1931" t="s">
        <v>7</v>
      </c>
      <c r="C1931">
        <v>1</v>
      </c>
      <c r="D1931" t="s">
        <v>16</v>
      </c>
      <c r="E1931" t="s">
        <v>3098</v>
      </c>
      <c r="F1931" s="21">
        <v>44562.592881944445</v>
      </c>
      <c r="G1931" s="21">
        <v>44562.618344907409</v>
      </c>
      <c r="H1931">
        <v>36.700000000000003</v>
      </c>
      <c r="I1931">
        <v>55.1</v>
      </c>
      <c r="J1931" s="19">
        <v>0.5797106481481481</v>
      </c>
      <c r="K1931" s="19">
        <v>0.58004629629629634</v>
      </c>
      <c r="L1931" s="19">
        <v>3.3564814814814812E-4</v>
      </c>
      <c r="M1931">
        <v>32.200000000000003</v>
      </c>
      <c r="N1931">
        <v>1.9</v>
      </c>
      <c r="O1931">
        <v>107.2</v>
      </c>
      <c r="P1931">
        <v>300.89999999999998</v>
      </c>
      <c r="Q1931">
        <v>191.8</v>
      </c>
      <c r="R1931">
        <v>191.8</v>
      </c>
      <c r="S1931" s="19">
        <v>0.59313657407407405</v>
      </c>
      <c r="T1931" s="19">
        <v>0.5957175925925926</v>
      </c>
      <c r="U1931" s="19">
        <v>0.59609953703703711</v>
      </c>
      <c r="V1931">
        <v>1630</v>
      </c>
      <c r="W1931"/>
      <c r="X1931"/>
      <c r="Y1931"/>
      <c r="Z1931">
        <v>766</v>
      </c>
      <c r="AA1931">
        <v>24</v>
      </c>
      <c r="AB1931">
        <v>0</v>
      </c>
      <c r="AC1931">
        <v>37.799999999999997</v>
      </c>
      <c r="AD1931">
        <v>18</v>
      </c>
      <c r="AE1931" s="19">
        <v>0.60256944444444438</v>
      </c>
      <c r="AF1931" s="19">
        <v>0.61408564814814814</v>
      </c>
      <c r="AG1931" s="19">
        <v>1.1516203703703702E-2</v>
      </c>
      <c r="AH1931" s="19">
        <v>2.0370370370370373E-3</v>
      </c>
      <c r="AI1931"/>
      <c r="AJ1931">
        <v>3.7</v>
      </c>
      <c r="AK1931"/>
      <c r="AL1931">
        <v>1630</v>
      </c>
      <c r="AM1931">
        <v>1584</v>
      </c>
      <c r="AN1931">
        <v>1566</v>
      </c>
      <c r="AO1931">
        <v>1143</v>
      </c>
      <c r="AP1931">
        <v>3.7</v>
      </c>
      <c r="AQ1931">
        <v>48</v>
      </c>
      <c r="AR1931">
        <v>0</v>
      </c>
      <c r="AS1931">
        <v>36</v>
      </c>
      <c r="AT1931">
        <v>0</v>
      </c>
      <c r="AU1931">
        <v>84</v>
      </c>
      <c r="AV1931">
        <v>0</v>
      </c>
      <c r="AW1931">
        <v>0</v>
      </c>
      <c r="AX1931">
        <v>0</v>
      </c>
      <c r="AY1931"/>
      <c r="AZ1931"/>
      <c r="BA1931">
        <v>0</v>
      </c>
      <c r="BB1931">
        <v>0</v>
      </c>
      <c r="BC1931">
        <v>22100007</v>
      </c>
      <c r="BD1931" t="s">
        <v>3054</v>
      </c>
      <c r="BE1931">
        <v>1584</v>
      </c>
      <c r="BF1931" s="19">
        <v>0.61440972222222223</v>
      </c>
      <c r="BG1931">
        <v>2.5</v>
      </c>
      <c r="BH1931">
        <v>82.5</v>
      </c>
      <c r="BI1931">
        <v>0</v>
      </c>
      <c r="BJ1931" t="s">
        <v>3090</v>
      </c>
      <c r="BK1931" t="s">
        <v>5422</v>
      </c>
      <c r="BL1931" s="20">
        <f t="shared" si="30"/>
        <v>18.849999999999909</v>
      </c>
    </row>
    <row r="1932" spans="1:64" s="18" customFormat="1">
      <c r="A1932">
        <v>22400011</v>
      </c>
      <c r="B1932" t="s">
        <v>7</v>
      </c>
      <c r="C1932">
        <v>1</v>
      </c>
      <c r="D1932" t="s">
        <v>30</v>
      </c>
      <c r="E1932" t="s">
        <v>3095</v>
      </c>
      <c r="F1932" s="21">
        <v>44562.629050925927</v>
      </c>
      <c r="G1932" s="21">
        <v>44562.654930555553</v>
      </c>
      <c r="H1932">
        <v>37.299999999999997</v>
      </c>
      <c r="I1932">
        <v>40.700000000000003</v>
      </c>
      <c r="J1932" s="19">
        <v>0.62297453703703709</v>
      </c>
      <c r="K1932" s="19">
        <v>0.62663194444444448</v>
      </c>
      <c r="L1932" s="19">
        <v>3.6574074074074074E-3</v>
      </c>
      <c r="M1932">
        <v>32.9</v>
      </c>
      <c r="N1932">
        <v>2.5</v>
      </c>
      <c r="O1932">
        <v>106</v>
      </c>
      <c r="P1932">
        <v>294.60000000000002</v>
      </c>
      <c r="Q1932">
        <v>182.2</v>
      </c>
      <c r="R1932">
        <v>182.2</v>
      </c>
      <c r="S1932" s="19">
        <v>0.62905092592592593</v>
      </c>
      <c r="T1932" s="19">
        <v>0.64850694444444446</v>
      </c>
      <c r="U1932" s="19">
        <v>0.63136574074074081</v>
      </c>
      <c r="V1932">
        <v>1600</v>
      </c>
      <c r="W1932"/>
      <c r="X1932"/>
      <c r="Y1932"/>
      <c r="Z1932">
        <v>1857.7</v>
      </c>
      <c r="AA1932">
        <v>3</v>
      </c>
      <c r="AB1932">
        <v>18</v>
      </c>
      <c r="AC1932">
        <v>106.8</v>
      </c>
      <c r="AD1932">
        <v>18</v>
      </c>
      <c r="AE1932" s="19">
        <v>0.64704861111111112</v>
      </c>
      <c r="AF1932" s="19">
        <v>0.6504050925925926</v>
      </c>
      <c r="AG1932" s="19">
        <v>3.3564814814814811E-3</v>
      </c>
      <c r="AH1932" s="19">
        <v>4.5254629629629629E-3</v>
      </c>
      <c r="AI1932"/>
      <c r="AJ1932">
        <v>10</v>
      </c>
      <c r="AK1932"/>
      <c r="AL1932">
        <v>1600</v>
      </c>
      <c r="AM1932">
        <v>1573</v>
      </c>
      <c r="AN1932">
        <v>1586</v>
      </c>
      <c r="AO1932">
        <v>3015</v>
      </c>
      <c r="AP1932">
        <v>10</v>
      </c>
      <c r="AQ1932">
        <v>35</v>
      </c>
      <c r="AR1932">
        <v>0</v>
      </c>
      <c r="AS1932">
        <v>40</v>
      </c>
      <c r="AT1932">
        <v>0</v>
      </c>
      <c r="AU1932">
        <v>75</v>
      </c>
      <c r="AV1932">
        <v>0</v>
      </c>
      <c r="AW1932"/>
      <c r="AX1932"/>
      <c r="AY1932">
        <v>1644</v>
      </c>
      <c r="AZ1932" s="19">
        <v>0.62107638888888894</v>
      </c>
      <c r="BA1932">
        <v>2.8000000000000001E-2</v>
      </c>
      <c r="BB1932">
        <v>986</v>
      </c>
      <c r="BC1932">
        <v>22300009</v>
      </c>
      <c r="BD1932" t="s">
        <v>3063</v>
      </c>
      <c r="BE1932">
        <v>1573</v>
      </c>
      <c r="BF1932" s="19">
        <v>0.65059027777777778</v>
      </c>
      <c r="BG1932">
        <v>2.6</v>
      </c>
      <c r="BH1932">
        <v>82.5</v>
      </c>
      <c r="BI1932">
        <v>18</v>
      </c>
      <c r="BJ1932" t="s">
        <v>3090</v>
      </c>
      <c r="BK1932"/>
      <c r="BL1932" s="20">
        <f t="shared" si="30"/>
        <v>3.4833333333332916</v>
      </c>
    </row>
    <row r="1933" spans="1:64" s="18" customFormat="1">
      <c r="A1933">
        <v>22100010</v>
      </c>
      <c r="B1933" t="s">
        <v>7</v>
      </c>
      <c r="C1933">
        <v>1</v>
      </c>
      <c r="D1933" t="s">
        <v>16</v>
      </c>
      <c r="E1933" t="s">
        <v>3102</v>
      </c>
      <c r="F1933" s="21">
        <v>44562.633344907408</v>
      </c>
      <c r="G1933" s="21">
        <v>44562.652083333334</v>
      </c>
      <c r="H1933">
        <v>27</v>
      </c>
      <c r="I1933">
        <v>34.4</v>
      </c>
      <c r="J1933" s="19">
        <v>0.62644675925925919</v>
      </c>
      <c r="K1933" s="19">
        <v>0.62821759259259258</v>
      </c>
      <c r="L1933" s="19">
        <v>1.7708333333333332E-3</v>
      </c>
      <c r="M1933">
        <v>28.1</v>
      </c>
      <c r="N1933">
        <v>3</v>
      </c>
      <c r="O1933">
        <v>109.8</v>
      </c>
      <c r="P1933">
        <v>290</v>
      </c>
      <c r="Q1933">
        <v>187.9</v>
      </c>
      <c r="R1933">
        <v>187.8</v>
      </c>
      <c r="S1933" s="19">
        <v>0.63401620370370371</v>
      </c>
      <c r="T1933" s="19">
        <v>0.65208333333333335</v>
      </c>
      <c r="U1933" s="19">
        <v>0.63340277777777776</v>
      </c>
      <c r="V1933">
        <v>1579</v>
      </c>
      <c r="W1933"/>
      <c r="X1933"/>
      <c r="Y1933"/>
      <c r="Z1933">
        <v>0</v>
      </c>
      <c r="AA1933">
        <v>10</v>
      </c>
      <c r="AB1933">
        <v>87</v>
      </c>
      <c r="AC1933">
        <v>38</v>
      </c>
      <c r="AD1933">
        <v>18</v>
      </c>
      <c r="AE1933" s="19">
        <v>0.63927083333333334</v>
      </c>
      <c r="AF1933" s="19">
        <v>0.65083333333333326</v>
      </c>
      <c r="AG1933" s="19">
        <v>1.1562499999999998E-2</v>
      </c>
      <c r="AH1933" s="19">
        <v>1.25E-3</v>
      </c>
      <c r="AI1933"/>
      <c r="AJ1933">
        <v>12.2</v>
      </c>
      <c r="AK1933">
        <v>0.2</v>
      </c>
      <c r="AL1933">
        <v>1579</v>
      </c>
      <c r="AM1933">
        <v>1574</v>
      </c>
      <c r="AN1933">
        <v>1565</v>
      </c>
      <c r="AO1933">
        <v>3506</v>
      </c>
      <c r="AP1933">
        <v>12.2</v>
      </c>
      <c r="AQ1933">
        <v>3</v>
      </c>
      <c r="AR1933">
        <v>0</v>
      </c>
      <c r="AS1933">
        <v>3</v>
      </c>
      <c r="AT1933">
        <v>0</v>
      </c>
      <c r="AU1933">
        <v>7</v>
      </c>
      <c r="AV1933">
        <v>0</v>
      </c>
      <c r="AW1933"/>
      <c r="AX1933"/>
      <c r="AY1933">
        <v>1609</v>
      </c>
      <c r="AZ1933" s="19">
        <v>0.62440972222222224</v>
      </c>
      <c r="BA1933">
        <v>2.4E-2</v>
      </c>
      <c r="BB1933">
        <v>1113</v>
      </c>
      <c r="BC1933">
        <v>22400008</v>
      </c>
      <c r="BD1933"/>
      <c r="BE1933">
        <v>1574</v>
      </c>
      <c r="BF1933" s="19">
        <v>0.65148148148148144</v>
      </c>
      <c r="BG1933">
        <v>2.6</v>
      </c>
      <c r="BH1933">
        <v>100</v>
      </c>
      <c r="BI1933">
        <v>87</v>
      </c>
      <c r="BJ1933" t="s">
        <v>3090</v>
      </c>
      <c r="BK1933"/>
      <c r="BL1933" s="20">
        <f t="shared" si="30"/>
        <v>8.3500000000000263</v>
      </c>
    </row>
    <row r="1934" spans="1:64" s="18" customFormat="1">
      <c r="A1934">
        <v>22300012</v>
      </c>
      <c r="B1934" t="s">
        <v>7</v>
      </c>
      <c r="C1934">
        <v>1</v>
      </c>
      <c r="D1934" t="s">
        <v>30</v>
      </c>
      <c r="E1934" t="s">
        <v>3097</v>
      </c>
      <c r="F1934" s="21">
        <v>44562.651296296295</v>
      </c>
      <c r="G1934" s="21">
        <v>44562.701215277775</v>
      </c>
      <c r="H1934">
        <v>71.900000000000006</v>
      </c>
      <c r="I1934">
        <v>88.3</v>
      </c>
      <c r="J1934" s="19">
        <v>0.63834490740740735</v>
      </c>
      <c r="K1934" s="19">
        <v>0.63991898148148152</v>
      </c>
      <c r="L1934" s="19">
        <v>1.5740740740740741E-3</v>
      </c>
      <c r="M1934">
        <v>50</v>
      </c>
      <c r="N1934">
        <v>2.4</v>
      </c>
      <c r="O1934">
        <v>119.3</v>
      </c>
      <c r="P1934">
        <v>199.8</v>
      </c>
      <c r="Q1934">
        <v>102.4</v>
      </c>
      <c r="R1934">
        <v>102.4</v>
      </c>
      <c r="S1934" s="19">
        <v>0.65283564814814821</v>
      </c>
      <c r="T1934" s="19">
        <v>0.69428240740740732</v>
      </c>
      <c r="U1934" s="19">
        <v>0.65516203703703701</v>
      </c>
      <c r="V1934">
        <v>1563</v>
      </c>
      <c r="W1934"/>
      <c r="X1934"/>
      <c r="Y1934"/>
      <c r="Z1934">
        <v>797.9</v>
      </c>
      <c r="AA1934">
        <v>20</v>
      </c>
      <c r="AB1934">
        <v>71</v>
      </c>
      <c r="AC1934">
        <v>86</v>
      </c>
      <c r="AD1934">
        <v>18</v>
      </c>
      <c r="AE1934" s="19">
        <v>0.69393518518518515</v>
      </c>
      <c r="AF1934" s="19">
        <v>0.69658564814814816</v>
      </c>
      <c r="AG1934" s="19">
        <v>2.6504629629629625E-3</v>
      </c>
      <c r="AH1934" s="19">
        <v>4.6296296296296302E-3</v>
      </c>
      <c r="AI1934"/>
      <c r="AJ1934">
        <v>22.5</v>
      </c>
      <c r="AK1934"/>
      <c r="AL1934">
        <v>1563</v>
      </c>
      <c r="AM1934">
        <v>1573</v>
      </c>
      <c r="AN1934">
        <v>1580</v>
      </c>
      <c r="AO1934">
        <v>7342</v>
      </c>
      <c r="AP1934">
        <v>22.5</v>
      </c>
      <c r="AQ1934">
        <v>53</v>
      </c>
      <c r="AR1934">
        <v>0</v>
      </c>
      <c r="AS1934">
        <v>57</v>
      </c>
      <c r="AT1934">
        <v>0</v>
      </c>
      <c r="AU1934">
        <v>112</v>
      </c>
      <c r="AV1934">
        <v>1</v>
      </c>
      <c r="AW1934"/>
      <c r="AX1934"/>
      <c r="AY1934">
        <v>1610</v>
      </c>
      <c r="AZ1934" s="19">
        <v>0.63670138888888894</v>
      </c>
      <c r="BA1934">
        <v>0.02</v>
      </c>
      <c r="BB1934">
        <v>1360</v>
      </c>
      <c r="BC1934">
        <v>22400009</v>
      </c>
      <c r="BD1934" t="s">
        <v>3063</v>
      </c>
      <c r="BE1934">
        <v>1573</v>
      </c>
      <c r="BF1934" s="19">
        <v>0.69694444444444448</v>
      </c>
      <c r="BG1934">
        <v>5.5</v>
      </c>
      <c r="BH1934">
        <v>165</v>
      </c>
      <c r="BI1934">
        <v>71</v>
      </c>
      <c r="BJ1934" t="s">
        <v>3090</v>
      </c>
      <c r="BK1934"/>
      <c r="BL1934" s="20">
        <f t="shared" si="30"/>
        <v>18.60000000000003</v>
      </c>
    </row>
    <row r="1935" spans="1:64" s="18" customFormat="1">
      <c r="A1935">
        <v>22200011</v>
      </c>
      <c r="B1935" t="s">
        <v>7</v>
      </c>
      <c r="C1935">
        <v>2</v>
      </c>
      <c r="D1935" t="s">
        <v>16</v>
      </c>
      <c r="E1935" t="s">
        <v>3111</v>
      </c>
      <c r="F1935" s="21">
        <v>44562.649189814816</v>
      </c>
      <c r="G1935" s="21">
        <v>44562.693194444444</v>
      </c>
      <c r="H1935">
        <v>52.3</v>
      </c>
      <c r="I1935">
        <v>66.3</v>
      </c>
      <c r="J1935" s="19">
        <v>0.64444444444444449</v>
      </c>
      <c r="K1935" s="19">
        <v>0.6471527777777778</v>
      </c>
      <c r="L1935" s="19">
        <v>2.7083333333333334E-3</v>
      </c>
      <c r="M1935">
        <v>48.5</v>
      </c>
      <c r="N1935">
        <v>2.4</v>
      </c>
      <c r="O1935">
        <v>104.4</v>
      </c>
      <c r="P1935">
        <v>288.3</v>
      </c>
      <c r="Q1935">
        <v>181.6</v>
      </c>
      <c r="R1935">
        <v>181.6</v>
      </c>
      <c r="S1935" s="19">
        <v>0.65847222222222224</v>
      </c>
      <c r="T1935" s="19">
        <v>0.68563657407407408</v>
      </c>
      <c r="U1935" s="19">
        <v>0.66025462962962966</v>
      </c>
      <c r="V1935">
        <v>1568</v>
      </c>
      <c r="W1935" s="19">
        <v>0.65847222222222224</v>
      </c>
      <c r="X1935" s="19">
        <v>0.66025462962962966</v>
      </c>
      <c r="Y1935">
        <v>1568</v>
      </c>
      <c r="Z1935">
        <v>107</v>
      </c>
      <c r="AA1935">
        <v>21</v>
      </c>
      <c r="AB1935">
        <v>107</v>
      </c>
      <c r="AC1935">
        <v>80.400000000000006</v>
      </c>
      <c r="AD1935">
        <v>18</v>
      </c>
      <c r="AE1935" s="19">
        <v>0.68481481481481488</v>
      </c>
      <c r="AF1935" s="19">
        <v>0.68783564814814813</v>
      </c>
      <c r="AG1935" s="19">
        <v>3.0208333333333333E-3</v>
      </c>
      <c r="AH1935" s="19">
        <v>5.3587962962962964E-3</v>
      </c>
      <c r="AI1935"/>
      <c r="AJ1935">
        <v>19.399999999999999</v>
      </c>
      <c r="AK1935"/>
      <c r="AL1935">
        <v>1568</v>
      </c>
      <c r="AM1935">
        <v>1568</v>
      </c>
      <c r="AN1935">
        <v>1579</v>
      </c>
      <c r="AO1935">
        <v>5792</v>
      </c>
      <c r="AP1935">
        <v>19.399999999999999</v>
      </c>
      <c r="AQ1935">
        <v>12</v>
      </c>
      <c r="AR1935">
        <v>0</v>
      </c>
      <c r="AS1935">
        <v>29</v>
      </c>
      <c r="AT1935">
        <v>0</v>
      </c>
      <c r="AU1935">
        <v>41</v>
      </c>
      <c r="AV1935">
        <v>0</v>
      </c>
      <c r="AW1935"/>
      <c r="AX1935"/>
      <c r="AY1935">
        <v>1607</v>
      </c>
      <c r="AZ1935" s="19">
        <v>0.64215277777777779</v>
      </c>
      <c r="BA1935">
        <v>3.2000000000000001E-2</v>
      </c>
      <c r="BB1935">
        <v>828</v>
      </c>
      <c r="BC1935">
        <v>22200008</v>
      </c>
      <c r="BD1935" t="s">
        <v>3054</v>
      </c>
      <c r="BE1935">
        <v>1568</v>
      </c>
      <c r="BF1935" s="19">
        <v>0.69187500000000002</v>
      </c>
      <c r="BG1935">
        <v>2.9</v>
      </c>
      <c r="BH1935">
        <v>133.30000000000001</v>
      </c>
      <c r="BI1935">
        <v>107</v>
      </c>
      <c r="BJ1935" t="s">
        <v>3090</v>
      </c>
      <c r="BK1935"/>
      <c r="BL1935" s="20">
        <f t="shared" si="30"/>
        <v>16.29999999999999</v>
      </c>
    </row>
    <row r="1936" spans="1:64" s="18" customFormat="1">
      <c r="A1936">
        <v>22400012</v>
      </c>
      <c r="B1936" t="s">
        <v>7</v>
      </c>
      <c r="C1936">
        <v>2</v>
      </c>
      <c r="D1936" t="s">
        <v>37</v>
      </c>
      <c r="E1936" t="s">
        <v>3083</v>
      </c>
      <c r="F1936" s="21">
        <v>44562.687893518516</v>
      </c>
      <c r="G1936" s="21">
        <v>44562.722233796296</v>
      </c>
      <c r="H1936">
        <v>48.3</v>
      </c>
      <c r="I1936">
        <v>53.1</v>
      </c>
      <c r="J1936" s="19">
        <v>0.6818171296296297</v>
      </c>
      <c r="K1936" s="19">
        <v>0.68534722222222222</v>
      </c>
      <c r="L1936" s="19">
        <v>3.530092592592592E-3</v>
      </c>
      <c r="M1936">
        <v>37.6</v>
      </c>
      <c r="N1936">
        <v>2.1</v>
      </c>
      <c r="O1936">
        <v>108.4</v>
      </c>
      <c r="P1936">
        <v>295.7</v>
      </c>
      <c r="Q1936">
        <v>184.2</v>
      </c>
      <c r="R1936">
        <v>185.1</v>
      </c>
      <c r="S1936" s="19">
        <v>0.69648148148148137</v>
      </c>
      <c r="T1936" s="19">
        <v>0.7189699074074074</v>
      </c>
      <c r="U1936" s="19">
        <v>0.69898148148148154</v>
      </c>
      <c r="V1936">
        <v>1549</v>
      </c>
      <c r="W1936" s="19">
        <v>0.69648148148148137</v>
      </c>
      <c r="X1936" s="19">
        <v>0.69898148148148154</v>
      </c>
      <c r="Y1936">
        <v>1549</v>
      </c>
      <c r="Z1936">
        <v>1135.2</v>
      </c>
      <c r="AA1936">
        <v>15</v>
      </c>
      <c r="AB1936">
        <v>94</v>
      </c>
      <c r="AC1936">
        <v>235.4</v>
      </c>
      <c r="AD1936">
        <v>5</v>
      </c>
      <c r="AE1936" s="19">
        <v>0.70673611111111112</v>
      </c>
      <c r="AF1936" s="19">
        <v>0.72105324074074073</v>
      </c>
      <c r="AG1936" s="19">
        <v>1.4317129629629631E-2</v>
      </c>
      <c r="AH1936" s="19">
        <v>1.1805555555555556E-3</v>
      </c>
      <c r="AI1936"/>
      <c r="AJ1936">
        <v>17.7</v>
      </c>
      <c r="AK1936"/>
      <c r="AL1936">
        <v>1549</v>
      </c>
      <c r="AM1936">
        <v>1564</v>
      </c>
      <c r="AN1936">
        <v>1619</v>
      </c>
      <c r="AO1936">
        <v>5750</v>
      </c>
      <c r="AP1936">
        <v>17.7</v>
      </c>
      <c r="AQ1936">
        <v>6</v>
      </c>
      <c r="AR1936">
        <v>0</v>
      </c>
      <c r="AS1936">
        <v>6</v>
      </c>
      <c r="AT1936">
        <v>0</v>
      </c>
      <c r="AU1936">
        <v>12</v>
      </c>
      <c r="AV1936">
        <v>0</v>
      </c>
      <c r="AW1936"/>
      <c r="AX1936"/>
      <c r="AY1936">
        <v>1620</v>
      </c>
      <c r="AZ1936" s="19">
        <v>0.68053240740740739</v>
      </c>
      <c r="BA1936">
        <v>2.3E-2</v>
      </c>
      <c r="BB1936">
        <v>1180</v>
      </c>
      <c r="BC1936">
        <v>22300008</v>
      </c>
      <c r="BD1936" t="s">
        <v>3063</v>
      </c>
      <c r="BE1936">
        <v>1564</v>
      </c>
      <c r="BF1936" s="19">
        <v>0.72092592592592597</v>
      </c>
      <c r="BG1936">
        <v>1</v>
      </c>
      <c r="BH1936">
        <v>67.599999999999994</v>
      </c>
      <c r="BI1936">
        <v>94</v>
      </c>
      <c r="BJ1936" t="s">
        <v>3090</v>
      </c>
      <c r="BK1936"/>
      <c r="BL1936" s="20">
        <f t="shared" si="30"/>
        <v>16.033333333333175</v>
      </c>
    </row>
    <row r="1937" spans="1:64" s="18" customFormat="1">
      <c r="A1937">
        <v>22200012</v>
      </c>
      <c r="B1937" t="s">
        <v>7</v>
      </c>
      <c r="C1937">
        <v>1</v>
      </c>
      <c r="D1937" t="s">
        <v>16</v>
      </c>
      <c r="E1937" t="s">
        <v>3098</v>
      </c>
      <c r="F1937" s="21">
        <v>44562.70244212963</v>
      </c>
      <c r="G1937" s="21">
        <v>44562.728414351855</v>
      </c>
      <c r="H1937">
        <v>37.4</v>
      </c>
      <c r="I1937">
        <v>40.4</v>
      </c>
      <c r="J1937" s="19">
        <v>0.6980439814814815</v>
      </c>
      <c r="K1937" s="19">
        <v>0.70038194444444446</v>
      </c>
      <c r="L1937" s="19">
        <v>2.3379629629629631E-3</v>
      </c>
      <c r="M1937">
        <v>37.9</v>
      </c>
      <c r="N1937">
        <v>2.4</v>
      </c>
      <c r="O1937">
        <v>107.8</v>
      </c>
      <c r="P1937">
        <v>313.5</v>
      </c>
      <c r="Q1937">
        <v>203.3</v>
      </c>
      <c r="R1937">
        <v>203.4</v>
      </c>
      <c r="S1937" s="19">
        <v>0.70276620370370368</v>
      </c>
      <c r="T1937" s="19">
        <v>0.72541666666666671</v>
      </c>
      <c r="U1937" s="19">
        <v>0.70539351851851861</v>
      </c>
      <c r="V1937">
        <v>1593</v>
      </c>
      <c r="W1937"/>
      <c r="X1937"/>
      <c r="Y1937"/>
      <c r="Z1937">
        <v>255</v>
      </c>
      <c r="AA1937">
        <v>19</v>
      </c>
      <c r="AB1937">
        <v>100</v>
      </c>
      <c r="AC1937">
        <v>98.1</v>
      </c>
      <c r="AD1937">
        <v>19</v>
      </c>
      <c r="AE1937" s="19">
        <v>0.71296296296296291</v>
      </c>
      <c r="AF1937" s="19">
        <v>0.72741898148148154</v>
      </c>
      <c r="AG1937" s="19">
        <v>1.4456018518518519E-2</v>
      </c>
      <c r="AH1937" s="19">
        <v>9.9537037037037042E-4</v>
      </c>
      <c r="AI1937"/>
      <c r="AJ1937">
        <v>14.2</v>
      </c>
      <c r="AK1937"/>
      <c r="AL1937">
        <v>1593</v>
      </c>
      <c r="AM1937">
        <v>1571</v>
      </c>
      <c r="AN1937">
        <v>1584</v>
      </c>
      <c r="AO1937">
        <v>4392</v>
      </c>
      <c r="AP1937">
        <v>14.2</v>
      </c>
      <c r="AQ1937">
        <v>35</v>
      </c>
      <c r="AR1937">
        <v>0</v>
      </c>
      <c r="AS1937">
        <v>29</v>
      </c>
      <c r="AT1937">
        <v>0</v>
      </c>
      <c r="AU1937">
        <v>65</v>
      </c>
      <c r="AV1937">
        <v>0</v>
      </c>
      <c r="AW1937"/>
      <c r="AX1937"/>
      <c r="AY1937">
        <v>1600</v>
      </c>
      <c r="AZ1937" s="19">
        <v>0.69160879629629635</v>
      </c>
      <c r="BA1937">
        <v>3.1E-2</v>
      </c>
      <c r="BB1937">
        <v>865</v>
      </c>
      <c r="BC1937">
        <v>22400010</v>
      </c>
      <c r="BD1937"/>
      <c r="BE1937">
        <v>1571</v>
      </c>
      <c r="BF1937" s="19">
        <v>0.72806712962962961</v>
      </c>
      <c r="BG1937">
        <v>2.9</v>
      </c>
      <c r="BH1937">
        <v>166.6</v>
      </c>
      <c r="BI1937">
        <v>100</v>
      </c>
      <c r="BJ1937" t="s">
        <v>3090</v>
      </c>
      <c r="BK1937"/>
      <c r="BL1937" s="20">
        <f t="shared" si="30"/>
        <v>3.4333333333332838</v>
      </c>
    </row>
    <row r="1938" spans="1:64" s="18" customFormat="1">
      <c r="A1938">
        <v>22300013</v>
      </c>
      <c r="B1938" t="s">
        <v>7</v>
      </c>
      <c r="C1938">
        <v>3</v>
      </c>
      <c r="D1938" t="s">
        <v>30</v>
      </c>
      <c r="E1938" t="s">
        <v>3077</v>
      </c>
      <c r="F1938" s="21">
        <v>44562.702939814815</v>
      </c>
      <c r="G1938" s="21">
        <v>44562.743148148147</v>
      </c>
      <c r="H1938">
        <v>55.3</v>
      </c>
      <c r="I1938">
        <v>61.7</v>
      </c>
      <c r="J1938" s="19">
        <v>0.69869212962962957</v>
      </c>
      <c r="K1938" s="19">
        <v>0.7003125</v>
      </c>
      <c r="L1938" s="19">
        <v>1.6203703703703703E-3</v>
      </c>
      <c r="M1938">
        <v>41.5</v>
      </c>
      <c r="N1938">
        <v>2.9</v>
      </c>
      <c r="O1938">
        <v>117.5</v>
      </c>
      <c r="P1938">
        <v>311.60000000000002</v>
      </c>
      <c r="Q1938">
        <v>191.2</v>
      </c>
      <c r="R1938">
        <v>191.3</v>
      </c>
      <c r="S1938" s="19">
        <v>0.70387731481481486</v>
      </c>
      <c r="T1938" s="19">
        <v>0.73868055555555545</v>
      </c>
      <c r="U1938" s="19">
        <v>0.70543981481481488</v>
      </c>
      <c r="V1938">
        <v>1591</v>
      </c>
      <c r="W1938" s="19">
        <v>0.73699074074074078</v>
      </c>
      <c r="X1938" s="19">
        <v>0.73668981481481488</v>
      </c>
      <c r="Y1938">
        <v>1563</v>
      </c>
      <c r="Z1938">
        <v>1310.5</v>
      </c>
      <c r="AA1938">
        <v>24</v>
      </c>
      <c r="AB1938">
        <v>0</v>
      </c>
      <c r="AC1938">
        <v>50</v>
      </c>
      <c r="AD1938">
        <v>18</v>
      </c>
      <c r="AE1938" s="19">
        <v>0.73670138888888881</v>
      </c>
      <c r="AF1938" s="19">
        <v>0.74070601851851858</v>
      </c>
      <c r="AG1938" s="19">
        <v>4.0046296296296297E-3</v>
      </c>
      <c r="AH1938" s="19">
        <v>2.4421296296296296E-3</v>
      </c>
      <c r="AI1938"/>
      <c r="AJ1938">
        <v>16</v>
      </c>
      <c r="AK1938"/>
      <c r="AL1938">
        <v>1591</v>
      </c>
      <c r="AM1938">
        <v>1563</v>
      </c>
      <c r="AN1938">
        <v>1569</v>
      </c>
      <c r="AO1938">
        <v>5240</v>
      </c>
      <c r="AP1938">
        <v>16</v>
      </c>
      <c r="AQ1938">
        <v>33</v>
      </c>
      <c r="AR1938">
        <v>0</v>
      </c>
      <c r="AS1938">
        <v>37</v>
      </c>
      <c r="AT1938">
        <v>0</v>
      </c>
      <c r="AU1938">
        <v>123</v>
      </c>
      <c r="AV1938">
        <v>1</v>
      </c>
      <c r="AW1938"/>
      <c r="AX1938"/>
      <c r="AY1938">
        <v>1563</v>
      </c>
      <c r="AZ1938" s="19">
        <v>0.73668981481481488</v>
      </c>
      <c r="BA1938">
        <v>2.5000000000000001E-2</v>
      </c>
      <c r="BB1938">
        <v>1060</v>
      </c>
      <c r="BC1938">
        <v>22200010</v>
      </c>
      <c r="BD1938" t="s">
        <v>3054</v>
      </c>
      <c r="BE1938">
        <v>1563</v>
      </c>
      <c r="BF1938" s="19">
        <v>0.73668981481481488</v>
      </c>
      <c r="BG1938">
        <v>2.8</v>
      </c>
      <c r="BH1938">
        <v>145.5</v>
      </c>
      <c r="BI1938">
        <v>0</v>
      </c>
      <c r="BJ1938" t="s">
        <v>3090</v>
      </c>
      <c r="BK1938"/>
      <c r="BL1938" s="20">
        <f t="shared" si="30"/>
        <v>5.1333333333333897</v>
      </c>
    </row>
    <row r="1939" spans="1:64" s="18" customFormat="1">
      <c r="A1939">
        <v>22100011</v>
      </c>
      <c r="B1939" t="s">
        <v>7</v>
      </c>
      <c r="C1939">
        <v>1</v>
      </c>
      <c r="D1939" t="s">
        <v>37</v>
      </c>
      <c r="E1939" t="s">
        <v>3081</v>
      </c>
      <c r="F1939" s="21">
        <v>44562.727916666663</v>
      </c>
      <c r="G1939" s="21">
        <v>44562.760115740741</v>
      </c>
      <c r="H1939">
        <v>46.4</v>
      </c>
      <c r="I1939">
        <v>113.1</v>
      </c>
      <c r="J1939" s="19">
        <v>0.6803703703703704</v>
      </c>
      <c r="K1939" s="19">
        <v>0.68155092592592592</v>
      </c>
      <c r="L1939" s="19">
        <v>1.1805555555555556E-3</v>
      </c>
      <c r="M1939">
        <v>0.3</v>
      </c>
      <c r="N1939">
        <v>2.2000000000000002</v>
      </c>
      <c r="O1939">
        <v>112.5</v>
      </c>
      <c r="P1939">
        <v>301</v>
      </c>
      <c r="Q1939">
        <v>191.3</v>
      </c>
      <c r="R1939">
        <v>192.6</v>
      </c>
      <c r="S1939" s="19">
        <v>0.72789351851851858</v>
      </c>
      <c r="T1939" s="19">
        <v>0.7560069444444445</v>
      </c>
      <c r="U1939" s="19">
        <v>0.73245370370370377</v>
      </c>
      <c r="V1939">
        <v>1540</v>
      </c>
      <c r="W1939"/>
      <c r="X1939"/>
      <c r="Y1939"/>
      <c r="Z1939">
        <v>0</v>
      </c>
      <c r="AA1939">
        <v>22</v>
      </c>
      <c r="AB1939">
        <v>5</v>
      </c>
      <c r="AC1939">
        <v>108</v>
      </c>
      <c r="AD1939">
        <v>5</v>
      </c>
      <c r="AE1939" s="19">
        <v>0.74181712962962953</v>
      </c>
      <c r="AF1939" s="19">
        <v>0.75736111111111104</v>
      </c>
      <c r="AG1939" s="19">
        <v>1.554398148148148E-2</v>
      </c>
      <c r="AH1939" s="19">
        <v>2.7546296296296294E-3</v>
      </c>
      <c r="AI1939"/>
      <c r="AJ1939">
        <v>22.5</v>
      </c>
      <c r="AK1939"/>
      <c r="AL1939">
        <v>1540</v>
      </c>
      <c r="AM1939">
        <v>1562</v>
      </c>
      <c r="AN1939">
        <v>1586</v>
      </c>
      <c r="AO1939">
        <v>7590</v>
      </c>
      <c r="AP1939">
        <v>22.5</v>
      </c>
      <c r="AQ1939">
        <v>4</v>
      </c>
      <c r="AR1939">
        <v>0</v>
      </c>
      <c r="AS1939">
        <v>4</v>
      </c>
      <c r="AT1939">
        <v>0</v>
      </c>
      <c r="AU1939">
        <v>8</v>
      </c>
      <c r="AV1939">
        <v>0</v>
      </c>
      <c r="AW1939"/>
      <c r="AX1939"/>
      <c r="AY1939">
        <v>1640</v>
      </c>
      <c r="AZ1939" s="19">
        <v>0.67721064814814813</v>
      </c>
      <c r="BA1939">
        <v>2.3E-2</v>
      </c>
      <c r="BB1939">
        <v>1206</v>
      </c>
      <c r="BC1939">
        <v>22100005</v>
      </c>
      <c r="BD1939"/>
      <c r="BE1939">
        <v>1562</v>
      </c>
      <c r="BF1939" s="19">
        <v>0.75725694444444447</v>
      </c>
      <c r="BG1939">
        <v>1.1000000000000001</v>
      </c>
      <c r="BH1939">
        <v>99.7</v>
      </c>
      <c r="BI1939">
        <v>5</v>
      </c>
      <c r="BJ1939" t="s">
        <v>3090</v>
      </c>
      <c r="BK1939"/>
      <c r="BL1939" s="20">
        <f t="shared" si="30"/>
        <v>66.733333333333434</v>
      </c>
    </row>
    <row r="1940" spans="1:64" s="18" customFormat="1">
      <c r="A1940">
        <v>22100012</v>
      </c>
      <c r="B1940" t="s">
        <v>7</v>
      </c>
      <c r="C1940">
        <v>2</v>
      </c>
      <c r="D1940" t="s">
        <v>16</v>
      </c>
      <c r="E1940" t="s">
        <v>3110</v>
      </c>
      <c r="F1940" s="21">
        <v>44562.731921296298</v>
      </c>
      <c r="G1940" s="21">
        <v>44562.768796296295</v>
      </c>
      <c r="H1940">
        <v>37</v>
      </c>
      <c r="I1940">
        <v>56.2</v>
      </c>
      <c r="J1940" s="19">
        <v>0.72809027777777768</v>
      </c>
      <c r="K1940" s="19">
        <v>0.72980324074074077</v>
      </c>
      <c r="L1940" s="19">
        <v>1.712962962962963E-3</v>
      </c>
      <c r="M1940">
        <v>35.5</v>
      </c>
      <c r="N1940">
        <v>2.6</v>
      </c>
      <c r="O1940">
        <v>119.4</v>
      </c>
      <c r="P1940">
        <v>300.60000000000002</v>
      </c>
      <c r="Q1940">
        <v>189.7</v>
      </c>
      <c r="R1940">
        <v>189.7</v>
      </c>
      <c r="S1940" s="19">
        <v>0.74518518518518517</v>
      </c>
      <c r="T1940" s="19">
        <v>0.76525462962962953</v>
      </c>
      <c r="U1940" s="19">
        <v>0.75238425925925922</v>
      </c>
      <c r="V1940">
        <v>1550</v>
      </c>
      <c r="W1940" s="19">
        <v>0.74518518518518517</v>
      </c>
      <c r="X1940" s="19">
        <v>0.75238425925925922</v>
      </c>
      <c r="Y1940">
        <v>1550</v>
      </c>
      <c r="Z1940">
        <v>169</v>
      </c>
      <c r="AA1940">
        <v>9</v>
      </c>
      <c r="AB1940">
        <v>79</v>
      </c>
      <c r="AC1940">
        <v>37</v>
      </c>
      <c r="AD1940">
        <v>18</v>
      </c>
      <c r="AE1940" s="19">
        <v>0.76391203703703703</v>
      </c>
      <c r="AF1940" s="19">
        <v>0.76761574074074079</v>
      </c>
      <c r="AG1940" s="19">
        <v>3.7037037037037034E-3</v>
      </c>
      <c r="AH1940" s="19">
        <v>1.1805555555555556E-3</v>
      </c>
      <c r="AI1940"/>
      <c r="AJ1940">
        <v>20.399999999999999</v>
      </c>
      <c r="AK1940"/>
      <c r="AL1940">
        <v>1550</v>
      </c>
      <c r="AM1940">
        <v>1567</v>
      </c>
      <c r="AN1940">
        <v>1568</v>
      </c>
      <c r="AO1940">
        <v>6419</v>
      </c>
      <c r="AP1940">
        <v>20.399999999999999</v>
      </c>
      <c r="AQ1940">
        <v>4</v>
      </c>
      <c r="AR1940">
        <v>0</v>
      </c>
      <c r="AS1940">
        <v>4</v>
      </c>
      <c r="AT1940">
        <v>0</v>
      </c>
      <c r="AU1940">
        <v>8</v>
      </c>
      <c r="AV1940">
        <v>0</v>
      </c>
      <c r="AW1940"/>
      <c r="AX1940"/>
      <c r="AY1940">
        <v>1586</v>
      </c>
      <c r="AZ1940" s="19">
        <v>0.72440972222222222</v>
      </c>
      <c r="BA1940">
        <v>3.6999999999999998E-2</v>
      </c>
      <c r="BB1940">
        <v>705</v>
      </c>
      <c r="BC1940">
        <v>22300010</v>
      </c>
      <c r="BD1940"/>
      <c r="BE1940">
        <v>1567</v>
      </c>
      <c r="BF1940" s="19">
        <v>0.76807870370370368</v>
      </c>
      <c r="BG1940">
        <v>2.5</v>
      </c>
      <c r="BH1940">
        <v>87.1</v>
      </c>
      <c r="BI1940">
        <v>79</v>
      </c>
      <c r="BJ1940" t="s">
        <v>3090</v>
      </c>
      <c r="BK1940"/>
      <c r="BL1940" s="20">
        <f t="shared" si="30"/>
        <v>22.149999999999945</v>
      </c>
    </row>
    <row r="1941" spans="1:64" s="18" customFormat="1">
      <c r="A1941">
        <v>22400013</v>
      </c>
      <c r="B1941" t="s">
        <v>7</v>
      </c>
      <c r="C1941">
        <v>1</v>
      </c>
      <c r="D1941" t="s">
        <v>30</v>
      </c>
      <c r="E1941" t="s">
        <v>3095</v>
      </c>
      <c r="F1941" s="21">
        <v>44562.74894675926</v>
      </c>
      <c r="G1941" s="21">
        <v>44562.775127314817</v>
      </c>
      <c r="H1941">
        <v>37.700000000000003</v>
      </c>
      <c r="I1941">
        <v>41</v>
      </c>
      <c r="J1941" s="19">
        <v>0.74365740740740749</v>
      </c>
      <c r="K1941" s="19">
        <v>0.74668981481481478</v>
      </c>
      <c r="L1941" s="19">
        <v>3.0324074074074073E-3</v>
      </c>
      <c r="M1941">
        <v>23.3</v>
      </c>
      <c r="N1941">
        <v>2.7</v>
      </c>
      <c r="O1941">
        <v>109.8</v>
      </c>
      <c r="P1941">
        <v>300.5</v>
      </c>
      <c r="Q1941">
        <v>188</v>
      </c>
      <c r="R1941">
        <v>188</v>
      </c>
      <c r="S1941" s="19">
        <v>0.76046296296296301</v>
      </c>
      <c r="T1941" s="19">
        <v>0.76975694444444442</v>
      </c>
      <c r="U1941" s="19">
        <v>0.76192129629629635</v>
      </c>
      <c r="V1941">
        <v>1595</v>
      </c>
      <c r="W1941"/>
      <c r="X1941"/>
      <c r="Y1941"/>
      <c r="Z1941">
        <v>2216.1999999999998</v>
      </c>
      <c r="AA1941">
        <v>18</v>
      </c>
      <c r="AB1941">
        <v>46</v>
      </c>
      <c r="AC1941">
        <v>113.3</v>
      </c>
      <c r="AD1941">
        <v>18</v>
      </c>
      <c r="AE1941" s="19">
        <v>0.76872685185185186</v>
      </c>
      <c r="AF1941" s="19">
        <v>0.77148148148148143</v>
      </c>
      <c r="AG1941" s="19">
        <v>2.7546296296296294E-3</v>
      </c>
      <c r="AH1941" s="19">
        <v>3.645833333333333E-3</v>
      </c>
      <c r="AI1941"/>
      <c r="AJ1941">
        <v>3.9</v>
      </c>
      <c r="AK1941"/>
      <c r="AL1941">
        <v>1595</v>
      </c>
      <c r="AM1941">
        <v>1569</v>
      </c>
      <c r="AN1941">
        <v>1590</v>
      </c>
      <c r="AO1941">
        <v>1203</v>
      </c>
      <c r="AP1941">
        <v>3.9</v>
      </c>
      <c r="AQ1941">
        <v>25</v>
      </c>
      <c r="AR1941">
        <v>0</v>
      </c>
      <c r="AS1941">
        <v>23</v>
      </c>
      <c r="AT1941">
        <v>0</v>
      </c>
      <c r="AU1941">
        <v>48</v>
      </c>
      <c r="AV1941">
        <v>0</v>
      </c>
      <c r="AW1941"/>
      <c r="AX1941"/>
      <c r="AY1941">
        <v>1636</v>
      </c>
      <c r="AZ1941" s="19">
        <v>0.73858796296296303</v>
      </c>
      <c r="BA1941">
        <v>2.9000000000000001E-2</v>
      </c>
      <c r="BB1941">
        <v>936</v>
      </c>
      <c r="BC1941">
        <v>22300011</v>
      </c>
      <c r="BD1941" t="s">
        <v>3087</v>
      </c>
      <c r="BE1941">
        <v>1569</v>
      </c>
      <c r="BF1941" s="19">
        <v>0.7750231481481481</v>
      </c>
      <c r="BG1941">
        <v>2.7</v>
      </c>
      <c r="BH1941">
        <v>104.9</v>
      </c>
      <c r="BI1941">
        <v>46</v>
      </c>
      <c r="BJ1941" t="s">
        <v>3090</v>
      </c>
      <c r="BK1941"/>
      <c r="BL1941" s="20">
        <f t="shared" si="30"/>
        <v>19.833333333333449</v>
      </c>
    </row>
    <row r="1942" spans="1:64" s="18" customFormat="1">
      <c r="A1942">
        <v>22200013</v>
      </c>
      <c r="B1942" t="s">
        <v>7</v>
      </c>
      <c r="C1942">
        <v>2</v>
      </c>
      <c r="D1942" t="s">
        <v>30</v>
      </c>
      <c r="E1942" t="s">
        <v>3131</v>
      </c>
      <c r="F1942" s="21">
        <v>44562.759571759256</v>
      </c>
      <c r="G1942" s="21">
        <v>44562.808530092596</v>
      </c>
      <c r="H1942">
        <v>55.8</v>
      </c>
      <c r="I1942">
        <v>72.5</v>
      </c>
      <c r="J1942" s="19">
        <v>0.75640046296296293</v>
      </c>
      <c r="K1942" s="19">
        <v>0.75819444444444439</v>
      </c>
      <c r="L1942" s="19">
        <v>1.7939814814814815E-3</v>
      </c>
      <c r="M1942">
        <v>37.700000000000003</v>
      </c>
      <c r="N1942">
        <v>3.1</v>
      </c>
      <c r="O1942">
        <v>109.8</v>
      </c>
      <c r="P1942">
        <v>290.89999999999998</v>
      </c>
      <c r="Q1942">
        <v>178.1</v>
      </c>
      <c r="R1942">
        <v>178.1</v>
      </c>
      <c r="S1942" s="19">
        <v>0.77878472222222228</v>
      </c>
      <c r="T1942" s="19">
        <v>0.80621527777777768</v>
      </c>
      <c r="U1942" s="19">
        <v>0.76556712962962958</v>
      </c>
      <c r="V1942">
        <v>1573</v>
      </c>
      <c r="W1942" s="19">
        <v>0.77878472222222228</v>
      </c>
      <c r="X1942" s="19">
        <v>0.78063657407407405</v>
      </c>
      <c r="Y1942">
        <v>1538</v>
      </c>
      <c r="Z1942">
        <v>185</v>
      </c>
      <c r="AA1942">
        <v>10</v>
      </c>
      <c r="AB1942">
        <v>87</v>
      </c>
      <c r="AC1942">
        <v>69.3</v>
      </c>
      <c r="AD1942">
        <v>19</v>
      </c>
      <c r="AE1942" s="19">
        <v>0.80559027777777781</v>
      </c>
      <c r="AF1942" s="19">
        <v>0.80793981481481481</v>
      </c>
      <c r="AG1942" s="19">
        <v>2.3495370370370371E-3</v>
      </c>
      <c r="AH1942" s="19">
        <v>5.9027777777777778E-4</v>
      </c>
      <c r="AI1942"/>
      <c r="AJ1942">
        <v>20.6</v>
      </c>
      <c r="AK1942"/>
      <c r="AL1942">
        <v>1573</v>
      </c>
      <c r="AM1942">
        <v>1569</v>
      </c>
      <c r="AN1942">
        <v>1574</v>
      </c>
      <c r="AO1942">
        <v>6675</v>
      </c>
      <c r="AP1942">
        <v>20.6</v>
      </c>
      <c r="AQ1942">
        <v>12</v>
      </c>
      <c r="AR1942">
        <v>0</v>
      </c>
      <c r="AS1942">
        <v>10</v>
      </c>
      <c r="AT1942">
        <v>0</v>
      </c>
      <c r="AU1942">
        <v>22</v>
      </c>
      <c r="AV1942">
        <v>0</v>
      </c>
      <c r="AW1942"/>
      <c r="AX1942"/>
      <c r="AY1942">
        <v>1604</v>
      </c>
      <c r="AZ1942" s="19">
        <v>0.75260416666666663</v>
      </c>
      <c r="BA1942">
        <v>3.5999999999999997E-2</v>
      </c>
      <c r="BB1942">
        <v>727</v>
      </c>
      <c r="BC1942">
        <v>22100010</v>
      </c>
      <c r="BD1942" t="s">
        <v>3054</v>
      </c>
      <c r="BE1942">
        <v>1569</v>
      </c>
      <c r="BF1942" s="19">
        <v>0.80813657407407413</v>
      </c>
      <c r="BG1942">
        <v>3.8</v>
      </c>
      <c r="BH1942">
        <v>258.7</v>
      </c>
      <c r="BI1942">
        <v>87</v>
      </c>
      <c r="BJ1942" t="s">
        <v>3090</v>
      </c>
      <c r="BK1942"/>
      <c r="BL1942" s="20">
        <f t="shared" si="30"/>
        <v>29.650000000000158</v>
      </c>
    </row>
    <row r="1943" spans="1:64" s="18" customFormat="1">
      <c r="A1943">
        <v>22300014</v>
      </c>
      <c r="B1943" t="s">
        <v>7</v>
      </c>
      <c r="C1943">
        <v>2</v>
      </c>
      <c r="D1943" t="s">
        <v>37</v>
      </c>
      <c r="E1943" t="s">
        <v>3070</v>
      </c>
      <c r="F1943" s="21">
        <v>44562.765034722222</v>
      </c>
      <c r="G1943" s="21">
        <v>44562.797395833331</v>
      </c>
      <c r="H1943">
        <v>44.6</v>
      </c>
      <c r="I1943">
        <v>51.7</v>
      </c>
      <c r="J1943" s="19">
        <v>0.75976851851851857</v>
      </c>
      <c r="K1943" s="19">
        <v>0.76151620370370365</v>
      </c>
      <c r="L1943" s="19">
        <v>1.7476851851851852E-3</v>
      </c>
      <c r="M1943">
        <v>34.6</v>
      </c>
      <c r="N1943">
        <v>2.4</v>
      </c>
      <c r="O1943">
        <v>106</v>
      </c>
      <c r="P1943">
        <v>315.2</v>
      </c>
      <c r="Q1943">
        <v>206.1</v>
      </c>
      <c r="R1943">
        <v>206.9</v>
      </c>
      <c r="S1943" s="19">
        <v>0.77359953703703699</v>
      </c>
      <c r="T1943" s="19">
        <v>0.79483796296296294</v>
      </c>
      <c r="U1943" s="19">
        <v>0.77651620370370367</v>
      </c>
      <c r="V1943">
        <v>1573</v>
      </c>
      <c r="W1943" s="19">
        <v>0.77359953703703699</v>
      </c>
      <c r="X1943" s="19">
        <v>0.77651620370370367</v>
      </c>
      <c r="Y1943">
        <v>1573</v>
      </c>
      <c r="Z1943">
        <v>715.4</v>
      </c>
      <c r="AA1943">
        <v>3</v>
      </c>
      <c r="AB1943">
        <v>18</v>
      </c>
      <c r="AC1943">
        <v>72.099999999999994</v>
      </c>
      <c r="AD1943">
        <v>5</v>
      </c>
      <c r="AE1943" s="19">
        <v>0.78516203703703702</v>
      </c>
      <c r="AF1943" s="19">
        <v>0.79618055555555556</v>
      </c>
      <c r="AG1943" s="19">
        <v>1.1018518518518518E-2</v>
      </c>
      <c r="AH1943" s="19">
        <v>1.2152777777777778E-3</v>
      </c>
      <c r="AI1943"/>
      <c r="AJ1943">
        <v>15.3</v>
      </c>
      <c r="AK1943"/>
      <c r="AL1943">
        <v>1573</v>
      </c>
      <c r="AM1943">
        <v>1565</v>
      </c>
      <c r="AN1943">
        <v>1570</v>
      </c>
      <c r="AO1943">
        <v>4820</v>
      </c>
      <c r="AP1943">
        <v>15.3</v>
      </c>
      <c r="AQ1943">
        <v>4</v>
      </c>
      <c r="AR1943">
        <v>0</v>
      </c>
      <c r="AS1943">
        <v>3</v>
      </c>
      <c r="AT1943">
        <v>0</v>
      </c>
      <c r="AU1943">
        <v>8</v>
      </c>
      <c r="AV1943">
        <v>0</v>
      </c>
      <c r="AW1943"/>
      <c r="AX1943"/>
      <c r="AY1943">
        <v>1625</v>
      </c>
      <c r="AZ1943" s="19">
        <v>0.75749999999999995</v>
      </c>
      <c r="BA1943">
        <v>1.7999999999999999E-2</v>
      </c>
      <c r="BB1943">
        <v>1530</v>
      </c>
      <c r="BC1943">
        <v>22400011</v>
      </c>
      <c r="BD1943" t="s">
        <v>3087</v>
      </c>
      <c r="BE1943">
        <v>1565</v>
      </c>
      <c r="BF1943" s="19">
        <v>0.796412037037037</v>
      </c>
      <c r="BG1943">
        <v>0.8</v>
      </c>
      <c r="BH1943">
        <v>51.8</v>
      </c>
      <c r="BI1943">
        <v>18</v>
      </c>
      <c r="BJ1943" t="s">
        <v>3090</v>
      </c>
      <c r="BK1943"/>
      <c r="BL1943" s="20">
        <f t="shared" si="30"/>
        <v>17.400000000000002</v>
      </c>
    </row>
    <row r="1944" spans="1:64" s="18" customFormat="1">
      <c r="A1944">
        <v>22100013</v>
      </c>
      <c r="B1944" t="s">
        <v>7</v>
      </c>
      <c r="C1944">
        <v>1</v>
      </c>
      <c r="D1944" t="s">
        <v>30</v>
      </c>
      <c r="E1944" t="s">
        <v>3060</v>
      </c>
      <c r="F1944" s="21">
        <v>44562.790590277778</v>
      </c>
      <c r="G1944" s="21">
        <v>44562.809837962966</v>
      </c>
      <c r="H1944">
        <v>27.7</v>
      </c>
      <c r="I1944">
        <v>31.1</v>
      </c>
      <c r="J1944" s="19">
        <v>0.78635416666666658</v>
      </c>
      <c r="K1944" s="19">
        <v>0.78820601851851846</v>
      </c>
      <c r="L1944" s="19">
        <v>1.8518518518518517E-3</v>
      </c>
      <c r="M1944">
        <v>28.6</v>
      </c>
      <c r="N1944">
        <v>2.8</v>
      </c>
      <c r="O1944">
        <v>115.6</v>
      </c>
      <c r="P1944">
        <v>294.89999999999998</v>
      </c>
      <c r="Q1944">
        <v>189.3</v>
      </c>
      <c r="R1944">
        <v>189.7</v>
      </c>
      <c r="S1944" s="19">
        <v>0.79048611111111111</v>
      </c>
      <c r="T1944" s="19">
        <v>0.80756944444444445</v>
      </c>
      <c r="U1944" s="19">
        <v>0.79155092592592602</v>
      </c>
      <c r="V1944">
        <v>1612</v>
      </c>
      <c r="W1944"/>
      <c r="X1944"/>
      <c r="Y1944"/>
      <c r="Z1944">
        <v>8</v>
      </c>
      <c r="AA1944">
        <v>12</v>
      </c>
      <c r="AB1944">
        <v>13</v>
      </c>
      <c r="AC1944">
        <v>53.5</v>
      </c>
      <c r="AD1944">
        <v>18</v>
      </c>
      <c r="AE1944" s="19">
        <v>0.80656250000000007</v>
      </c>
      <c r="AF1944" s="19">
        <v>0.8094675925925926</v>
      </c>
      <c r="AG1944" s="19">
        <v>2.9050925925925928E-3</v>
      </c>
      <c r="AH1944" s="19">
        <v>3.7037037037037035E-4</v>
      </c>
      <c r="AI1944"/>
      <c r="AJ1944">
        <v>7.2</v>
      </c>
      <c r="AK1944"/>
      <c r="AL1944">
        <v>1612</v>
      </c>
      <c r="AM1944">
        <v>1589</v>
      </c>
      <c r="AN1944">
        <v>1570</v>
      </c>
      <c r="AO1944">
        <v>2176</v>
      </c>
      <c r="AP1944">
        <v>7.2</v>
      </c>
      <c r="AQ1944">
        <v>3</v>
      </c>
      <c r="AR1944">
        <v>0</v>
      </c>
      <c r="AS1944">
        <v>3</v>
      </c>
      <c r="AT1944">
        <v>0</v>
      </c>
      <c r="AU1944">
        <v>6</v>
      </c>
      <c r="AV1944">
        <v>0</v>
      </c>
      <c r="AW1944"/>
      <c r="AX1944"/>
      <c r="AY1944">
        <v>1644</v>
      </c>
      <c r="AZ1944" s="19">
        <v>0.7844444444444445</v>
      </c>
      <c r="BA1944">
        <v>3.1E-2</v>
      </c>
      <c r="BB1944">
        <v>898</v>
      </c>
      <c r="BC1944">
        <v>22100009</v>
      </c>
      <c r="BD1944"/>
      <c r="BE1944">
        <v>1589</v>
      </c>
      <c r="BF1944" s="19">
        <v>0.80525462962962957</v>
      </c>
      <c r="BG1944">
        <v>3.5</v>
      </c>
      <c r="BH1944">
        <v>269</v>
      </c>
      <c r="BI1944">
        <v>13</v>
      </c>
      <c r="BJ1944" t="s">
        <v>3090</v>
      </c>
      <c r="BK1944" t="s">
        <v>5423</v>
      </c>
      <c r="BL1944" s="20">
        <f t="shared" si="30"/>
        <v>3.2833333333334203</v>
      </c>
    </row>
    <row r="1945" spans="1:64" s="18" customFormat="1">
      <c r="A1945">
        <v>22400014</v>
      </c>
      <c r="B1945" t="s">
        <v>7</v>
      </c>
      <c r="C1945">
        <v>2</v>
      </c>
      <c r="D1945" t="s">
        <v>37</v>
      </c>
      <c r="E1945" t="s">
        <v>3083</v>
      </c>
      <c r="F1945" s="21">
        <v>44562.801215277781</v>
      </c>
      <c r="G1945" s="21">
        <v>44562.835717592592</v>
      </c>
      <c r="H1945">
        <v>42</v>
      </c>
      <c r="I1945">
        <v>52.2</v>
      </c>
      <c r="J1945" s="19">
        <v>0.79700231481481476</v>
      </c>
      <c r="K1945" s="19">
        <v>0.79946759259259259</v>
      </c>
      <c r="L1945" s="19">
        <v>2.4652777777777776E-3</v>
      </c>
      <c r="M1945">
        <v>30.9</v>
      </c>
      <c r="N1945">
        <v>2.2000000000000002</v>
      </c>
      <c r="O1945">
        <v>119.3</v>
      </c>
      <c r="P1945">
        <v>326.2</v>
      </c>
      <c r="Q1945">
        <v>203.7</v>
      </c>
      <c r="R1945">
        <v>204.8</v>
      </c>
      <c r="S1945" s="19">
        <v>0.81415509259259267</v>
      </c>
      <c r="T1945" s="19">
        <v>0.82532407407407404</v>
      </c>
      <c r="U1945" s="19">
        <v>0.81701388888888893</v>
      </c>
      <c r="V1945">
        <v>1573</v>
      </c>
      <c r="W1945" s="19">
        <v>0.81415509259259267</v>
      </c>
      <c r="X1945" s="19">
        <v>0.81701388888888893</v>
      </c>
      <c r="Y1945">
        <v>1573</v>
      </c>
      <c r="Z1945">
        <v>865.5</v>
      </c>
      <c r="AA1945">
        <v>20</v>
      </c>
      <c r="AB1945">
        <v>71</v>
      </c>
      <c r="AC1945">
        <v>69.3</v>
      </c>
      <c r="AD1945">
        <v>5</v>
      </c>
      <c r="AE1945" s="19">
        <v>0.81626157407407407</v>
      </c>
      <c r="AF1945" s="19">
        <v>0.83297453703703705</v>
      </c>
      <c r="AG1945" s="19">
        <v>1.6712962962962961E-2</v>
      </c>
      <c r="AH1945" s="19">
        <v>2.7430555555555559E-3</v>
      </c>
      <c r="AI1945"/>
      <c r="AJ1945">
        <v>11.7</v>
      </c>
      <c r="AK1945"/>
      <c r="AL1945">
        <v>1573</v>
      </c>
      <c r="AM1945">
        <v>1571</v>
      </c>
      <c r="AN1945">
        <v>1568</v>
      </c>
      <c r="AO1945">
        <v>3830</v>
      </c>
      <c r="AP1945">
        <v>11.7</v>
      </c>
      <c r="AQ1945">
        <v>2</v>
      </c>
      <c r="AR1945">
        <v>0</v>
      </c>
      <c r="AS1945">
        <v>1</v>
      </c>
      <c r="AT1945">
        <v>0</v>
      </c>
      <c r="AU1945">
        <v>3</v>
      </c>
      <c r="AV1945">
        <v>0</v>
      </c>
      <c r="AW1945"/>
      <c r="AX1945"/>
      <c r="AY1945">
        <v>1667</v>
      </c>
      <c r="AZ1945" s="19">
        <v>0.7933796296296296</v>
      </c>
      <c r="BA1945">
        <v>0.02</v>
      </c>
      <c r="BB1945">
        <v>1400</v>
      </c>
      <c r="BC1945">
        <v>22300012</v>
      </c>
      <c r="BD1945" t="s">
        <v>3087</v>
      </c>
      <c r="BE1945">
        <v>1571</v>
      </c>
      <c r="BF1945" s="19">
        <v>0.83442129629629624</v>
      </c>
      <c r="BG1945">
        <v>0.5</v>
      </c>
      <c r="BH1945"/>
      <c r="BI1945">
        <v>71</v>
      </c>
      <c r="BJ1945" t="s">
        <v>3090</v>
      </c>
      <c r="BK1945"/>
      <c r="BL1945" s="20">
        <f t="shared" si="30"/>
        <v>21.150000000000109</v>
      </c>
    </row>
    <row r="1946" spans="1:64" s="18" customFormat="1">
      <c r="A1946">
        <v>22300015</v>
      </c>
      <c r="B1946" t="s">
        <v>7</v>
      </c>
      <c r="C1946">
        <v>1</v>
      </c>
      <c r="D1946" t="s">
        <v>30</v>
      </c>
      <c r="E1946" t="s">
        <v>3056</v>
      </c>
      <c r="F1946" s="21">
        <v>44562.81</v>
      </c>
      <c r="G1946" s="21">
        <v>44562.842743055553</v>
      </c>
      <c r="H1946">
        <v>47.2</v>
      </c>
      <c r="I1946">
        <v>50.2</v>
      </c>
      <c r="J1946" s="19">
        <v>0.80570601851851853</v>
      </c>
      <c r="K1946" s="19">
        <v>0.80784722222222216</v>
      </c>
      <c r="L1946" s="19">
        <v>2.1412037037037038E-3</v>
      </c>
      <c r="M1946">
        <v>41</v>
      </c>
      <c r="N1946">
        <v>3.2</v>
      </c>
      <c r="O1946">
        <v>108.4</v>
      </c>
      <c r="P1946">
        <v>318.60000000000002</v>
      </c>
      <c r="Q1946">
        <v>207</v>
      </c>
      <c r="R1946">
        <v>207</v>
      </c>
      <c r="S1946" s="19">
        <v>0.81078703703703703</v>
      </c>
      <c r="T1946" s="19">
        <v>0.83597222222222223</v>
      </c>
      <c r="U1946" s="19">
        <v>0.812962962962963</v>
      </c>
      <c r="V1946">
        <v>1597</v>
      </c>
      <c r="W1946"/>
      <c r="X1946"/>
      <c r="Y1946"/>
      <c r="Z1946">
        <v>1110</v>
      </c>
      <c r="AA1946">
        <v>15</v>
      </c>
      <c r="AB1946">
        <v>94</v>
      </c>
      <c r="AC1946">
        <v>31.8</v>
      </c>
      <c r="AD1946">
        <v>22</v>
      </c>
      <c r="AE1946" s="19">
        <v>0.83449074074074081</v>
      </c>
      <c r="AF1946" s="19">
        <v>0.83773148148148147</v>
      </c>
      <c r="AG1946" s="19">
        <v>3.2407407407407406E-3</v>
      </c>
      <c r="AH1946" s="19">
        <v>5.0115740740740737E-3</v>
      </c>
      <c r="AI1946"/>
      <c r="AJ1946">
        <v>15.7</v>
      </c>
      <c r="AK1946"/>
      <c r="AL1946">
        <v>1597</v>
      </c>
      <c r="AM1946">
        <v>1578</v>
      </c>
      <c r="AN1946">
        <v>1566</v>
      </c>
      <c r="AO1946">
        <v>5140</v>
      </c>
      <c r="AP1946">
        <v>15.7</v>
      </c>
      <c r="AQ1946">
        <v>38</v>
      </c>
      <c r="AR1946">
        <v>0</v>
      </c>
      <c r="AS1946">
        <v>40</v>
      </c>
      <c r="AT1946">
        <v>0</v>
      </c>
      <c r="AU1946">
        <v>78</v>
      </c>
      <c r="AV1946">
        <v>0</v>
      </c>
      <c r="AW1946"/>
      <c r="AX1946"/>
      <c r="AY1946">
        <v>1614</v>
      </c>
      <c r="AZ1946" s="19">
        <v>0.80267361111111113</v>
      </c>
      <c r="BA1946">
        <v>1.9E-2</v>
      </c>
      <c r="BB1946">
        <v>1390</v>
      </c>
      <c r="BC1946">
        <v>22400012</v>
      </c>
      <c r="BD1946"/>
      <c r="BE1946">
        <v>1578</v>
      </c>
      <c r="BF1946" s="19">
        <v>0.8380671296296297</v>
      </c>
      <c r="BG1946">
        <v>3.2</v>
      </c>
      <c r="BH1946">
        <v>188.8</v>
      </c>
      <c r="BI1946">
        <v>94</v>
      </c>
      <c r="BJ1946" t="s">
        <v>3090</v>
      </c>
      <c r="BK1946"/>
      <c r="BL1946" s="20">
        <f t="shared" si="30"/>
        <v>4.2333333333334089</v>
      </c>
    </row>
    <row r="1947" spans="1:64" s="18" customFormat="1">
      <c r="A1947">
        <v>22200014</v>
      </c>
      <c r="B1947" t="s">
        <v>7</v>
      </c>
      <c r="C1947">
        <v>1</v>
      </c>
      <c r="D1947" t="s">
        <v>30</v>
      </c>
      <c r="E1947" t="s">
        <v>3080</v>
      </c>
      <c r="F1947" s="21">
        <v>44562.812256944446</v>
      </c>
      <c r="G1947" s="21">
        <v>44562.844143518516</v>
      </c>
      <c r="H1947">
        <v>45.9</v>
      </c>
      <c r="I1947">
        <v>49.2</v>
      </c>
      <c r="J1947" s="19">
        <v>0.80822916666666667</v>
      </c>
      <c r="K1947" s="19">
        <v>0.81</v>
      </c>
      <c r="L1947" s="19">
        <v>1.7708333333333332E-3</v>
      </c>
      <c r="M1947">
        <v>46.7</v>
      </c>
      <c r="N1947">
        <v>2.8</v>
      </c>
      <c r="O1947">
        <v>108.2</v>
      </c>
      <c r="P1947">
        <v>293.10000000000002</v>
      </c>
      <c r="Q1947">
        <v>182.9</v>
      </c>
      <c r="R1947">
        <v>182.9</v>
      </c>
      <c r="S1947" s="19">
        <v>0.82128472222222226</v>
      </c>
      <c r="T1947" s="19">
        <v>0.83505787037037038</v>
      </c>
      <c r="U1947" s="19">
        <v>0.81241898148148151</v>
      </c>
      <c r="V1947">
        <v>1639</v>
      </c>
      <c r="W1947"/>
      <c r="X1947"/>
      <c r="Y1947"/>
      <c r="Z1947">
        <v>47</v>
      </c>
      <c r="AA1947">
        <v>6</v>
      </c>
      <c r="AB1947">
        <v>73</v>
      </c>
      <c r="AC1947">
        <v>17492.3</v>
      </c>
      <c r="AD1947">
        <v>19</v>
      </c>
      <c r="AE1947" s="19">
        <v>0.82112268518518527</v>
      </c>
      <c r="AF1947" s="19">
        <v>0.83781250000000007</v>
      </c>
      <c r="AG1947" s="19">
        <v>1.6689814814814817E-2</v>
      </c>
      <c r="AH1947" s="19">
        <v>6.3310185185185197E-3</v>
      </c>
      <c r="AI1947"/>
      <c r="AJ1947">
        <v>11.6</v>
      </c>
      <c r="AK1947"/>
      <c r="AL1947">
        <v>1639</v>
      </c>
      <c r="AM1947">
        <v>1577</v>
      </c>
      <c r="AN1947">
        <v>1900</v>
      </c>
      <c r="AO1947">
        <v>3795</v>
      </c>
      <c r="AP1947">
        <v>11.6</v>
      </c>
      <c r="AQ1947">
        <v>45</v>
      </c>
      <c r="AR1947">
        <v>0</v>
      </c>
      <c r="AS1947">
        <v>38</v>
      </c>
      <c r="AT1947">
        <v>0</v>
      </c>
      <c r="AU1947">
        <v>83</v>
      </c>
      <c r="AV1947">
        <v>0</v>
      </c>
      <c r="AW1947">
        <v>0.2</v>
      </c>
      <c r="AX1947">
        <v>0</v>
      </c>
      <c r="AY1947">
        <v>1646</v>
      </c>
      <c r="AZ1947" s="19">
        <v>0.80646990740740743</v>
      </c>
      <c r="BA1947">
        <v>2.9000000000000001E-2</v>
      </c>
      <c r="BB1947">
        <v>949</v>
      </c>
      <c r="BC1947">
        <v>21405800</v>
      </c>
      <c r="BD1947" t="s">
        <v>3054</v>
      </c>
      <c r="BE1947">
        <v>1577</v>
      </c>
      <c r="BF1947" s="19">
        <v>0.84392361111111114</v>
      </c>
      <c r="BG1947">
        <v>3.3</v>
      </c>
      <c r="BH1947">
        <v>193.7</v>
      </c>
      <c r="BI1947">
        <v>73</v>
      </c>
      <c r="BJ1947" t="s">
        <v>3090</v>
      </c>
      <c r="BK1947"/>
      <c r="BL1947" s="20">
        <f t="shared" si="30"/>
        <v>16.249999999999982</v>
      </c>
    </row>
    <row r="1948" spans="1:64" s="18" customFormat="1">
      <c r="A1948">
        <v>22100014</v>
      </c>
      <c r="B1948" t="s">
        <v>7</v>
      </c>
      <c r="C1948">
        <v>1</v>
      </c>
      <c r="D1948" t="s">
        <v>53</v>
      </c>
      <c r="E1948" t="s">
        <v>3060</v>
      </c>
      <c r="F1948" s="21">
        <v>44562.848541666666</v>
      </c>
      <c r="G1948" s="21">
        <v>44562.878587962965</v>
      </c>
      <c r="H1948">
        <v>43.3</v>
      </c>
      <c r="I1948">
        <v>47.3</v>
      </c>
      <c r="J1948" s="19">
        <v>0.84379629629629627</v>
      </c>
      <c r="K1948" s="19">
        <v>0.84575231481481483</v>
      </c>
      <c r="L1948" s="19">
        <v>1.9560185185185184E-3</v>
      </c>
      <c r="M1948">
        <v>42.8</v>
      </c>
      <c r="N1948">
        <v>2.2999999999999998</v>
      </c>
      <c r="O1948">
        <v>106.4</v>
      </c>
      <c r="P1948">
        <v>291.2</v>
      </c>
      <c r="Q1948">
        <v>182.6</v>
      </c>
      <c r="R1948">
        <v>182.5</v>
      </c>
      <c r="S1948" s="19">
        <v>0.84958333333333336</v>
      </c>
      <c r="T1948" s="19">
        <v>0.87026620370370367</v>
      </c>
      <c r="U1948" s="19">
        <v>0.85203703703703704</v>
      </c>
      <c r="V1948">
        <v>1584</v>
      </c>
      <c r="W1948"/>
      <c r="X1948"/>
      <c r="Y1948"/>
      <c r="Z1948">
        <v>0</v>
      </c>
      <c r="AA1948">
        <v>24</v>
      </c>
      <c r="AB1948">
        <v>0</v>
      </c>
      <c r="AC1948">
        <v>14.3</v>
      </c>
      <c r="AD1948">
        <v>18</v>
      </c>
      <c r="AE1948" s="19">
        <v>0.85910879629629633</v>
      </c>
      <c r="AF1948" s="19">
        <v>0.87219907407407404</v>
      </c>
      <c r="AG1948" s="19">
        <v>1.3090277777777779E-2</v>
      </c>
      <c r="AH1948" s="19">
        <v>6.3888888888888884E-3</v>
      </c>
      <c r="AI1948"/>
      <c r="AJ1948">
        <v>13.5</v>
      </c>
      <c r="AK1948"/>
      <c r="AL1948">
        <v>1584</v>
      </c>
      <c r="AM1948">
        <v>1569</v>
      </c>
      <c r="AN1948">
        <v>1557</v>
      </c>
      <c r="AO1948">
        <v>4093</v>
      </c>
      <c r="AP1948">
        <v>13.5</v>
      </c>
      <c r="AQ1948">
        <v>5</v>
      </c>
      <c r="AR1948">
        <v>0</v>
      </c>
      <c r="AS1948">
        <v>5</v>
      </c>
      <c r="AT1948">
        <v>0</v>
      </c>
      <c r="AU1948">
        <v>9</v>
      </c>
      <c r="AV1948">
        <v>0</v>
      </c>
      <c r="AW1948"/>
      <c r="AX1948"/>
      <c r="AY1948">
        <v>1629</v>
      </c>
      <c r="AZ1948" s="19">
        <v>0.84188657407407408</v>
      </c>
      <c r="BA1948">
        <v>3.2000000000000001E-2</v>
      </c>
      <c r="BB1948">
        <v>850</v>
      </c>
      <c r="BC1948">
        <v>22300013</v>
      </c>
      <c r="BD1948" t="s">
        <v>3087</v>
      </c>
      <c r="BE1948">
        <v>1569</v>
      </c>
      <c r="BF1948" s="19">
        <v>0.87850694444444455</v>
      </c>
      <c r="BG1948">
        <v>2.7</v>
      </c>
      <c r="BH1948">
        <v>91.4</v>
      </c>
      <c r="BI1948">
        <v>0</v>
      </c>
      <c r="BJ1948" t="s">
        <v>3090</v>
      </c>
      <c r="BK1948"/>
      <c r="BL1948" s="20">
        <f t="shared" si="30"/>
        <v>5.5166666666666764</v>
      </c>
    </row>
    <row r="1949" spans="1:64" s="18" customFormat="1">
      <c r="A1949">
        <v>22400015</v>
      </c>
      <c r="B1949" t="s">
        <v>7</v>
      </c>
      <c r="C1949">
        <v>1</v>
      </c>
      <c r="D1949" t="s">
        <v>30</v>
      </c>
      <c r="E1949" t="s">
        <v>3075</v>
      </c>
      <c r="F1949" s="21">
        <v>44562.855821759258</v>
      </c>
      <c r="G1949" s="21">
        <v>44562.877314814818</v>
      </c>
      <c r="H1949">
        <v>31</v>
      </c>
      <c r="I1949">
        <v>33.1</v>
      </c>
      <c r="J1949" s="19">
        <v>0.85082175925925929</v>
      </c>
      <c r="K1949" s="19">
        <v>0.85435185185185192</v>
      </c>
      <c r="L1949" s="19">
        <v>3.530092592592592E-3</v>
      </c>
      <c r="M1949">
        <v>30.6</v>
      </c>
      <c r="N1949">
        <v>2.2000000000000002</v>
      </c>
      <c r="O1949">
        <v>107.5</v>
      </c>
      <c r="P1949">
        <v>295.3</v>
      </c>
      <c r="Q1949">
        <v>185.4</v>
      </c>
      <c r="R1949">
        <v>185.6</v>
      </c>
      <c r="S1949" s="19">
        <v>0.85648148148148151</v>
      </c>
      <c r="T1949" s="19">
        <v>0.8744791666666667</v>
      </c>
      <c r="U1949" s="19">
        <v>0.85844907407407411</v>
      </c>
      <c r="V1949">
        <v>1597</v>
      </c>
      <c r="W1949"/>
      <c r="X1949"/>
      <c r="Y1949"/>
      <c r="Z1949">
        <v>1964</v>
      </c>
      <c r="AA1949">
        <v>19</v>
      </c>
      <c r="AB1949">
        <v>101</v>
      </c>
      <c r="AC1949">
        <v>101.8</v>
      </c>
      <c r="AD1949">
        <v>18</v>
      </c>
      <c r="AE1949" s="19">
        <v>0.87380787037037033</v>
      </c>
      <c r="AF1949" s="19">
        <v>0.87600694444444438</v>
      </c>
      <c r="AG1949" s="19">
        <v>2.1990740740740742E-3</v>
      </c>
      <c r="AH1949" s="19">
        <v>7.8703703703703705E-4</v>
      </c>
      <c r="AI1949"/>
      <c r="AJ1949">
        <v>9.1</v>
      </c>
      <c r="AK1949"/>
      <c r="AL1949">
        <v>1597</v>
      </c>
      <c r="AM1949">
        <v>1574</v>
      </c>
      <c r="AN1949">
        <v>1586</v>
      </c>
      <c r="AO1949">
        <v>2938</v>
      </c>
      <c r="AP1949">
        <v>9.1</v>
      </c>
      <c r="AQ1949">
        <v>35</v>
      </c>
      <c r="AR1949">
        <v>0</v>
      </c>
      <c r="AS1949">
        <v>30</v>
      </c>
      <c r="AT1949">
        <v>0</v>
      </c>
      <c r="AU1949">
        <v>65</v>
      </c>
      <c r="AV1949">
        <v>0</v>
      </c>
      <c r="AW1949"/>
      <c r="AX1949"/>
      <c r="AY1949">
        <v>1618</v>
      </c>
      <c r="AZ1949" s="19">
        <v>0.84718749999999998</v>
      </c>
      <c r="BA1949">
        <v>0.03</v>
      </c>
      <c r="BB1949">
        <v>894</v>
      </c>
      <c r="BC1949">
        <v>22200012</v>
      </c>
      <c r="BD1949" t="s">
        <v>3054</v>
      </c>
      <c r="BE1949">
        <v>1574</v>
      </c>
      <c r="BF1949" s="19">
        <v>0.87689814814814815</v>
      </c>
      <c r="BG1949">
        <v>3</v>
      </c>
      <c r="BH1949">
        <v>169.3</v>
      </c>
      <c r="BI1949">
        <v>101</v>
      </c>
      <c r="BJ1949" t="s">
        <v>3090</v>
      </c>
      <c r="BK1949"/>
      <c r="BL1949" s="20">
        <f t="shared" si="30"/>
        <v>3.0666666666666131</v>
      </c>
    </row>
    <row r="1950" spans="1:64" s="18" customFormat="1">
      <c r="A1950">
        <v>22200015</v>
      </c>
      <c r="B1950" t="s">
        <v>3</v>
      </c>
      <c r="C1950">
        <v>2</v>
      </c>
      <c r="D1950" t="s">
        <v>37</v>
      </c>
      <c r="E1950" t="s">
        <v>3064</v>
      </c>
      <c r="F1950" s="21">
        <v>44562.864884259259</v>
      </c>
      <c r="G1950" s="21">
        <v>44562.950474537036</v>
      </c>
      <c r="H1950">
        <v>111.8</v>
      </c>
      <c r="I1950">
        <v>127</v>
      </c>
      <c r="J1950" s="19">
        <v>0.85934027777777777</v>
      </c>
      <c r="K1950" s="19">
        <v>0.86224537037037041</v>
      </c>
      <c r="L1950" s="19">
        <v>2.9050925925925928E-3</v>
      </c>
      <c r="M1950">
        <v>105.7</v>
      </c>
      <c r="N1950">
        <v>1.9</v>
      </c>
      <c r="O1950">
        <v>107.9</v>
      </c>
      <c r="P1950">
        <v>295.5</v>
      </c>
      <c r="Q1950">
        <v>184.4</v>
      </c>
      <c r="R1950">
        <v>185.7</v>
      </c>
      <c r="S1950" s="19">
        <v>0.87795138888888891</v>
      </c>
      <c r="T1950" s="19">
        <v>0.94195601851851851</v>
      </c>
      <c r="U1950" s="19">
        <v>0.88629629629629625</v>
      </c>
      <c r="V1950">
        <v>1571</v>
      </c>
      <c r="W1950" s="19">
        <v>0.87795138888888891</v>
      </c>
      <c r="X1950" s="19">
        <v>0.88629629629629625</v>
      </c>
      <c r="Y1950">
        <v>1571</v>
      </c>
      <c r="Z1950">
        <v>0</v>
      </c>
      <c r="AA1950">
        <v>18</v>
      </c>
      <c r="AB1950">
        <v>47</v>
      </c>
      <c r="AC1950">
        <v>52.2</v>
      </c>
      <c r="AD1950">
        <v>5</v>
      </c>
      <c r="AE1950" s="19">
        <v>0.8947222222222222</v>
      </c>
      <c r="AF1950" s="19">
        <v>0.9429050925925927</v>
      </c>
      <c r="AG1950" s="19">
        <v>4.8182870370370369E-2</v>
      </c>
      <c r="AH1950" s="19">
        <v>7.5694444444444446E-3</v>
      </c>
      <c r="AI1950"/>
      <c r="AJ1950">
        <v>36.200000000000003</v>
      </c>
      <c r="AK1950"/>
      <c r="AL1950">
        <v>1571</v>
      </c>
      <c r="AM1950">
        <v>1581</v>
      </c>
      <c r="AN1950">
        <v>1572</v>
      </c>
      <c r="AO1950">
        <v>12140</v>
      </c>
      <c r="AP1950">
        <v>36.200000000000003</v>
      </c>
      <c r="AQ1950">
        <v>6</v>
      </c>
      <c r="AR1950">
        <v>0</v>
      </c>
      <c r="AS1950">
        <v>3</v>
      </c>
      <c r="AT1950">
        <v>0</v>
      </c>
      <c r="AU1950">
        <v>8</v>
      </c>
      <c r="AV1950">
        <v>0</v>
      </c>
      <c r="AW1950"/>
      <c r="AX1950"/>
      <c r="AY1950">
        <v>1609</v>
      </c>
      <c r="AZ1950" s="19">
        <v>0.85752314814814812</v>
      </c>
      <c r="BA1950">
        <v>3.6999999999999998E-2</v>
      </c>
      <c r="BB1950">
        <v>731</v>
      </c>
      <c r="BC1950">
        <v>22400013</v>
      </c>
      <c r="BD1950" t="s">
        <v>3087</v>
      </c>
      <c r="BE1950">
        <v>1581</v>
      </c>
      <c r="BF1950" s="19">
        <v>0.95001157407407411</v>
      </c>
      <c r="BG1950">
        <v>1.1000000000000001</v>
      </c>
      <c r="BH1950">
        <v>92.1</v>
      </c>
      <c r="BI1950">
        <v>47</v>
      </c>
      <c r="BJ1950" t="s">
        <v>3123</v>
      </c>
      <c r="BK1950"/>
      <c r="BL1950" s="20">
        <f t="shared" si="30"/>
        <v>22.616666666666632</v>
      </c>
    </row>
    <row r="1951" spans="1:64" s="18" customFormat="1">
      <c r="A1951">
        <v>22300016</v>
      </c>
      <c r="B1951" t="s">
        <v>7</v>
      </c>
      <c r="C1951">
        <v>1</v>
      </c>
      <c r="D1951" t="s">
        <v>30</v>
      </c>
      <c r="E1951" t="s">
        <v>3056</v>
      </c>
      <c r="F1951" s="21">
        <v>44562.879537037035</v>
      </c>
      <c r="G1951" s="21">
        <v>44562.911412037036</v>
      </c>
      <c r="H1951">
        <v>45.9</v>
      </c>
      <c r="I1951">
        <v>61</v>
      </c>
      <c r="J1951" s="19">
        <v>0.86743055555555559</v>
      </c>
      <c r="K1951" s="19">
        <v>0.86906250000000007</v>
      </c>
      <c r="L1951" s="19">
        <v>1.6319444444444445E-3</v>
      </c>
      <c r="M1951">
        <v>39.5</v>
      </c>
      <c r="N1951">
        <v>2.7</v>
      </c>
      <c r="O1951">
        <v>117.8</v>
      </c>
      <c r="P1951">
        <v>322</v>
      </c>
      <c r="Q1951">
        <v>201.4</v>
      </c>
      <c r="R1951">
        <v>201.5</v>
      </c>
      <c r="S1951" s="19">
        <v>0.88034722222222228</v>
      </c>
      <c r="T1951" s="19">
        <v>0.90530092592592604</v>
      </c>
      <c r="U1951" s="19">
        <v>0.8797800925925926</v>
      </c>
      <c r="V1951">
        <v>1565</v>
      </c>
      <c r="W1951"/>
      <c r="X1951"/>
      <c r="Y1951"/>
      <c r="Z1951">
        <v>744.9</v>
      </c>
      <c r="AA1951">
        <v>4</v>
      </c>
      <c r="AB1951">
        <v>0</v>
      </c>
      <c r="AC1951">
        <v>16722</v>
      </c>
      <c r="AD1951">
        <v>18</v>
      </c>
      <c r="AE1951" s="19">
        <v>0.8863078703703704</v>
      </c>
      <c r="AF1951" s="19">
        <v>0.90755787037037028</v>
      </c>
      <c r="AG1951" s="19">
        <v>2.1250000000000002E-2</v>
      </c>
      <c r="AH1951" s="19">
        <v>2.4074074074074076E-3</v>
      </c>
      <c r="AI1951"/>
      <c r="AJ1951">
        <v>16.899999999999999</v>
      </c>
      <c r="AK1951"/>
      <c r="AL1951">
        <v>1565</v>
      </c>
      <c r="AM1951">
        <v>1575</v>
      </c>
      <c r="AN1951">
        <v>1900</v>
      </c>
      <c r="AO1951">
        <v>5573</v>
      </c>
      <c r="AP1951">
        <v>16.899999999999999</v>
      </c>
      <c r="AQ1951">
        <v>2</v>
      </c>
      <c r="AR1951">
        <v>0</v>
      </c>
      <c r="AS1951">
        <v>2</v>
      </c>
      <c r="AT1951">
        <v>0</v>
      </c>
      <c r="AU1951">
        <v>4</v>
      </c>
      <c r="AV1951">
        <v>0</v>
      </c>
      <c r="AW1951"/>
      <c r="AX1951"/>
      <c r="AY1951">
        <v>1594</v>
      </c>
      <c r="AZ1951" s="19">
        <v>0.86390046296296286</v>
      </c>
      <c r="BA1951">
        <v>3.5000000000000003E-2</v>
      </c>
      <c r="BB1951">
        <v>738</v>
      </c>
      <c r="BC1951">
        <v>21305893</v>
      </c>
      <c r="BD1951" t="s">
        <v>3054</v>
      </c>
      <c r="BE1951">
        <v>1575</v>
      </c>
      <c r="BF1951" s="19">
        <v>0.9095833333333333</v>
      </c>
      <c r="BG1951">
        <v>2.6</v>
      </c>
      <c r="BH1951">
        <v>132</v>
      </c>
      <c r="BI1951">
        <v>0</v>
      </c>
      <c r="BJ1951" t="s">
        <v>3090</v>
      </c>
      <c r="BK1951"/>
      <c r="BL1951" s="20">
        <f t="shared" si="30"/>
        <v>16.249999999999982</v>
      </c>
    </row>
    <row r="1952" spans="1:64" s="18" customFormat="1">
      <c r="A1952">
        <v>22100015</v>
      </c>
      <c r="B1952" t="s">
        <v>3</v>
      </c>
      <c r="C1952">
        <v>1</v>
      </c>
      <c r="D1952" t="s">
        <v>51</v>
      </c>
      <c r="E1952" t="s">
        <v>3060</v>
      </c>
      <c r="F1952" s="21">
        <v>44562.915497685186</v>
      </c>
      <c r="G1952" s="21">
        <v>44562.929444444446</v>
      </c>
      <c r="H1952">
        <v>20.100000000000001</v>
      </c>
      <c r="I1952">
        <v>25.9</v>
      </c>
      <c r="J1952" s="19">
        <v>0.90979166666666667</v>
      </c>
      <c r="K1952" s="19">
        <v>0.91146990740740741</v>
      </c>
      <c r="L1952" s="19">
        <v>1.6782407407407406E-3</v>
      </c>
      <c r="M1952">
        <v>21.5</v>
      </c>
      <c r="N1952">
        <v>2.6</v>
      </c>
      <c r="O1952">
        <v>112.5</v>
      </c>
      <c r="P1952">
        <v>310.8</v>
      </c>
      <c r="Q1952">
        <v>202.6</v>
      </c>
      <c r="R1952">
        <v>202.6</v>
      </c>
      <c r="S1952" s="19">
        <v>0.91540509259259262</v>
      </c>
      <c r="T1952" s="19">
        <v>0.92601851851851846</v>
      </c>
      <c r="U1952" s="19">
        <v>0.91484953703703698</v>
      </c>
      <c r="V1952">
        <v>1575</v>
      </c>
      <c r="W1952"/>
      <c r="X1952"/>
      <c r="Y1952"/>
      <c r="Z1952">
        <v>24</v>
      </c>
      <c r="AA1952">
        <v>22</v>
      </c>
      <c r="AB1952">
        <v>5</v>
      </c>
      <c r="AC1952">
        <v>128.1</v>
      </c>
      <c r="AD1952">
        <v>18</v>
      </c>
      <c r="AE1952" s="19">
        <v>0.92539351851851848</v>
      </c>
      <c r="AF1952" s="19">
        <v>0.92815972222222232</v>
      </c>
      <c r="AG1952" s="19">
        <v>2.7662037037037034E-3</v>
      </c>
      <c r="AH1952" s="19">
        <v>1.2847222222222223E-3</v>
      </c>
      <c r="AI1952"/>
      <c r="AJ1952">
        <v>12.3</v>
      </c>
      <c r="AK1952"/>
      <c r="AL1952">
        <v>1575</v>
      </c>
      <c r="AM1952">
        <v>1588</v>
      </c>
      <c r="AN1952">
        <v>1592</v>
      </c>
      <c r="AO1952">
        <v>3874</v>
      </c>
      <c r="AP1952">
        <v>12.3</v>
      </c>
      <c r="AQ1952">
        <v>3</v>
      </c>
      <c r="AR1952">
        <v>0</v>
      </c>
      <c r="AS1952">
        <v>3</v>
      </c>
      <c r="AT1952">
        <v>0</v>
      </c>
      <c r="AU1952">
        <v>5</v>
      </c>
      <c r="AV1952">
        <v>0</v>
      </c>
      <c r="AW1952"/>
      <c r="AX1952"/>
      <c r="AY1952">
        <v>1626</v>
      </c>
      <c r="AZ1952" s="19">
        <v>0.90722222222222226</v>
      </c>
      <c r="BA1952">
        <v>2.7E-2</v>
      </c>
      <c r="BB1952">
        <v>998</v>
      </c>
      <c r="BC1952">
        <v>22100011</v>
      </c>
      <c r="BD1952"/>
      <c r="BE1952">
        <v>1588</v>
      </c>
      <c r="BF1952" s="19">
        <v>0.9283217592592593</v>
      </c>
      <c r="BG1952">
        <v>2.6</v>
      </c>
      <c r="BH1952">
        <v>131.69999999999999</v>
      </c>
      <c r="BI1952">
        <v>5</v>
      </c>
      <c r="BJ1952" t="s">
        <v>3123</v>
      </c>
      <c r="BK1952"/>
      <c r="BL1952" s="20">
        <f t="shared" si="30"/>
        <v>5.6666666666666998</v>
      </c>
    </row>
    <row r="1953" spans="1:64" s="18" customFormat="1">
      <c r="A1953">
        <v>22200016</v>
      </c>
      <c r="B1953" t="s">
        <v>3</v>
      </c>
      <c r="C1953">
        <v>1</v>
      </c>
      <c r="D1953" t="s">
        <v>53</v>
      </c>
      <c r="E1953" t="s">
        <v>3080</v>
      </c>
      <c r="F1953" s="21">
        <v>44562.929583333331</v>
      </c>
      <c r="G1953" s="21">
        <v>44562.961111111108</v>
      </c>
      <c r="H1953">
        <v>45.4</v>
      </c>
      <c r="I1953">
        <v>68.3</v>
      </c>
      <c r="J1953" s="19">
        <v>0.91240740740740733</v>
      </c>
      <c r="K1953" s="19">
        <v>0.91366898148148146</v>
      </c>
      <c r="L1953" s="19">
        <v>1.261574074074074E-3</v>
      </c>
      <c r="M1953">
        <v>40.6</v>
      </c>
      <c r="N1953">
        <v>3</v>
      </c>
      <c r="O1953">
        <v>119.3</v>
      </c>
      <c r="P1953">
        <v>250.2</v>
      </c>
      <c r="Q1953">
        <v>134.9</v>
      </c>
      <c r="R1953">
        <v>134.9</v>
      </c>
      <c r="S1953" s="19">
        <v>0.93236111111111108</v>
      </c>
      <c r="T1953" s="19">
        <v>0.95344907407407409</v>
      </c>
      <c r="U1953" s="19">
        <v>0.93407407407407417</v>
      </c>
      <c r="V1953">
        <v>1568</v>
      </c>
      <c r="W1953"/>
      <c r="X1953"/>
      <c r="Y1953"/>
      <c r="Z1953">
        <v>253</v>
      </c>
      <c r="AA1953">
        <v>20</v>
      </c>
      <c r="AB1953">
        <v>71</v>
      </c>
      <c r="AC1953">
        <v>72.900000000000006</v>
      </c>
      <c r="AD1953">
        <v>18</v>
      </c>
      <c r="AE1953" s="19">
        <v>0.94275462962962964</v>
      </c>
      <c r="AF1953" s="19">
        <v>0.95524305555555555</v>
      </c>
      <c r="AG1953" s="19">
        <v>1.2488425925925925E-2</v>
      </c>
      <c r="AH1953" s="19">
        <v>5.8680555555555543E-3</v>
      </c>
      <c r="AI1953"/>
      <c r="AJ1953">
        <v>16</v>
      </c>
      <c r="AK1953"/>
      <c r="AL1953">
        <v>1568</v>
      </c>
      <c r="AM1953">
        <v>1574</v>
      </c>
      <c r="AN1953">
        <v>1576</v>
      </c>
      <c r="AO1953">
        <v>5083</v>
      </c>
      <c r="AP1953">
        <v>16</v>
      </c>
      <c r="AQ1953">
        <v>32</v>
      </c>
      <c r="AR1953">
        <v>0</v>
      </c>
      <c r="AS1953">
        <v>26</v>
      </c>
      <c r="AT1953">
        <v>0</v>
      </c>
      <c r="AU1953">
        <v>58</v>
      </c>
      <c r="AV1953">
        <v>0</v>
      </c>
      <c r="AW1953"/>
      <c r="AX1953"/>
      <c r="AY1953">
        <v>1622</v>
      </c>
      <c r="AZ1953" s="19">
        <v>0.90857638888888881</v>
      </c>
      <c r="BA1953">
        <v>3.6999999999999998E-2</v>
      </c>
      <c r="BB1953">
        <v>726</v>
      </c>
      <c r="BC1953">
        <v>22100014</v>
      </c>
      <c r="BD1953" t="s">
        <v>3116</v>
      </c>
      <c r="BE1953">
        <v>1574</v>
      </c>
      <c r="BF1953" s="19">
        <v>0.95962962962962972</v>
      </c>
      <c r="BG1953">
        <v>4.5999999999999996</v>
      </c>
      <c r="BH1953">
        <v>231</v>
      </c>
      <c r="BI1953">
        <v>71</v>
      </c>
      <c r="BJ1953" t="s">
        <v>3123</v>
      </c>
      <c r="BK1953"/>
      <c r="BL1953" s="20">
        <f t="shared" si="30"/>
        <v>26.916666666666664</v>
      </c>
    </row>
    <row r="1954" spans="1:64" s="18" customFormat="1">
      <c r="A1954">
        <v>22300017</v>
      </c>
      <c r="B1954" t="s">
        <v>3</v>
      </c>
      <c r="C1954">
        <v>2</v>
      </c>
      <c r="D1954" t="s">
        <v>37</v>
      </c>
      <c r="E1954" t="s">
        <v>3070</v>
      </c>
      <c r="F1954" s="21">
        <v>44562.928136574075</v>
      </c>
      <c r="G1954" s="21">
        <v>44562.997650462959</v>
      </c>
      <c r="H1954">
        <v>60.8</v>
      </c>
      <c r="I1954">
        <v>118.4</v>
      </c>
      <c r="J1954" s="19">
        <v>0.91490740740740739</v>
      </c>
      <c r="K1954" s="19">
        <v>0.91540509259259262</v>
      </c>
      <c r="L1954" s="19">
        <v>4.9768518518518521E-4</v>
      </c>
      <c r="M1954">
        <v>0</v>
      </c>
      <c r="N1954">
        <v>3.3</v>
      </c>
      <c r="O1954">
        <v>109.8</v>
      </c>
      <c r="P1954">
        <v>313.10000000000002</v>
      </c>
      <c r="Q1954">
        <v>188</v>
      </c>
      <c r="R1954">
        <v>189.8</v>
      </c>
      <c r="S1954" s="19">
        <v>0.95554398148148145</v>
      </c>
      <c r="T1954" s="19">
        <v>0.99722222222222223</v>
      </c>
      <c r="U1954" s="19">
        <v>0.96076388888888886</v>
      </c>
      <c r="V1954">
        <v>1566</v>
      </c>
      <c r="W1954" s="19">
        <v>0.95554398148148145</v>
      </c>
      <c r="X1954" s="19">
        <v>0.96076388888888886</v>
      </c>
      <c r="Y1954">
        <v>1566</v>
      </c>
      <c r="Z1954">
        <v>1678.2</v>
      </c>
      <c r="AA1954">
        <v>10</v>
      </c>
      <c r="AB1954">
        <v>87</v>
      </c>
      <c r="AC1954">
        <v>87.7</v>
      </c>
      <c r="AD1954">
        <v>1</v>
      </c>
      <c r="AE1954" s="19">
        <v>0.92745370370370372</v>
      </c>
      <c r="AF1954" s="19">
        <v>0.99326388888888895</v>
      </c>
      <c r="AG1954" s="19">
        <v>6.581018518518518E-2</v>
      </c>
      <c r="AH1954" s="19">
        <v>4.386574074074074E-3</v>
      </c>
      <c r="AI1954"/>
      <c r="AJ1954">
        <v>31.4</v>
      </c>
      <c r="AK1954">
        <v>2.1</v>
      </c>
      <c r="AL1954">
        <v>1566</v>
      </c>
      <c r="AM1954">
        <v>1580</v>
      </c>
      <c r="AN1954">
        <v>1576</v>
      </c>
      <c r="AO1954">
        <v>10600</v>
      </c>
      <c r="AP1954">
        <v>31.4</v>
      </c>
      <c r="AQ1954">
        <v>30</v>
      </c>
      <c r="AR1954">
        <v>0</v>
      </c>
      <c r="AS1954">
        <v>30</v>
      </c>
      <c r="AT1954">
        <v>0</v>
      </c>
      <c r="AU1954">
        <v>60</v>
      </c>
      <c r="AV1954">
        <v>0</v>
      </c>
      <c r="AW1954"/>
      <c r="AX1954"/>
      <c r="AY1954">
        <v>1609</v>
      </c>
      <c r="AZ1954" s="19">
        <v>0.91423611111111114</v>
      </c>
      <c r="BA1954">
        <v>2.5000000000000001E-2</v>
      </c>
      <c r="BB1954">
        <v>1070</v>
      </c>
      <c r="BC1954">
        <v>22200013</v>
      </c>
      <c r="BD1954" t="s">
        <v>3087</v>
      </c>
      <c r="BE1954">
        <v>1580</v>
      </c>
      <c r="BF1954" s="19">
        <v>0.995</v>
      </c>
      <c r="BG1954">
        <v>0.1</v>
      </c>
      <c r="BH1954"/>
      <c r="BI1954">
        <v>87</v>
      </c>
      <c r="BJ1954" t="s">
        <v>3123</v>
      </c>
      <c r="BK1954"/>
      <c r="BL1954" s="20">
        <f t="shared" si="30"/>
        <v>57.799999999999926</v>
      </c>
    </row>
    <row r="1955" spans="1:64" s="18" customFormat="1">
      <c r="A1955">
        <v>22400016</v>
      </c>
      <c r="B1955" t="s">
        <v>3</v>
      </c>
      <c r="C1955">
        <v>1</v>
      </c>
      <c r="D1955" t="s">
        <v>30</v>
      </c>
      <c r="E1955" t="s">
        <v>3075</v>
      </c>
      <c r="F1955" s="21">
        <v>44562.918645833335</v>
      </c>
      <c r="G1955" s="21">
        <v>44562.949374999997</v>
      </c>
      <c r="H1955">
        <v>44.3</v>
      </c>
      <c r="I1955">
        <v>47.2</v>
      </c>
      <c r="J1955" s="19">
        <v>0.91391203703703694</v>
      </c>
      <c r="K1955" s="19">
        <v>0.91658564814814814</v>
      </c>
      <c r="L1955" s="19">
        <v>2.673611111111111E-3</v>
      </c>
      <c r="M1955">
        <v>35.5</v>
      </c>
      <c r="N1955">
        <v>3.3</v>
      </c>
      <c r="O1955">
        <v>106</v>
      </c>
      <c r="P1955">
        <v>295.39999999999998</v>
      </c>
      <c r="Q1955">
        <v>183.9</v>
      </c>
      <c r="R1955">
        <v>183.8</v>
      </c>
      <c r="S1955" s="19">
        <v>0.91864583333333327</v>
      </c>
      <c r="T1955" s="19">
        <v>0.9331828703703704</v>
      </c>
      <c r="U1955" s="19">
        <v>0.92321759259259262</v>
      </c>
      <c r="V1955">
        <v>1602</v>
      </c>
      <c r="W1955"/>
      <c r="X1955"/>
      <c r="Y1955"/>
      <c r="Z1955">
        <v>2291.1999999999998</v>
      </c>
      <c r="AA1955">
        <v>3</v>
      </c>
      <c r="AB1955">
        <v>18</v>
      </c>
      <c r="AC1955">
        <v>108.4</v>
      </c>
      <c r="AD1955">
        <v>22</v>
      </c>
      <c r="AE1955" s="19">
        <v>0.94232638888888898</v>
      </c>
      <c r="AF1955" s="19">
        <v>0.94567129629629632</v>
      </c>
      <c r="AG1955" s="19">
        <v>3.3449074074074071E-3</v>
      </c>
      <c r="AH1955" s="19">
        <v>3.7037037037037034E-3</v>
      </c>
      <c r="AI1955"/>
      <c r="AJ1955">
        <v>14</v>
      </c>
      <c r="AK1955"/>
      <c r="AL1955">
        <v>1602</v>
      </c>
      <c r="AM1955">
        <v>1574</v>
      </c>
      <c r="AN1955">
        <v>1645</v>
      </c>
      <c r="AO1955">
        <v>4633</v>
      </c>
      <c r="AP1955">
        <v>14</v>
      </c>
      <c r="AQ1955">
        <v>35</v>
      </c>
      <c r="AR1955">
        <v>0</v>
      </c>
      <c r="AS1955">
        <v>37</v>
      </c>
      <c r="AT1955">
        <v>0</v>
      </c>
      <c r="AU1955">
        <v>72</v>
      </c>
      <c r="AV1955">
        <v>0</v>
      </c>
      <c r="AW1955"/>
      <c r="AX1955"/>
      <c r="AY1955">
        <v>1589</v>
      </c>
      <c r="AZ1955" s="19">
        <v>0.91127314814814808</v>
      </c>
      <c r="BA1955">
        <v>3.3000000000000002E-2</v>
      </c>
      <c r="BB1955">
        <v>780</v>
      </c>
      <c r="BC1955">
        <v>21405814</v>
      </c>
      <c r="BD1955" t="s">
        <v>4448</v>
      </c>
      <c r="BE1955">
        <v>1574</v>
      </c>
      <c r="BF1955" s="19">
        <v>0.94842592592592589</v>
      </c>
      <c r="BG1955">
        <v>3.2</v>
      </c>
      <c r="BH1955">
        <v>103.3</v>
      </c>
      <c r="BI1955">
        <v>18</v>
      </c>
      <c r="BJ1955" t="s">
        <v>3123</v>
      </c>
      <c r="BK1955"/>
      <c r="BL1955" s="20">
        <f t="shared" si="30"/>
        <v>2.9666666666665975</v>
      </c>
    </row>
    <row r="1956" spans="1:64" s="18" customFormat="1">
      <c r="A1956">
        <v>22100016</v>
      </c>
      <c r="B1956" t="s">
        <v>3</v>
      </c>
      <c r="C1956">
        <v>1</v>
      </c>
      <c r="D1956" t="s">
        <v>53</v>
      </c>
      <c r="E1956" t="s">
        <v>3060</v>
      </c>
      <c r="F1956" s="21">
        <v>44562.974004629628</v>
      </c>
      <c r="G1956" s="21">
        <v>44593.036157407405</v>
      </c>
      <c r="H1956">
        <v>89.5</v>
      </c>
      <c r="I1956">
        <v>94.5</v>
      </c>
      <c r="J1956" s="19">
        <v>0.96883101851851849</v>
      </c>
      <c r="K1956" s="19">
        <v>0.97054398148148147</v>
      </c>
      <c r="L1956" s="19">
        <v>1.712962962962963E-3</v>
      </c>
      <c r="M1956">
        <v>53.1</v>
      </c>
      <c r="N1956">
        <v>2.5</v>
      </c>
      <c r="O1956">
        <v>115.6</v>
      </c>
      <c r="P1956">
        <v>293.39999999999998</v>
      </c>
      <c r="Q1956">
        <v>183.2</v>
      </c>
      <c r="R1956">
        <v>183.3</v>
      </c>
      <c r="S1956" s="19">
        <v>0.9735300925925926</v>
      </c>
      <c r="T1956" s="19">
        <v>2.7152777777777779E-2</v>
      </c>
      <c r="U1956" s="19">
        <v>0.97287037037037039</v>
      </c>
      <c r="V1956">
        <v>1647</v>
      </c>
      <c r="W1956"/>
      <c r="X1956"/>
      <c r="Y1956"/>
      <c r="Z1956">
        <v>206</v>
      </c>
      <c r="AA1956">
        <v>12</v>
      </c>
      <c r="AB1956">
        <v>13</v>
      </c>
      <c r="AC1956">
        <v>168.2</v>
      </c>
      <c r="AD1956">
        <v>20</v>
      </c>
      <c r="AE1956" s="19">
        <v>1.5381944444444443E-2</v>
      </c>
      <c r="AF1956" s="19">
        <v>3.0613425925925929E-2</v>
      </c>
      <c r="AG1956" s="19">
        <v>1.5231481481481483E-2</v>
      </c>
      <c r="AH1956" s="19">
        <v>4.7222222222222223E-3</v>
      </c>
      <c r="AI1956"/>
      <c r="AJ1956">
        <v>18.899999999999999</v>
      </c>
      <c r="AK1956"/>
      <c r="AL1956">
        <v>1647</v>
      </c>
      <c r="AM1956">
        <v>1579</v>
      </c>
      <c r="AN1956">
        <v>1603</v>
      </c>
      <c r="AO1956">
        <v>6046</v>
      </c>
      <c r="AP1956">
        <v>18.899999999999999</v>
      </c>
      <c r="AQ1956">
        <v>15</v>
      </c>
      <c r="AR1956">
        <v>0</v>
      </c>
      <c r="AS1956">
        <v>27</v>
      </c>
      <c r="AT1956">
        <v>0</v>
      </c>
      <c r="AU1956">
        <v>42</v>
      </c>
      <c r="AV1956">
        <v>0</v>
      </c>
      <c r="AW1956"/>
      <c r="AX1956"/>
      <c r="AY1956">
        <v>1664</v>
      </c>
      <c r="AZ1956" s="19">
        <v>0.96576388888888898</v>
      </c>
      <c r="BA1956">
        <v>3.3000000000000002E-2</v>
      </c>
      <c r="BB1956">
        <v>851</v>
      </c>
      <c r="BC1956">
        <v>22100013</v>
      </c>
      <c r="BD1956" t="s">
        <v>3087</v>
      </c>
      <c r="BE1956">
        <v>1579</v>
      </c>
      <c r="BF1956" s="19">
        <v>3.0972222222222224E-2</v>
      </c>
      <c r="BG1956">
        <v>3.9</v>
      </c>
      <c r="BH1956">
        <v>266.3</v>
      </c>
      <c r="BI1956">
        <v>13</v>
      </c>
      <c r="BJ1956" t="s">
        <v>3123</v>
      </c>
      <c r="BK1956" t="s">
        <v>5424</v>
      </c>
      <c r="BL1956" s="20">
        <f t="shared" si="30"/>
        <v>4.3000000000000327</v>
      </c>
    </row>
    <row r="1957" spans="1:64" s="18" customFormat="1">
      <c r="A1957">
        <v>22400017</v>
      </c>
      <c r="B1957" t="s">
        <v>3</v>
      </c>
      <c r="C1957">
        <v>1</v>
      </c>
      <c r="D1957" t="s">
        <v>30</v>
      </c>
      <c r="E1957" t="s">
        <v>3075</v>
      </c>
      <c r="F1957" s="21">
        <v>44562.974409722221</v>
      </c>
      <c r="G1957" s="21">
        <v>44562.994259259256</v>
      </c>
      <c r="H1957">
        <v>28.6</v>
      </c>
      <c r="I1957">
        <v>29</v>
      </c>
      <c r="J1957" s="19">
        <v>0.97145833333333342</v>
      </c>
      <c r="K1957" s="19">
        <v>0.97412037037037036</v>
      </c>
      <c r="L1957" s="19">
        <v>2.6620370370370374E-3</v>
      </c>
      <c r="M1957">
        <v>14.2</v>
      </c>
      <c r="N1957">
        <v>2.7</v>
      </c>
      <c r="O1957">
        <v>110.3</v>
      </c>
      <c r="P1957">
        <v>297.8</v>
      </c>
      <c r="Q1957">
        <v>190.5</v>
      </c>
      <c r="R1957">
        <v>190.7</v>
      </c>
      <c r="S1957" s="19">
        <v>0.97706018518518523</v>
      </c>
      <c r="T1957" s="19">
        <v>0.98353009259259261</v>
      </c>
      <c r="U1957" s="19">
        <v>0.97685185185185175</v>
      </c>
      <c r="V1957">
        <v>1575</v>
      </c>
      <c r="W1957"/>
      <c r="X1957"/>
      <c r="Y1957"/>
      <c r="Z1957">
        <v>1993.7</v>
      </c>
      <c r="AA1957">
        <v>15</v>
      </c>
      <c r="AB1957">
        <v>96</v>
      </c>
      <c r="AC1957">
        <v>36.700000000000003</v>
      </c>
      <c r="AD1957">
        <v>22</v>
      </c>
      <c r="AE1957" s="19">
        <v>0.9781712962962964</v>
      </c>
      <c r="AF1957" s="19">
        <v>0.98557870370370371</v>
      </c>
      <c r="AG1957" s="19">
        <v>7.4074074074074068E-3</v>
      </c>
      <c r="AH1957" s="19">
        <v>8.6805555555555559E-3</v>
      </c>
      <c r="AI1957"/>
      <c r="AJ1957">
        <v>7.9</v>
      </c>
      <c r="AK1957"/>
      <c r="AL1957">
        <v>1575</v>
      </c>
      <c r="AM1957">
        <v>1573</v>
      </c>
      <c r="AN1957">
        <v>1574</v>
      </c>
      <c r="AO1957">
        <v>2491</v>
      </c>
      <c r="AP1957">
        <v>7.9</v>
      </c>
      <c r="AQ1957">
        <v>26</v>
      </c>
      <c r="AR1957">
        <v>0</v>
      </c>
      <c r="AS1957">
        <v>23</v>
      </c>
      <c r="AT1957">
        <v>0</v>
      </c>
      <c r="AU1957">
        <v>48</v>
      </c>
      <c r="AV1957">
        <v>0</v>
      </c>
      <c r="AW1957"/>
      <c r="AX1957"/>
      <c r="AY1957">
        <v>1607</v>
      </c>
      <c r="AZ1957" s="19">
        <v>0.9697337962962963</v>
      </c>
      <c r="BA1957">
        <v>2.5999999999999999E-2</v>
      </c>
      <c r="BB1957">
        <v>1010</v>
      </c>
      <c r="BC1957">
        <v>22400016</v>
      </c>
      <c r="BD1957" t="s">
        <v>3087</v>
      </c>
      <c r="BE1957">
        <v>1573</v>
      </c>
      <c r="BF1957" s="19">
        <v>0.98067129629629635</v>
      </c>
      <c r="BG1957">
        <v>3</v>
      </c>
      <c r="BH1957">
        <v>82.5</v>
      </c>
      <c r="BI1957">
        <v>96</v>
      </c>
      <c r="BJ1957" t="s">
        <v>3123</v>
      </c>
      <c r="BK1957"/>
      <c r="BL1957" s="20">
        <f t="shared" si="30"/>
        <v>4.2333333333334089</v>
      </c>
    </row>
    <row r="1958" spans="1:64" s="18" customFormat="1">
      <c r="A1958">
        <v>22200017</v>
      </c>
      <c r="B1958" t="s">
        <v>3</v>
      </c>
      <c r="C1958">
        <v>2</v>
      </c>
      <c r="D1958" t="s">
        <v>53</v>
      </c>
      <c r="E1958" t="s">
        <v>3168</v>
      </c>
      <c r="F1958" s="21">
        <v>44562.986979166664</v>
      </c>
      <c r="G1958" s="21">
        <v>44593.004861111112</v>
      </c>
      <c r="H1958">
        <v>21.8</v>
      </c>
      <c r="I1958">
        <v>26.2</v>
      </c>
      <c r="J1958" s="19">
        <v>0.98462962962962963</v>
      </c>
      <c r="K1958" s="19">
        <v>0.98666666666666669</v>
      </c>
      <c r="L1958" s="19">
        <v>2.0370370370370373E-3</v>
      </c>
      <c r="M1958">
        <v>18.7</v>
      </c>
      <c r="N1958">
        <v>1.6</v>
      </c>
      <c r="O1958">
        <v>108.2</v>
      </c>
      <c r="P1958">
        <v>309.39999999999998</v>
      </c>
      <c r="Q1958">
        <v>199.2</v>
      </c>
      <c r="R1958">
        <v>199.6</v>
      </c>
      <c r="S1958" s="19">
        <v>0.98983796296296289</v>
      </c>
      <c r="T1958" s="19">
        <v>0.99921296296296302</v>
      </c>
      <c r="U1958" s="19">
        <v>0.98962962962962964</v>
      </c>
      <c r="V1958">
        <v>1606</v>
      </c>
      <c r="W1958"/>
      <c r="X1958"/>
      <c r="Y1958"/>
      <c r="Z1958">
        <v>0</v>
      </c>
      <c r="AA1958">
        <v>6</v>
      </c>
      <c r="AB1958">
        <v>73</v>
      </c>
      <c r="AC1958"/>
      <c r="AD1958">
        <v>20</v>
      </c>
      <c r="AE1958" s="19">
        <v>0.99653935185185183</v>
      </c>
      <c r="AF1958" s="19">
        <v>8.564814814814815E-4</v>
      </c>
      <c r="AG1958" s="19">
        <v>4.31712962962963E-3</v>
      </c>
      <c r="AH1958" s="19">
        <v>4.0046296296296297E-3</v>
      </c>
      <c r="AI1958"/>
      <c r="AJ1958">
        <v>5.2</v>
      </c>
      <c r="AK1958"/>
      <c r="AL1958">
        <v>1606</v>
      </c>
      <c r="AM1958">
        <v>1580</v>
      </c>
      <c r="AN1958">
        <v>1555</v>
      </c>
      <c r="AO1958">
        <v>1662</v>
      </c>
      <c r="AP1958">
        <v>5.2</v>
      </c>
      <c r="AQ1958">
        <v>23</v>
      </c>
      <c r="AR1958">
        <v>0</v>
      </c>
      <c r="AS1958">
        <v>13</v>
      </c>
      <c r="AT1958">
        <v>0</v>
      </c>
      <c r="AU1958">
        <v>36</v>
      </c>
      <c r="AV1958">
        <v>0</v>
      </c>
      <c r="AW1958"/>
      <c r="AX1958"/>
      <c r="AY1958">
        <v>1580</v>
      </c>
      <c r="AZ1958" s="19">
        <v>1.5624999999999999E-3</v>
      </c>
      <c r="BA1958">
        <v>2.5999999999999999E-2</v>
      </c>
      <c r="BB1958">
        <v>1048</v>
      </c>
      <c r="BC1958"/>
      <c r="BD1958"/>
      <c r="BE1958">
        <v>1580</v>
      </c>
      <c r="BF1958" s="19">
        <v>1.5624999999999999E-3</v>
      </c>
      <c r="BG1958">
        <v>3</v>
      </c>
      <c r="BH1958">
        <v>168.6</v>
      </c>
      <c r="BI1958">
        <v>73</v>
      </c>
      <c r="BJ1958" t="s">
        <v>3123</v>
      </c>
      <c r="BK1958"/>
      <c r="BL1958" s="20">
        <f t="shared" si="30"/>
        <v>4.5666666666665279</v>
      </c>
    </row>
    <row r="1959" spans="1:64" s="18" customFormat="1">
      <c r="A1959">
        <v>22300018</v>
      </c>
      <c r="B1959" t="s">
        <v>3</v>
      </c>
      <c r="C1959">
        <v>1</v>
      </c>
      <c r="D1959" t="s">
        <v>30</v>
      </c>
      <c r="E1959" t="s">
        <v>3056</v>
      </c>
      <c r="F1959" s="21">
        <v>44593.001296296294</v>
      </c>
      <c r="G1959" s="21">
        <v>44593.011724537035</v>
      </c>
      <c r="H1959">
        <v>15</v>
      </c>
      <c r="I1959">
        <v>15.3</v>
      </c>
      <c r="J1959" s="19">
        <v>9.3750000000000007E-4</v>
      </c>
      <c r="K1959" s="19">
        <v>1.0995370370370371E-3</v>
      </c>
      <c r="L1959" s="19">
        <v>1.6203703703703703E-4</v>
      </c>
      <c r="M1959">
        <v>0</v>
      </c>
      <c r="N1959">
        <v>1.9</v>
      </c>
      <c r="O1959">
        <v>111.7</v>
      </c>
      <c r="P1959">
        <v>312.5</v>
      </c>
      <c r="Q1959">
        <v>198.7</v>
      </c>
      <c r="R1959">
        <v>198.9</v>
      </c>
      <c r="S1959" s="19">
        <v>2.0949074074074073E-3</v>
      </c>
      <c r="T1959" s="19">
        <v>9.1203703703703707E-3</v>
      </c>
      <c r="U1959" s="19">
        <v>1.6319444444444445E-3</v>
      </c>
      <c r="V1959">
        <v>1589</v>
      </c>
      <c r="W1959"/>
      <c r="X1959"/>
      <c r="Y1959"/>
      <c r="Z1959">
        <v>1256.2</v>
      </c>
      <c r="AA1959">
        <v>19</v>
      </c>
      <c r="AB1959">
        <v>102</v>
      </c>
      <c r="AC1959">
        <v>113.1</v>
      </c>
      <c r="AD1959">
        <v>20</v>
      </c>
      <c r="AE1959" s="19">
        <v>3.8310185185185183E-3</v>
      </c>
      <c r="AF1959" s="19">
        <v>1.113425925925926E-2</v>
      </c>
      <c r="AG1959" s="19">
        <v>7.3032407407407412E-3</v>
      </c>
      <c r="AH1959" s="19">
        <v>5.9027777777777778E-4</v>
      </c>
      <c r="AI1959"/>
      <c r="AJ1959">
        <v>5.7</v>
      </c>
      <c r="AK1959"/>
      <c r="AL1959">
        <v>1589</v>
      </c>
      <c r="AM1959">
        <v>1581</v>
      </c>
      <c r="AN1959">
        <v>1589</v>
      </c>
      <c r="AO1959">
        <v>1858</v>
      </c>
      <c r="AP1959">
        <v>5.7</v>
      </c>
      <c r="AQ1959">
        <v>16</v>
      </c>
      <c r="AR1959">
        <v>0</v>
      </c>
      <c r="AS1959">
        <v>14</v>
      </c>
      <c r="AT1959">
        <v>0</v>
      </c>
      <c r="AU1959">
        <v>30</v>
      </c>
      <c r="AV1959">
        <v>0</v>
      </c>
      <c r="AW1959"/>
      <c r="AX1959"/>
      <c r="AY1959">
        <v>1620</v>
      </c>
      <c r="AZ1959" s="19">
        <v>0.994074074074074</v>
      </c>
      <c r="BA1959">
        <v>0.02</v>
      </c>
      <c r="BB1959">
        <v>1330</v>
      </c>
      <c r="BC1959">
        <v>22400015</v>
      </c>
      <c r="BD1959" t="s">
        <v>3087</v>
      </c>
      <c r="BE1959">
        <v>1581</v>
      </c>
      <c r="BF1959" s="19">
        <v>1.1296296296296296E-2</v>
      </c>
      <c r="BG1959">
        <v>2.9</v>
      </c>
      <c r="BH1959">
        <v>132</v>
      </c>
      <c r="BI1959">
        <v>102</v>
      </c>
      <c r="BJ1959" t="s">
        <v>3123</v>
      </c>
      <c r="BK1959"/>
      <c r="BL1959" s="20">
        <f t="shared" si="30"/>
        <v>1.4333333333333329</v>
      </c>
    </row>
    <row r="1960" spans="1:64" s="18" customFormat="1">
      <c r="A1960">
        <v>22100017</v>
      </c>
      <c r="B1960" t="s">
        <v>3</v>
      </c>
      <c r="C1960">
        <v>1</v>
      </c>
      <c r="D1960" t="s">
        <v>37</v>
      </c>
      <c r="E1960" t="s">
        <v>3081</v>
      </c>
      <c r="F1960" s="21">
        <v>44593.030266203707</v>
      </c>
      <c r="G1960" s="21">
        <v>44593.059212962966</v>
      </c>
      <c r="H1960">
        <v>41.7</v>
      </c>
      <c r="I1960">
        <v>57.9</v>
      </c>
      <c r="J1960" s="19">
        <v>1.7152777777777777E-2</v>
      </c>
      <c r="K1960" s="19">
        <v>1.8981481481481481E-2</v>
      </c>
      <c r="L1960" s="19">
        <v>1.8287037037037037E-3</v>
      </c>
      <c r="M1960">
        <v>42.6</v>
      </c>
      <c r="N1960">
        <v>2.9</v>
      </c>
      <c r="O1960">
        <v>112.5</v>
      </c>
      <c r="P1960">
        <v>287.5</v>
      </c>
      <c r="Q1960">
        <v>178.6</v>
      </c>
      <c r="R1960">
        <v>179.8</v>
      </c>
      <c r="S1960" s="19">
        <v>3.0335648148148143E-2</v>
      </c>
      <c r="T1960" s="19">
        <v>5.6817129629629627E-2</v>
      </c>
      <c r="U1960" s="19">
        <v>3.7615740740740741E-2</v>
      </c>
      <c r="V1960">
        <v>1578</v>
      </c>
      <c r="W1960"/>
      <c r="X1960"/>
      <c r="Y1960"/>
      <c r="Z1960">
        <v>89</v>
      </c>
      <c r="AA1960">
        <v>22</v>
      </c>
      <c r="AB1960">
        <v>5</v>
      </c>
      <c r="AC1960">
        <v>64.599999999999994</v>
      </c>
      <c r="AD1960">
        <v>1</v>
      </c>
      <c r="AE1960" s="19">
        <v>4.4675925925925924E-2</v>
      </c>
      <c r="AF1960" s="19">
        <v>5.7800925925925929E-2</v>
      </c>
      <c r="AG1960" s="19">
        <v>1.3125E-2</v>
      </c>
      <c r="AH1960" s="19">
        <v>1.4120370370370369E-3</v>
      </c>
      <c r="AI1960"/>
      <c r="AJ1960">
        <v>26.9</v>
      </c>
      <c r="AK1960"/>
      <c r="AL1960">
        <v>1578</v>
      </c>
      <c r="AM1960">
        <v>1605</v>
      </c>
      <c r="AN1960">
        <v>1572</v>
      </c>
      <c r="AO1960">
        <v>8430</v>
      </c>
      <c r="AP1960">
        <v>26.9</v>
      </c>
      <c r="AQ1960">
        <v>1</v>
      </c>
      <c r="AR1960">
        <v>0</v>
      </c>
      <c r="AS1960">
        <v>0</v>
      </c>
      <c r="AT1960">
        <v>0</v>
      </c>
      <c r="AU1960">
        <v>2</v>
      </c>
      <c r="AV1960">
        <v>0</v>
      </c>
      <c r="AW1960"/>
      <c r="AX1960"/>
      <c r="AY1960">
        <v>1622</v>
      </c>
      <c r="AZ1960" s="19">
        <v>1.4317129629629631E-2</v>
      </c>
      <c r="BA1960">
        <v>0.04</v>
      </c>
      <c r="BB1960">
        <v>683</v>
      </c>
      <c r="BC1960">
        <v>22100013</v>
      </c>
      <c r="BD1960" t="s">
        <v>3087</v>
      </c>
      <c r="BE1960">
        <v>1605</v>
      </c>
      <c r="BF1960" s="19">
        <v>5.8483796296296298E-2</v>
      </c>
      <c r="BG1960">
        <v>0.4</v>
      </c>
      <c r="BH1960">
        <v>56.8</v>
      </c>
      <c r="BI1960">
        <v>5</v>
      </c>
      <c r="BJ1960" t="s">
        <v>3123</v>
      </c>
      <c r="BK1960"/>
      <c r="BL1960" s="20">
        <f t="shared" si="30"/>
        <v>16.349999999999991</v>
      </c>
    </row>
    <row r="1961" spans="1:64" s="18" customFormat="1">
      <c r="A1961">
        <v>22400018</v>
      </c>
      <c r="B1961" t="s">
        <v>3</v>
      </c>
      <c r="C1961">
        <v>1</v>
      </c>
      <c r="D1961" t="s">
        <v>30</v>
      </c>
      <c r="E1961" t="s">
        <v>3075</v>
      </c>
      <c r="F1961" s="21">
        <v>44593.033622685187</v>
      </c>
      <c r="G1961" s="21">
        <v>44593.047291666669</v>
      </c>
      <c r="H1961">
        <v>19.7</v>
      </c>
      <c r="I1961">
        <v>22.9</v>
      </c>
      <c r="J1961" s="19">
        <v>2.8796296296296296E-2</v>
      </c>
      <c r="K1961" s="19">
        <v>3.1365740740740743E-2</v>
      </c>
      <c r="L1961" s="19">
        <v>2.5694444444444445E-3</v>
      </c>
      <c r="M1961">
        <v>19.899999999999999</v>
      </c>
      <c r="N1961">
        <v>2.6</v>
      </c>
      <c r="O1961">
        <v>107.8</v>
      </c>
      <c r="P1961">
        <v>295.8</v>
      </c>
      <c r="Q1961">
        <v>185.2</v>
      </c>
      <c r="R1961">
        <v>185.5</v>
      </c>
      <c r="S1961" s="19">
        <v>3.3935185185185186E-2</v>
      </c>
      <c r="T1961" s="19">
        <v>4.4872685185185189E-2</v>
      </c>
      <c r="U1961" s="19">
        <v>3.5034722222222224E-2</v>
      </c>
      <c r="V1961">
        <v>1570</v>
      </c>
      <c r="W1961"/>
      <c r="X1961"/>
      <c r="Y1961"/>
      <c r="Z1961">
        <v>1980.9</v>
      </c>
      <c r="AA1961">
        <v>24</v>
      </c>
      <c r="AB1961">
        <v>0</v>
      </c>
      <c r="AC1961">
        <v>130.69999999999999</v>
      </c>
      <c r="AD1961">
        <v>20</v>
      </c>
      <c r="AE1961" s="19">
        <v>4.2002314814814812E-2</v>
      </c>
      <c r="AF1961" s="19">
        <v>4.6863425925925926E-2</v>
      </c>
      <c r="AG1961" s="19">
        <v>4.8611111111111112E-3</v>
      </c>
      <c r="AH1961" s="19">
        <v>4.2824074074074075E-4</v>
      </c>
      <c r="AI1961"/>
      <c r="AJ1961">
        <v>11.8</v>
      </c>
      <c r="AK1961"/>
      <c r="AL1961">
        <v>1570</v>
      </c>
      <c r="AM1961">
        <v>1585</v>
      </c>
      <c r="AN1961">
        <v>1593</v>
      </c>
      <c r="AO1961">
        <v>3815</v>
      </c>
      <c r="AP1961">
        <v>11.8</v>
      </c>
      <c r="AQ1961">
        <v>23</v>
      </c>
      <c r="AR1961">
        <v>0</v>
      </c>
      <c r="AS1961">
        <v>25</v>
      </c>
      <c r="AT1961">
        <v>0</v>
      </c>
      <c r="AU1961">
        <v>48</v>
      </c>
      <c r="AV1961">
        <v>0</v>
      </c>
      <c r="AW1961"/>
      <c r="AX1961"/>
      <c r="AY1961">
        <v>1610</v>
      </c>
      <c r="AZ1961" s="19">
        <v>2.71875E-2</v>
      </c>
      <c r="BA1961">
        <v>2.5000000000000001E-2</v>
      </c>
      <c r="BB1961">
        <v>1080</v>
      </c>
      <c r="BC1961">
        <v>22100014</v>
      </c>
      <c r="BD1961" t="s">
        <v>3116</v>
      </c>
      <c r="BE1961">
        <v>1585</v>
      </c>
      <c r="BF1961" s="19">
        <v>4.6979166666666662E-2</v>
      </c>
      <c r="BG1961">
        <v>3</v>
      </c>
      <c r="BH1961">
        <v>122.1</v>
      </c>
      <c r="BI1961">
        <v>0</v>
      </c>
      <c r="BJ1961" t="s">
        <v>3123</v>
      </c>
      <c r="BK1961"/>
      <c r="BL1961" s="20">
        <f t="shared" si="30"/>
        <v>3.6999999999999988</v>
      </c>
    </row>
    <row r="1962" spans="1:64" s="18" customFormat="1">
      <c r="A1962">
        <v>22300019</v>
      </c>
      <c r="B1962" t="s">
        <v>3</v>
      </c>
      <c r="C1962">
        <v>1</v>
      </c>
      <c r="D1962" t="s">
        <v>53</v>
      </c>
      <c r="E1962" t="s">
        <v>3097</v>
      </c>
      <c r="F1962" s="21">
        <v>44593.03806712963</v>
      </c>
      <c r="G1962" s="21">
        <v>44593.072337962964</v>
      </c>
      <c r="H1962">
        <v>49.3</v>
      </c>
      <c r="I1962">
        <v>50.6</v>
      </c>
      <c r="J1962" s="19">
        <v>3.5451388888888886E-2</v>
      </c>
      <c r="K1962" s="19">
        <v>3.7164351851851851E-2</v>
      </c>
      <c r="L1962" s="19">
        <v>1.712962962962963E-3</v>
      </c>
      <c r="M1962">
        <v>29.2</v>
      </c>
      <c r="N1962">
        <v>2.2999999999999998</v>
      </c>
      <c r="O1962">
        <v>104.4</v>
      </c>
      <c r="P1962">
        <v>307.7</v>
      </c>
      <c r="Q1962">
        <v>193.3</v>
      </c>
      <c r="R1962">
        <v>193.4</v>
      </c>
      <c r="S1962" s="19">
        <v>4.9942129629629628E-2</v>
      </c>
      <c r="T1962" s="19">
        <v>6.5092592592592591E-2</v>
      </c>
      <c r="U1962" s="19">
        <v>5.1620370370370372E-2</v>
      </c>
      <c r="V1962">
        <v>1603</v>
      </c>
      <c r="W1962"/>
      <c r="X1962"/>
      <c r="Y1962"/>
      <c r="Z1962">
        <v>178.4</v>
      </c>
      <c r="AA1962">
        <v>3</v>
      </c>
      <c r="AB1962">
        <v>19</v>
      </c>
      <c r="AC1962">
        <v>16578</v>
      </c>
      <c r="AD1962">
        <v>20</v>
      </c>
      <c r="AE1962" s="19">
        <v>5.9525462962962961E-2</v>
      </c>
      <c r="AF1962" s="19">
        <v>6.8831018518518514E-2</v>
      </c>
      <c r="AG1962" s="19">
        <v>9.3055555555555548E-3</v>
      </c>
      <c r="AH1962" s="19">
        <v>3.5069444444444445E-3</v>
      </c>
      <c r="AI1962"/>
      <c r="AJ1962">
        <v>6.6</v>
      </c>
      <c r="AK1962"/>
      <c r="AL1962">
        <v>1603</v>
      </c>
      <c r="AM1962">
        <v>1575</v>
      </c>
      <c r="AN1962">
        <v>1900</v>
      </c>
      <c r="AO1962">
        <v>2237</v>
      </c>
      <c r="AP1962">
        <v>6.6</v>
      </c>
      <c r="AQ1962">
        <v>30</v>
      </c>
      <c r="AR1962">
        <v>0</v>
      </c>
      <c r="AS1962">
        <v>31</v>
      </c>
      <c r="AT1962">
        <v>0</v>
      </c>
      <c r="AU1962">
        <v>61</v>
      </c>
      <c r="AV1962">
        <v>0</v>
      </c>
      <c r="AW1962"/>
      <c r="AX1962"/>
      <c r="AY1962">
        <v>1655</v>
      </c>
      <c r="AZ1962" s="19">
        <v>3.3657407407407407E-2</v>
      </c>
      <c r="BA1962">
        <v>1.9E-2</v>
      </c>
      <c r="BB1962">
        <v>1450</v>
      </c>
      <c r="BC1962">
        <v>21405814</v>
      </c>
      <c r="BD1962" t="s">
        <v>4448</v>
      </c>
      <c r="BE1962">
        <v>1575</v>
      </c>
      <c r="BF1962" s="19">
        <v>7.0231481481481492E-2</v>
      </c>
      <c r="BG1962">
        <v>3.5</v>
      </c>
      <c r="BH1962">
        <v>231</v>
      </c>
      <c r="BI1962">
        <v>19</v>
      </c>
      <c r="BJ1962" t="s">
        <v>3123</v>
      </c>
      <c r="BK1962"/>
      <c r="BL1962" s="20">
        <f t="shared" si="30"/>
        <v>18.399999999999999</v>
      </c>
    </row>
    <row r="1963" spans="1:64" s="18" customFormat="1">
      <c r="A1963">
        <v>22200018</v>
      </c>
      <c r="B1963" t="s">
        <v>3</v>
      </c>
      <c r="C1963">
        <v>1</v>
      </c>
      <c r="D1963" t="s">
        <v>30</v>
      </c>
      <c r="E1963" t="s">
        <v>3098</v>
      </c>
      <c r="F1963" s="21">
        <v>44593.037488425929</v>
      </c>
      <c r="G1963" s="21">
        <v>44593.071932870371</v>
      </c>
      <c r="H1963">
        <v>49.6</v>
      </c>
      <c r="I1963">
        <v>50</v>
      </c>
      <c r="J1963" s="19">
        <v>3.5405092592592592E-2</v>
      </c>
      <c r="K1963" s="19">
        <v>3.7245370370370366E-2</v>
      </c>
      <c r="L1963" s="19">
        <v>1.8402777777777777E-3</v>
      </c>
      <c r="M1963">
        <v>46.7</v>
      </c>
      <c r="N1963">
        <v>2.6</v>
      </c>
      <c r="O1963">
        <v>119.4</v>
      </c>
      <c r="P1963">
        <v>314.89999999999998</v>
      </c>
      <c r="Q1963">
        <v>199.9</v>
      </c>
      <c r="R1963">
        <v>200.1</v>
      </c>
      <c r="S1963" s="19">
        <v>4.027777777777778E-2</v>
      </c>
      <c r="T1963" s="19">
        <v>7.1932870370370369E-2</v>
      </c>
      <c r="U1963" s="19">
        <v>4.1562500000000002E-2</v>
      </c>
      <c r="V1963">
        <v>1599</v>
      </c>
      <c r="W1963"/>
      <c r="X1963"/>
      <c r="Y1963"/>
      <c r="Z1963">
        <v>142</v>
      </c>
      <c r="AA1963">
        <v>9</v>
      </c>
      <c r="AB1963">
        <v>79</v>
      </c>
      <c r="AC1963">
        <v>325.2</v>
      </c>
      <c r="AD1963">
        <v>20</v>
      </c>
      <c r="AE1963" s="19">
        <v>5.6111111111111112E-2</v>
      </c>
      <c r="AF1963" s="19">
        <v>6.7199074074074064E-2</v>
      </c>
      <c r="AG1963" s="19">
        <v>1.1087962962962964E-2</v>
      </c>
      <c r="AH1963" s="19">
        <v>4.7337962962962958E-3</v>
      </c>
      <c r="AI1963"/>
      <c r="AJ1963">
        <v>14.9</v>
      </c>
      <c r="AK1963">
        <v>0.1</v>
      </c>
      <c r="AL1963">
        <v>1599</v>
      </c>
      <c r="AM1963">
        <v>1575</v>
      </c>
      <c r="AN1963">
        <v>1652</v>
      </c>
      <c r="AO1963">
        <v>4741</v>
      </c>
      <c r="AP1963">
        <v>14.9</v>
      </c>
      <c r="AQ1963">
        <v>36</v>
      </c>
      <c r="AR1963">
        <v>0</v>
      </c>
      <c r="AS1963">
        <v>27</v>
      </c>
      <c r="AT1963">
        <v>0</v>
      </c>
      <c r="AU1963">
        <v>63</v>
      </c>
      <c r="AV1963">
        <v>0</v>
      </c>
      <c r="AW1963"/>
      <c r="AX1963"/>
      <c r="AY1963">
        <v>1618</v>
      </c>
      <c r="AZ1963" s="19">
        <v>3.2939814814814811E-2</v>
      </c>
      <c r="BA1963">
        <v>3.2000000000000001E-2</v>
      </c>
      <c r="BB1963">
        <v>845</v>
      </c>
      <c r="BC1963">
        <v>22100012</v>
      </c>
      <c r="BD1963" t="s">
        <v>3054</v>
      </c>
      <c r="BE1963">
        <v>1575</v>
      </c>
      <c r="BF1963" s="19">
        <v>7.1597222222222215E-2</v>
      </c>
      <c r="BG1963">
        <v>3.3</v>
      </c>
      <c r="BH1963">
        <v>216.2</v>
      </c>
      <c r="BI1963">
        <v>79</v>
      </c>
      <c r="BJ1963" t="s">
        <v>3123</v>
      </c>
      <c r="BK1963"/>
      <c r="BL1963" s="20">
        <f t="shared" si="30"/>
        <v>4.366666666666676</v>
      </c>
    </row>
    <row r="1964" spans="1:64" s="18" customFormat="1">
      <c r="A1964">
        <v>22100018</v>
      </c>
      <c r="B1964" t="s">
        <v>3</v>
      </c>
      <c r="C1964">
        <v>2</v>
      </c>
      <c r="D1964" t="s">
        <v>37</v>
      </c>
      <c r="E1964" t="s">
        <v>3082</v>
      </c>
      <c r="F1964" s="21">
        <v>44593.069745370369</v>
      </c>
      <c r="G1964" s="21">
        <v>44593.111458333333</v>
      </c>
      <c r="H1964">
        <v>50.2</v>
      </c>
      <c r="I1964">
        <v>62.7</v>
      </c>
      <c r="J1964" s="19">
        <v>6.6481481481481489E-2</v>
      </c>
      <c r="K1964" s="19">
        <v>6.7916666666666667E-2</v>
      </c>
      <c r="L1964" s="19">
        <v>1.4351851851851854E-3</v>
      </c>
      <c r="M1964">
        <v>0.3</v>
      </c>
      <c r="N1964">
        <v>2.6</v>
      </c>
      <c r="O1964">
        <v>119.3</v>
      </c>
      <c r="P1964">
        <v>294.3</v>
      </c>
      <c r="Q1964">
        <v>171.7</v>
      </c>
      <c r="R1964">
        <v>172.4</v>
      </c>
      <c r="S1964" s="19">
        <v>8.1250000000000003E-2</v>
      </c>
      <c r="T1964" s="19">
        <v>0.10613425925925928</v>
      </c>
      <c r="U1964" s="19">
        <v>8.5879629629629625E-2</v>
      </c>
      <c r="V1964">
        <v>1591</v>
      </c>
      <c r="W1964" s="19">
        <v>8.1250000000000003E-2</v>
      </c>
      <c r="X1964" s="19">
        <v>8.5879629629629625E-2</v>
      </c>
      <c r="Y1964">
        <v>1591</v>
      </c>
      <c r="Z1964">
        <v>65</v>
      </c>
      <c r="AA1964">
        <v>20</v>
      </c>
      <c r="AB1964">
        <v>71</v>
      </c>
      <c r="AC1964"/>
      <c r="AD1964">
        <v>1</v>
      </c>
      <c r="AE1964" s="19">
        <v>8.0868055555555554E-2</v>
      </c>
      <c r="AF1964" s="19">
        <v>0.10702546296296296</v>
      </c>
      <c r="AG1964" s="19">
        <v>2.6157407407407407E-2</v>
      </c>
      <c r="AH1964" s="19">
        <v>4.4328703703703709E-3</v>
      </c>
      <c r="AI1964"/>
      <c r="AJ1964">
        <v>20.2</v>
      </c>
      <c r="AK1964"/>
      <c r="AL1964">
        <v>1591</v>
      </c>
      <c r="AM1964">
        <v>1595</v>
      </c>
      <c r="AN1964">
        <v>1550</v>
      </c>
      <c r="AO1964">
        <v>6800</v>
      </c>
      <c r="AP1964">
        <v>20.2</v>
      </c>
      <c r="AQ1964">
        <v>9</v>
      </c>
      <c r="AR1964">
        <v>0</v>
      </c>
      <c r="AS1964">
        <v>9</v>
      </c>
      <c r="AT1964">
        <v>0</v>
      </c>
      <c r="AU1964">
        <v>18</v>
      </c>
      <c r="AV1964">
        <v>0</v>
      </c>
      <c r="AW1964"/>
      <c r="AX1964"/>
      <c r="AY1964">
        <v>1636</v>
      </c>
      <c r="AZ1964" s="19">
        <v>6.3645833333333332E-2</v>
      </c>
      <c r="BA1964">
        <v>3.4000000000000002E-2</v>
      </c>
      <c r="BB1964">
        <v>807</v>
      </c>
      <c r="BC1964">
        <v>22200016</v>
      </c>
      <c r="BD1964" t="s">
        <v>3116</v>
      </c>
      <c r="BE1964">
        <v>1595</v>
      </c>
      <c r="BF1964" s="19">
        <v>0.11012731481481482</v>
      </c>
      <c r="BG1964">
        <v>0.1</v>
      </c>
      <c r="BH1964"/>
      <c r="BI1964">
        <v>71</v>
      </c>
      <c r="BJ1964" t="s">
        <v>3123</v>
      </c>
      <c r="BK1964"/>
      <c r="BL1964" s="20">
        <f t="shared" si="30"/>
        <v>19.200000000000003</v>
      </c>
    </row>
    <row r="1965" spans="1:64" s="18" customFormat="1">
      <c r="A1965">
        <v>22400019</v>
      </c>
      <c r="B1965" t="s">
        <v>3</v>
      </c>
      <c r="C1965">
        <v>1</v>
      </c>
      <c r="D1965" t="s">
        <v>53</v>
      </c>
      <c r="E1965" t="s">
        <v>3095</v>
      </c>
      <c r="F1965" s="21">
        <v>44593.082337962966</v>
      </c>
      <c r="G1965" s="21">
        <v>44593.10460648148</v>
      </c>
      <c r="H1965">
        <v>32.1</v>
      </c>
      <c r="I1965">
        <v>34.6</v>
      </c>
      <c r="J1965" s="19">
        <v>7.8136574074074081E-2</v>
      </c>
      <c r="K1965" s="19">
        <v>8.0578703703703694E-2</v>
      </c>
      <c r="L1965" s="19">
        <v>2.4421296296296296E-3</v>
      </c>
      <c r="M1965">
        <v>28.5</v>
      </c>
      <c r="N1965">
        <v>2.6</v>
      </c>
      <c r="O1965">
        <v>114.9</v>
      </c>
      <c r="P1965">
        <v>299.60000000000002</v>
      </c>
      <c r="Q1965">
        <v>181.9</v>
      </c>
      <c r="R1965">
        <v>182</v>
      </c>
      <c r="S1965" s="19">
        <v>8.4444444444444447E-2</v>
      </c>
      <c r="T1965" s="19">
        <v>0.10072916666666666</v>
      </c>
      <c r="U1965" s="19">
        <v>8.6574074074074081E-2</v>
      </c>
      <c r="V1965">
        <v>1615</v>
      </c>
      <c r="W1965"/>
      <c r="X1965"/>
      <c r="Y1965"/>
      <c r="Z1965">
        <v>954.5</v>
      </c>
      <c r="AA1965">
        <v>15</v>
      </c>
      <c r="AB1965">
        <v>97</v>
      </c>
      <c r="AC1965">
        <v>76.599999999999994</v>
      </c>
      <c r="AD1965">
        <v>20</v>
      </c>
      <c r="AE1965" s="19">
        <v>9.9884259259259256E-2</v>
      </c>
      <c r="AF1965" s="19">
        <v>0.10260416666666666</v>
      </c>
      <c r="AG1965" s="19">
        <v>2.7199074074074074E-3</v>
      </c>
      <c r="AH1965" s="19">
        <v>2.0023148148148148E-3</v>
      </c>
      <c r="AI1965"/>
      <c r="AJ1965">
        <v>5</v>
      </c>
      <c r="AK1965"/>
      <c r="AL1965">
        <v>1615</v>
      </c>
      <c r="AM1965">
        <v>1575</v>
      </c>
      <c r="AN1965">
        <v>1578</v>
      </c>
      <c r="AO1965">
        <v>1704</v>
      </c>
      <c r="AP1965">
        <v>5</v>
      </c>
      <c r="AQ1965">
        <v>29</v>
      </c>
      <c r="AR1965">
        <v>0</v>
      </c>
      <c r="AS1965">
        <v>32</v>
      </c>
      <c r="AT1965">
        <v>0</v>
      </c>
      <c r="AU1965">
        <v>61</v>
      </c>
      <c r="AV1965">
        <v>0</v>
      </c>
      <c r="AW1965"/>
      <c r="AX1965"/>
      <c r="AY1965">
        <v>1651</v>
      </c>
      <c r="AZ1965" s="19">
        <v>7.5856481481481483E-2</v>
      </c>
      <c r="BA1965">
        <v>2.5000000000000001E-2</v>
      </c>
      <c r="BB1965">
        <v>1110</v>
      </c>
      <c r="BC1965">
        <v>22400017</v>
      </c>
      <c r="BD1965" t="s">
        <v>3087</v>
      </c>
      <c r="BE1965">
        <v>1575</v>
      </c>
      <c r="BF1965" s="19">
        <v>0.10302083333333334</v>
      </c>
      <c r="BG1965">
        <v>3.2</v>
      </c>
      <c r="BH1965">
        <v>133.6</v>
      </c>
      <c r="BI1965">
        <v>97</v>
      </c>
      <c r="BJ1965" t="s">
        <v>3123</v>
      </c>
      <c r="BK1965"/>
      <c r="BL1965" s="20">
        <f t="shared" si="30"/>
        <v>5.5666666666666842</v>
      </c>
    </row>
    <row r="1966" spans="1:64" s="18" customFormat="1">
      <c r="A1966">
        <v>22200019</v>
      </c>
      <c r="B1966" t="s">
        <v>3</v>
      </c>
      <c r="C1966">
        <v>2</v>
      </c>
      <c r="D1966" t="s">
        <v>30</v>
      </c>
      <c r="E1966" t="s">
        <v>3111</v>
      </c>
      <c r="F1966" s="21">
        <v>44593.091273148151</v>
      </c>
      <c r="G1966" s="21">
        <v>44593.120034722226</v>
      </c>
      <c r="H1966">
        <v>40.6</v>
      </c>
      <c r="I1966">
        <v>42.1</v>
      </c>
      <c r="J1966" s="19">
        <v>8.8796296296296304E-2</v>
      </c>
      <c r="K1966" s="19">
        <v>9.0787037037037041E-2</v>
      </c>
      <c r="L1966" s="19">
        <v>1.9907407407407408E-3</v>
      </c>
      <c r="M1966">
        <v>25.4</v>
      </c>
      <c r="N1966">
        <v>3.2</v>
      </c>
      <c r="O1966">
        <v>107.6</v>
      </c>
      <c r="P1966">
        <v>302.2</v>
      </c>
      <c r="Q1966">
        <v>191.2</v>
      </c>
      <c r="R1966">
        <v>191.3</v>
      </c>
      <c r="S1966" s="19">
        <v>0.1059837962962963</v>
      </c>
      <c r="T1966" s="19">
        <v>0.1129976851851852</v>
      </c>
      <c r="U1966" s="19">
        <v>9.3344907407407404E-2</v>
      </c>
      <c r="V1966">
        <v>1631</v>
      </c>
      <c r="W1966" s="19">
        <v>0.1059837962962963</v>
      </c>
      <c r="X1966" s="19">
        <v>0.10758101851851852</v>
      </c>
      <c r="Y1966">
        <v>1554</v>
      </c>
      <c r="Z1966">
        <v>267</v>
      </c>
      <c r="AA1966">
        <v>18</v>
      </c>
      <c r="AB1966">
        <v>48</v>
      </c>
      <c r="AC1966">
        <v>82.3</v>
      </c>
      <c r="AD1966">
        <v>18</v>
      </c>
      <c r="AE1966" s="19">
        <v>0.11542824074074075</v>
      </c>
      <c r="AF1966" s="19">
        <v>0.11762731481481481</v>
      </c>
      <c r="AG1966" s="19">
        <v>2.1990740740740742E-3</v>
      </c>
      <c r="AH1966" s="19">
        <v>2.4074074074074076E-3</v>
      </c>
      <c r="AI1966"/>
      <c r="AJ1966">
        <v>8.8000000000000007</v>
      </c>
      <c r="AK1966"/>
      <c r="AL1966">
        <v>1631</v>
      </c>
      <c r="AM1966">
        <v>1601</v>
      </c>
      <c r="AN1966">
        <v>1580</v>
      </c>
      <c r="AO1966">
        <v>2751</v>
      </c>
      <c r="AP1966">
        <v>8.8000000000000007</v>
      </c>
      <c r="AQ1966">
        <v>23</v>
      </c>
      <c r="AR1966">
        <v>0</v>
      </c>
      <c r="AS1966">
        <v>21</v>
      </c>
      <c r="AT1966">
        <v>0</v>
      </c>
      <c r="AU1966">
        <v>44</v>
      </c>
      <c r="AV1966">
        <v>0</v>
      </c>
      <c r="AW1966"/>
      <c r="AX1966"/>
      <c r="AY1966">
        <v>1629</v>
      </c>
      <c r="AZ1966" s="19">
        <v>9.3344907407407404E-2</v>
      </c>
      <c r="BA1966">
        <v>3.5000000000000003E-2</v>
      </c>
      <c r="BB1966">
        <v>786</v>
      </c>
      <c r="BC1966">
        <v>22200015</v>
      </c>
      <c r="BD1966"/>
      <c r="BE1966">
        <v>1601</v>
      </c>
      <c r="BF1966" s="19">
        <v>0.11399305555555556</v>
      </c>
      <c r="BG1966">
        <v>3.3</v>
      </c>
      <c r="BH1966">
        <v>236</v>
      </c>
      <c r="BI1966">
        <v>48</v>
      </c>
      <c r="BJ1966" t="s">
        <v>3123</v>
      </c>
      <c r="BK1966"/>
      <c r="BL1966" s="20">
        <f t="shared" si="30"/>
        <v>21.883333333333329</v>
      </c>
    </row>
    <row r="1967" spans="1:64" s="18" customFormat="1">
      <c r="A1967">
        <v>22300020</v>
      </c>
      <c r="B1967" t="s">
        <v>3</v>
      </c>
      <c r="C1967">
        <v>1</v>
      </c>
      <c r="D1967" t="s">
        <v>30</v>
      </c>
      <c r="E1967" t="s">
        <v>3097</v>
      </c>
      <c r="F1967" s="21">
        <v>44593.10460648148</v>
      </c>
      <c r="G1967" s="21">
        <v>44593.140150462961</v>
      </c>
      <c r="H1967">
        <v>51.2</v>
      </c>
      <c r="I1967">
        <v>59.8</v>
      </c>
      <c r="J1967" s="19">
        <v>9.6701388888888892E-2</v>
      </c>
      <c r="K1967" s="19">
        <v>9.8611111111111108E-2</v>
      </c>
      <c r="L1967" s="19">
        <v>1.9097222222222222E-3</v>
      </c>
      <c r="M1967">
        <v>40.299999999999997</v>
      </c>
      <c r="N1967">
        <v>2.4</v>
      </c>
      <c r="O1967">
        <v>112.2</v>
      </c>
      <c r="P1967">
        <v>305</v>
      </c>
      <c r="Q1967">
        <v>190.4</v>
      </c>
      <c r="R1967">
        <v>190.4</v>
      </c>
      <c r="S1967" s="19">
        <v>0.1057175925925926</v>
      </c>
      <c r="T1967" s="19">
        <v>0.13453703703703704</v>
      </c>
      <c r="U1967" s="19">
        <v>0.10684027777777778</v>
      </c>
      <c r="V1967">
        <v>1594</v>
      </c>
      <c r="W1967"/>
      <c r="X1967"/>
      <c r="Y1967"/>
      <c r="Z1967">
        <v>1357.1</v>
      </c>
      <c r="AA1967">
        <v>19</v>
      </c>
      <c r="AB1967">
        <v>103</v>
      </c>
      <c r="AC1967">
        <v>55.5</v>
      </c>
      <c r="AD1967">
        <v>20</v>
      </c>
      <c r="AE1967" s="19">
        <v>0.13363425925925926</v>
      </c>
      <c r="AF1967" s="19">
        <v>0.13648148148148148</v>
      </c>
      <c r="AG1967" s="19">
        <v>2.8472222222222219E-3</v>
      </c>
      <c r="AH1967" s="19">
        <v>3.3912037037037036E-3</v>
      </c>
      <c r="AI1967"/>
      <c r="AJ1967">
        <v>12.4</v>
      </c>
      <c r="AK1967"/>
      <c r="AL1967">
        <v>1594</v>
      </c>
      <c r="AM1967">
        <v>1576</v>
      </c>
      <c r="AN1967">
        <v>1572</v>
      </c>
      <c r="AO1967">
        <v>4175</v>
      </c>
      <c r="AP1967">
        <v>12.4</v>
      </c>
      <c r="AQ1967">
        <v>19</v>
      </c>
      <c r="AR1967">
        <v>0</v>
      </c>
      <c r="AS1967">
        <v>27</v>
      </c>
      <c r="AT1967">
        <v>0</v>
      </c>
      <c r="AU1967">
        <v>46</v>
      </c>
      <c r="AV1967">
        <v>0</v>
      </c>
      <c r="AW1967"/>
      <c r="AX1967"/>
      <c r="AY1967">
        <v>1616</v>
      </c>
      <c r="AZ1967" s="19">
        <v>9.4328703703703706E-2</v>
      </c>
      <c r="BA1967">
        <v>4.4999999999999998E-2</v>
      </c>
      <c r="BB1967">
        <v>596</v>
      </c>
      <c r="BC1967">
        <v>22300018</v>
      </c>
      <c r="BD1967" t="s">
        <v>3087</v>
      </c>
      <c r="BE1967">
        <v>1576</v>
      </c>
      <c r="BF1967" s="19">
        <v>0.13702546296296295</v>
      </c>
      <c r="BG1967">
        <v>2.9</v>
      </c>
      <c r="BH1967">
        <v>119.1</v>
      </c>
      <c r="BI1967">
        <v>103</v>
      </c>
      <c r="BJ1967" t="s">
        <v>3123</v>
      </c>
      <c r="BK1967"/>
      <c r="BL1967" s="20">
        <f t="shared" si="30"/>
        <v>10.233333333333348</v>
      </c>
    </row>
    <row r="1968" spans="1:64" s="18" customFormat="1">
      <c r="A1968">
        <v>22100019</v>
      </c>
      <c r="B1968" t="s">
        <v>3</v>
      </c>
      <c r="C1968">
        <v>2</v>
      </c>
      <c r="D1968" t="s">
        <v>30</v>
      </c>
      <c r="E1968" t="s">
        <v>3110</v>
      </c>
      <c r="F1968" s="21">
        <v>44593.126377314817</v>
      </c>
      <c r="G1968" s="21">
        <v>44593.15384259259</v>
      </c>
      <c r="H1968">
        <v>27.8</v>
      </c>
      <c r="I1968">
        <v>43</v>
      </c>
      <c r="J1968" s="19">
        <v>0.12263888888888889</v>
      </c>
      <c r="K1968" s="19">
        <v>0.12399305555555555</v>
      </c>
      <c r="L1968" s="19">
        <v>1.3541666666666667E-3</v>
      </c>
      <c r="M1968">
        <v>28.6</v>
      </c>
      <c r="N1968">
        <v>2.5</v>
      </c>
      <c r="O1968">
        <v>109.8</v>
      </c>
      <c r="P1968">
        <v>294.89999999999998</v>
      </c>
      <c r="Q1968">
        <v>182.4</v>
      </c>
      <c r="R1968">
        <v>182.6</v>
      </c>
      <c r="S1968" s="19">
        <v>0.12621527777777777</v>
      </c>
      <c r="T1968" s="19">
        <v>0.1413425925925926</v>
      </c>
      <c r="U1968" s="19">
        <v>0.12795138888888888</v>
      </c>
      <c r="V1968">
        <v>1612</v>
      </c>
      <c r="W1968"/>
      <c r="X1968"/>
      <c r="Y1968"/>
      <c r="Z1968">
        <v>203</v>
      </c>
      <c r="AA1968">
        <v>10</v>
      </c>
      <c r="AB1968">
        <v>87</v>
      </c>
      <c r="AC1968">
        <v>93.9</v>
      </c>
      <c r="AD1968">
        <v>20</v>
      </c>
      <c r="AE1968" s="19">
        <v>0.13906250000000001</v>
      </c>
      <c r="AF1968" s="19">
        <v>0.14467592592592593</v>
      </c>
      <c r="AG1968" s="19">
        <v>5.6134259259259271E-3</v>
      </c>
      <c r="AH1968" s="19">
        <v>9.1666666666666667E-3</v>
      </c>
      <c r="AI1968"/>
      <c r="AJ1968">
        <v>4.7</v>
      </c>
      <c r="AK1968"/>
      <c r="AL1968">
        <v>1612</v>
      </c>
      <c r="AM1968">
        <v>1567</v>
      </c>
      <c r="AN1968">
        <v>1583</v>
      </c>
      <c r="AO1968">
        <v>1427</v>
      </c>
      <c r="AP1968">
        <v>4.7</v>
      </c>
      <c r="AQ1968">
        <v>3</v>
      </c>
      <c r="AR1968">
        <v>0</v>
      </c>
      <c r="AS1968">
        <v>3</v>
      </c>
      <c r="AT1968">
        <v>0</v>
      </c>
      <c r="AU1968">
        <v>6</v>
      </c>
      <c r="AV1968">
        <v>0</v>
      </c>
      <c r="AW1968"/>
      <c r="AX1968"/>
      <c r="AY1968">
        <v>1567</v>
      </c>
      <c r="AZ1968" s="19">
        <v>0.1454050925925926</v>
      </c>
      <c r="BA1968">
        <v>0.03</v>
      </c>
      <c r="BB1968">
        <v>899</v>
      </c>
      <c r="BC1968">
        <v>22300017</v>
      </c>
      <c r="BD1968"/>
      <c r="BE1968">
        <v>1567</v>
      </c>
      <c r="BF1968" s="19">
        <v>0.1454050925925926</v>
      </c>
      <c r="BG1968">
        <v>3.4</v>
      </c>
      <c r="BH1968">
        <v>183.2</v>
      </c>
      <c r="BI1968">
        <v>87</v>
      </c>
      <c r="BJ1968" t="s">
        <v>3123</v>
      </c>
      <c r="BK1968"/>
      <c r="BL1968" s="20">
        <f t="shared" si="30"/>
        <v>3.2000000000000006</v>
      </c>
    </row>
    <row r="1969" spans="1:64" s="18" customFormat="1">
      <c r="A1969">
        <v>22100019</v>
      </c>
      <c r="B1969" t="s">
        <v>3</v>
      </c>
      <c r="C1969">
        <v>2</v>
      </c>
      <c r="D1969" t="s">
        <v>30</v>
      </c>
      <c r="E1969" t="s">
        <v>3110</v>
      </c>
      <c r="F1969" s="21">
        <v>44593.126377314817</v>
      </c>
      <c r="G1969" s="21">
        <v>44593.15384259259</v>
      </c>
      <c r="H1969">
        <v>27.8</v>
      </c>
      <c r="I1969">
        <v>43</v>
      </c>
      <c r="J1969" s="19">
        <v>0.12263888888888889</v>
      </c>
      <c r="K1969" s="19">
        <v>0.12399305555555555</v>
      </c>
      <c r="L1969" s="19">
        <v>1.3541666666666667E-3</v>
      </c>
      <c r="M1969">
        <v>28.6</v>
      </c>
      <c r="N1969">
        <v>2.5</v>
      </c>
      <c r="O1969">
        <v>109.8</v>
      </c>
      <c r="P1969">
        <v>294.89999999999998</v>
      </c>
      <c r="Q1969">
        <v>182.4</v>
      </c>
      <c r="R1969">
        <v>182.6</v>
      </c>
      <c r="S1969" s="19">
        <v>0.12621527777777777</v>
      </c>
      <c r="T1969" s="19">
        <v>0.1413425925925926</v>
      </c>
      <c r="U1969" s="19">
        <v>0.12795138888888888</v>
      </c>
      <c r="V1969">
        <v>1612</v>
      </c>
      <c r="W1969"/>
      <c r="X1969"/>
      <c r="Y1969"/>
      <c r="Z1969">
        <v>203</v>
      </c>
      <c r="AA1969">
        <v>10</v>
      </c>
      <c r="AB1969">
        <v>87</v>
      </c>
      <c r="AC1969">
        <v>93.9</v>
      </c>
      <c r="AD1969">
        <v>20</v>
      </c>
      <c r="AE1969" s="19">
        <v>0.13906250000000001</v>
      </c>
      <c r="AF1969" s="19">
        <v>0.14467592592592593</v>
      </c>
      <c r="AG1969" s="19">
        <v>5.6134259259259271E-3</v>
      </c>
      <c r="AH1969" s="19">
        <v>9.1666666666666667E-3</v>
      </c>
      <c r="AI1969"/>
      <c r="AJ1969">
        <v>4.7</v>
      </c>
      <c r="AK1969"/>
      <c r="AL1969">
        <v>1612</v>
      </c>
      <c r="AM1969">
        <v>1567</v>
      </c>
      <c r="AN1969">
        <v>1583</v>
      </c>
      <c r="AO1969">
        <v>1427</v>
      </c>
      <c r="AP1969">
        <v>4.7</v>
      </c>
      <c r="AQ1969">
        <v>3</v>
      </c>
      <c r="AR1969">
        <v>0</v>
      </c>
      <c r="AS1969">
        <v>3</v>
      </c>
      <c r="AT1969">
        <v>0</v>
      </c>
      <c r="AU1969">
        <v>6</v>
      </c>
      <c r="AV1969">
        <v>0</v>
      </c>
      <c r="AW1969"/>
      <c r="AX1969"/>
      <c r="AY1969">
        <v>1567</v>
      </c>
      <c r="AZ1969" s="19">
        <v>0.1454050925925926</v>
      </c>
      <c r="BA1969">
        <v>0.03</v>
      </c>
      <c r="BB1969">
        <v>899</v>
      </c>
      <c r="BC1969">
        <v>22300017</v>
      </c>
      <c r="BD1969"/>
      <c r="BE1969">
        <v>1567</v>
      </c>
      <c r="BF1969" s="19">
        <v>0.1454050925925926</v>
      </c>
      <c r="BG1969">
        <v>3.4</v>
      </c>
      <c r="BH1969">
        <v>183.2</v>
      </c>
      <c r="BI1969">
        <v>87</v>
      </c>
      <c r="BJ1969" t="s">
        <v>3123</v>
      </c>
      <c r="BK1969"/>
      <c r="BL1969" s="20">
        <f t="shared" si="30"/>
        <v>3.2000000000000006</v>
      </c>
    </row>
    <row r="1970" spans="1:64" s="18" customFormat="1">
      <c r="A1970">
        <v>22400020</v>
      </c>
      <c r="B1970" t="s">
        <v>3</v>
      </c>
      <c r="C1970">
        <v>2</v>
      </c>
      <c r="D1970" t="s">
        <v>37</v>
      </c>
      <c r="E1970" t="s">
        <v>3083</v>
      </c>
      <c r="F1970" s="21">
        <v>44593.144930555558</v>
      </c>
      <c r="G1970" s="21">
        <v>44593.165405092594</v>
      </c>
      <c r="H1970">
        <v>24.2</v>
      </c>
      <c r="I1970">
        <v>38.799999999999997</v>
      </c>
      <c r="J1970" s="19">
        <v>0.13623842592592592</v>
      </c>
      <c r="K1970" s="19">
        <v>0.13847222222222222</v>
      </c>
      <c r="L1970" s="19">
        <v>2.2337962962962967E-3</v>
      </c>
      <c r="M1970">
        <v>29</v>
      </c>
      <c r="N1970">
        <v>2.9</v>
      </c>
      <c r="O1970">
        <v>115.6</v>
      </c>
      <c r="P1970">
        <v>311.3</v>
      </c>
      <c r="Q1970">
        <v>191.7</v>
      </c>
      <c r="R1970">
        <v>192.8</v>
      </c>
      <c r="S1970" s="19">
        <v>0.15010416666666668</v>
      </c>
      <c r="T1970" s="19">
        <v>0.16297453703703704</v>
      </c>
      <c r="U1970" s="19">
        <v>0.14898148148148146</v>
      </c>
      <c r="V1970">
        <v>1572</v>
      </c>
      <c r="W1970" s="19">
        <v>0.15010416666666668</v>
      </c>
      <c r="X1970" s="19">
        <v>0.14898148148148146</v>
      </c>
      <c r="Y1970">
        <v>1572</v>
      </c>
      <c r="Z1970">
        <v>1422.2</v>
      </c>
      <c r="AA1970">
        <v>12</v>
      </c>
      <c r="AB1970">
        <v>13</v>
      </c>
      <c r="AC1970">
        <v>100.4</v>
      </c>
      <c r="AD1970">
        <v>1</v>
      </c>
      <c r="AE1970" s="19">
        <v>0.14953703703703705</v>
      </c>
      <c r="AF1970" s="19">
        <v>0.16385416666666666</v>
      </c>
      <c r="AG1970" s="19">
        <v>1.4317129629629631E-2</v>
      </c>
      <c r="AH1970" s="19">
        <v>1.5509259259259261E-3</v>
      </c>
      <c r="AI1970"/>
      <c r="AJ1970">
        <v>17.399999999999999</v>
      </c>
      <c r="AK1970"/>
      <c r="AL1970">
        <v>1572</v>
      </c>
      <c r="AM1970">
        <v>1604</v>
      </c>
      <c r="AN1970">
        <v>1583</v>
      </c>
      <c r="AO1970">
        <v>5850</v>
      </c>
      <c r="AP1970">
        <v>17.399999999999999</v>
      </c>
      <c r="AQ1970">
        <v>2</v>
      </c>
      <c r="AR1970">
        <v>0</v>
      </c>
      <c r="AS1970">
        <v>1</v>
      </c>
      <c r="AT1970">
        <v>0</v>
      </c>
      <c r="AU1970">
        <v>3</v>
      </c>
      <c r="AV1970">
        <v>0</v>
      </c>
      <c r="AW1970"/>
      <c r="AX1970"/>
      <c r="AY1970">
        <v>1620</v>
      </c>
      <c r="AZ1970" s="19">
        <v>0.13211805555555556</v>
      </c>
      <c r="BA1970">
        <v>2.5999999999999999E-2</v>
      </c>
      <c r="BB1970">
        <v>1020</v>
      </c>
      <c r="BC1970">
        <v>22100016</v>
      </c>
      <c r="BD1970" t="s">
        <v>3116</v>
      </c>
      <c r="BE1970">
        <v>1604</v>
      </c>
      <c r="BF1970" s="19">
        <v>0.16416666666666666</v>
      </c>
      <c r="BG1970">
        <v>0.1</v>
      </c>
      <c r="BH1970"/>
      <c r="BI1970">
        <v>13</v>
      </c>
      <c r="BJ1970" t="s">
        <v>3123</v>
      </c>
      <c r="BK1970"/>
      <c r="BL1970" s="20">
        <f t="shared" si="30"/>
        <v>16.750000000000021</v>
      </c>
    </row>
    <row r="1971" spans="1:64" s="18" customFormat="1">
      <c r="A1971">
        <v>22200020</v>
      </c>
      <c r="B1971" t="s">
        <v>3</v>
      </c>
      <c r="C1971">
        <v>1</v>
      </c>
      <c r="D1971" t="s">
        <v>30</v>
      </c>
      <c r="E1971" t="s">
        <v>3098</v>
      </c>
      <c r="F1971" s="21">
        <v>44593.149699074071</v>
      </c>
      <c r="G1971" s="21">
        <v>44593.17633101852</v>
      </c>
      <c r="H1971">
        <v>38.299999999999997</v>
      </c>
      <c r="I1971">
        <v>48.9</v>
      </c>
      <c r="J1971" s="19">
        <v>0.14018518518518519</v>
      </c>
      <c r="K1971" s="19">
        <v>0.14239583333333333</v>
      </c>
      <c r="L1971" s="19">
        <v>2.2106481481481478E-3</v>
      </c>
      <c r="M1971">
        <v>37.9</v>
      </c>
      <c r="N1971">
        <v>2.4</v>
      </c>
      <c r="O1971">
        <v>114.9</v>
      </c>
      <c r="P1971">
        <v>305.5</v>
      </c>
      <c r="Q1971">
        <v>199</v>
      </c>
      <c r="R1971">
        <v>199</v>
      </c>
      <c r="S1971" s="19">
        <v>0.1497337962962963</v>
      </c>
      <c r="T1971" s="19">
        <v>0.17305555555555555</v>
      </c>
      <c r="U1971" s="19">
        <v>0.15086805555555557</v>
      </c>
      <c r="V1971">
        <v>1575</v>
      </c>
      <c r="W1971"/>
      <c r="X1971"/>
      <c r="Y1971"/>
      <c r="Z1971">
        <v>82</v>
      </c>
      <c r="AA1971">
        <v>15</v>
      </c>
      <c r="AB1971">
        <v>97</v>
      </c>
      <c r="AC1971">
        <v>4.0999999999999996</v>
      </c>
      <c r="AD1971">
        <v>18</v>
      </c>
      <c r="AE1971" s="19">
        <v>0.15795138888888891</v>
      </c>
      <c r="AF1971" s="19">
        <v>0.17481481481481484</v>
      </c>
      <c r="AG1971" s="19">
        <v>1.6863425925925928E-2</v>
      </c>
      <c r="AH1971" s="19">
        <v>1.5162037037037036E-3</v>
      </c>
      <c r="AI1971"/>
      <c r="AJ1971">
        <v>17.899999999999999</v>
      </c>
      <c r="AK1971"/>
      <c r="AL1971">
        <v>1575</v>
      </c>
      <c r="AM1971">
        <v>1586</v>
      </c>
      <c r="AN1971">
        <v>1555</v>
      </c>
      <c r="AO1971">
        <v>5822</v>
      </c>
      <c r="AP1971">
        <v>17.899999999999999</v>
      </c>
      <c r="AQ1971">
        <v>27</v>
      </c>
      <c r="AR1971">
        <v>0</v>
      </c>
      <c r="AS1971">
        <v>19</v>
      </c>
      <c r="AT1971">
        <v>0</v>
      </c>
      <c r="AU1971">
        <v>46</v>
      </c>
      <c r="AV1971">
        <v>0</v>
      </c>
      <c r="AW1971"/>
      <c r="AX1971"/>
      <c r="AY1971">
        <v>1631</v>
      </c>
      <c r="AZ1971" s="19">
        <v>0.13748842592592592</v>
      </c>
      <c r="BA1971">
        <v>0.03</v>
      </c>
      <c r="BB1971">
        <v>908</v>
      </c>
      <c r="BC1971">
        <v>22400019</v>
      </c>
      <c r="BD1971" t="s">
        <v>3116</v>
      </c>
      <c r="BE1971">
        <v>1586</v>
      </c>
      <c r="BF1971" s="19">
        <v>0.17108796296296294</v>
      </c>
      <c r="BG1971">
        <v>2.7</v>
      </c>
      <c r="BH1971">
        <v>150.19999999999999</v>
      </c>
      <c r="BI1971">
        <v>97</v>
      </c>
      <c r="BJ1971" t="s">
        <v>3123</v>
      </c>
      <c r="BK1971"/>
      <c r="BL1971" s="20">
        <f t="shared" si="30"/>
        <v>10.566666666666666</v>
      </c>
    </row>
    <row r="1972" spans="1:64" s="18" customFormat="1">
      <c r="A1972">
        <v>22300021</v>
      </c>
      <c r="B1972" t="s">
        <v>3</v>
      </c>
      <c r="C1972">
        <v>1</v>
      </c>
      <c r="D1972" t="s">
        <v>30</v>
      </c>
      <c r="E1972" t="s">
        <v>3097</v>
      </c>
      <c r="F1972" s="21">
        <v>44593.156990740739</v>
      </c>
      <c r="G1972" s="21">
        <v>44593.174108796295</v>
      </c>
      <c r="H1972">
        <v>24.7</v>
      </c>
      <c r="I1972">
        <v>37.700000000000003</v>
      </c>
      <c r="J1972" s="19">
        <v>0.14601851851851852</v>
      </c>
      <c r="K1972" s="19">
        <v>0.14790509259259257</v>
      </c>
      <c r="L1972" s="19">
        <v>1.8865740740740742E-3</v>
      </c>
      <c r="M1972">
        <v>27.8</v>
      </c>
      <c r="N1972">
        <v>2.2999999999999998</v>
      </c>
      <c r="O1972">
        <v>116.4</v>
      </c>
      <c r="P1972">
        <v>319</v>
      </c>
      <c r="Q1972">
        <v>200.3</v>
      </c>
      <c r="R1972">
        <v>200.3</v>
      </c>
      <c r="S1972" s="19">
        <v>0.15591435185185185</v>
      </c>
      <c r="T1972" s="19">
        <v>0.16840277777777779</v>
      </c>
      <c r="U1972" s="19">
        <v>0.15668981481481481</v>
      </c>
      <c r="V1972">
        <v>1576</v>
      </c>
      <c r="W1972"/>
      <c r="X1972"/>
      <c r="Y1972"/>
      <c r="Z1972">
        <v>1357.2</v>
      </c>
      <c r="AA1972">
        <v>24</v>
      </c>
      <c r="AB1972">
        <v>0</v>
      </c>
      <c r="AC1972">
        <v>96.2</v>
      </c>
      <c r="AD1972">
        <v>18</v>
      </c>
      <c r="AE1972" s="19">
        <v>0.17042824074074073</v>
      </c>
      <c r="AF1972" s="19">
        <v>0.17324074074074072</v>
      </c>
      <c r="AG1972" s="19">
        <v>2.8124999999999995E-3</v>
      </c>
      <c r="AH1972" s="19">
        <v>8.6805555555555551E-4</v>
      </c>
      <c r="AI1972"/>
      <c r="AJ1972">
        <v>10.7</v>
      </c>
      <c r="AK1972"/>
      <c r="AL1972">
        <v>1576</v>
      </c>
      <c r="AM1972">
        <v>1574</v>
      </c>
      <c r="AN1972">
        <v>1584</v>
      </c>
      <c r="AO1972">
        <v>3696</v>
      </c>
      <c r="AP1972">
        <v>10.7</v>
      </c>
      <c r="AQ1972">
        <v>26</v>
      </c>
      <c r="AR1972">
        <v>0</v>
      </c>
      <c r="AS1972">
        <v>30</v>
      </c>
      <c r="AT1972">
        <v>0</v>
      </c>
      <c r="AU1972">
        <v>56</v>
      </c>
      <c r="AV1972">
        <v>0</v>
      </c>
      <c r="AW1972"/>
      <c r="AX1972"/>
      <c r="AY1972">
        <v>1609</v>
      </c>
      <c r="AZ1972" s="19">
        <v>0.14420138888888889</v>
      </c>
      <c r="BA1972">
        <v>3.4000000000000002E-2</v>
      </c>
      <c r="BB1972">
        <v>786</v>
      </c>
      <c r="BC1972">
        <v>22400018</v>
      </c>
      <c r="BD1972" t="s">
        <v>3087</v>
      </c>
      <c r="BE1972">
        <v>1574</v>
      </c>
      <c r="BF1972" s="19">
        <v>0.1736226851851852</v>
      </c>
      <c r="BG1972">
        <v>2.6</v>
      </c>
      <c r="BH1972">
        <v>118.8</v>
      </c>
      <c r="BI1972">
        <v>0</v>
      </c>
      <c r="BJ1972" t="s">
        <v>3123</v>
      </c>
      <c r="BK1972"/>
      <c r="BL1972" s="20">
        <f t="shared" si="30"/>
        <v>11.533333333333351</v>
      </c>
    </row>
    <row r="1973" spans="1:64" s="18" customFormat="1">
      <c r="A1973">
        <v>22100020</v>
      </c>
      <c r="B1973" t="s">
        <v>3</v>
      </c>
      <c r="C1973">
        <v>2</v>
      </c>
      <c r="D1973" t="s">
        <v>37</v>
      </c>
      <c r="E1973" t="s">
        <v>3082</v>
      </c>
      <c r="F1973" s="21">
        <v>44593.168043981481</v>
      </c>
      <c r="G1973" s="21">
        <v>44593.22215277778</v>
      </c>
      <c r="H1973">
        <v>59.1</v>
      </c>
      <c r="I1973">
        <v>81.5</v>
      </c>
      <c r="J1973" s="19">
        <v>0.16253472222222223</v>
      </c>
      <c r="K1973" s="19">
        <v>0.1655439814814815</v>
      </c>
      <c r="L1973" s="19">
        <v>3.0092592592592588E-3</v>
      </c>
      <c r="M1973">
        <v>55.6</v>
      </c>
      <c r="N1973">
        <v>2.7</v>
      </c>
      <c r="O1973">
        <v>112.5</v>
      </c>
      <c r="P1973">
        <v>294.10000000000002</v>
      </c>
      <c r="Q1973">
        <v>177</v>
      </c>
      <c r="R1973">
        <v>178.9</v>
      </c>
      <c r="S1973" s="19">
        <v>0.18248842592592593</v>
      </c>
      <c r="T1973" s="19">
        <v>0.21386574074074075</v>
      </c>
      <c r="U1973" s="19">
        <v>0.19193287037037035</v>
      </c>
      <c r="V1973">
        <v>1566</v>
      </c>
      <c r="W1973" s="19">
        <v>0.18248842592592593</v>
      </c>
      <c r="X1973" s="19">
        <v>0.19193287037037035</v>
      </c>
      <c r="Y1973">
        <v>1566</v>
      </c>
      <c r="Z1973">
        <v>293</v>
      </c>
      <c r="AA1973">
        <v>22</v>
      </c>
      <c r="AB1973">
        <v>5</v>
      </c>
      <c r="AC1973">
        <v>44</v>
      </c>
      <c r="AD1973">
        <v>5</v>
      </c>
      <c r="AE1973" s="19">
        <v>0.1698611111111111</v>
      </c>
      <c r="AF1973" s="19">
        <v>0.21467592592592591</v>
      </c>
      <c r="AG1973" s="19">
        <v>4.4814814814814814E-2</v>
      </c>
      <c r="AH1973" s="19">
        <v>7.4768518518518526E-3</v>
      </c>
      <c r="AI1973"/>
      <c r="AJ1973">
        <v>31.8</v>
      </c>
      <c r="AK1973"/>
      <c r="AL1973">
        <v>1566</v>
      </c>
      <c r="AM1973">
        <v>1593</v>
      </c>
      <c r="AN1973">
        <v>1569</v>
      </c>
      <c r="AO1973">
        <v>9590</v>
      </c>
      <c r="AP1973">
        <v>31.8</v>
      </c>
      <c r="AQ1973">
        <v>2</v>
      </c>
      <c r="AR1973">
        <v>0</v>
      </c>
      <c r="AS1973">
        <v>1</v>
      </c>
      <c r="AT1973">
        <v>0</v>
      </c>
      <c r="AU1973">
        <v>3</v>
      </c>
      <c r="AV1973">
        <v>0</v>
      </c>
      <c r="AW1973"/>
      <c r="AX1973"/>
      <c r="AY1973">
        <v>1595</v>
      </c>
      <c r="AZ1973" s="19">
        <v>0.15917824074074075</v>
      </c>
      <c r="BA1973">
        <v>4.4999999999999998E-2</v>
      </c>
      <c r="BB1973">
        <v>584</v>
      </c>
      <c r="BC1973">
        <v>22100017</v>
      </c>
      <c r="BD1973"/>
      <c r="BE1973">
        <v>1593</v>
      </c>
      <c r="BF1973" s="19">
        <v>0.21865740740740738</v>
      </c>
      <c r="BG1973">
        <v>0.6</v>
      </c>
      <c r="BH1973"/>
      <c r="BI1973">
        <v>5</v>
      </c>
      <c r="BJ1973" t="s">
        <v>3123</v>
      </c>
      <c r="BK1973"/>
      <c r="BL1973" s="20">
        <f t="shared" si="30"/>
        <v>24.399999999999977</v>
      </c>
    </row>
    <row r="1974" spans="1:64" s="18" customFormat="1">
      <c r="A1974">
        <v>22400021</v>
      </c>
      <c r="B1974" t="s">
        <v>3</v>
      </c>
      <c r="C1974">
        <v>1</v>
      </c>
      <c r="D1974" t="s">
        <v>17</v>
      </c>
      <c r="E1974" t="s">
        <v>3095</v>
      </c>
      <c r="F1974" s="21">
        <v>44593.18953703704</v>
      </c>
      <c r="G1974" s="21">
        <v>44593.214722222219</v>
      </c>
      <c r="H1974">
        <v>36.299999999999997</v>
      </c>
      <c r="I1974">
        <v>39.200000000000003</v>
      </c>
      <c r="J1974" s="19">
        <v>0.18531249999999999</v>
      </c>
      <c r="K1974" s="19">
        <v>0.18753472222222223</v>
      </c>
      <c r="L1974" s="19">
        <v>2.2222222222222222E-3</v>
      </c>
      <c r="M1974">
        <v>34.200000000000003</v>
      </c>
      <c r="N1974">
        <v>2.5</v>
      </c>
      <c r="O1974">
        <v>119.4</v>
      </c>
      <c r="P1974">
        <v>309.7</v>
      </c>
      <c r="Q1974">
        <v>189.9</v>
      </c>
      <c r="R1974">
        <v>190.2</v>
      </c>
      <c r="S1974" s="19">
        <v>0.19082175925925926</v>
      </c>
      <c r="T1974" s="19">
        <v>0.21090277777777777</v>
      </c>
      <c r="U1974" s="19">
        <v>0.19195601851851851</v>
      </c>
      <c r="V1974">
        <v>1571</v>
      </c>
      <c r="W1974"/>
      <c r="X1974"/>
      <c r="Y1974"/>
      <c r="Z1974">
        <v>1801.5</v>
      </c>
      <c r="AA1974">
        <v>9</v>
      </c>
      <c r="AB1974">
        <v>79</v>
      </c>
      <c r="AC1974"/>
      <c r="AD1974">
        <v>20</v>
      </c>
      <c r="AE1974" s="19">
        <v>0.21010416666666668</v>
      </c>
      <c r="AF1974" s="19">
        <v>0.21296296296296294</v>
      </c>
      <c r="AG1974" s="19">
        <v>2.8587962962962963E-3</v>
      </c>
      <c r="AH1974" s="19">
        <v>1.7592592592592592E-3</v>
      </c>
      <c r="AI1974"/>
      <c r="AJ1974">
        <v>14.4</v>
      </c>
      <c r="AK1974"/>
      <c r="AL1974">
        <v>1571</v>
      </c>
      <c r="AM1974">
        <v>1579</v>
      </c>
      <c r="AN1974">
        <v>1555</v>
      </c>
      <c r="AO1974">
        <v>4909</v>
      </c>
      <c r="AP1974">
        <v>14.4</v>
      </c>
      <c r="AQ1974">
        <v>34</v>
      </c>
      <c r="AR1974">
        <v>0</v>
      </c>
      <c r="AS1974">
        <v>36</v>
      </c>
      <c r="AT1974">
        <v>0</v>
      </c>
      <c r="AU1974">
        <v>69</v>
      </c>
      <c r="AV1974">
        <v>0</v>
      </c>
      <c r="AW1974"/>
      <c r="AX1974"/>
      <c r="AY1974">
        <v>1577</v>
      </c>
      <c r="AZ1974" s="19">
        <v>0.18261574074074075</v>
      </c>
      <c r="BA1974">
        <v>2.5999999999999999E-2</v>
      </c>
      <c r="BB1974">
        <v>989</v>
      </c>
      <c r="BC1974">
        <v>22200018</v>
      </c>
      <c r="BD1974" t="s">
        <v>3087</v>
      </c>
      <c r="BE1974">
        <v>1579</v>
      </c>
      <c r="BF1974" s="19">
        <v>0.21319444444444444</v>
      </c>
      <c r="BG1974">
        <v>3.8</v>
      </c>
      <c r="BH1974">
        <v>284.8</v>
      </c>
      <c r="BI1974">
        <v>79</v>
      </c>
      <c r="BJ1974" t="s">
        <v>3123</v>
      </c>
      <c r="BK1974"/>
      <c r="BL1974" s="20">
        <f t="shared" si="30"/>
        <v>4.7333333333333272</v>
      </c>
    </row>
    <row r="1975" spans="1:64" s="18" customFormat="1">
      <c r="A1975">
        <v>22300022</v>
      </c>
      <c r="B1975" t="s">
        <v>3</v>
      </c>
      <c r="C1975">
        <v>1</v>
      </c>
      <c r="D1975" t="s">
        <v>17</v>
      </c>
      <c r="E1975" t="s">
        <v>3097</v>
      </c>
      <c r="F1975" s="21">
        <v>44593.206087962964</v>
      </c>
      <c r="G1975" s="21">
        <v>44593.249097222222</v>
      </c>
      <c r="H1975">
        <v>61.9</v>
      </c>
      <c r="I1975">
        <v>80</v>
      </c>
      <c r="J1975" s="19">
        <v>0.1918634259259259</v>
      </c>
      <c r="K1975" s="19">
        <v>0.1935648148148148</v>
      </c>
      <c r="L1975" s="19">
        <v>1.7013888888888892E-3</v>
      </c>
      <c r="M1975">
        <v>45.8</v>
      </c>
      <c r="N1975">
        <v>2.8</v>
      </c>
      <c r="O1975">
        <v>110.2</v>
      </c>
      <c r="P1975">
        <v>310.8</v>
      </c>
      <c r="Q1975">
        <v>191.4</v>
      </c>
      <c r="R1975">
        <v>191.3</v>
      </c>
      <c r="S1975" s="19">
        <v>0.21723379629629627</v>
      </c>
      <c r="T1975" s="19">
        <v>0.2386574074074074</v>
      </c>
      <c r="U1975" s="19">
        <v>0.2207986111111111</v>
      </c>
      <c r="V1975">
        <v>1567</v>
      </c>
      <c r="W1975"/>
      <c r="X1975"/>
      <c r="Y1975"/>
      <c r="Z1975">
        <v>121.1</v>
      </c>
      <c r="AA1975">
        <v>18</v>
      </c>
      <c r="AB1975">
        <v>49</v>
      </c>
      <c r="AC1975">
        <v>75.3</v>
      </c>
      <c r="AD1975">
        <v>18</v>
      </c>
      <c r="AE1975" s="19">
        <v>0.23809027777777778</v>
      </c>
      <c r="AF1975" s="19">
        <v>0.24197916666666666</v>
      </c>
      <c r="AG1975" s="19">
        <v>3.8888888888888883E-3</v>
      </c>
      <c r="AH1975" s="19">
        <v>7.106481481481481E-3</v>
      </c>
      <c r="AI1975"/>
      <c r="AJ1975">
        <v>13.9</v>
      </c>
      <c r="AK1975"/>
      <c r="AL1975">
        <v>1567</v>
      </c>
      <c r="AM1975">
        <v>1568</v>
      </c>
      <c r="AN1975">
        <v>1577</v>
      </c>
      <c r="AO1975">
        <v>4689</v>
      </c>
      <c r="AP1975">
        <v>13.9</v>
      </c>
      <c r="AQ1975">
        <v>6</v>
      </c>
      <c r="AR1975">
        <v>0</v>
      </c>
      <c r="AS1975">
        <v>6</v>
      </c>
      <c r="AT1975">
        <v>0</v>
      </c>
      <c r="AU1975">
        <v>12</v>
      </c>
      <c r="AV1975">
        <v>0</v>
      </c>
      <c r="AW1975"/>
      <c r="AX1975"/>
      <c r="AY1975">
        <v>1636</v>
      </c>
      <c r="AZ1975" s="19">
        <v>0.18824074074074074</v>
      </c>
      <c r="BA1975">
        <v>3.9E-2</v>
      </c>
      <c r="BB1975">
        <v>702</v>
      </c>
      <c r="BC1975">
        <v>22200019</v>
      </c>
      <c r="BD1975" t="s">
        <v>3087</v>
      </c>
      <c r="BE1975">
        <v>1568</v>
      </c>
      <c r="BF1975" s="19">
        <v>0.2479861111111111</v>
      </c>
      <c r="BG1975">
        <v>3.1</v>
      </c>
      <c r="BH1975">
        <v>201.6</v>
      </c>
      <c r="BI1975">
        <v>49</v>
      </c>
      <c r="BJ1975" t="s">
        <v>3123</v>
      </c>
      <c r="BK1975"/>
      <c r="BL1975" s="20">
        <f t="shared" si="30"/>
        <v>34.083333333333321</v>
      </c>
    </row>
    <row r="1976" spans="1:64" s="18" customFormat="1">
      <c r="A1976">
        <v>22200021</v>
      </c>
      <c r="B1976" t="s">
        <v>3</v>
      </c>
      <c r="C1976">
        <v>1</v>
      </c>
      <c r="D1976" t="s">
        <v>17</v>
      </c>
      <c r="E1976" t="s">
        <v>3098</v>
      </c>
      <c r="F1976" s="21">
        <v>44593.197418981479</v>
      </c>
      <c r="G1976" s="21">
        <v>44593.218206018515</v>
      </c>
      <c r="H1976">
        <v>29.9</v>
      </c>
      <c r="I1976">
        <v>32.4</v>
      </c>
      <c r="J1976" s="19">
        <v>0.19365740740740742</v>
      </c>
      <c r="K1976" s="19">
        <v>0.19571759259259258</v>
      </c>
      <c r="L1976" s="19">
        <v>2.0601851851851853E-3</v>
      </c>
      <c r="M1976">
        <v>23.1</v>
      </c>
      <c r="N1976">
        <v>2</v>
      </c>
      <c r="O1976">
        <v>108.2</v>
      </c>
      <c r="P1976">
        <v>301.2</v>
      </c>
      <c r="Q1976">
        <v>188.2</v>
      </c>
      <c r="R1976">
        <v>188.3</v>
      </c>
      <c r="S1976" s="19">
        <v>0.1980787037037037</v>
      </c>
      <c r="T1976" s="19">
        <v>0.19899305555555555</v>
      </c>
      <c r="U1976" s="19">
        <v>0.19947916666666665</v>
      </c>
      <c r="V1976">
        <v>1635</v>
      </c>
      <c r="W1976"/>
      <c r="X1976"/>
      <c r="Y1976"/>
      <c r="Z1976">
        <v>0</v>
      </c>
      <c r="AA1976">
        <v>6</v>
      </c>
      <c r="AB1976">
        <v>73</v>
      </c>
      <c r="AC1976">
        <v>207.9</v>
      </c>
      <c r="AD1976">
        <v>20</v>
      </c>
      <c r="AE1976" s="19">
        <v>0.20489583333333336</v>
      </c>
      <c r="AF1976" s="19">
        <v>0.21262731481481481</v>
      </c>
      <c r="AG1976" s="19">
        <v>7.7314814814814815E-3</v>
      </c>
      <c r="AH1976" s="19">
        <v>5.5787037037037038E-3</v>
      </c>
      <c r="AI1976"/>
      <c r="AJ1976">
        <v>1.3</v>
      </c>
      <c r="AK1976"/>
      <c r="AL1976">
        <v>1635</v>
      </c>
      <c r="AM1976">
        <v>1576</v>
      </c>
      <c r="AN1976">
        <v>1618</v>
      </c>
      <c r="AO1976">
        <v>408</v>
      </c>
      <c r="AP1976">
        <v>1.3</v>
      </c>
      <c r="AQ1976">
        <v>31</v>
      </c>
      <c r="AR1976">
        <v>0</v>
      </c>
      <c r="AS1976">
        <v>28</v>
      </c>
      <c r="AT1976">
        <v>0</v>
      </c>
      <c r="AU1976">
        <v>59</v>
      </c>
      <c r="AV1976">
        <v>0</v>
      </c>
      <c r="AW1976"/>
      <c r="AX1976"/>
      <c r="AY1976">
        <v>1658</v>
      </c>
      <c r="AZ1976" s="19">
        <v>0.19140046296296295</v>
      </c>
      <c r="BA1976">
        <v>0.03</v>
      </c>
      <c r="BB1976">
        <v>928</v>
      </c>
      <c r="BC1976">
        <v>22200020</v>
      </c>
      <c r="BD1976" t="s">
        <v>3087</v>
      </c>
      <c r="BE1976">
        <v>1576</v>
      </c>
      <c r="BF1976" s="19">
        <v>0.2162152777777778</v>
      </c>
      <c r="BG1976">
        <v>2.9</v>
      </c>
      <c r="BH1976">
        <v>109.9</v>
      </c>
      <c r="BI1976">
        <v>73</v>
      </c>
      <c r="BJ1976" t="s">
        <v>3123</v>
      </c>
      <c r="BK1976"/>
      <c r="BL1976" s="20">
        <f t="shared" si="30"/>
        <v>3.4000000000000119</v>
      </c>
    </row>
    <row r="1977" spans="1:64" s="18" customFormat="1">
      <c r="A1977">
        <v>22100021</v>
      </c>
      <c r="B1977" t="s">
        <v>3</v>
      </c>
      <c r="C1977">
        <v>1</v>
      </c>
      <c r="D1977" t="s">
        <v>17</v>
      </c>
      <c r="E1977" t="s">
        <v>3102</v>
      </c>
      <c r="F1977" s="21">
        <v>44593.215127314812</v>
      </c>
      <c r="G1977" s="21">
        <v>44593.249212962961</v>
      </c>
      <c r="H1977">
        <v>49.1</v>
      </c>
      <c r="I1977">
        <v>56.2</v>
      </c>
      <c r="J1977" s="19">
        <v>0.20848379629629629</v>
      </c>
      <c r="K1977" s="19">
        <v>0.21019675925925926</v>
      </c>
      <c r="L1977" s="19">
        <v>1.712962962962963E-3</v>
      </c>
      <c r="M1977">
        <v>39.200000000000003</v>
      </c>
      <c r="N1977">
        <v>2.9</v>
      </c>
      <c r="O1977">
        <v>119.3</v>
      </c>
      <c r="P1977">
        <v>286</v>
      </c>
      <c r="Q1977">
        <v>178.2</v>
      </c>
      <c r="R1977">
        <v>178.1</v>
      </c>
      <c r="S1977" s="19">
        <v>0.21884259259259262</v>
      </c>
      <c r="T1977" s="19">
        <v>0.24097222222222223</v>
      </c>
      <c r="U1977" s="19">
        <v>0.22068287037037038</v>
      </c>
      <c r="V1977">
        <v>1600</v>
      </c>
      <c r="W1977"/>
      <c r="X1977"/>
      <c r="Y1977"/>
      <c r="Z1977">
        <v>421</v>
      </c>
      <c r="AA1977">
        <v>20</v>
      </c>
      <c r="AB1977">
        <v>71</v>
      </c>
      <c r="AC1977">
        <v>34.4</v>
      </c>
      <c r="AD1977">
        <v>20</v>
      </c>
      <c r="AE1977" s="19">
        <v>0.23930555555555555</v>
      </c>
      <c r="AF1977" s="19">
        <v>0.24281249999999999</v>
      </c>
      <c r="AG1977" s="19">
        <v>3.5069444444444445E-3</v>
      </c>
      <c r="AH1977" s="19">
        <v>6.4004629629629628E-3</v>
      </c>
      <c r="AI1977"/>
      <c r="AJ1977">
        <v>10.6</v>
      </c>
      <c r="AK1977"/>
      <c r="AL1977">
        <v>1600</v>
      </c>
      <c r="AM1977">
        <v>1573</v>
      </c>
      <c r="AN1977">
        <v>1564</v>
      </c>
      <c r="AO1977">
        <v>3274</v>
      </c>
      <c r="AP1977">
        <v>10.6</v>
      </c>
      <c r="AQ1977">
        <v>14</v>
      </c>
      <c r="AR1977">
        <v>0</v>
      </c>
      <c r="AS1977">
        <v>25</v>
      </c>
      <c r="AT1977">
        <v>0</v>
      </c>
      <c r="AU1977">
        <v>39</v>
      </c>
      <c r="AV1977">
        <v>0</v>
      </c>
      <c r="AW1977"/>
      <c r="AX1977"/>
      <c r="AY1977">
        <v>1615</v>
      </c>
      <c r="AZ1977" s="19">
        <v>0.2050925925925926</v>
      </c>
      <c r="BA1977">
        <v>4.7E-2</v>
      </c>
      <c r="BB1977">
        <v>573</v>
      </c>
      <c r="BC1977">
        <v>22100018</v>
      </c>
      <c r="BD1977"/>
      <c r="BE1977">
        <v>1573</v>
      </c>
      <c r="BF1977" s="19">
        <v>0.2487384259259259</v>
      </c>
      <c r="BG1977">
        <v>2.7</v>
      </c>
      <c r="BH1977">
        <v>35.6</v>
      </c>
      <c r="BI1977">
        <v>71</v>
      </c>
      <c r="BJ1977" t="s">
        <v>3123</v>
      </c>
      <c r="BK1977"/>
      <c r="BL1977" s="20">
        <f t="shared" si="30"/>
        <v>12.450000000000028</v>
      </c>
    </row>
    <row r="1978" spans="1:64" s="18" customFormat="1">
      <c r="A1978">
        <v>22400022</v>
      </c>
      <c r="B1978" t="s">
        <v>3089</v>
      </c>
      <c r="C1978">
        <v>3</v>
      </c>
      <c r="D1978" t="s">
        <v>37</v>
      </c>
      <c r="E1978" t="s">
        <v>3141</v>
      </c>
      <c r="F1978" s="21">
        <v>44593.239027777781</v>
      </c>
      <c r="G1978" s="21">
        <v>44593.279224537036</v>
      </c>
      <c r="H1978">
        <v>40.1</v>
      </c>
      <c r="I1978">
        <v>60.9</v>
      </c>
      <c r="J1978" s="19">
        <v>0.23465277777777779</v>
      </c>
      <c r="K1978" s="19">
        <v>0.23696759259259259</v>
      </c>
      <c r="L1978" s="19">
        <v>2.3148148148148151E-3</v>
      </c>
      <c r="M1978">
        <v>40.799999999999997</v>
      </c>
      <c r="N1978">
        <v>2.1</v>
      </c>
      <c r="O1978">
        <v>109.8</v>
      </c>
      <c r="P1978">
        <v>319.7</v>
      </c>
      <c r="Q1978">
        <v>206</v>
      </c>
      <c r="R1978">
        <v>207.4</v>
      </c>
      <c r="S1978" s="19">
        <v>0.24762731481481481</v>
      </c>
      <c r="T1978" s="19">
        <v>0.27349537037037036</v>
      </c>
      <c r="U1978" s="19">
        <v>0.25386574074074075</v>
      </c>
      <c r="V1978">
        <v>1577</v>
      </c>
      <c r="W1978" s="19">
        <v>0.24762731481481481</v>
      </c>
      <c r="X1978" s="19">
        <v>0.25386574074074075</v>
      </c>
      <c r="Y1978">
        <v>1577</v>
      </c>
      <c r="Z1978">
        <v>1247.7</v>
      </c>
      <c r="AA1978">
        <v>10</v>
      </c>
      <c r="AB1978">
        <v>87</v>
      </c>
      <c r="AC1978">
        <v>57.8</v>
      </c>
      <c r="AD1978">
        <v>1</v>
      </c>
      <c r="AE1978" s="19">
        <v>0.25542824074074072</v>
      </c>
      <c r="AF1978" s="19">
        <v>0.27475694444444443</v>
      </c>
      <c r="AG1978" s="19">
        <v>1.9328703703703702E-2</v>
      </c>
      <c r="AH1978" s="19">
        <v>4.4675925925925933E-3</v>
      </c>
      <c r="AI1978"/>
      <c r="AJ1978">
        <v>24.6</v>
      </c>
      <c r="AK1978"/>
      <c r="AL1978">
        <v>1577</v>
      </c>
      <c r="AM1978">
        <v>1590</v>
      </c>
      <c r="AN1978">
        <v>1565</v>
      </c>
      <c r="AO1978">
        <v>8280</v>
      </c>
      <c r="AP1978">
        <v>24.6</v>
      </c>
      <c r="AQ1978">
        <v>2</v>
      </c>
      <c r="AR1978">
        <v>0</v>
      </c>
      <c r="AS1978">
        <v>1</v>
      </c>
      <c r="AT1978">
        <v>0</v>
      </c>
      <c r="AU1978">
        <v>3</v>
      </c>
      <c r="AV1978">
        <v>0</v>
      </c>
      <c r="AW1978"/>
      <c r="AX1978"/>
      <c r="AY1978">
        <v>1590</v>
      </c>
      <c r="AZ1978" s="19">
        <v>0.27509259259259261</v>
      </c>
      <c r="BA1978">
        <v>0</v>
      </c>
      <c r="BB1978">
        <v>0</v>
      </c>
      <c r="BC1978">
        <v>22100019</v>
      </c>
      <c r="BD1978" t="s">
        <v>3087</v>
      </c>
      <c r="BE1978">
        <v>1590</v>
      </c>
      <c r="BF1978" s="19">
        <v>0.27509259259259261</v>
      </c>
      <c r="BG1978">
        <v>0.1</v>
      </c>
      <c r="BH1978"/>
      <c r="BI1978">
        <v>87</v>
      </c>
      <c r="BJ1978" t="s">
        <v>3055</v>
      </c>
      <c r="BK1978"/>
      <c r="BL1978" s="20">
        <f t="shared" si="30"/>
        <v>15.350000000000001</v>
      </c>
    </row>
    <row r="1979" spans="1:64" s="18" customFormat="1">
      <c r="A1979">
        <v>22200022</v>
      </c>
      <c r="B1979" t="s">
        <v>3089</v>
      </c>
      <c r="C1979">
        <v>1</v>
      </c>
      <c r="D1979" t="s">
        <v>17</v>
      </c>
      <c r="E1979" t="s">
        <v>3098</v>
      </c>
      <c r="F1979" s="21">
        <v>44593.253796296296</v>
      </c>
      <c r="G1979" s="21">
        <v>44593.289444444446</v>
      </c>
      <c r="H1979">
        <v>51.3</v>
      </c>
      <c r="I1979">
        <v>62.3</v>
      </c>
      <c r="J1979" s="19">
        <v>0.24386574074074074</v>
      </c>
      <c r="K1979" s="19">
        <v>0.24615740740740741</v>
      </c>
      <c r="L1979" s="19">
        <v>2.2916666666666667E-3</v>
      </c>
      <c r="M1979">
        <v>49.1</v>
      </c>
      <c r="N1979">
        <v>3.7</v>
      </c>
      <c r="O1979">
        <v>104.4</v>
      </c>
      <c r="P1979">
        <v>299.5</v>
      </c>
      <c r="Q1979">
        <v>191.1</v>
      </c>
      <c r="R1979">
        <v>191.3</v>
      </c>
      <c r="S1979" s="19">
        <v>0.25439814814814815</v>
      </c>
      <c r="T1979" s="19">
        <v>0.28336805555555555</v>
      </c>
      <c r="U1979" s="19">
        <v>0.25579861111111107</v>
      </c>
      <c r="V1979">
        <v>1585</v>
      </c>
      <c r="W1979"/>
      <c r="X1979"/>
      <c r="Y1979"/>
      <c r="Z1979">
        <v>61</v>
      </c>
      <c r="AA1979">
        <v>3</v>
      </c>
      <c r="AB1979">
        <v>19</v>
      </c>
      <c r="AC1979">
        <v>194.3</v>
      </c>
      <c r="AD1979">
        <v>10</v>
      </c>
      <c r="AE1979" s="19">
        <v>0.28413194444444445</v>
      </c>
      <c r="AF1979" s="19">
        <v>0.28729166666666667</v>
      </c>
      <c r="AG1979" s="19">
        <v>3.1597222222222222E-3</v>
      </c>
      <c r="AH1979" s="19">
        <v>2.1527777777777778E-3</v>
      </c>
      <c r="AI1979"/>
      <c r="AJ1979">
        <v>17.600000000000001</v>
      </c>
      <c r="AK1979"/>
      <c r="AL1979">
        <v>1585</v>
      </c>
      <c r="AM1979">
        <v>1584</v>
      </c>
      <c r="AN1979">
        <v>1613</v>
      </c>
      <c r="AO1979">
        <v>5517</v>
      </c>
      <c r="AP1979">
        <v>17.600000000000001</v>
      </c>
      <c r="AQ1979">
        <v>64</v>
      </c>
      <c r="AR1979">
        <v>0</v>
      </c>
      <c r="AS1979">
        <v>28</v>
      </c>
      <c r="AT1979">
        <v>0</v>
      </c>
      <c r="AU1979">
        <v>92</v>
      </c>
      <c r="AV1979">
        <v>0</v>
      </c>
      <c r="AW1979"/>
      <c r="AX1979"/>
      <c r="AY1979">
        <v>1629</v>
      </c>
      <c r="AZ1979" s="19">
        <v>0.24180555555555558</v>
      </c>
      <c r="BA1979">
        <v>3.1E-2</v>
      </c>
      <c r="BB1979">
        <v>885</v>
      </c>
      <c r="BC1979">
        <v>22300019</v>
      </c>
      <c r="BD1979" t="s">
        <v>3116</v>
      </c>
      <c r="BE1979">
        <v>1584</v>
      </c>
      <c r="BF1979" s="19">
        <v>0.28748842592592594</v>
      </c>
      <c r="BG1979">
        <v>4.2</v>
      </c>
      <c r="BH1979">
        <v>579.20000000000005</v>
      </c>
      <c r="BI1979">
        <v>19</v>
      </c>
      <c r="BJ1979" t="s">
        <v>3055</v>
      </c>
      <c r="BK1979" t="s">
        <v>5425</v>
      </c>
      <c r="BL1979" s="20">
        <f t="shared" si="30"/>
        <v>11.866666666666671</v>
      </c>
    </row>
    <row r="1980" spans="1:64" s="18" customFormat="1">
      <c r="A1980">
        <v>22300023</v>
      </c>
      <c r="B1980" t="s">
        <v>3089</v>
      </c>
      <c r="C1980">
        <v>1</v>
      </c>
      <c r="D1980" t="s">
        <v>17</v>
      </c>
      <c r="E1980" t="s">
        <v>3097</v>
      </c>
      <c r="F1980" s="21">
        <v>44593.249224537038</v>
      </c>
      <c r="G1980" s="21">
        <v>44593.284305555557</v>
      </c>
      <c r="H1980">
        <v>50.5</v>
      </c>
      <c r="I1980">
        <v>52.5</v>
      </c>
      <c r="J1980" s="19">
        <v>0.24615740740740741</v>
      </c>
      <c r="K1980" s="19">
        <v>0.24784722222222222</v>
      </c>
      <c r="L1980" s="19">
        <v>1.689814814814815E-3</v>
      </c>
      <c r="M1980">
        <v>41.5</v>
      </c>
      <c r="N1980">
        <v>2.7</v>
      </c>
      <c r="O1980">
        <v>112.2</v>
      </c>
      <c r="P1980">
        <v>305.60000000000002</v>
      </c>
      <c r="Q1980">
        <v>188.1</v>
      </c>
      <c r="R1980">
        <v>188</v>
      </c>
      <c r="S1980" s="19">
        <v>0.25391203703703702</v>
      </c>
      <c r="T1980" s="19">
        <v>0.26972222222222225</v>
      </c>
      <c r="U1980" s="19">
        <v>0.25717592592592592</v>
      </c>
      <c r="V1980">
        <v>1628</v>
      </c>
      <c r="W1980"/>
      <c r="X1980"/>
      <c r="Y1980"/>
      <c r="Z1980">
        <v>1289.5999999999999</v>
      </c>
      <c r="AA1980">
        <v>19</v>
      </c>
      <c r="AB1980">
        <v>103</v>
      </c>
      <c r="AC1980">
        <v>94.5</v>
      </c>
      <c r="AD1980">
        <v>20</v>
      </c>
      <c r="AE1980" s="19">
        <v>0.26716435185185183</v>
      </c>
      <c r="AF1980" s="19">
        <v>0.28104166666666669</v>
      </c>
      <c r="AG1980" s="19">
        <v>1.3877314814814815E-2</v>
      </c>
      <c r="AH1980" s="19">
        <v>3.2638888888888891E-3</v>
      </c>
      <c r="AI1980"/>
      <c r="AJ1980">
        <v>6.4</v>
      </c>
      <c r="AK1980"/>
      <c r="AL1980">
        <v>1628</v>
      </c>
      <c r="AM1980">
        <v>1577</v>
      </c>
      <c r="AN1980">
        <v>1583</v>
      </c>
      <c r="AO1980">
        <v>2159</v>
      </c>
      <c r="AP1980">
        <v>6.4</v>
      </c>
      <c r="AQ1980">
        <v>27</v>
      </c>
      <c r="AR1980">
        <v>0</v>
      </c>
      <c r="AS1980">
        <v>28</v>
      </c>
      <c r="AT1980">
        <v>0</v>
      </c>
      <c r="AU1980">
        <v>55</v>
      </c>
      <c r="AV1980">
        <v>0</v>
      </c>
      <c r="AW1980"/>
      <c r="AX1980"/>
      <c r="AY1980">
        <v>1649</v>
      </c>
      <c r="AZ1980" s="19">
        <v>0.24435185185185185</v>
      </c>
      <c r="BA1980">
        <v>4.8000000000000001E-2</v>
      </c>
      <c r="BB1980">
        <v>583</v>
      </c>
      <c r="BC1980">
        <v>22300020</v>
      </c>
      <c r="BD1980" t="s">
        <v>3087</v>
      </c>
      <c r="BE1980">
        <v>1577</v>
      </c>
      <c r="BF1980" s="19">
        <v>0.28130787037037036</v>
      </c>
      <c r="BG1980">
        <v>3</v>
      </c>
      <c r="BH1980">
        <v>132</v>
      </c>
      <c r="BI1980">
        <v>103</v>
      </c>
      <c r="BJ1980" t="s">
        <v>3055</v>
      </c>
      <c r="BK1980"/>
      <c r="BL1980" s="20">
        <f t="shared" si="30"/>
        <v>8.733333333333313</v>
      </c>
    </row>
    <row r="1981" spans="1:64" s="18" customFormat="1">
      <c r="A1981">
        <v>22100022</v>
      </c>
      <c r="B1981" t="s">
        <v>3089</v>
      </c>
      <c r="C1981">
        <v>2</v>
      </c>
      <c r="D1981" t="s">
        <v>17</v>
      </c>
      <c r="E1981" t="s">
        <v>3853</v>
      </c>
      <c r="F1981" s="21">
        <v>44593.276064814818</v>
      </c>
      <c r="G1981" s="21">
        <v>44593.318912037037</v>
      </c>
      <c r="H1981">
        <v>49.5</v>
      </c>
      <c r="I1981">
        <v>66</v>
      </c>
      <c r="J1981" s="19">
        <v>0.27135416666666667</v>
      </c>
      <c r="K1981" s="19">
        <v>0.27305555555555555</v>
      </c>
      <c r="L1981" s="19">
        <v>1.7013888888888892E-3</v>
      </c>
      <c r="M1981">
        <v>41.9</v>
      </c>
      <c r="N1981">
        <v>3</v>
      </c>
      <c r="O1981">
        <v>105.1</v>
      </c>
      <c r="P1981">
        <v>287.60000000000002</v>
      </c>
      <c r="Q1981">
        <v>179.6</v>
      </c>
      <c r="R1981">
        <v>179.6</v>
      </c>
      <c r="S1981" s="19">
        <v>0.28619212962962964</v>
      </c>
      <c r="T1981" s="19">
        <v>0.31393518518518521</v>
      </c>
      <c r="U1981" s="19">
        <v>0.28987268518518516</v>
      </c>
      <c r="V1981">
        <v>1557</v>
      </c>
      <c r="W1981" s="19">
        <v>0.28619212962962964</v>
      </c>
      <c r="X1981" s="19">
        <v>0.28987268518518516</v>
      </c>
      <c r="Y1981">
        <v>1557</v>
      </c>
      <c r="Z1981">
        <v>134</v>
      </c>
      <c r="AA1981">
        <v>24</v>
      </c>
      <c r="AB1981">
        <v>0</v>
      </c>
      <c r="AC1981">
        <v>65.7</v>
      </c>
      <c r="AD1981">
        <v>20</v>
      </c>
      <c r="AE1981" s="19">
        <v>0.31259259259259259</v>
      </c>
      <c r="AF1981" s="19">
        <v>0.31649305555555557</v>
      </c>
      <c r="AG1981" s="19">
        <v>3.9004629629629632E-3</v>
      </c>
      <c r="AH1981" s="19">
        <v>2.4189814814814816E-3</v>
      </c>
      <c r="AI1981"/>
      <c r="AJ1981">
        <v>19.5</v>
      </c>
      <c r="AK1981"/>
      <c r="AL1981">
        <v>1557</v>
      </c>
      <c r="AM1981">
        <v>1570</v>
      </c>
      <c r="AN1981">
        <v>1574</v>
      </c>
      <c r="AO1981">
        <v>6418</v>
      </c>
      <c r="AP1981">
        <v>19.5</v>
      </c>
      <c r="AQ1981">
        <v>6</v>
      </c>
      <c r="AR1981">
        <v>0</v>
      </c>
      <c r="AS1981">
        <v>6</v>
      </c>
      <c r="AT1981">
        <v>0</v>
      </c>
      <c r="AU1981">
        <v>12</v>
      </c>
      <c r="AV1981">
        <v>0</v>
      </c>
      <c r="AW1981"/>
      <c r="AX1981"/>
      <c r="AY1981">
        <v>1622</v>
      </c>
      <c r="AZ1981" s="19">
        <v>0.26853009259259258</v>
      </c>
      <c r="BA1981">
        <v>3.5999999999999997E-2</v>
      </c>
      <c r="BB1981">
        <v>760</v>
      </c>
      <c r="BC1981">
        <v>22300021</v>
      </c>
      <c r="BD1981" t="s">
        <v>3087</v>
      </c>
      <c r="BE1981">
        <v>1570</v>
      </c>
      <c r="BF1981" s="19">
        <v>0.31723379629629628</v>
      </c>
      <c r="BG1981">
        <v>3</v>
      </c>
      <c r="BH1981">
        <v>106.6</v>
      </c>
      <c r="BI1981">
        <v>0</v>
      </c>
      <c r="BJ1981" t="s">
        <v>3055</v>
      </c>
      <c r="BK1981"/>
      <c r="BL1981" s="20">
        <f t="shared" si="30"/>
        <v>18.916666666666693</v>
      </c>
    </row>
    <row r="1982" spans="1:64" s="18" customFormat="1">
      <c r="A1982">
        <v>22400023</v>
      </c>
      <c r="B1982" t="s">
        <v>3089</v>
      </c>
      <c r="C1982">
        <v>2</v>
      </c>
      <c r="D1982" t="s">
        <v>37</v>
      </c>
      <c r="E1982" t="s">
        <v>3083</v>
      </c>
      <c r="F1982" s="21">
        <v>44593.299710648149</v>
      </c>
      <c r="G1982" s="21">
        <v>44593.338310185187</v>
      </c>
      <c r="H1982">
        <v>40.6</v>
      </c>
      <c r="I1982">
        <v>58.9</v>
      </c>
      <c r="J1982" s="19">
        <v>0.29556712962962967</v>
      </c>
      <c r="K1982" s="19">
        <v>0.29744212962962963</v>
      </c>
      <c r="L1982" s="19">
        <v>1.8750000000000001E-3</v>
      </c>
      <c r="M1982">
        <v>38.5</v>
      </c>
      <c r="N1982">
        <v>1.7</v>
      </c>
      <c r="O1982">
        <v>119.4</v>
      </c>
      <c r="P1982">
        <v>305.39999999999998</v>
      </c>
      <c r="Q1982">
        <v>183.1</v>
      </c>
      <c r="R1982">
        <v>184.3</v>
      </c>
      <c r="S1982" s="19">
        <v>0.31025462962962963</v>
      </c>
      <c r="T1982" s="19">
        <v>0.33226851851851852</v>
      </c>
      <c r="U1982" s="19">
        <v>0.31497685185185187</v>
      </c>
      <c r="V1982">
        <v>1548</v>
      </c>
      <c r="W1982" s="19">
        <v>0.31025462962962963</v>
      </c>
      <c r="X1982" s="19">
        <v>0.31497685185185187</v>
      </c>
      <c r="Y1982">
        <v>1548</v>
      </c>
      <c r="Z1982">
        <v>1815.1</v>
      </c>
      <c r="AA1982">
        <v>9</v>
      </c>
      <c r="AB1982">
        <v>79</v>
      </c>
      <c r="AC1982">
        <v>48.9</v>
      </c>
      <c r="AD1982">
        <v>1</v>
      </c>
      <c r="AE1982" s="19">
        <v>0.31533564814814813</v>
      </c>
      <c r="AF1982" s="19">
        <v>0.33304398148148145</v>
      </c>
      <c r="AG1982" s="19">
        <v>1.7708333333333333E-2</v>
      </c>
      <c r="AH1982" s="19">
        <v>5.2662037037037035E-3</v>
      </c>
      <c r="AI1982"/>
      <c r="AJ1982">
        <v>25.6</v>
      </c>
      <c r="AK1982"/>
      <c r="AL1982">
        <v>1548</v>
      </c>
      <c r="AM1982">
        <v>1595</v>
      </c>
      <c r="AN1982">
        <v>1564</v>
      </c>
      <c r="AO1982">
        <v>8220</v>
      </c>
      <c r="AP1982">
        <v>25.6</v>
      </c>
      <c r="AQ1982">
        <v>2</v>
      </c>
      <c r="AR1982">
        <v>0</v>
      </c>
      <c r="AS1982">
        <v>1</v>
      </c>
      <c r="AT1982">
        <v>0</v>
      </c>
      <c r="AU1982">
        <v>4</v>
      </c>
      <c r="AV1982">
        <v>0</v>
      </c>
      <c r="AW1982"/>
      <c r="AX1982"/>
      <c r="AY1982">
        <v>1593</v>
      </c>
      <c r="AZ1982" s="19">
        <v>0.29247685185185185</v>
      </c>
      <c r="BA1982">
        <v>2.4E-2</v>
      </c>
      <c r="BB1982">
        <v>1080</v>
      </c>
      <c r="BC1982">
        <v>22400021</v>
      </c>
      <c r="BD1982" t="s">
        <v>3087</v>
      </c>
      <c r="BE1982">
        <v>1595</v>
      </c>
      <c r="BF1982" s="19">
        <v>0.33592592592592596</v>
      </c>
      <c r="BG1982">
        <v>0.1</v>
      </c>
      <c r="BH1982"/>
      <c r="BI1982">
        <v>79</v>
      </c>
      <c r="BJ1982" t="s">
        <v>3055</v>
      </c>
      <c r="BK1982"/>
      <c r="BL1982" s="20">
        <f t="shared" si="30"/>
        <v>18.450000000000006</v>
      </c>
    </row>
    <row r="1983" spans="1:64" s="18" customFormat="1">
      <c r="A1983">
        <v>22200023</v>
      </c>
      <c r="B1983" t="s">
        <v>3089</v>
      </c>
      <c r="C1983">
        <v>1</v>
      </c>
      <c r="D1983" t="s">
        <v>17</v>
      </c>
      <c r="E1983" t="s">
        <v>3098</v>
      </c>
      <c r="F1983" s="21">
        <v>44593.304432870369</v>
      </c>
      <c r="G1983" s="21">
        <v>44593.324513888889</v>
      </c>
      <c r="H1983">
        <v>28.9</v>
      </c>
      <c r="I1983">
        <v>33.1</v>
      </c>
      <c r="J1983" s="19">
        <v>0.29935185185185187</v>
      </c>
      <c r="K1983" s="19">
        <v>0.30150462962962959</v>
      </c>
      <c r="L1983" s="19">
        <v>2.1527777777777778E-3</v>
      </c>
      <c r="M1983">
        <v>27.8</v>
      </c>
      <c r="N1983">
        <v>2.6</v>
      </c>
      <c r="O1983">
        <v>115.6</v>
      </c>
      <c r="P1983">
        <v>292.3</v>
      </c>
      <c r="Q1983">
        <v>184.2</v>
      </c>
      <c r="R1983">
        <v>184.3</v>
      </c>
      <c r="S1983" s="19">
        <v>0.30443287037037037</v>
      </c>
      <c r="T1983" s="19">
        <v>0.32019675925925922</v>
      </c>
      <c r="U1983" s="19">
        <v>0.31736111111111115</v>
      </c>
      <c r="V1983">
        <v>1578</v>
      </c>
      <c r="W1983"/>
      <c r="X1983"/>
      <c r="Y1983"/>
      <c r="Z1983">
        <v>0</v>
      </c>
      <c r="AA1983">
        <v>12</v>
      </c>
      <c r="AB1983">
        <v>13</v>
      </c>
      <c r="AC1983">
        <v>90.9</v>
      </c>
      <c r="AD1983">
        <v>20</v>
      </c>
      <c r="AE1983" s="19">
        <v>0.31340277777777775</v>
      </c>
      <c r="AF1983" s="19">
        <v>0.32222222222222224</v>
      </c>
      <c r="AG1983" s="19">
        <v>8.819444444444444E-3</v>
      </c>
      <c r="AH1983" s="19">
        <v>2.2916666666666667E-3</v>
      </c>
      <c r="AI1983"/>
      <c r="AJ1983">
        <v>12.7</v>
      </c>
      <c r="AK1983"/>
      <c r="AL1983">
        <v>1578</v>
      </c>
      <c r="AM1983">
        <v>1579</v>
      </c>
      <c r="AN1983">
        <v>1582</v>
      </c>
      <c r="AO1983">
        <v>3803</v>
      </c>
      <c r="AP1983">
        <v>12.7</v>
      </c>
      <c r="AQ1983">
        <v>28</v>
      </c>
      <c r="AR1983">
        <v>0</v>
      </c>
      <c r="AS1983">
        <v>24</v>
      </c>
      <c r="AT1983">
        <v>0</v>
      </c>
      <c r="AU1983">
        <v>53</v>
      </c>
      <c r="AV1983">
        <v>0</v>
      </c>
      <c r="AW1983"/>
      <c r="AX1983"/>
      <c r="AY1983">
        <v>1638</v>
      </c>
      <c r="AZ1983" s="19">
        <v>0.29651620370370374</v>
      </c>
      <c r="BA1983">
        <v>2.8000000000000001E-2</v>
      </c>
      <c r="BB1983">
        <v>974</v>
      </c>
      <c r="BC1983">
        <v>22400020</v>
      </c>
      <c r="BD1983"/>
      <c r="BE1983">
        <v>1579</v>
      </c>
      <c r="BF1983" s="19">
        <v>0.32314814814814813</v>
      </c>
      <c r="BG1983">
        <v>2.6</v>
      </c>
      <c r="BH1983">
        <v>48.2</v>
      </c>
      <c r="BI1983">
        <v>13</v>
      </c>
      <c r="BJ1983" t="s">
        <v>3055</v>
      </c>
      <c r="BK1983"/>
      <c r="BL1983" s="20">
        <f t="shared" si="30"/>
        <v>4.216666666666713</v>
      </c>
    </row>
    <row r="1984" spans="1:64" s="18" customFormat="1">
      <c r="A1984">
        <v>22300024</v>
      </c>
      <c r="B1984" t="s">
        <v>3089</v>
      </c>
      <c r="C1984">
        <v>1</v>
      </c>
      <c r="D1984" t="s">
        <v>17</v>
      </c>
      <c r="E1984" t="s">
        <v>3097</v>
      </c>
      <c r="F1984" s="21">
        <v>44593.319502314815</v>
      </c>
      <c r="G1984" s="21">
        <v>44593.346215277779</v>
      </c>
      <c r="H1984">
        <v>38.5</v>
      </c>
      <c r="I1984">
        <v>55.4</v>
      </c>
      <c r="J1984" s="19">
        <v>0.30597222222222226</v>
      </c>
      <c r="K1984" s="19">
        <v>0.30777777777777776</v>
      </c>
      <c r="L1984" s="19">
        <v>1.8055555555555557E-3</v>
      </c>
      <c r="M1984">
        <v>0</v>
      </c>
      <c r="N1984">
        <v>2.5</v>
      </c>
      <c r="O1984">
        <v>112.5</v>
      </c>
      <c r="P1984">
        <v>321.60000000000002</v>
      </c>
      <c r="Q1984">
        <v>202.7</v>
      </c>
      <c r="R1984">
        <v>202.8</v>
      </c>
      <c r="S1984" s="19">
        <v>0.31962962962962965</v>
      </c>
      <c r="T1984" s="19">
        <v>0.33083333333333331</v>
      </c>
      <c r="U1984" s="19">
        <v>0.32165509259259256</v>
      </c>
      <c r="V1984">
        <v>1566</v>
      </c>
      <c r="W1984"/>
      <c r="X1984"/>
      <c r="Y1984"/>
      <c r="Z1984">
        <v>496.7</v>
      </c>
      <c r="AA1984">
        <v>22</v>
      </c>
      <c r="AB1984">
        <v>5</v>
      </c>
      <c r="AC1984"/>
      <c r="AD1984">
        <v>19</v>
      </c>
      <c r="AE1984" s="19">
        <v>0.33870370370370373</v>
      </c>
      <c r="AF1984" s="19">
        <v>0.34165509259259258</v>
      </c>
      <c r="AG1984" s="19">
        <v>2.9513888888888888E-3</v>
      </c>
      <c r="AH1984" s="19">
        <v>4.5601851851851853E-3</v>
      </c>
      <c r="AI1984"/>
      <c r="AJ1984">
        <v>14.8</v>
      </c>
      <c r="AK1984"/>
      <c r="AL1984">
        <v>1566</v>
      </c>
      <c r="AM1984">
        <v>1576</v>
      </c>
      <c r="AN1984">
        <v>1566</v>
      </c>
      <c r="AO1984">
        <v>4737</v>
      </c>
      <c r="AP1984">
        <v>14.8</v>
      </c>
      <c r="AQ1984">
        <v>19</v>
      </c>
      <c r="AR1984">
        <v>0</v>
      </c>
      <c r="AS1984">
        <v>20</v>
      </c>
      <c r="AT1984">
        <v>0</v>
      </c>
      <c r="AU1984">
        <v>40</v>
      </c>
      <c r="AV1984">
        <v>0</v>
      </c>
      <c r="AW1984"/>
      <c r="AX1984"/>
      <c r="AY1984">
        <v>1628</v>
      </c>
      <c r="AZ1984" s="19">
        <v>0.30437500000000001</v>
      </c>
      <c r="BA1984">
        <v>2.1999999999999999E-2</v>
      </c>
      <c r="BB1984">
        <v>1210</v>
      </c>
      <c r="BC1984">
        <v>22100020</v>
      </c>
      <c r="BD1984"/>
      <c r="BE1984">
        <v>1576</v>
      </c>
      <c r="BF1984" s="19">
        <v>0.34246527777777774</v>
      </c>
      <c r="BG1984">
        <v>3</v>
      </c>
      <c r="BH1984">
        <v>181.5</v>
      </c>
      <c r="BI1984">
        <v>5</v>
      </c>
      <c r="BJ1984" t="s">
        <v>3055</v>
      </c>
      <c r="BK1984"/>
      <c r="BL1984" s="20">
        <f t="shared" si="30"/>
        <v>17.066666666666723</v>
      </c>
    </row>
    <row r="1985" spans="1:64" s="18" customFormat="1">
      <c r="A1985">
        <v>22100023</v>
      </c>
      <c r="B1985" t="s">
        <v>3089</v>
      </c>
      <c r="C1985">
        <v>1</v>
      </c>
      <c r="D1985" t="s">
        <v>17</v>
      </c>
      <c r="E1985" t="s">
        <v>3102</v>
      </c>
      <c r="F1985" s="21">
        <v>44593.337881944448</v>
      </c>
      <c r="G1985" s="21">
        <v>44593.353807870371</v>
      </c>
      <c r="H1985">
        <v>22.9</v>
      </c>
      <c r="I1985">
        <v>25.1</v>
      </c>
      <c r="J1985" s="19">
        <v>0.33348379629629626</v>
      </c>
      <c r="K1985" s="19">
        <v>0.33640046296296294</v>
      </c>
      <c r="L1985" s="19">
        <v>2.9166666666666668E-3</v>
      </c>
      <c r="M1985">
        <v>21</v>
      </c>
      <c r="N1985">
        <v>3.1</v>
      </c>
      <c r="O1985">
        <v>108.2</v>
      </c>
      <c r="P1985">
        <v>284.89999999999998</v>
      </c>
      <c r="Q1985">
        <v>173.9</v>
      </c>
      <c r="R1985">
        <v>173.9</v>
      </c>
      <c r="S1985" s="19">
        <v>0.34120370370370368</v>
      </c>
      <c r="T1985" s="19">
        <v>0.35121527777777778</v>
      </c>
      <c r="U1985" s="19">
        <v>0.34394675925925927</v>
      </c>
      <c r="V1985">
        <v>1586</v>
      </c>
      <c r="W1985"/>
      <c r="X1985"/>
      <c r="Y1985"/>
      <c r="Z1985">
        <v>0</v>
      </c>
      <c r="AA1985">
        <v>6</v>
      </c>
      <c r="AB1985">
        <v>73</v>
      </c>
      <c r="AC1985">
        <v>110.6</v>
      </c>
      <c r="AD1985">
        <v>20</v>
      </c>
      <c r="AE1985" s="19">
        <v>0.35113425925925923</v>
      </c>
      <c r="AF1985" s="19">
        <v>0.35341435185185183</v>
      </c>
      <c r="AG1985" s="19">
        <v>2.2800925925925927E-3</v>
      </c>
      <c r="AH1985" s="19">
        <v>3.9351851851851852E-4</v>
      </c>
      <c r="AI1985"/>
      <c r="AJ1985">
        <v>7.5</v>
      </c>
      <c r="AK1985"/>
      <c r="AL1985">
        <v>1586</v>
      </c>
      <c r="AM1985">
        <v>1581</v>
      </c>
      <c r="AN1985">
        <v>1587</v>
      </c>
      <c r="AO1985">
        <v>2296</v>
      </c>
      <c r="AP1985">
        <v>7.5</v>
      </c>
      <c r="AQ1985">
        <v>2</v>
      </c>
      <c r="AR1985">
        <v>0</v>
      </c>
      <c r="AS1985">
        <v>3</v>
      </c>
      <c r="AT1985">
        <v>0</v>
      </c>
      <c r="AU1985">
        <v>5</v>
      </c>
      <c r="AV1985">
        <v>0</v>
      </c>
      <c r="AW1985"/>
      <c r="AX1985"/>
      <c r="AY1985">
        <v>1663</v>
      </c>
      <c r="AZ1985" s="19">
        <v>0.33063657407407404</v>
      </c>
      <c r="BA1985">
        <v>2.9000000000000001E-2</v>
      </c>
      <c r="BB1985">
        <v>974</v>
      </c>
      <c r="BC1985">
        <v>22200021</v>
      </c>
      <c r="BD1985" t="s">
        <v>3087</v>
      </c>
      <c r="BE1985">
        <v>1581</v>
      </c>
      <c r="BF1985" s="19">
        <v>0.3536111111111111</v>
      </c>
      <c r="BG1985">
        <v>2.6</v>
      </c>
      <c r="BH1985">
        <v>20.8</v>
      </c>
      <c r="BI1985">
        <v>73</v>
      </c>
      <c r="BJ1985" t="s">
        <v>3055</v>
      </c>
      <c r="BK1985"/>
      <c r="BL1985" s="20">
        <f t="shared" si="30"/>
        <v>6.9166666666666554</v>
      </c>
    </row>
    <row r="1986" spans="1:64" s="18" customFormat="1">
      <c r="A1986">
        <v>22400024</v>
      </c>
      <c r="B1986" t="s">
        <v>3089</v>
      </c>
      <c r="C1986">
        <v>2</v>
      </c>
      <c r="D1986" t="s">
        <v>17</v>
      </c>
      <c r="E1986" t="s">
        <v>3153</v>
      </c>
      <c r="F1986" s="21">
        <v>44593.351550925923</v>
      </c>
      <c r="G1986" s="21">
        <v>44593.381550925929</v>
      </c>
      <c r="H1986">
        <v>38.1</v>
      </c>
      <c r="I1986">
        <v>47.3</v>
      </c>
      <c r="J1986" s="19">
        <v>0.34679398148148149</v>
      </c>
      <c r="K1986" s="19">
        <v>0.34871527777777778</v>
      </c>
      <c r="L1986" s="19">
        <v>1.9212962962962962E-3</v>
      </c>
      <c r="M1986">
        <v>36</v>
      </c>
      <c r="N1986">
        <v>2.2000000000000002</v>
      </c>
      <c r="O1986">
        <v>110.8</v>
      </c>
      <c r="P1986">
        <v>296.89999999999998</v>
      </c>
      <c r="Q1986">
        <v>183.7</v>
      </c>
      <c r="R1986">
        <v>183.9</v>
      </c>
      <c r="S1986" s="19">
        <v>0.35155092592592596</v>
      </c>
      <c r="T1986" s="19">
        <v>0.38156250000000003</v>
      </c>
      <c r="U1986" s="19">
        <v>0.35555555555555557</v>
      </c>
      <c r="V1986">
        <v>1550</v>
      </c>
      <c r="W1986" s="19">
        <v>0.37355324074074076</v>
      </c>
      <c r="X1986" s="19">
        <v>0.37307870370370372</v>
      </c>
      <c r="Y1986">
        <v>1561</v>
      </c>
      <c r="Z1986">
        <v>550.20000000000005</v>
      </c>
      <c r="AA1986">
        <v>15</v>
      </c>
      <c r="AB1986">
        <v>98</v>
      </c>
      <c r="AC1986">
        <v>164.7</v>
      </c>
      <c r="AD1986">
        <v>17</v>
      </c>
      <c r="AE1986" s="19">
        <v>0.37508101851851849</v>
      </c>
      <c r="AF1986" s="19">
        <v>0.37630787037037039</v>
      </c>
      <c r="AG1986" s="19">
        <v>1.2268518518518518E-3</v>
      </c>
      <c r="AH1986" s="19">
        <v>3.1018518518518522E-3</v>
      </c>
      <c r="AI1986"/>
      <c r="AJ1986">
        <v>14.2</v>
      </c>
      <c r="AK1986">
        <v>1</v>
      </c>
      <c r="AL1986">
        <v>1550</v>
      </c>
      <c r="AM1986">
        <v>1474</v>
      </c>
      <c r="AN1986">
        <v>1604</v>
      </c>
      <c r="AO1986">
        <v>4496</v>
      </c>
      <c r="AP1986">
        <v>14.2</v>
      </c>
      <c r="AQ1986">
        <v>23</v>
      </c>
      <c r="AR1986">
        <v>0</v>
      </c>
      <c r="AS1986">
        <v>30</v>
      </c>
      <c r="AT1986">
        <v>0</v>
      </c>
      <c r="AU1986">
        <v>53</v>
      </c>
      <c r="AV1986">
        <v>0</v>
      </c>
      <c r="AW1986"/>
      <c r="AX1986"/>
      <c r="AY1986">
        <v>1585</v>
      </c>
      <c r="AZ1986" s="19">
        <v>0.36396990740740742</v>
      </c>
      <c r="BA1986">
        <v>2.5999999999999999E-2</v>
      </c>
      <c r="BB1986">
        <v>1030</v>
      </c>
      <c r="BC1986">
        <v>22200020</v>
      </c>
      <c r="BD1986" t="s">
        <v>3087</v>
      </c>
      <c r="BE1986">
        <v>1474</v>
      </c>
      <c r="BF1986" s="19">
        <v>0.37956018518518514</v>
      </c>
      <c r="BG1986">
        <v>2.5</v>
      </c>
      <c r="BH1986">
        <v>89.1</v>
      </c>
      <c r="BI1986">
        <v>98</v>
      </c>
      <c r="BJ1986" t="s">
        <v>3055</v>
      </c>
      <c r="BK1986"/>
      <c r="BL1986" s="20">
        <f t="shared" si="30"/>
        <v>4.0833333333333854</v>
      </c>
    </row>
    <row r="1987" spans="1:64" s="18" customFormat="1">
      <c r="A1987">
        <v>22300025</v>
      </c>
      <c r="B1987" t="s">
        <v>3089</v>
      </c>
      <c r="C1987">
        <v>1</v>
      </c>
      <c r="D1987" t="s">
        <v>17</v>
      </c>
      <c r="E1987" t="s">
        <v>3056</v>
      </c>
      <c r="F1987" s="21">
        <v>44593.36787037037</v>
      </c>
      <c r="G1987" s="21">
        <v>44593.391423611109</v>
      </c>
      <c r="H1987">
        <v>33.9</v>
      </c>
      <c r="I1987">
        <v>38.1</v>
      </c>
      <c r="J1987" s="19">
        <v>0.3626967592592592</v>
      </c>
      <c r="K1987" s="19">
        <v>0.36496527777777782</v>
      </c>
      <c r="L1987" s="19">
        <v>2.2685185185185182E-3</v>
      </c>
      <c r="M1987">
        <v>34.9</v>
      </c>
      <c r="N1987">
        <v>2.2999999999999998</v>
      </c>
      <c r="O1987">
        <v>115.5</v>
      </c>
      <c r="P1987">
        <v>309.3</v>
      </c>
      <c r="Q1987">
        <v>191.6</v>
      </c>
      <c r="R1987">
        <v>191.5</v>
      </c>
      <c r="S1987" s="19">
        <v>0.36776620370370372</v>
      </c>
      <c r="T1987" s="19">
        <v>0.38849537037037035</v>
      </c>
      <c r="U1987" s="19">
        <v>0.3702893518518518</v>
      </c>
      <c r="V1987">
        <v>1575</v>
      </c>
      <c r="W1987"/>
      <c r="X1987"/>
      <c r="Y1987"/>
      <c r="Z1987">
        <v>179</v>
      </c>
      <c r="AA1987">
        <v>18</v>
      </c>
      <c r="AB1987">
        <v>50</v>
      </c>
      <c r="AC1987">
        <v>100.6</v>
      </c>
      <c r="AD1987">
        <v>17</v>
      </c>
      <c r="AE1987" s="19">
        <v>0.38740740740740742</v>
      </c>
      <c r="AF1987" s="19">
        <v>0.39069444444444446</v>
      </c>
      <c r="AG1987" s="19">
        <v>3.2870370370370367E-3</v>
      </c>
      <c r="AH1987" s="19">
        <v>7.291666666666667E-4</v>
      </c>
      <c r="AI1987"/>
      <c r="AJ1987">
        <v>12.4</v>
      </c>
      <c r="AK1987"/>
      <c r="AL1987">
        <v>1575</v>
      </c>
      <c r="AM1987">
        <v>1569</v>
      </c>
      <c r="AN1987">
        <v>1585</v>
      </c>
      <c r="AO1987">
        <v>3879</v>
      </c>
      <c r="AP1987">
        <v>12.4</v>
      </c>
      <c r="AQ1987">
        <v>27</v>
      </c>
      <c r="AR1987">
        <v>0</v>
      </c>
      <c r="AS1987">
        <v>30</v>
      </c>
      <c r="AT1987">
        <v>0</v>
      </c>
      <c r="AU1987">
        <v>59</v>
      </c>
      <c r="AV1987">
        <v>0</v>
      </c>
      <c r="AW1987"/>
      <c r="AX1987"/>
      <c r="AY1987">
        <v>1622</v>
      </c>
      <c r="AZ1987" s="19">
        <v>0.36115740740740737</v>
      </c>
      <c r="BA1987">
        <v>2.7E-2</v>
      </c>
      <c r="BB1987">
        <v>990</v>
      </c>
      <c r="BC1987">
        <v>22300022</v>
      </c>
      <c r="BD1987" t="s">
        <v>3087</v>
      </c>
      <c r="BE1987">
        <v>1569</v>
      </c>
      <c r="BF1987" s="19">
        <v>0.39138888888888884</v>
      </c>
      <c r="BG1987">
        <v>2.4</v>
      </c>
      <c r="BH1987">
        <v>91.4</v>
      </c>
      <c r="BI1987">
        <v>50</v>
      </c>
      <c r="BJ1987" t="s">
        <v>3055</v>
      </c>
      <c r="BK1987"/>
      <c r="BL1987" s="20">
        <f t="shared" si="30"/>
        <v>4.0333333333332977</v>
      </c>
    </row>
    <row r="1988" spans="1:64" s="18" customFormat="1">
      <c r="A1988">
        <v>22200024</v>
      </c>
      <c r="B1988" t="s">
        <v>3089</v>
      </c>
      <c r="C1988">
        <v>2</v>
      </c>
      <c r="D1988" t="s">
        <v>17</v>
      </c>
      <c r="E1988" t="s">
        <v>3344</v>
      </c>
      <c r="F1988" s="21">
        <v>44593.375613425924</v>
      </c>
      <c r="G1988" s="21">
        <v>44593.420532407406</v>
      </c>
      <c r="H1988">
        <v>46</v>
      </c>
      <c r="I1988">
        <v>65.599999999999994</v>
      </c>
      <c r="J1988" s="19">
        <v>0.3739467592592593</v>
      </c>
      <c r="K1988" s="19">
        <v>0.37495370370370368</v>
      </c>
      <c r="L1988" s="19">
        <v>1.0069444444444444E-3</v>
      </c>
      <c r="M1988">
        <v>40.6</v>
      </c>
      <c r="N1988">
        <v>2.9</v>
      </c>
      <c r="O1988">
        <v>119.3</v>
      </c>
      <c r="P1988">
        <v>311.89999999999998</v>
      </c>
      <c r="Q1988">
        <v>189.3</v>
      </c>
      <c r="R1988">
        <v>189.6</v>
      </c>
      <c r="S1988" s="19">
        <v>0.39287037037037037</v>
      </c>
      <c r="T1988" s="19">
        <v>0.41662037037037036</v>
      </c>
      <c r="U1988" s="19">
        <v>0.3987384259259259</v>
      </c>
      <c r="V1988">
        <v>1582</v>
      </c>
      <c r="W1988" s="19">
        <v>0.39287037037037037</v>
      </c>
      <c r="X1988" s="19">
        <v>0.3987384259259259</v>
      </c>
      <c r="Y1988">
        <v>1582</v>
      </c>
      <c r="Z1988">
        <v>0</v>
      </c>
      <c r="AA1988">
        <v>20</v>
      </c>
      <c r="AB1988">
        <v>71</v>
      </c>
      <c r="AC1988">
        <v>108.5</v>
      </c>
      <c r="AD1988">
        <v>8</v>
      </c>
      <c r="AE1988" s="19">
        <v>0.41538194444444443</v>
      </c>
      <c r="AF1988" s="19">
        <v>0.41902777777777778</v>
      </c>
      <c r="AG1988" s="19">
        <v>3.645833333333333E-3</v>
      </c>
      <c r="AH1988" s="19">
        <v>1.5046296296296294E-3</v>
      </c>
      <c r="AI1988"/>
      <c r="AJ1988">
        <v>11.7</v>
      </c>
      <c r="AK1988"/>
      <c r="AL1988">
        <v>1582</v>
      </c>
      <c r="AM1988">
        <v>1581</v>
      </c>
      <c r="AN1988">
        <v>1589</v>
      </c>
      <c r="AO1988">
        <v>3520</v>
      </c>
      <c r="AP1988">
        <v>11.7</v>
      </c>
      <c r="AQ1988">
        <v>3</v>
      </c>
      <c r="AR1988">
        <v>0</v>
      </c>
      <c r="AS1988">
        <v>3</v>
      </c>
      <c r="AT1988">
        <v>0</v>
      </c>
      <c r="AU1988">
        <v>6</v>
      </c>
      <c r="AV1988">
        <v>0</v>
      </c>
      <c r="AW1988"/>
      <c r="AX1988"/>
      <c r="AY1988">
        <v>1645</v>
      </c>
      <c r="AZ1988" s="19">
        <v>0.37101851851851847</v>
      </c>
      <c r="BA1988">
        <v>2.4E-2</v>
      </c>
      <c r="BB1988">
        <v>1154</v>
      </c>
      <c r="BC1988">
        <v>22100021</v>
      </c>
      <c r="BD1988" t="s">
        <v>3087</v>
      </c>
      <c r="BE1988">
        <v>1581</v>
      </c>
      <c r="BF1988" s="19">
        <v>0.41895833333333332</v>
      </c>
      <c r="BG1988">
        <v>3.8</v>
      </c>
      <c r="BH1988">
        <v>540.9</v>
      </c>
      <c r="BI1988">
        <v>71</v>
      </c>
      <c r="BJ1988" t="s">
        <v>3055</v>
      </c>
      <c r="BK1988"/>
      <c r="BL1988" s="20">
        <f t="shared" ref="BL1988:BL2051" si="31">IF(S1988&lt;K1988,1440+(S1988-K1988)*24*60,(S1988-K1988)*24*60)</f>
        <v>25.800000000000036</v>
      </c>
    </row>
    <row r="1989" spans="1:64" s="18" customFormat="1">
      <c r="A1989">
        <v>22100024</v>
      </c>
      <c r="B1989" t="s">
        <v>3089</v>
      </c>
      <c r="C1989">
        <v>2</v>
      </c>
      <c r="D1989" t="s">
        <v>18</v>
      </c>
      <c r="E1989" t="s">
        <v>3148</v>
      </c>
      <c r="F1989" s="21">
        <v>44593.397592592592</v>
      </c>
      <c r="G1989" s="21">
        <v>44593.451203703706</v>
      </c>
      <c r="H1989">
        <v>73.400000000000006</v>
      </c>
      <c r="I1989">
        <v>80.5</v>
      </c>
      <c r="J1989" s="19">
        <v>0.39228009259259261</v>
      </c>
      <c r="K1989" s="19">
        <v>0.39530092592592592</v>
      </c>
      <c r="L1989" s="19">
        <v>3.0208333333333333E-3</v>
      </c>
      <c r="M1989">
        <v>0</v>
      </c>
      <c r="N1989">
        <v>2.2999999999999998</v>
      </c>
      <c r="O1989">
        <v>109.8</v>
      </c>
      <c r="P1989">
        <v>291.3</v>
      </c>
      <c r="Q1989">
        <v>178.9</v>
      </c>
      <c r="R1989">
        <v>179.2</v>
      </c>
      <c r="S1989" s="19">
        <v>0.42380787037037032</v>
      </c>
      <c r="T1989" s="19">
        <v>0.43939814814814815</v>
      </c>
      <c r="U1989" s="19">
        <v>0.42748842592592595</v>
      </c>
      <c r="V1989">
        <v>1570</v>
      </c>
      <c r="W1989" s="19">
        <v>0.42380787037037032</v>
      </c>
      <c r="X1989" s="19">
        <v>0.42748842592592595</v>
      </c>
      <c r="Y1989">
        <v>1570</v>
      </c>
      <c r="Z1989">
        <v>0</v>
      </c>
      <c r="AA1989">
        <v>10</v>
      </c>
      <c r="AB1989">
        <v>87</v>
      </c>
      <c r="AC1989">
        <v>34.299999999999997</v>
      </c>
      <c r="AD1989">
        <v>18</v>
      </c>
      <c r="AE1989" s="19">
        <v>0.44094907407407408</v>
      </c>
      <c r="AF1989" s="19">
        <v>0.44373842592592588</v>
      </c>
      <c r="AG1989" s="19">
        <v>2.7893518518518519E-3</v>
      </c>
      <c r="AH1989" s="19">
        <v>4.108796296296297E-3</v>
      </c>
      <c r="AI1989"/>
      <c r="AJ1989">
        <v>13.8</v>
      </c>
      <c r="AK1989"/>
      <c r="AL1989">
        <v>1570</v>
      </c>
      <c r="AM1989">
        <v>1566</v>
      </c>
      <c r="AN1989">
        <v>1571</v>
      </c>
      <c r="AO1989">
        <v>3890</v>
      </c>
      <c r="AP1989">
        <v>13.8</v>
      </c>
      <c r="AQ1989">
        <v>15</v>
      </c>
      <c r="AR1989">
        <v>0</v>
      </c>
      <c r="AS1989">
        <v>15</v>
      </c>
      <c r="AT1989">
        <v>0</v>
      </c>
      <c r="AU1989">
        <v>30</v>
      </c>
      <c r="AV1989">
        <v>0</v>
      </c>
      <c r="AW1989"/>
      <c r="AX1989"/>
      <c r="AY1989">
        <v>1636</v>
      </c>
      <c r="AZ1989" s="19">
        <v>0.38939814814814816</v>
      </c>
      <c r="BA1989">
        <v>3.2000000000000001E-2</v>
      </c>
      <c r="BB1989">
        <v>857</v>
      </c>
      <c r="BC1989">
        <v>22400022</v>
      </c>
      <c r="BD1989"/>
      <c r="BE1989">
        <v>1566</v>
      </c>
      <c r="BF1989" s="19">
        <v>0.45113425925925926</v>
      </c>
      <c r="BG1989">
        <v>4.0999999999999996</v>
      </c>
      <c r="BH1989">
        <v>338.6</v>
      </c>
      <c r="BI1989">
        <v>87</v>
      </c>
      <c r="BJ1989" t="s">
        <v>3055</v>
      </c>
      <c r="BK1989"/>
      <c r="BL1989" s="20">
        <f t="shared" si="31"/>
        <v>41.04999999999994</v>
      </c>
    </row>
    <row r="1990" spans="1:64" s="18" customFormat="1">
      <c r="A1990">
        <v>22400025</v>
      </c>
      <c r="B1990" t="s">
        <v>3089</v>
      </c>
      <c r="C1990">
        <v>1</v>
      </c>
      <c r="D1990" t="s">
        <v>17</v>
      </c>
      <c r="E1990" t="s">
        <v>3095</v>
      </c>
      <c r="F1990" s="21">
        <v>44593.398587962962</v>
      </c>
      <c r="G1990" s="21">
        <v>44593.414375</v>
      </c>
      <c r="H1990">
        <v>22.7</v>
      </c>
      <c r="I1990">
        <v>23</v>
      </c>
      <c r="J1990" s="19">
        <v>0.39649305555555553</v>
      </c>
      <c r="K1990" s="19">
        <v>0.39841435185185187</v>
      </c>
      <c r="L1990" s="19">
        <v>1.9212962962962962E-3</v>
      </c>
      <c r="M1990">
        <v>19.399999999999999</v>
      </c>
      <c r="N1990">
        <v>2.8</v>
      </c>
      <c r="O1990">
        <v>110.3</v>
      </c>
      <c r="P1990">
        <v>309.5</v>
      </c>
      <c r="Q1990">
        <v>196.5</v>
      </c>
      <c r="R1990">
        <v>196.4</v>
      </c>
      <c r="S1990" s="19">
        <v>0.40104166666666669</v>
      </c>
      <c r="T1990" s="19">
        <v>0.40960648148148149</v>
      </c>
      <c r="U1990" s="19">
        <v>0.40263888888888894</v>
      </c>
      <c r="V1990">
        <v>1595</v>
      </c>
      <c r="W1990"/>
      <c r="X1990"/>
      <c r="Y1990"/>
      <c r="Z1990">
        <v>1152.4000000000001</v>
      </c>
      <c r="AA1990">
        <v>24</v>
      </c>
      <c r="AB1990">
        <v>5</v>
      </c>
      <c r="AC1990">
        <v>25</v>
      </c>
      <c r="AD1990">
        <v>20</v>
      </c>
      <c r="AE1990" s="19">
        <v>0.40972222222222227</v>
      </c>
      <c r="AF1990" s="19">
        <v>0.41250000000000003</v>
      </c>
      <c r="AG1990" s="19">
        <v>2.7777777777777779E-3</v>
      </c>
      <c r="AH1990" s="19">
        <v>1.8750000000000001E-3</v>
      </c>
      <c r="AI1990"/>
      <c r="AJ1990">
        <v>4.9000000000000004</v>
      </c>
      <c r="AK1990"/>
      <c r="AL1990">
        <v>1595</v>
      </c>
      <c r="AM1990">
        <v>1576</v>
      </c>
      <c r="AN1990">
        <v>1562</v>
      </c>
      <c r="AO1990">
        <v>1491</v>
      </c>
      <c r="AP1990">
        <v>4.9000000000000004</v>
      </c>
      <c r="AQ1990">
        <v>17</v>
      </c>
      <c r="AR1990">
        <v>0</v>
      </c>
      <c r="AS1990">
        <v>18</v>
      </c>
      <c r="AT1990">
        <v>0</v>
      </c>
      <c r="AU1990">
        <v>36</v>
      </c>
      <c r="AV1990">
        <v>0</v>
      </c>
      <c r="AW1990"/>
      <c r="AX1990"/>
      <c r="AY1990">
        <v>1652</v>
      </c>
      <c r="AZ1990" s="19">
        <v>0.39188657407407407</v>
      </c>
      <c r="BA1990">
        <v>2.5000000000000001E-2</v>
      </c>
      <c r="BB1990">
        <v>1120</v>
      </c>
      <c r="BC1990">
        <v>22300024</v>
      </c>
      <c r="BD1990" t="s">
        <v>3087</v>
      </c>
      <c r="BE1990">
        <v>1576</v>
      </c>
      <c r="BF1990" s="19">
        <v>0.41319444444444442</v>
      </c>
      <c r="BG1990">
        <v>2.2999999999999998</v>
      </c>
      <c r="BH1990">
        <v>18.2</v>
      </c>
      <c r="BI1990">
        <v>5</v>
      </c>
      <c r="BJ1990" t="s">
        <v>3055</v>
      </c>
      <c r="BK1990"/>
      <c r="BL1990" s="20">
        <f t="shared" si="31"/>
        <v>3.7833333333333385</v>
      </c>
    </row>
    <row r="1991" spans="1:64" s="18" customFormat="1">
      <c r="A1991">
        <v>22300026</v>
      </c>
      <c r="B1991" t="s">
        <v>3089</v>
      </c>
      <c r="C1991">
        <v>1</v>
      </c>
      <c r="D1991" t="s">
        <v>18</v>
      </c>
      <c r="E1991" t="s">
        <v>3097</v>
      </c>
      <c r="F1991" s="21">
        <v>44593.425810185188</v>
      </c>
      <c r="G1991" s="21">
        <v>44593.455081018517</v>
      </c>
      <c r="H1991">
        <v>42.1</v>
      </c>
      <c r="I1991">
        <v>61.9</v>
      </c>
      <c r="J1991" s="19">
        <v>0.41037037037037033</v>
      </c>
      <c r="K1991" s="19">
        <v>0.41207175925925926</v>
      </c>
      <c r="L1991" s="19">
        <v>1.7013888888888892E-3</v>
      </c>
      <c r="M1991">
        <v>32.5</v>
      </c>
      <c r="N1991">
        <v>2.4</v>
      </c>
      <c r="O1991">
        <v>112.2</v>
      </c>
      <c r="P1991">
        <v>314</v>
      </c>
      <c r="Q1991">
        <v>198.3</v>
      </c>
      <c r="R1991">
        <v>198.4</v>
      </c>
      <c r="S1991" s="19">
        <v>0.43194444444444446</v>
      </c>
      <c r="T1991" s="19">
        <v>0.45071759259259259</v>
      </c>
      <c r="U1991" s="19">
        <v>0.44021990740740741</v>
      </c>
      <c r="V1991">
        <v>1550</v>
      </c>
      <c r="W1991"/>
      <c r="X1991"/>
      <c r="Y1991"/>
      <c r="Z1991">
        <v>143.6</v>
      </c>
      <c r="AA1991">
        <v>19</v>
      </c>
      <c r="AB1991">
        <v>103</v>
      </c>
      <c r="AC1991">
        <v>150.30000000000001</v>
      </c>
      <c r="AD1991">
        <v>20</v>
      </c>
      <c r="AE1991" s="19">
        <v>0.44756944444444446</v>
      </c>
      <c r="AF1991" s="19">
        <v>0.45303240740740741</v>
      </c>
      <c r="AG1991" s="19">
        <v>5.4629629629629637E-3</v>
      </c>
      <c r="AH1991" s="19">
        <v>2.0486111111111113E-3</v>
      </c>
      <c r="AI1991"/>
      <c r="AJ1991">
        <v>21.1</v>
      </c>
      <c r="AK1991"/>
      <c r="AL1991">
        <v>1550</v>
      </c>
      <c r="AM1991">
        <v>1575</v>
      </c>
      <c r="AN1991">
        <v>1599</v>
      </c>
      <c r="AO1991">
        <v>6356</v>
      </c>
      <c r="AP1991">
        <v>21.1</v>
      </c>
      <c r="AQ1991">
        <v>23</v>
      </c>
      <c r="AR1991">
        <v>0</v>
      </c>
      <c r="AS1991">
        <v>27</v>
      </c>
      <c r="AT1991">
        <v>0</v>
      </c>
      <c r="AU1991">
        <v>50</v>
      </c>
      <c r="AV1991">
        <v>0</v>
      </c>
      <c r="AW1991"/>
      <c r="AX1991"/>
      <c r="AY1991">
        <v>1614</v>
      </c>
      <c r="AZ1991" s="19">
        <v>0.40728009259259257</v>
      </c>
      <c r="BA1991">
        <v>2.4E-2</v>
      </c>
      <c r="BB1991">
        <v>1100</v>
      </c>
      <c r="BC1991">
        <v>22300023</v>
      </c>
      <c r="BD1991" t="s">
        <v>3087</v>
      </c>
      <c r="BE1991">
        <v>1575</v>
      </c>
      <c r="BF1991" s="19">
        <v>0.45332175925925927</v>
      </c>
      <c r="BG1991">
        <v>2.6</v>
      </c>
      <c r="BH1991">
        <v>81.5</v>
      </c>
      <c r="BI1991">
        <v>103</v>
      </c>
      <c r="BJ1991" t="s">
        <v>3055</v>
      </c>
      <c r="BK1991"/>
      <c r="BL1991" s="20">
        <f t="shared" si="31"/>
        <v>28.616666666666688</v>
      </c>
    </row>
    <row r="1992" spans="1:64" s="18" customFormat="1">
      <c r="A1992">
        <v>22200025</v>
      </c>
      <c r="B1992" t="s">
        <v>3089</v>
      </c>
      <c r="C1992">
        <v>2</v>
      </c>
      <c r="D1992" t="s">
        <v>18</v>
      </c>
      <c r="E1992" t="s">
        <v>3111</v>
      </c>
      <c r="F1992" s="21">
        <v>44593.436273148145</v>
      </c>
      <c r="G1992" s="21">
        <v>44593.481064814812</v>
      </c>
      <c r="H1992">
        <v>62.2</v>
      </c>
      <c r="I1992">
        <v>81.900000000000006</v>
      </c>
      <c r="J1992" s="19">
        <v>0.42400462962962965</v>
      </c>
      <c r="K1992" s="19">
        <v>0.42420138888888892</v>
      </c>
      <c r="L1992" s="19">
        <v>1.9675925925925926E-4</v>
      </c>
      <c r="M1992">
        <v>40.5</v>
      </c>
      <c r="N1992">
        <v>1.9</v>
      </c>
      <c r="O1992">
        <v>108</v>
      </c>
      <c r="P1992">
        <v>300.2</v>
      </c>
      <c r="Q1992">
        <v>190</v>
      </c>
      <c r="R1992">
        <v>190.3</v>
      </c>
      <c r="S1992" s="19">
        <v>0.43822916666666667</v>
      </c>
      <c r="T1992" s="19">
        <v>0.47771990740740744</v>
      </c>
      <c r="U1992" s="19">
        <v>0.44069444444444444</v>
      </c>
      <c r="V1992">
        <v>1590</v>
      </c>
      <c r="W1992" s="19">
        <v>0.45515046296296297</v>
      </c>
      <c r="X1992" s="19">
        <v>0.45873842592592595</v>
      </c>
      <c r="Y1992">
        <v>1605</v>
      </c>
      <c r="Z1992">
        <v>0</v>
      </c>
      <c r="AA1992">
        <v>12</v>
      </c>
      <c r="AB1992">
        <v>14</v>
      </c>
      <c r="AC1992">
        <v>80.400000000000006</v>
      </c>
      <c r="AD1992">
        <v>19</v>
      </c>
      <c r="AE1992" s="19">
        <v>0.47300925925925924</v>
      </c>
      <c r="AF1992" s="19">
        <v>0.47962962962962963</v>
      </c>
      <c r="AG1992" s="19">
        <v>6.6203703703703702E-3</v>
      </c>
      <c r="AH1992" s="19">
        <v>1.4351851851851854E-3</v>
      </c>
      <c r="AI1992"/>
      <c r="AJ1992">
        <v>21.7</v>
      </c>
      <c r="AK1992"/>
      <c r="AL1992">
        <v>1590</v>
      </c>
      <c r="AM1992">
        <v>1576</v>
      </c>
      <c r="AN1992">
        <v>1600</v>
      </c>
      <c r="AO1992">
        <v>6609</v>
      </c>
      <c r="AP1992">
        <v>21.7</v>
      </c>
      <c r="AQ1992">
        <v>21</v>
      </c>
      <c r="AR1992">
        <v>0</v>
      </c>
      <c r="AS1992">
        <v>28</v>
      </c>
      <c r="AT1992">
        <v>0</v>
      </c>
      <c r="AU1992">
        <v>49</v>
      </c>
      <c r="AV1992">
        <v>0</v>
      </c>
      <c r="AW1992"/>
      <c r="AX1992"/>
      <c r="AY1992">
        <v>1590</v>
      </c>
      <c r="AZ1992" s="19">
        <v>0.44069444444444444</v>
      </c>
      <c r="BA1992">
        <v>2.4E-2</v>
      </c>
      <c r="BB1992">
        <v>1169</v>
      </c>
      <c r="BC1992">
        <v>22200023</v>
      </c>
      <c r="BD1992" t="s">
        <v>3087</v>
      </c>
      <c r="BE1992">
        <v>1576</v>
      </c>
      <c r="BF1992" s="19">
        <v>0.47984953703703703</v>
      </c>
      <c r="BG1992">
        <v>2.6</v>
      </c>
      <c r="BH1992">
        <v>82.5</v>
      </c>
      <c r="BI1992">
        <v>14</v>
      </c>
      <c r="BJ1992" t="s">
        <v>3055</v>
      </c>
      <c r="BK1992"/>
      <c r="BL1992" s="20">
        <f t="shared" si="31"/>
        <v>20.19999999999996</v>
      </c>
    </row>
    <row r="1993" spans="1:64" s="18" customFormat="1">
      <c r="A1993">
        <v>22400026</v>
      </c>
      <c r="B1993" t="s">
        <v>3089</v>
      </c>
      <c r="C1993">
        <v>2</v>
      </c>
      <c r="D1993" t="s">
        <v>18</v>
      </c>
      <c r="E1993" t="s">
        <v>3099</v>
      </c>
      <c r="F1993" s="21">
        <v>44593.453206018516</v>
      </c>
      <c r="G1993" s="21">
        <v>44593.497002314813</v>
      </c>
      <c r="H1993">
        <v>48.8</v>
      </c>
      <c r="I1993">
        <v>72.900000000000006</v>
      </c>
      <c r="J1993" s="19">
        <v>0.44438657407407406</v>
      </c>
      <c r="K1993" s="19">
        <v>0.44634259259259257</v>
      </c>
      <c r="L1993" s="19">
        <v>1.9560185185185184E-3</v>
      </c>
      <c r="M1993">
        <v>40.799999999999997</v>
      </c>
      <c r="N1993">
        <v>3</v>
      </c>
      <c r="O1993">
        <v>104.4</v>
      </c>
      <c r="P1993">
        <v>299.3</v>
      </c>
      <c r="Q1993">
        <v>191.9</v>
      </c>
      <c r="R1993">
        <v>192</v>
      </c>
      <c r="S1993" s="19">
        <v>0.45614583333333331</v>
      </c>
      <c r="T1993" s="19">
        <v>0.49700231481481483</v>
      </c>
      <c r="U1993" s="19">
        <v>0.45870370370370367</v>
      </c>
      <c r="V1993">
        <v>1547</v>
      </c>
      <c r="W1993" s="19">
        <v>0.49678240740740742</v>
      </c>
      <c r="X1993"/>
      <c r="Y1993"/>
      <c r="Z1993">
        <v>1184.5999999999999</v>
      </c>
      <c r="AA1993">
        <v>3</v>
      </c>
      <c r="AB1993">
        <v>19</v>
      </c>
      <c r="AC1993">
        <v>163.30000000000001</v>
      </c>
      <c r="AD1993">
        <v>19</v>
      </c>
      <c r="AE1993" s="19">
        <v>0.46961805555555558</v>
      </c>
      <c r="AF1993" s="19">
        <v>0.4835416666666667</v>
      </c>
      <c r="AG1993" s="19">
        <v>1.3923611111111111E-2</v>
      </c>
      <c r="AH1993" s="19">
        <v>1.3460648148148147E-2</v>
      </c>
      <c r="AI1993"/>
      <c r="AJ1993">
        <v>23.7</v>
      </c>
      <c r="AK1993"/>
      <c r="AL1993">
        <v>1547</v>
      </c>
      <c r="AM1993">
        <v>1566</v>
      </c>
      <c r="AN1993">
        <v>1612</v>
      </c>
      <c r="AO1993">
        <v>7374</v>
      </c>
      <c r="AP1993">
        <v>23.7</v>
      </c>
      <c r="AQ1993">
        <v>29</v>
      </c>
      <c r="AR1993">
        <v>0</v>
      </c>
      <c r="AS1993">
        <v>29</v>
      </c>
      <c r="AT1993">
        <v>0</v>
      </c>
      <c r="AU1993">
        <v>57</v>
      </c>
      <c r="AV1993">
        <v>0</v>
      </c>
      <c r="AW1993"/>
      <c r="AX1993"/>
      <c r="AY1993">
        <v>1566</v>
      </c>
      <c r="AZ1993" s="19">
        <v>0.47498842592592588</v>
      </c>
      <c r="BA1993">
        <v>2.7E-2</v>
      </c>
      <c r="BB1993">
        <v>1000</v>
      </c>
      <c r="BC1993">
        <v>22200022</v>
      </c>
      <c r="BD1993" t="s">
        <v>3087</v>
      </c>
      <c r="BE1993">
        <v>1566</v>
      </c>
      <c r="BF1993" s="19">
        <v>0.47498842592592588</v>
      </c>
      <c r="BG1993">
        <v>2.4</v>
      </c>
      <c r="BH1993">
        <v>51.2</v>
      </c>
      <c r="BI1993">
        <v>19</v>
      </c>
      <c r="BJ1993" t="s">
        <v>3055</v>
      </c>
      <c r="BK1993"/>
      <c r="BL1993" s="20">
        <f t="shared" si="31"/>
        <v>14.116666666666662</v>
      </c>
    </row>
    <row r="1994" spans="1:64" s="18" customFormat="1">
      <c r="A1994">
        <v>22400026</v>
      </c>
      <c r="B1994" t="s">
        <v>3089</v>
      </c>
      <c r="C1994">
        <v>2</v>
      </c>
      <c r="D1994" t="s">
        <v>18</v>
      </c>
      <c r="E1994" t="s">
        <v>3099</v>
      </c>
      <c r="F1994" s="21">
        <v>44593.453206018516</v>
      </c>
      <c r="G1994" s="21">
        <v>44593.497002314813</v>
      </c>
      <c r="H1994">
        <v>48.8</v>
      </c>
      <c r="I1994">
        <v>72.900000000000006</v>
      </c>
      <c r="J1994" s="19">
        <v>0.44438657407407406</v>
      </c>
      <c r="K1994" s="19">
        <v>0.44634259259259257</v>
      </c>
      <c r="L1994" s="19">
        <v>1.9560185185185184E-3</v>
      </c>
      <c r="M1994">
        <v>40.799999999999997</v>
      </c>
      <c r="N1994">
        <v>3</v>
      </c>
      <c r="O1994">
        <v>104.4</v>
      </c>
      <c r="P1994">
        <v>299.3</v>
      </c>
      <c r="Q1994">
        <v>191.9</v>
      </c>
      <c r="R1994">
        <v>192</v>
      </c>
      <c r="S1994" s="19">
        <v>0.45614583333333331</v>
      </c>
      <c r="T1994" s="19">
        <v>0.49700231481481483</v>
      </c>
      <c r="U1994" s="19">
        <v>0.45870370370370367</v>
      </c>
      <c r="V1994">
        <v>1547</v>
      </c>
      <c r="W1994" s="19">
        <v>0.49678240740740742</v>
      </c>
      <c r="X1994"/>
      <c r="Y1994"/>
      <c r="Z1994">
        <v>1184.5999999999999</v>
      </c>
      <c r="AA1994">
        <v>3</v>
      </c>
      <c r="AB1994">
        <v>19</v>
      </c>
      <c r="AC1994">
        <v>163.30000000000001</v>
      </c>
      <c r="AD1994">
        <v>19</v>
      </c>
      <c r="AE1994" s="19">
        <v>0.46961805555555558</v>
      </c>
      <c r="AF1994" s="19">
        <v>0.4835416666666667</v>
      </c>
      <c r="AG1994" s="19">
        <v>1.3923611111111111E-2</v>
      </c>
      <c r="AH1994" s="19">
        <v>1.3460648148148147E-2</v>
      </c>
      <c r="AI1994"/>
      <c r="AJ1994">
        <v>23.7</v>
      </c>
      <c r="AK1994"/>
      <c r="AL1994">
        <v>1547</v>
      </c>
      <c r="AM1994">
        <v>1566</v>
      </c>
      <c r="AN1994">
        <v>1612</v>
      </c>
      <c r="AO1994">
        <v>7374</v>
      </c>
      <c r="AP1994">
        <v>23.7</v>
      </c>
      <c r="AQ1994">
        <v>29</v>
      </c>
      <c r="AR1994">
        <v>0</v>
      </c>
      <c r="AS1994">
        <v>29</v>
      </c>
      <c r="AT1994">
        <v>0</v>
      </c>
      <c r="AU1994">
        <v>57</v>
      </c>
      <c r="AV1994">
        <v>0</v>
      </c>
      <c r="AW1994"/>
      <c r="AX1994"/>
      <c r="AY1994">
        <v>1566</v>
      </c>
      <c r="AZ1994" s="19">
        <v>0.47498842592592588</v>
      </c>
      <c r="BA1994">
        <v>2.7E-2</v>
      </c>
      <c r="BB1994">
        <v>1000</v>
      </c>
      <c r="BC1994">
        <v>22200022</v>
      </c>
      <c r="BD1994" t="s">
        <v>3087</v>
      </c>
      <c r="BE1994">
        <v>1566</v>
      </c>
      <c r="BF1994" s="19">
        <v>0.47498842592592588</v>
      </c>
      <c r="BG1994">
        <v>2.4</v>
      </c>
      <c r="BH1994">
        <v>51.2</v>
      </c>
      <c r="BI1994">
        <v>19</v>
      </c>
      <c r="BJ1994" t="s">
        <v>3055</v>
      </c>
      <c r="BK1994"/>
      <c r="BL1994" s="20">
        <f t="shared" si="31"/>
        <v>14.116666666666662</v>
      </c>
    </row>
    <row r="1995" spans="1:64" s="18" customFormat="1">
      <c r="A1995">
        <v>22100025</v>
      </c>
      <c r="B1995" t="s">
        <v>3089</v>
      </c>
      <c r="C1995">
        <v>2</v>
      </c>
      <c r="D1995" t="s">
        <v>37</v>
      </c>
      <c r="E1995" t="s">
        <v>3082</v>
      </c>
      <c r="F1995" s="21">
        <v>44593.448067129626</v>
      </c>
      <c r="G1995" s="21">
        <v>44593.504803240743</v>
      </c>
      <c r="H1995">
        <v>67.900000000000006</v>
      </c>
      <c r="I1995">
        <v>84</v>
      </c>
      <c r="J1995" s="19">
        <v>0.43987268518518513</v>
      </c>
      <c r="K1995" s="19">
        <v>0.44643518518518516</v>
      </c>
      <c r="L1995" s="19">
        <v>6.5624999999999998E-3</v>
      </c>
      <c r="M1995">
        <v>0</v>
      </c>
      <c r="N1995">
        <v>2.2000000000000002</v>
      </c>
      <c r="O1995">
        <v>108.2</v>
      </c>
      <c r="P1995">
        <v>280.60000000000002</v>
      </c>
      <c r="Q1995">
        <v>169.7</v>
      </c>
      <c r="R1995">
        <v>170.6</v>
      </c>
      <c r="S1995" s="19">
        <v>0.45770833333333333</v>
      </c>
      <c r="T1995" s="19">
        <v>0.49597222222222226</v>
      </c>
      <c r="U1995" s="19">
        <v>0.46239583333333334</v>
      </c>
      <c r="V1995">
        <v>1586</v>
      </c>
      <c r="W1995" s="19">
        <v>0.45770833333333333</v>
      </c>
      <c r="X1995" s="19">
        <v>0.46239583333333334</v>
      </c>
      <c r="Y1995">
        <v>1586</v>
      </c>
      <c r="Z1995">
        <v>90</v>
      </c>
      <c r="AA1995">
        <v>6</v>
      </c>
      <c r="AB1995">
        <v>73</v>
      </c>
      <c r="AC1995">
        <v>66.400000000000006</v>
      </c>
      <c r="AD1995">
        <v>1</v>
      </c>
      <c r="AE1995" s="19">
        <v>0.45724537037037033</v>
      </c>
      <c r="AF1995" s="19">
        <v>0.49793981481481481</v>
      </c>
      <c r="AG1995" s="19">
        <v>4.0694444444444443E-2</v>
      </c>
      <c r="AH1995" s="19">
        <v>6.8634259259259256E-3</v>
      </c>
      <c r="AI1995"/>
      <c r="AJ1995">
        <v>24.2</v>
      </c>
      <c r="AK1995"/>
      <c r="AL1995">
        <v>1586</v>
      </c>
      <c r="AM1995">
        <v>1579</v>
      </c>
      <c r="AN1995">
        <v>1566</v>
      </c>
      <c r="AO1995">
        <v>7880</v>
      </c>
      <c r="AP1995">
        <v>24.2</v>
      </c>
      <c r="AQ1995">
        <v>2</v>
      </c>
      <c r="AR1995">
        <v>0</v>
      </c>
      <c r="AS1995">
        <v>1</v>
      </c>
      <c r="AT1995">
        <v>0</v>
      </c>
      <c r="AU1995">
        <v>3</v>
      </c>
      <c r="AV1995">
        <v>0</v>
      </c>
      <c r="AW1995"/>
      <c r="AX1995"/>
      <c r="AY1995">
        <v>1650</v>
      </c>
      <c r="AZ1995" s="19">
        <v>0.43670138888888888</v>
      </c>
      <c r="BA1995">
        <v>2.9000000000000001E-2</v>
      </c>
      <c r="BB1995">
        <v>957</v>
      </c>
      <c r="BC1995">
        <v>22100023</v>
      </c>
      <c r="BD1995" t="s">
        <v>3087</v>
      </c>
      <c r="BE1995">
        <v>1579</v>
      </c>
      <c r="BF1995" s="19">
        <v>0.50472222222222218</v>
      </c>
      <c r="BG1995">
        <v>0.1</v>
      </c>
      <c r="BH1995"/>
      <c r="BI1995">
        <v>73</v>
      </c>
      <c r="BJ1995" t="s">
        <v>3055</v>
      </c>
      <c r="BK1995"/>
      <c r="BL1995" s="20">
        <f t="shared" si="31"/>
        <v>16.233333333333366</v>
      </c>
    </row>
    <row r="1996" spans="1:64" s="18" customFormat="1">
      <c r="A1996">
        <v>22300027</v>
      </c>
      <c r="B1996" t="s">
        <v>3089</v>
      </c>
      <c r="C1996">
        <v>4</v>
      </c>
      <c r="D1996" t="s">
        <v>18</v>
      </c>
      <c r="E1996" t="s">
        <v>5426</v>
      </c>
      <c r="F1996" s="21">
        <v>44593.49009259259</v>
      </c>
      <c r="G1996" s="21">
        <v>44593.556192129632</v>
      </c>
      <c r="H1996">
        <v>40.4</v>
      </c>
      <c r="I1996">
        <v>129.6</v>
      </c>
      <c r="J1996" s="19">
        <v>0.46449074074074076</v>
      </c>
      <c r="K1996" s="19">
        <v>0.46615740740740735</v>
      </c>
      <c r="L1996" s="19">
        <v>1.6666666666666668E-3</v>
      </c>
      <c r="M1996">
        <v>9.3000000000000007</v>
      </c>
      <c r="N1996">
        <v>2.9</v>
      </c>
      <c r="O1996">
        <v>111.9</v>
      </c>
      <c r="P1996">
        <v>313.7</v>
      </c>
      <c r="Q1996">
        <v>198.4</v>
      </c>
      <c r="R1996">
        <v>198.9</v>
      </c>
      <c r="S1996" s="19">
        <v>0.49129629629629629</v>
      </c>
      <c r="T1996" s="19">
        <v>0.55408564814814809</v>
      </c>
      <c r="U1996" s="19">
        <v>0.49399305555555556</v>
      </c>
      <c r="V1996">
        <v>1558</v>
      </c>
      <c r="W1996"/>
      <c r="X1996"/>
      <c r="Y1996"/>
      <c r="Z1996">
        <v>478.5</v>
      </c>
      <c r="AA1996">
        <v>22</v>
      </c>
      <c r="AB1996">
        <v>5</v>
      </c>
      <c r="AC1996">
        <v>102.3</v>
      </c>
      <c r="AD1996">
        <v>15</v>
      </c>
      <c r="AE1996" s="19">
        <v>0.55347222222222225</v>
      </c>
      <c r="AF1996" s="19">
        <v>0.55604166666666666</v>
      </c>
      <c r="AG1996" s="19">
        <v>2.5694444444444445E-3</v>
      </c>
      <c r="AH1996" s="19">
        <v>1.5046296296296297E-4</v>
      </c>
      <c r="AI1996"/>
      <c r="AJ1996">
        <v>28.3</v>
      </c>
      <c r="AK1996"/>
      <c r="AL1996">
        <v>1558</v>
      </c>
      <c r="AM1996">
        <v>1577</v>
      </c>
      <c r="AN1996">
        <v>1585</v>
      </c>
      <c r="AO1996">
        <v>9213</v>
      </c>
      <c r="AP1996">
        <v>28.3</v>
      </c>
      <c r="AQ1996">
        <v>22</v>
      </c>
      <c r="AR1996">
        <v>0</v>
      </c>
      <c r="AS1996">
        <v>31</v>
      </c>
      <c r="AT1996">
        <v>0</v>
      </c>
      <c r="AU1996">
        <v>64</v>
      </c>
      <c r="AV1996">
        <v>0</v>
      </c>
      <c r="AW1996"/>
      <c r="AX1996"/>
      <c r="AY1996">
        <v>1558</v>
      </c>
      <c r="AZ1996" s="19">
        <v>0.49399305555555556</v>
      </c>
      <c r="BA1996">
        <v>2.1000000000000001E-2</v>
      </c>
      <c r="BB1996">
        <v>1340</v>
      </c>
      <c r="BC1996">
        <v>22300024</v>
      </c>
      <c r="BD1996" t="s">
        <v>3087</v>
      </c>
      <c r="BE1996">
        <v>1577</v>
      </c>
      <c r="BF1996" s="19">
        <v>0.55251157407407414</v>
      </c>
      <c r="BG1996">
        <v>2.9</v>
      </c>
      <c r="BH1996">
        <v>246.5</v>
      </c>
      <c r="BI1996">
        <v>5</v>
      </c>
      <c r="BJ1996" t="s">
        <v>3055</v>
      </c>
      <c r="BK1996"/>
      <c r="BL1996" s="20">
        <f t="shared" si="31"/>
        <v>36.20000000000006</v>
      </c>
    </row>
    <row r="1997" spans="1:64" s="18" customFormat="1">
      <c r="A1997">
        <v>22200026</v>
      </c>
      <c r="B1997" t="s">
        <v>3089</v>
      </c>
      <c r="C1997">
        <v>3</v>
      </c>
      <c r="D1997" t="s">
        <v>37</v>
      </c>
      <c r="E1997" t="s">
        <v>3119</v>
      </c>
      <c r="F1997" s="21">
        <v>44593.511863425927</v>
      </c>
      <c r="G1997" s="21">
        <v>44593.559050925927</v>
      </c>
      <c r="H1997">
        <v>57.6</v>
      </c>
      <c r="I1997">
        <v>123.6</v>
      </c>
      <c r="J1997" s="19">
        <v>0.47287037037037033</v>
      </c>
      <c r="K1997" s="19">
        <v>0.47318287037037038</v>
      </c>
      <c r="L1997" s="19">
        <v>3.1250000000000001E-4</v>
      </c>
      <c r="M1997">
        <v>0.3</v>
      </c>
      <c r="N1997">
        <v>2.2999999999999998</v>
      </c>
      <c r="O1997">
        <v>112.3</v>
      </c>
      <c r="P1997">
        <v>243</v>
      </c>
      <c r="Q1997">
        <v>126.1</v>
      </c>
      <c r="R1997">
        <v>128.4</v>
      </c>
      <c r="S1997" s="19">
        <v>0.51563657407407404</v>
      </c>
      <c r="T1997" s="19">
        <v>0.55905092592592587</v>
      </c>
      <c r="U1997" s="19">
        <v>0.51828703703703705</v>
      </c>
      <c r="V1997">
        <v>1566</v>
      </c>
      <c r="W1997" s="19">
        <v>0.51563657407407404</v>
      </c>
      <c r="X1997" s="19">
        <v>0.51828703703703705</v>
      </c>
      <c r="Y1997">
        <v>1566</v>
      </c>
      <c r="Z1997">
        <v>393</v>
      </c>
      <c r="AA1997">
        <v>9</v>
      </c>
      <c r="AB1997">
        <v>80</v>
      </c>
      <c r="AC1997">
        <v>88.4</v>
      </c>
      <c r="AD1997">
        <v>1</v>
      </c>
      <c r="AE1997" s="19">
        <v>0.53951388888888896</v>
      </c>
      <c r="AF1997" s="19">
        <v>0.5509722222222222</v>
      </c>
      <c r="AG1997" s="19">
        <v>1.1458333333333334E-2</v>
      </c>
      <c r="AH1997" s="19">
        <v>8.0787037037037043E-3</v>
      </c>
      <c r="AI1997"/>
      <c r="AJ1997">
        <v>11.3</v>
      </c>
      <c r="AK1997"/>
      <c r="AL1997">
        <v>1566</v>
      </c>
      <c r="AM1997">
        <v>1579</v>
      </c>
      <c r="AN1997">
        <v>1582</v>
      </c>
      <c r="AO1997">
        <v>3230</v>
      </c>
      <c r="AP1997">
        <v>11.3</v>
      </c>
      <c r="AQ1997">
        <v>21</v>
      </c>
      <c r="AR1997">
        <v>0</v>
      </c>
      <c r="AS1997">
        <v>20</v>
      </c>
      <c r="AT1997">
        <v>0</v>
      </c>
      <c r="AU1997">
        <v>41</v>
      </c>
      <c r="AV1997">
        <v>0</v>
      </c>
      <c r="AW1997"/>
      <c r="AX1997"/>
      <c r="AY1997">
        <v>1579</v>
      </c>
      <c r="AZ1997" s="19">
        <v>0.55396990740740737</v>
      </c>
      <c r="BA1997">
        <v>1.9E-2</v>
      </c>
      <c r="BB1997">
        <v>1486</v>
      </c>
      <c r="BC1997">
        <v>22400023</v>
      </c>
      <c r="BD1997"/>
      <c r="BE1997">
        <v>1579</v>
      </c>
      <c r="BF1997" s="19">
        <v>0.55396990740740737</v>
      </c>
      <c r="BG1997">
        <v>3.3</v>
      </c>
      <c r="BH1997">
        <v>398.6</v>
      </c>
      <c r="BI1997">
        <v>80</v>
      </c>
      <c r="BJ1997" t="s">
        <v>3055</v>
      </c>
      <c r="BK1997"/>
      <c r="BL1997" s="20">
        <f t="shared" si="31"/>
        <v>61.133333333333269</v>
      </c>
    </row>
    <row r="1998" spans="1:64" s="18" customFormat="1">
      <c r="A1998">
        <v>22400027</v>
      </c>
      <c r="B1998" t="s">
        <v>3089</v>
      </c>
      <c r="C1998">
        <v>1</v>
      </c>
      <c r="D1998" t="s">
        <v>18</v>
      </c>
      <c r="E1998" t="s">
        <v>3075</v>
      </c>
      <c r="F1998" s="21">
        <v>44593.501099537039</v>
      </c>
      <c r="G1998" s="21">
        <v>44593.519236111111</v>
      </c>
      <c r="H1998">
        <v>26.1</v>
      </c>
      <c r="I1998">
        <v>32.9</v>
      </c>
      <c r="J1998" s="19">
        <v>0.49452546296296296</v>
      </c>
      <c r="K1998" s="19">
        <v>0.49638888888888894</v>
      </c>
      <c r="L1998" s="19">
        <v>1.8634259259259261E-3</v>
      </c>
      <c r="M1998">
        <v>26.7</v>
      </c>
      <c r="N1998">
        <v>2.4</v>
      </c>
      <c r="O1998">
        <v>119.3</v>
      </c>
      <c r="P1998">
        <v>300.89999999999998</v>
      </c>
      <c r="Q1998">
        <v>185.2</v>
      </c>
      <c r="R1998">
        <v>185.5</v>
      </c>
      <c r="S1998" s="19">
        <v>0.50109953703703702</v>
      </c>
      <c r="T1998" s="19">
        <v>0.51571759259259264</v>
      </c>
      <c r="U1998" s="19">
        <v>0.50293981481481487</v>
      </c>
      <c r="V1998">
        <v>1599</v>
      </c>
      <c r="W1998"/>
      <c r="X1998"/>
      <c r="Y1998"/>
      <c r="Z1998">
        <v>1062.7</v>
      </c>
      <c r="AA1998">
        <v>20</v>
      </c>
      <c r="AB1998">
        <v>71</v>
      </c>
      <c r="AC1998">
        <v>60.3</v>
      </c>
      <c r="AD1998">
        <v>19</v>
      </c>
      <c r="AE1998" s="19">
        <v>0.50842592592592595</v>
      </c>
      <c r="AF1998" s="19">
        <v>0.5177546296296297</v>
      </c>
      <c r="AG1998" s="19">
        <v>9.3287037037037036E-3</v>
      </c>
      <c r="AH1998" s="19">
        <v>1.4814814814814814E-3</v>
      </c>
      <c r="AI1998"/>
      <c r="AJ1998">
        <v>6.1</v>
      </c>
      <c r="AK1998"/>
      <c r="AL1998">
        <v>1599</v>
      </c>
      <c r="AM1998">
        <v>1579</v>
      </c>
      <c r="AN1998">
        <v>1572</v>
      </c>
      <c r="AO1998">
        <v>1942</v>
      </c>
      <c r="AP1998">
        <v>6.1</v>
      </c>
      <c r="AQ1998">
        <v>24</v>
      </c>
      <c r="AR1998">
        <v>0</v>
      </c>
      <c r="AS1998">
        <v>29</v>
      </c>
      <c r="AT1998">
        <v>0</v>
      </c>
      <c r="AU1998">
        <v>53</v>
      </c>
      <c r="AV1998">
        <v>0</v>
      </c>
      <c r="AW1998"/>
      <c r="AX1998"/>
      <c r="AY1998">
        <v>1624</v>
      </c>
      <c r="AZ1998" s="19">
        <v>0.4924074074074074</v>
      </c>
      <c r="BA1998">
        <v>2.4E-2</v>
      </c>
      <c r="BB1998">
        <v>1130</v>
      </c>
      <c r="BC1998">
        <v>22400025</v>
      </c>
      <c r="BD1998" t="s">
        <v>3087</v>
      </c>
      <c r="BE1998">
        <v>1579</v>
      </c>
      <c r="BF1998" s="19">
        <v>0.51869212962962963</v>
      </c>
      <c r="BG1998">
        <v>2.8</v>
      </c>
      <c r="BH1998">
        <v>99</v>
      </c>
      <c r="BI1998">
        <v>71</v>
      </c>
      <c r="BJ1998" t="s">
        <v>3055</v>
      </c>
      <c r="BK1998"/>
      <c r="BL1998" s="20">
        <f t="shared" si="31"/>
        <v>6.7833333333332479</v>
      </c>
    </row>
    <row r="1999" spans="1:64" s="18" customFormat="1">
      <c r="A1999">
        <v>22100026</v>
      </c>
      <c r="B1999" t="s">
        <v>3089</v>
      </c>
      <c r="C1999">
        <v>1</v>
      </c>
      <c r="D1999" t="s">
        <v>18</v>
      </c>
      <c r="E1999" t="s">
        <v>3060</v>
      </c>
      <c r="F1999" s="21">
        <v>44593.504618055558</v>
      </c>
      <c r="G1999" s="21">
        <v>44593.524467592593</v>
      </c>
      <c r="H1999">
        <v>28.6</v>
      </c>
      <c r="I1999">
        <v>31.5</v>
      </c>
      <c r="J1999" s="19">
        <v>0.49717592592592591</v>
      </c>
      <c r="K1999" s="19">
        <v>0.50260416666666663</v>
      </c>
      <c r="L1999" s="19">
        <v>5.4282407407407404E-3</v>
      </c>
      <c r="M1999">
        <v>29.2</v>
      </c>
      <c r="N1999">
        <v>1.9</v>
      </c>
      <c r="O1999">
        <v>110.8</v>
      </c>
      <c r="P1999">
        <v>280.7</v>
      </c>
      <c r="Q1999">
        <v>176.7</v>
      </c>
      <c r="R1999">
        <v>177.1</v>
      </c>
      <c r="S1999" s="19">
        <v>0.50503472222222223</v>
      </c>
      <c r="T1999" s="19">
        <v>0.52160879629629631</v>
      </c>
      <c r="U1999" s="19">
        <v>0.50453703703703701</v>
      </c>
      <c r="V1999">
        <v>1570</v>
      </c>
      <c r="W1999"/>
      <c r="X1999"/>
      <c r="Y1999"/>
      <c r="Z1999">
        <v>13</v>
      </c>
      <c r="AA1999">
        <v>15</v>
      </c>
      <c r="AB1999">
        <v>98</v>
      </c>
      <c r="AC1999">
        <v>113.7</v>
      </c>
      <c r="AD1999">
        <v>19</v>
      </c>
      <c r="AE1999" s="19">
        <v>0.51817129629629632</v>
      </c>
      <c r="AF1999" s="19">
        <v>0.52346064814814819</v>
      </c>
      <c r="AG1999" s="19">
        <v>5.2893518518518515E-3</v>
      </c>
      <c r="AH1999" s="19">
        <v>5.3240740740740744E-4</v>
      </c>
      <c r="AI1999"/>
      <c r="AJ1999">
        <v>15.6</v>
      </c>
      <c r="AK1999"/>
      <c r="AL1999">
        <v>1570</v>
      </c>
      <c r="AM1999">
        <v>1575</v>
      </c>
      <c r="AN1999">
        <v>1588</v>
      </c>
      <c r="AO1999">
        <v>4922</v>
      </c>
      <c r="AP1999">
        <v>15.6</v>
      </c>
      <c r="AQ1999">
        <v>6</v>
      </c>
      <c r="AR1999">
        <v>0</v>
      </c>
      <c r="AS1999">
        <v>15</v>
      </c>
      <c r="AT1999">
        <v>0</v>
      </c>
      <c r="AU1999">
        <v>20</v>
      </c>
      <c r="AV1999">
        <v>0</v>
      </c>
      <c r="AW1999"/>
      <c r="AX1999"/>
      <c r="AY1999">
        <v>1616</v>
      </c>
      <c r="AZ1999" s="19">
        <v>0.49148148148148146</v>
      </c>
      <c r="BA1999">
        <v>2.5999999999999999E-2</v>
      </c>
      <c r="BB1999">
        <v>1020</v>
      </c>
      <c r="BC1999">
        <v>22400024</v>
      </c>
      <c r="BD1999" t="s">
        <v>3087</v>
      </c>
      <c r="BE1999">
        <v>1575</v>
      </c>
      <c r="BF1999" s="19">
        <v>0.52438657407407407</v>
      </c>
      <c r="BG1999">
        <v>3.7</v>
      </c>
      <c r="BH1999">
        <v>231</v>
      </c>
      <c r="BI1999">
        <v>98</v>
      </c>
      <c r="BJ1999" t="s">
        <v>3055</v>
      </c>
      <c r="BK1999"/>
      <c r="BL1999" s="20">
        <f t="shared" si="31"/>
        <v>3.5000000000000675</v>
      </c>
    </row>
    <row r="2000" spans="1:64" s="18" customFormat="1">
      <c r="A2000">
        <v>22300028</v>
      </c>
      <c r="B2000" t="s">
        <v>3089</v>
      </c>
      <c r="C2000">
        <v>2</v>
      </c>
      <c r="D2000" t="s">
        <v>18</v>
      </c>
      <c r="E2000" t="s">
        <v>3228</v>
      </c>
      <c r="F2000" s="21">
        <v>44593.519837962966</v>
      </c>
      <c r="G2000" s="21">
        <v>44593.555381944447</v>
      </c>
      <c r="H2000">
        <v>44.4</v>
      </c>
      <c r="I2000">
        <v>53.2</v>
      </c>
      <c r="J2000" s="19">
        <v>0.51682870370370371</v>
      </c>
      <c r="K2000" s="19">
        <v>0.51844907407407403</v>
      </c>
      <c r="L2000" s="19">
        <v>1.6203703703703703E-3</v>
      </c>
      <c r="M2000">
        <v>41.7</v>
      </c>
      <c r="N2000">
        <v>3.1</v>
      </c>
      <c r="O2000">
        <v>113.2</v>
      </c>
      <c r="P2000">
        <v>319.39999999999998</v>
      </c>
      <c r="Q2000">
        <v>203.1</v>
      </c>
      <c r="R2000">
        <v>203.2</v>
      </c>
      <c r="S2000" s="19">
        <v>0.52145833333333336</v>
      </c>
      <c r="T2000" s="19">
        <v>0.54553240740740738</v>
      </c>
      <c r="U2000" s="19">
        <v>0.52495370370370364</v>
      </c>
      <c r="V2000">
        <v>1613</v>
      </c>
      <c r="W2000"/>
      <c r="X2000"/>
      <c r="Y2000"/>
      <c r="Z2000">
        <v>719.6</v>
      </c>
      <c r="AA2000">
        <v>24</v>
      </c>
      <c r="AB2000">
        <v>0</v>
      </c>
      <c r="AC2000"/>
      <c r="AD2000">
        <v>20</v>
      </c>
      <c r="AE2000" s="19">
        <v>0.54484953703703709</v>
      </c>
      <c r="AF2000" s="19">
        <v>0.5486805555555555</v>
      </c>
      <c r="AG2000" s="19">
        <v>3.8310185185185183E-3</v>
      </c>
      <c r="AH2000" s="19">
        <v>6.7013888888888887E-3</v>
      </c>
      <c r="AI2000"/>
      <c r="AJ2000">
        <v>9.6</v>
      </c>
      <c r="AK2000"/>
      <c r="AL2000">
        <v>1613</v>
      </c>
      <c r="AM2000">
        <v>1569</v>
      </c>
      <c r="AN2000">
        <v>1554</v>
      </c>
      <c r="AO2000">
        <v>3139</v>
      </c>
      <c r="AP2000">
        <v>9.6</v>
      </c>
      <c r="AQ2000">
        <v>39</v>
      </c>
      <c r="AR2000">
        <v>0</v>
      </c>
      <c r="AS2000">
        <v>46</v>
      </c>
      <c r="AT2000">
        <v>0</v>
      </c>
      <c r="AU2000">
        <v>85</v>
      </c>
      <c r="AV2000">
        <v>0</v>
      </c>
      <c r="AW2000"/>
      <c r="AX2000"/>
      <c r="AY2000">
        <v>1569</v>
      </c>
      <c r="AZ2000" s="19">
        <v>0.54951388888888886</v>
      </c>
      <c r="BA2000">
        <v>1.9E-2</v>
      </c>
      <c r="BB2000">
        <v>1440</v>
      </c>
      <c r="BC2000"/>
      <c r="BD2000"/>
      <c r="BE2000">
        <v>1569</v>
      </c>
      <c r="BF2000" s="19">
        <v>0.54951388888888886</v>
      </c>
      <c r="BG2000">
        <v>3.5</v>
      </c>
      <c r="BH2000">
        <v>264</v>
      </c>
      <c r="BI2000">
        <v>0</v>
      </c>
      <c r="BJ2000" t="s">
        <v>3055</v>
      </c>
      <c r="BK2000"/>
      <c r="BL2000" s="20">
        <f t="shared" si="31"/>
        <v>4.3333333333334245</v>
      </c>
    </row>
    <row r="2001" spans="1:64" s="18" customFormat="1">
      <c r="A2001">
        <v>22400028</v>
      </c>
      <c r="B2001" t="s">
        <v>7</v>
      </c>
      <c r="C2001">
        <v>2</v>
      </c>
      <c r="D2001" t="s">
        <v>37</v>
      </c>
      <c r="E2001" t="s">
        <v>3083</v>
      </c>
      <c r="F2001" s="21">
        <v>44593.54173611111</v>
      </c>
      <c r="G2001" s="21">
        <v>44593.594814814816</v>
      </c>
      <c r="H2001">
        <v>51.5</v>
      </c>
      <c r="I2001">
        <v>80.900000000000006</v>
      </c>
      <c r="J2001" s="19">
        <v>0.5368518518518518</v>
      </c>
      <c r="K2001" s="19">
        <v>0.53865740740740742</v>
      </c>
      <c r="L2001" s="19">
        <v>1.8055555555555557E-3</v>
      </c>
      <c r="M2001">
        <v>0</v>
      </c>
      <c r="N2001">
        <v>2</v>
      </c>
      <c r="O2001">
        <v>110.4</v>
      </c>
      <c r="P2001">
        <v>307.3</v>
      </c>
      <c r="Q2001">
        <v>193.6</v>
      </c>
      <c r="R2001">
        <v>194.8</v>
      </c>
      <c r="S2001" s="19">
        <v>0.55931712962962965</v>
      </c>
      <c r="T2001" s="19">
        <v>0.58805555555555555</v>
      </c>
      <c r="U2001" s="19">
        <v>0.56484953703703711</v>
      </c>
      <c r="V2001">
        <v>1549</v>
      </c>
      <c r="W2001" s="19">
        <v>0.55931712962962965</v>
      </c>
      <c r="X2001" s="19">
        <v>0.56484953703703711</v>
      </c>
      <c r="Y2001">
        <v>1549</v>
      </c>
      <c r="Z2001">
        <v>1178.0999999999999</v>
      </c>
      <c r="AA2001">
        <v>10</v>
      </c>
      <c r="AB2001">
        <v>88</v>
      </c>
      <c r="AC2001">
        <v>66.2</v>
      </c>
      <c r="AD2001">
        <v>1</v>
      </c>
      <c r="AE2001" s="19">
        <v>0.57152777777777775</v>
      </c>
      <c r="AF2001" s="19">
        <v>0.58901620370370367</v>
      </c>
      <c r="AG2001" s="19">
        <v>1.7488425925925925E-2</v>
      </c>
      <c r="AH2001" s="19">
        <v>5.7986111111111112E-3</v>
      </c>
      <c r="AI2001"/>
      <c r="AJ2001">
        <v>24.7</v>
      </c>
      <c r="AK2001"/>
      <c r="AL2001">
        <v>1549</v>
      </c>
      <c r="AM2001">
        <v>1578</v>
      </c>
      <c r="AN2001">
        <v>1574</v>
      </c>
      <c r="AO2001">
        <v>7940</v>
      </c>
      <c r="AP2001">
        <v>24.7</v>
      </c>
      <c r="AQ2001">
        <v>3</v>
      </c>
      <c r="AR2001">
        <v>0</v>
      </c>
      <c r="AS2001">
        <v>2</v>
      </c>
      <c r="AT2001">
        <v>0</v>
      </c>
      <c r="AU2001">
        <v>4</v>
      </c>
      <c r="AV2001">
        <v>0</v>
      </c>
      <c r="AW2001"/>
      <c r="AX2001"/>
      <c r="AY2001">
        <v>1642</v>
      </c>
      <c r="AZ2001" s="19">
        <v>0.53335648148148151</v>
      </c>
      <c r="BA2001">
        <v>2.5000000000000001E-2</v>
      </c>
      <c r="BB2001">
        <v>1100</v>
      </c>
      <c r="BC2001">
        <v>22100024</v>
      </c>
      <c r="BD2001" t="s">
        <v>3107</v>
      </c>
      <c r="BE2001">
        <v>1578</v>
      </c>
      <c r="BF2001" s="19">
        <v>0.5947337962962963</v>
      </c>
      <c r="BG2001">
        <v>0.5</v>
      </c>
      <c r="BH2001">
        <v>73.900000000000006</v>
      </c>
      <c r="BI2001">
        <v>88</v>
      </c>
      <c r="BJ2001" t="s">
        <v>3090</v>
      </c>
      <c r="BK2001"/>
      <c r="BL2001" s="20">
        <f t="shared" si="31"/>
        <v>29.750000000000014</v>
      </c>
    </row>
    <row r="2002" spans="1:64" s="18" customFormat="1">
      <c r="A2002">
        <v>22300029</v>
      </c>
      <c r="B2002" t="s">
        <v>7</v>
      </c>
      <c r="C2002">
        <v>3</v>
      </c>
      <c r="D2002" t="s">
        <v>16</v>
      </c>
      <c r="E2002" t="s">
        <v>3077</v>
      </c>
      <c r="F2002" s="21">
        <v>44593.571655092594</v>
      </c>
      <c r="G2002" s="21">
        <v>44593.621990740743</v>
      </c>
      <c r="H2002">
        <v>63.4</v>
      </c>
      <c r="I2002">
        <v>76</v>
      </c>
      <c r="J2002" s="19">
        <v>0.56746527777777778</v>
      </c>
      <c r="K2002" s="19">
        <v>0.56918981481481479</v>
      </c>
      <c r="L2002" s="19">
        <v>1.7245370370370372E-3</v>
      </c>
      <c r="M2002">
        <v>56.1</v>
      </c>
      <c r="N2002">
        <v>2.5</v>
      </c>
      <c r="O2002">
        <v>104.4</v>
      </c>
      <c r="P2002">
        <v>297.8</v>
      </c>
      <c r="Q2002">
        <v>190.9</v>
      </c>
      <c r="R2002">
        <v>190.9</v>
      </c>
      <c r="S2002" s="19">
        <v>0.57170138888888888</v>
      </c>
      <c r="T2002" s="19">
        <v>0.61247685185185186</v>
      </c>
      <c r="U2002" s="19">
        <v>0.57642361111111107</v>
      </c>
      <c r="V2002">
        <v>1599</v>
      </c>
      <c r="W2002" s="19">
        <v>0.58805555555555555</v>
      </c>
      <c r="X2002" s="19">
        <v>0.5916203703703703</v>
      </c>
      <c r="Y2002">
        <v>1590</v>
      </c>
      <c r="Z2002">
        <v>543.1</v>
      </c>
      <c r="AA2002">
        <v>3</v>
      </c>
      <c r="AB2002">
        <v>19</v>
      </c>
      <c r="AC2002">
        <v>45.7</v>
      </c>
      <c r="AD2002">
        <v>20</v>
      </c>
      <c r="AE2002" s="19">
        <v>0.61023148148148143</v>
      </c>
      <c r="AF2002" s="19">
        <v>0.61484953703703704</v>
      </c>
      <c r="AG2002" s="19">
        <v>4.6180555555555558E-3</v>
      </c>
      <c r="AH2002" s="19">
        <v>4.7106481481481478E-3</v>
      </c>
      <c r="AI2002"/>
      <c r="AJ2002">
        <v>21.9</v>
      </c>
      <c r="AK2002"/>
      <c r="AL2002">
        <v>1599</v>
      </c>
      <c r="AM2002">
        <v>1574</v>
      </c>
      <c r="AN2002">
        <v>1561</v>
      </c>
      <c r="AO2002">
        <v>7088</v>
      </c>
      <c r="AP2002">
        <v>21.9</v>
      </c>
      <c r="AQ2002">
        <v>19</v>
      </c>
      <c r="AR2002">
        <v>0</v>
      </c>
      <c r="AS2002">
        <v>38</v>
      </c>
      <c r="AT2002">
        <v>0</v>
      </c>
      <c r="AU2002">
        <v>59</v>
      </c>
      <c r="AV2002">
        <v>0</v>
      </c>
      <c r="AW2002"/>
      <c r="AX2002"/>
      <c r="AY2002">
        <v>1574</v>
      </c>
      <c r="AZ2002" s="19">
        <v>0.61839120370370371</v>
      </c>
      <c r="BA2002">
        <v>0.03</v>
      </c>
      <c r="BB2002">
        <v>909</v>
      </c>
      <c r="BC2002">
        <v>22400026</v>
      </c>
      <c r="BD2002" t="s">
        <v>3107</v>
      </c>
      <c r="BE2002">
        <v>1574</v>
      </c>
      <c r="BF2002" s="19">
        <v>0.61839120370370371</v>
      </c>
      <c r="BG2002">
        <v>2.8</v>
      </c>
      <c r="BH2002">
        <v>102.3</v>
      </c>
      <c r="BI2002">
        <v>19</v>
      </c>
      <c r="BJ2002" t="s">
        <v>3090</v>
      </c>
      <c r="BK2002"/>
      <c r="BL2002" s="20">
        <f t="shared" si="31"/>
        <v>3.6166666666666991</v>
      </c>
    </row>
    <row r="2003" spans="1:64" s="18" customFormat="1">
      <c r="A2003">
        <v>22100027</v>
      </c>
      <c r="B2003" t="s">
        <v>7</v>
      </c>
      <c r="C2003">
        <v>2</v>
      </c>
      <c r="D2003" t="s">
        <v>37</v>
      </c>
      <c r="E2003" t="s">
        <v>3082</v>
      </c>
      <c r="F2003" s="21">
        <v>44593.58189814815</v>
      </c>
      <c r="G2003" s="21">
        <v>44593.639814814815</v>
      </c>
      <c r="H2003">
        <v>58.9</v>
      </c>
      <c r="I2003">
        <v>86.6</v>
      </c>
      <c r="J2003" s="19">
        <v>0.57907407407407407</v>
      </c>
      <c r="K2003" s="19">
        <v>0.5797106481481481</v>
      </c>
      <c r="L2003" s="19">
        <v>6.3657407407407402E-4</v>
      </c>
      <c r="M2003">
        <v>0</v>
      </c>
      <c r="N2003">
        <v>3.2</v>
      </c>
      <c r="O2003">
        <v>115.5</v>
      </c>
      <c r="P2003">
        <v>302.5</v>
      </c>
      <c r="Q2003">
        <v>192</v>
      </c>
      <c r="R2003">
        <v>193.3</v>
      </c>
      <c r="S2003" s="19">
        <v>0.60129629629629633</v>
      </c>
      <c r="T2003" s="19">
        <v>0.6334953703703704</v>
      </c>
      <c r="U2003" s="19">
        <v>0.60725694444444445</v>
      </c>
      <c r="V2003">
        <v>1547</v>
      </c>
      <c r="W2003" s="19">
        <v>0.60129629629629633</v>
      </c>
      <c r="X2003" s="19">
        <v>0.60725694444444445</v>
      </c>
      <c r="Y2003">
        <v>1547</v>
      </c>
      <c r="Z2003">
        <v>0</v>
      </c>
      <c r="AA2003">
        <v>18</v>
      </c>
      <c r="AB2003">
        <v>50</v>
      </c>
      <c r="AC2003">
        <v>212.3</v>
      </c>
      <c r="AD2003">
        <v>5</v>
      </c>
      <c r="AE2003" s="19">
        <v>0.6051157407407407</v>
      </c>
      <c r="AF2003" s="19">
        <v>0.63415509259259262</v>
      </c>
      <c r="AG2003" s="19">
        <v>2.9039351851851854E-2</v>
      </c>
      <c r="AH2003" s="19">
        <v>4.363425925925926E-3</v>
      </c>
      <c r="AI2003"/>
      <c r="AJ2003">
        <v>32.5</v>
      </c>
      <c r="AK2003"/>
      <c r="AL2003">
        <v>1547</v>
      </c>
      <c r="AM2003">
        <v>1574</v>
      </c>
      <c r="AN2003">
        <v>1614</v>
      </c>
      <c r="AO2003">
        <v>10620</v>
      </c>
      <c r="AP2003">
        <v>32.5</v>
      </c>
      <c r="AQ2003">
        <v>27</v>
      </c>
      <c r="AR2003">
        <v>0</v>
      </c>
      <c r="AS2003">
        <v>29</v>
      </c>
      <c r="AT2003">
        <v>0</v>
      </c>
      <c r="AU2003">
        <v>56</v>
      </c>
      <c r="AV2003">
        <v>0</v>
      </c>
      <c r="AW2003"/>
      <c r="AX2003"/>
      <c r="AY2003">
        <v>1618</v>
      </c>
      <c r="AZ2003" s="19">
        <v>0.56887731481481485</v>
      </c>
      <c r="BA2003">
        <v>3.4000000000000002E-2</v>
      </c>
      <c r="BB2003">
        <v>748</v>
      </c>
      <c r="BC2003">
        <v>22300025</v>
      </c>
      <c r="BD2003" t="s">
        <v>3087</v>
      </c>
      <c r="BE2003">
        <v>1574</v>
      </c>
      <c r="BF2003" s="19">
        <v>0.63972222222222219</v>
      </c>
      <c r="BG2003">
        <v>0.6</v>
      </c>
      <c r="BH2003"/>
      <c r="BI2003">
        <v>50</v>
      </c>
      <c r="BJ2003" t="s">
        <v>3090</v>
      </c>
      <c r="BK2003"/>
      <c r="BL2003" s="20">
        <f t="shared" si="31"/>
        <v>31.083333333333449</v>
      </c>
    </row>
    <row r="2004" spans="1:64" s="18" customFormat="1">
      <c r="A2004">
        <v>22400029</v>
      </c>
      <c r="B2004" t="s">
        <v>7</v>
      </c>
      <c r="C2004">
        <v>1</v>
      </c>
      <c r="D2004" t="s">
        <v>16</v>
      </c>
      <c r="E2004" t="s">
        <v>3075</v>
      </c>
      <c r="F2004" s="21">
        <v>44593.582384259258</v>
      </c>
      <c r="G2004" s="21">
        <v>44593.619201388887</v>
      </c>
      <c r="H2004">
        <v>53</v>
      </c>
      <c r="I2004">
        <v>56</v>
      </c>
      <c r="J2004" s="19">
        <v>0.57832175925925922</v>
      </c>
      <c r="K2004" s="19">
        <v>0.58028935185185182</v>
      </c>
      <c r="L2004" s="19">
        <v>1.9675925925925928E-3</v>
      </c>
      <c r="M2004">
        <v>40.4</v>
      </c>
      <c r="N2004">
        <v>2.8</v>
      </c>
      <c r="O2004">
        <v>110.8</v>
      </c>
      <c r="P2004">
        <v>307</v>
      </c>
      <c r="Q2004">
        <v>193.1</v>
      </c>
      <c r="R2004">
        <v>193.4</v>
      </c>
      <c r="S2004" s="19">
        <v>0.58303240740740747</v>
      </c>
      <c r="T2004" s="19">
        <v>0.61399305555555561</v>
      </c>
      <c r="U2004" s="19">
        <v>0.58620370370370367</v>
      </c>
      <c r="V2004">
        <v>1600</v>
      </c>
      <c r="W2004"/>
      <c r="X2004"/>
      <c r="Y2004"/>
      <c r="Z2004">
        <v>1336.3</v>
      </c>
      <c r="AA2004">
        <v>19</v>
      </c>
      <c r="AB2004">
        <v>104</v>
      </c>
      <c r="AC2004">
        <v>112.2</v>
      </c>
      <c r="AD2004">
        <v>19</v>
      </c>
      <c r="AE2004" s="19">
        <v>0.60888888888888892</v>
      </c>
      <c r="AF2004" s="19">
        <v>0.61603009259259256</v>
      </c>
      <c r="AG2004" s="19">
        <v>7.1412037037037043E-3</v>
      </c>
      <c r="AH2004" s="19">
        <v>3.1712962962962958E-3</v>
      </c>
      <c r="AI2004"/>
      <c r="AJ2004">
        <v>17.100000000000001</v>
      </c>
      <c r="AK2004"/>
      <c r="AL2004">
        <v>1600</v>
      </c>
      <c r="AM2004">
        <v>1576</v>
      </c>
      <c r="AN2004">
        <v>1562</v>
      </c>
      <c r="AO2004">
        <v>5547</v>
      </c>
      <c r="AP2004">
        <v>17.100000000000001</v>
      </c>
      <c r="AQ2004">
        <v>29</v>
      </c>
      <c r="AR2004">
        <v>0</v>
      </c>
      <c r="AS2004">
        <v>25</v>
      </c>
      <c r="AT2004">
        <v>0</v>
      </c>
      <c r="AU2004">
        <v>54</v>
      </c>
      <c r="AV2004">
        <v>0</v>
      </c>
      <c r="AW2004"/>
      <c r="AX2004"/>
      <c r="AY2004">
        <v>1631</v>
      </c>
      <c r="AZ2004" s="19">
        <v>0.57725694444444442</v>
      </c>
      <c r="BA2004">
        <v>2.4E-2</v>
      </c>
      <c r="BB2004">
        <v>1150</v>
      </c>
      <c r="BC2004">
        <v>22300026</v>
      </c>
      <c r="BD2004" t="s">
        <v>3107</v>
      </c>
      <c r="BE2004">
        <v>1576</v>
      </c>
      <c r="BF2004" s="19">
        <v>0.61766203703703704</v>
      </c>
      <c r="BG2004">
        <v>3.3</v>
      </c>
      <c r="BH2004">
        <v>214.5</v>
      </c>
      <c r="BI2004">
        <v>104</v>
      </c>
      <c r="BJ2004" t="s">
        <v>3090</v>
      </c>
      <c r="BK2004"/>
      <c r="BL2004" s="20">
        <f t="shared" si="31"/>
        <v>3.9500000000001378</v>
      </c>
    </row>
    <row r="2005" spans="1:64" s="18" customFormat="1">
      <c r="A2005">
        <v>22300030</v>
      </c>
      <c r="B2005" t="s">
        <v>7</v>
      </c>
      <c r="C2005">
        <v>2</v>
      </c>
      <c r="D2005" t="s">
        <v>37</v>
      </c>
      <c r="E2005" t="s">
        <v>3070</v>
      </c>
      <c r="F2005" s="21">
        <v>44593.630914351852</v>
      </c>
      <c r="G2005" s="21">
        <v>44593.68546296296</v>
      </c>
      <c r="H2005">
        <v>70.599999999999994</v>
      </c>
      <c r="I2005">
        <v>97</v>
      </c>
      <c r="J2005" s="19">
        <v>0.61636574074074069</v>
      </c>
      <c r="K2005" s="19">
        <v>0.61812500000000004</v>
      </c>
      <c r="L2005" s="19">
        <v>1.7592592592592592E-3</v>
      </c>
      <c r="M2005">
        <v>70.3</v>
      </c>
      <c r="N2005">
        <v>1.8</v>
      </c>
      <c r="O2005">
        <v>117</v>
      </c>
      <c r="P2005">
        <v>306.39999999999998</v>
      </c>
      <c r="Q2005">
        <v>186.3</v>
      </c>
      <c r="R2005">
        <v>187.6</v>
      </c>
      <c r="S2005" s="19">
        <v>0.62740740740740741</v>
      </c>
      <c r="T2005" s="19">
        <v>0.68225694444444451</v>
      </c>
      <c r="U2005" s="19">
        <v>0.63289351851851849</v>
      </c>
      <c r="V2005">
        <v>1580</v>
      </c>
      <c r="W2005" s="19">
        <v>0.65503472222222225</v>
      </c>
      <c r="X2005" s="19">
        <v>0.66158564814814813</v>
      </c>
      <c r="Y2005">
        <v>1575</v>
      </c>
      <c r="Z2005">
        <v>684.1</v>
      </c>
      <c r="AA2005">
        <v>20</v>
      </c>
      <c r="AB2005">
        <v>72</v>
      </c>
      <c r="AC2005">
        <v>76.599999999999994</v>
      </c>
      <c r="AD2005">
        <v>1</v>
      </c>
      <c r="AE2005" s="19">
        <v>0.66490740740740739</v>
      </c>
      <c r="AF2005" s="19">
        <v>0.68021990740740745</v>
      </c>
      <c r="AG2005" s="19">
        <v>1.53125E-2</v>
      </c>
      <c r="AH2005" s="19">
        <v>5.2430555555555555E-3</v>
      </c>
      <c r="AI2005"/>
      <c r="AJ2005">
        <v>28.2</v>
      </c>
      <c r="AK2005">
        <v>1.1000000000000001</v>
      </c>
      <c r="AL2005">
        <v>1580</v>
      </c>
      <c r="AM2005">
        <v>1577</v>
      </c>
      <c r="AN2005">
        <v>1581</v>
      </c>
      <c r="AO2005">
        <v>9085</v>
      </c>
      <c r="AP2005">
        <v>28.2</v>
      </c>
      <c r="AQ2005">
        <v>10</v>
      </c>
      <c r="AR2005">
        <v>0</v>
      </c>
      <c r="AS2005">
        <v>9</v>
      </c>
      <c r="AT2005">
        <v>0</v>
      </c>
      <c r="AU2005">
        <v>19</v>
      </c>
      <c r="AV2005">
        <v>0</v>
      </c>
      <c r="AW2005"/>
      <c r="AX2005"/>
      <c r="AY2005">
        <v>1580</v>
      </c>
      <c r="AZ2005" s="19">
        <v>0.63289351851851849</v>
      </c>
      <c r="BA2005">
        <v>2.1999999999999999E-2</v>
      </c>
      <c r="BB2005">
        <v>1220</v>
      </c>
      <c r="BC2005">
        <v>22400027</v>
      </c>
      <c r="BD2005" t="s">
        <v>3107</v>
      </c>
      <c r="BE2005">
        <v>1577</v>
      </c>
      <c r="BF2005" s="19">
        <v>0.68065972222222226</v>
      </c>
      <c r="BG2005">
        <v>0.5</v>
      </c>
      <c r="BH2005">
        <v>66.7</v>
      </c>
      <c r="BI2005">
        <v>72</v>
      </c>
      <c r="BJ2005" t="s">
        <v>3090</v>
      </c>
      <c r="BK2005"/>
      <c r="BL2005" s="20">
        <f t="shared" si="31"/>
        <v>13.366666666666625</v>
      </c>
    </row>
    <row r="2006" spans="1:64" s="18" customFormat="1">
      <c r="A2006">
        <v>22400030</v>
      </c>
      <c r="B2006" t="s">
        <v>7</v>
      </c>
      <c r="C2006">
        <v>2</v>
      </c>
      <c r="D2006" t="s">
        <v>16</v>
      </c>
      <c r="E2006" t="s">
        <v>3099</v>
      </c>
      <c r="F2006" s="21">
        <v>44593.639953703707</v>
      </c>
      <c r="G2006" s="21">
        <v>44593.666770833333</v>
      </c>
      <c r="H2006">
        <v>29.3</v>
      </c>
      <c r="I2006">
        <v>42.5</v>
      </c>
      <c r="J2006" s="19">
        <v>0.63563657407407403</v>
      </c>
      <c r="K2006" s="19">
        <v>0.63726851851851851</v>
      </c>
      <c r="L2006" s="19">
        <v>1.6319444444444445E-3</v>
      </c>
      <c r="M2006">
        <v>29.9</v>
      </c>
      <c r="N2006">
        <v>2.8</v>
      </c>
      <c r="O2006">
        <v>110.8</v>
      </c>
      <c r="P2006">
        <v>300.7</v>
      </c>
      <c r="Q2006">
        <v>187</v>
      </c>
      <c r="R2006">
        <v>187.1</v>
      </c>
      <c r="S2006" s="19">
        <v>0.63995370370370364</v>
      </c>
      <c r="T2006" s="19">
        <v>0.65442129629629631</v>
      </c>
      <c r="U2006" s="19">
        <v>0.64158564814814811</v>
      </c>
      <c r="V2006">
        <v>1603</v>
      </c>
      <c r="W2006"/>
      <c r="X2006"/>
      <c r="Y2006"/>
      <c r="Z2006">
        <v>943</v>
      </c>
      <c r="AA2006">
        <v>15</v>
      </c>
      <c r="AB2006">
        <v>98</v>
      </c>
      <c r="AC2006">
        <v>95.7</v>
      </c>
      <c r="AD2006">
        <v>18</v>
      </c>
      <c r="AE2006" s="19">
        <v>0.6491203703703704</v>
      </c>
      <c r="AF2006" s="19">
        <v>0.65909722222222222</v>
      </c>
      <c r="AG2006" s="19">
        <v>9.9768518518518531E-3</v>
      </c>
      <c r="AH2006" s="19">
        <v>7.6736111111111111E-3</v>
      </c>
      <c r="AI2006"/>
      <c r="AJ2006">
        <v>6.6</v>
      </c>
      <c r="AK2006"/>
      <c r="AL2006">
        <v>1603</v>
      </c>
      <c r="AM2006">
        <v>1565</v>
      </c>
      <c r="AN2006">
        <v>1583</v>
      </c>
      <c r="AO2006">
        <v>2134</v>
      </c>
      <c r="AP2006">
        <v>6.6</v>
      </c>
      <c r="AQ2006">
        <v>34</v>
      </c>
      <c r="AR2006">
        <v>0</v>
      </c>
      <c r="AS2006">
        <v>43</v>
      </c>
      <c r="AT2006">
        <v>0</v>
      </c>
      <c r="AU2006">
        <v>77</v>
      </c>
      <c r="AV2006">
        <v>0</v>
      </c>
      <c r="AW2006"/>
      <c r="AX2006"/>
      <c r="AY2006">
        <v>1565</v>
      </c>
      <c r="AZ2006" s="19">
        <v>0.65971064814814817</v>
      </c>
      <c r="BA2006">
        <v>2.9000000000000001E-2</v>
      </c>
      <c r="BB2006">
        <v>967</v>
      </c>
      <c r="BC2006">
        <v>22100026</v>
      </c>
      <c r="BD2006" t="s">
        <v>3107</v>
      </c>
      <c r="BE2006">
        <v>1565</v>
      </c>
      <c r="BF2006" s="19">
        <v>0.65971064814814817</v>
      </c>
      <c r="BG2006">
        <v>2.6</v>
      </c>
      <c r="BH2006">
        <v>99</v>
      </c>
      <c r="BI2006">
        <v>98</v>
      </c>
      <c r="BJ2006" t="s">
        <v>3090</v>
      </c>
      <c r="BK2006"/>
      <c r="BL2006" s="20">
        <f t="shared" si="31"/>
        <v>3.8666666666665783</v>
      </c>
    </row>
    <row r="2007" spans="1:64" s="18" customFormat="1">
      <c r="A2007">
        <v>22100028</v>
      </c>
      <c r="B2007" t="s">
        <v>7</v>
      </c>
      <c r="C2007">
        <v>1</v>
      </c>
      <c r="D2007" t="s">
        <v>16</v>
      </c>
      <c r="E2007" t="s">
        <v>3102</v>
      </c>
      <c r="F2007" s="21">
        <v>44593.641898148147</v>
      </c>
      <c r="G2007" s="21">
        <v>44593.664351851854</v>
      </c>
      <c r="H2007">
        <v>32.299999999999997</v>
      </c>
      <c r="I2007">
        <v>35.799999999999997</v>
      </c>
      <c r="J2007" s="19">
        <v>0.63583333333333336</v>
      </c>
      <c r="K2007" s="19">
        <v>0.63945601851851852</v>
      </c>
      <c r="L2007" s="19">
        <v>3.6226851851851854E-3</v>
      </c>
      <c r="M2007">
        <v>33.5</v>
      </c>
      <c r="N2007">
        <v>2.5</v>
      </c>
      <c r="O2007">
        <v>108</v>
      </c>
      <c r="P2007">
        <v>296.10000000000002</v>
      </c>
      <c r="Q2007">
        <v>190.1</v>
      </c>
      <c r="R2007">
        <v>190.2</v>
      </c>
      <c r="S2007" s="19">
        <v>0.64166666666666672</v>
      </c>
      <c r="T2007" s="19">
        <v>0.66143518518518518</v>
      </c>
      <c r="U2007" s="19">
        <v>0.6427546296296297</v>
      </c>
      <c r="V2007">
        <v>1571</v>
      </c>
      <c r="W2007"/>
      <c r="X2007"/>
      <c r="Y2007"/>
      <c r="Z2007">
        <v>190</v>
      </c>
      <c r="AA2007">
        <v>12</v>
      </c>
      <c r="AB2007">
        <v>14</v>
      </c>
      <c r="AC2007">
        <v>169.8</v>
      </c>
      <c r="AD2007">
        <v>18</v>
      </c>
      <c r="AE2007" s="19">
        <v>0.66001157407407407</v>
      </c>
      <c r="AF2007" s="19">
        <v>0.66341435185185182</v>
      </c>
      <c r="AG2007" s="19">
        <v>3.4027777777777784E-3</v>
      </c>
      <c r="AH2007" s="19">
        <v>9.3750000000000007E-4</v>
      </c>
      <c r="AI2007"/>
      <c r="AJ2007">
        <v>16.399999999999999</v>
      </c>
      <c r="AK2007"/>
      <c r="AL2007">
        <v>1571</v>
      </c>
      <c r="AM2007">
        <v>1575</v>
      </c>
      <c r="AN2007">
        <v>1606</v>
      </c>
      <c r="AO2007">
        <v>5131</v>
      </c>
      <c r="AP2007">
        <v>16.399999999999999</v>
      </c>
      <c r="AQ2007">
        <v>2</v>
      </c>
      <c r="AR2007">
        <v>0</v>
      </c>
      <c r="AS2007">
        <v>12</v>
      </c>
      <c r="AT2007">
        <v>0</v>
      </c>
      <c r="AU2007">
        <v>14</v>
      </c>
      <c r="AV2007">
        <v>0</v>
      </c>
      <c r="AW2007"/>
      <c r="AX2007"/>
      <c r="AY2007">
        <v>1611</v>
      </c>
      <c r="AZ2007" s="19">
        <v>0.63200231481481484</v>
      </c>
      <c r="BA2007">
        <v>3.3000000000000002E-2</v>
      </c>
      <c r="BB2007">
        <v>818</v>
      </c>
      <c r="BC2007">
        <v>22200025</v>
      </c>
      <c r="BD2007" t="s">
        <v>3107</v>
      </c>
      <c r="BE2007">
        <v>1575</v>
      </c>
      <c r="BF2007" s="19">
        <v>0.66381944444444441</v>
      </c>
      <c r="BG2007">
        <v>3.1</v>
      </c>
      <c r="BH2007">
        <v>196.7</v>
      </c>
      <c r="BI2007">
        <v>14</v>
      </c>
      <c r="BJ2007" t="s">
        <v>3090</v>
      </c>
      <c r="BK2007"/>
      <c r="BL2007" s="20">
        <f t="shared" si="31"/>
        <v>3.1833333333334046</v>
      </c>
    </row>
    <row r="2008" spans="1:64" s="18" customFormat="1">
      <c r="A2008">
        <v>22300031</v>
      </c>
      <c r="B2008" t="s">
        <v>7</v>
      </c>
      <c r="C2008">
        <v>2</v>
      </c>
      <c r="D2008" t="s">
        <v>16</v>
      </c>
      <c r="E2008" t="s">
        <v>3112</v>
      </c>
      <c r="F2008" s="21">
        <v>44593.663518518515</v>
      </c>
      <c r="G2008" s="21">
        <v>44593.691493055558</v>
      </c>
      <c r="H2008">
        <v>37.9</v>
      </c>
      <c r="I2008">
        <v>43.8</v>
      </c>
      <c r="J2008" s="19">
        <v>0.65946759259259258</v>
      </c>
      <c r="K2008" s="19">
        <v>0.66105324074074068</v>
      </c>
      <c r="L2008" s="19">
        <v>1.5856481481481479E-3</v>
      </c>
      <c r="M2008">
        <v>2.5</v>
      </c>
      <c r="N2008">
        <v>2.8</v>
      </c>
      <c r="O2008">
        <v>111.9</v>
      </c>
      <c r="P2008">
        <v>304.8</v>
      </c>
      <c r="Q2008">
        <v>189.2</v>
      </c>
      <c r="R2008">
        <v>189.4</v>
      </c>
      <c r="S2008" s="19">
        <v>0.66418981481481476</v>
      </c>
      <c r="T2008" s="19">
        <v>0.68872685185185178</v>
      </c>
      <c r="U2008" s="19">
        <v>0.68083333333333329</v>
      </c>
      <c r="V2008">
        <v>1589</v>
      </c>
      <c r="W2008" s="19">
        <v>0.66736111111111107</v>
      </c>
      <c r="X2008" s="19">
        <v>0.68083333333333329</v>
      </c>
      <c r="Y2008">
        <v>1589</v>
      </c>
      <c r="Z2008">
        <v>303.3</v>
      </c>
      <c r="AA2008">
        <v>22</v>
      </c>
      <c r="AB2008">
        <v>5</v>
      </c>
      <c r="AC2008">
        <v>120.7</v>
      </c>
      <c r="AD2008">
        <v>22</v>
      </c>
      <c r="AE2008" s="19">
        <v>0.68792824074074066</v>
      </c>
      <c r="AF2008" s="19">
        <v>0.69042824074074083</v>
      </c>
      <c r="AG2008" s="19">
        <v>2.5000000000000001E-3</v>
      </c>
      <c r="AH2008" s="19">
        <v>1.0648148148148147E-3</v>
      </c>
      <c r="AI2008"/>
      <c r="AJ2008">
        <v>10.8</v>
      </c>
      <c r="AK2008"/>
      <c r="AL2008">
        <v>1589</v>
      </c>
      <c r="AM2008">
        <v>1579</v>
      </c>
      <c r="AN2008">
        <v>1591</v>
      </c>
      <c r="AO2008">
        <v>3411</v>
      </c>
      <c r="AP2008">
        <v>10.8</v>
      </c>
      <c r="AQ2008">
        <v>41</v>
      </c>
      <c r="AR2008">
        <v>0</v>
      </c>
      <c r="AS2008">
        <v>40</v>
      </c>
      <c r="AT2008">
        <v>0</v>
      </c>
      <c r="AU2008">
        <v>82</v>
      </c>
      <c r="AV2008">
        <v>0</v>
      </c>
      <c r="AW2008"/>
      <c r="AX2008"/>
      <c r="AY2008">
        <v>1617</v>
      </c>
      <c r="AZ2008" s="19">
        <v>0.65784722222222225</v>
      </c>
      <c r="BA2008">
        <v>1.9E-2</v>
      </c>
      <c r="BB2008">
        <v>1390</v>
      </c>
      <c r="BC2008">
        <v>22300028</v>
      </c>
      <c r="BD2008" t="s">
        <v>3107</v>
      </c>
      <c r="BE2008">
        <v>1579</v>
      </c>
      <c r="BF2008" s="19">
        <v>0.68795138888888896</v>
      </c>
      <c r="BG2008">
        <v>3.9</v>
      </c>
      <c r="BH2008">
        <v>264</v>
      </c>
      <c r="BI2008">
        <v>5</v>
      </c>
      <c r="BJ2008" t="s">
        <v>3090</v>
      </c>
      <c r="BK2008"/>
      <c r="BL2008" s="20">
        <f t="shared" si="31"/>
        <v>4.5166666666666799</v>
      </c>
    </row>
    <row r="2009" spans="1:64" s="18" customFormat="1">
      <c r="A2009">
        <v>22200027</v>
      </c>
      <c r="B2009" t="s">
        <v>7</v>
      </c>
      <c r="C2009">
        <v>1</v>
      </c>
      <c r="D2009" t="s">
        <v>16</v>
      </c>
      <c r="E2009" t="s">
        <v>3098</v>
      </c>
      <c r="F2009" s="21">
        <v>44593.667685185188</v>
      </c>
      <c r="G2009" s="21">
        <v>44593.69462962963</v>
      </c>
      <c r="H2009">
        <v>38.799999999999997</v>
      </c>
      <c r="I2009">
        <v>42.6</v>
      </c>
      <c r="J2009" s="19">
        <v>0.66260416666666666</v>
      </c>
      <c r="K2009" s="19">
        <v>0.66505787037037034</v>
      </c>
      <c r="L2009" s="19">
        <v>2.4537037037037036E-3</v>
      </c>
      <c r="M2009">
        <v>39.700000000000003</v>
      </c>
      <c r="N2009">
        <v>2.5</v>
      </c>
      <c r="O2009">
        <v>110</v>
      </c>
      <c r="P2009">
        <v>287</v>
      </c>
      <c r="Q2009">
        <v>174.5</v>
      </c>
      <c r="R2009">
        <v>174.5</v>
      </c>
      <c r="S2009" s="19">
        <v>0.66799768518518521</v>
      </c>
      <c r="T2009" s="19">
        <v>0.68821759259259263</v>
      </c>
      <c r="U2009" s="19">
        <v>0.67125000000000001</v>
      </c>
      <c r="V2009">
        <v>1603</v>
      </c>
      <c r="W2009"/>
      <c r="X2009"/>
      <c r="Y2009"/>
      <c r="Z2009">
        <v>100</v>
      </c>
      <c r="AA2009">
        <v>6</v>
      </c>
      <c r="AB2009">
        <v>74</v>
      </c>
      <c r="AC2009">
        <v>118.2</v>
      </c>
      <c r="AD2009">
        <v>18</v>
      </c>
      <c r="AE2009" s="19">
        <v>0.67774305555555558</v>
      </c>
      <c r="AF2009" s="19">
        <v>0.69019675925925927</v>
      </c>
      <c r="AG2009" s="19">
        <v>1.2453703703703703E-2</v>
      </c>
      <c r="AH2009" s="19">
        <v>4.4328703703703709E-3</v>
      </c>
      <c r="AI2009"/>
      <c r="AJ2009">
        <v>10</v>
      </c>
      <c r="AK2009"/>
      <c r="AL2009">
        <v>1603</v>
      </c>
      <c r="AM2009">
        <v>1570</v>
      </c>
      <c r="AN2009">
        <v>1648</v>
      </c>
      <c r="AO2009">
        <v>3175</v>
      </c>
      <c r="AP2009">
        <v>10</v>
      </c>
      <c r="AQ2009">
        <v>28</v>
      </c>
      <c r="AR2009">
        <v>0</v>
      </c>
      <c r="AS2009">
        <v>28</v>
      </c>
      <c r="AT2009">
        <v>0</v>
      </c>
      <c r="AU2009">
        <v>56</v>
      </c>
      <c r="AV2009">
        <v>0</v>
      </c>
      <c r="AW2009">
        <v>0.1</v>
      </c>
      <c r="AX2009">
        <v>0</v>
      </c>
      <c r="AY2009">
        <v>1639</v>
      </c>
      <c r="AZ2009" s="19">
        <v>0.66024305555555551</v>
      </c>
      <c r="BA2009">
        <v>3.4000000000000002E-2</v>
      </c>
      <c r="BB2009">
        <v>811</v>
      </c>
      <c r="BC2009">
        <v>22100025</v>
      </c>
      <c r="BD2009"/>
      <c r="BE2009">
        <v>1570</v>
      </c>
      <c r="BF2009" s="19">
        <v>0.69443287037037038</v>
      </c>
      <c r="BG2009">
        <v>3</v>
      </c>
      <c r="BH2009">
        <v>132</v>
      </c>
      <c r="BI2009">
        <v>74</v>
      </c>
      <c r="BJ2009" t="s">
        <v>3090</v>
      </c>
      <c r="BK2009"/>
      <c r="BL2009" s="20">
        <f t="shared" si="31"/>
        <v>4.2333333333334089</v>
      </c>
    </row>
    <row r="2010" spans="1:64" s="18" customFormat="1">
      <c r="A2010">
        <v>22100029</v>
      </c>
      <c r="B2010" t="s">
        <v>7</v>
      </c>
      <c r="C2010">
        <v>1</v>
      </c>
      <c r="D2010" t="s">
        <v>16</v>
      </c>
      <c r="E2010" t="s">
        <v>3060</v>
      </c>
      <c r="F2010" s="21">
        <v>44593.6875</v>
      </c>
      <c r="G2010" s="21">
        <v>44593.722708333335</v>
      </c>
      <c r="H2010">
        <v>50.7</v>
      </c>
      <c r="I2010">
        <v>51.2</v>
      </c>
      <c r="J2010" s="19">
        <v>0.68650462962962966</v>
      </c>
      <c r="K2010" s="19">
        <v>0.68716435185185187</v>
      </c>
      <c r="L2010" s="19">
        <v>6.5972222222222213E-4</v>
      </c>
      <c r="M2010">
        <v>35</v>
      </c>
      <c r="N2010">
        <v>3.4</v>
      </c>
      <c r="O2010">
        <v>110.4</v>
      </c>
      <c r="P2010">
        <v>301.3</v>
      </c>
      <c r="Q2010">
        <v>188</v>
      </c>
      <c r="R2010">
        <v>187.9</v>
      </c>
      <c r="S2010" s="19">
        <v>0.69908564814814811</v>
      </c>
      <c r="T2010" s="19">
        <v>0.71866898148148151</v>
      </c>
      <c r="U2010" s="19">
        <v>0.69935185185185189</v>
      </c>
      <c r="V2010">
        <v>1578</v>
      </c>
      <c r="W2010"/>
      <c r="X2010"/>
      <c r="Y2010"/>
      <c r="Z2010">
        <v>216</v>
      </c>
      <c r="AA2010">
        <v>10</v>
      </c>
      <c r="AB2010">
        <v>88</v>
      </c>
      <c r="AC2010">
        <v>48.3</v>
      </c>
      <c r="AD2010">
        <v>12</v>
      </c>
      <c r="AE2010" s="19">
        <v>0.71118055555555548</v>
      </c>
      <c r="AF2010" s="19">
        <v>0.72149305555555554</v>
      </c>
      <c r="AG2010" s="19">
        <v>1.03125E-2</v>
      </c>
      <c r="AH2010" s="19">
        <v>1.2152777777777778E-3</v>
      </c>
      <c r="AI2010"/>
      <c r="AJ2010">
        <v>12.1</v>
      </c>
      <c r="AK2010"/>
      <c r="AL2010">
        <v>1578</v>
      </c>
      <c r="AM2010">
        <v>1571</v>
      </c>
      <c r="AN2010">
        <v>1569</v>
      </c>
      <c r="AO2010">
        <v>3901</v>
      </c>
      <c r="AP2010">
        <v>12.1</v>
      </c>
      <c r="AQ2010">
        <v>3</v>
      </c>
      <c r="AR2010">
        <v>0</v>
      </c>
      <c r="AS2010">
        <v>4</v>
      </c>
      <c r="AT2010">
        <v>0</v>
      </c>
      <c r="AU2010">
        <v>7</v>
      </c>
      <c r="AV2010">
        <v>0</v>
      </c>
      <c r="AW2010"/>
      <c r="AX2010"/>
      <c r="AY2010">
        <v>1617</v>
      </c>
      <c r="AZ2010" s="19">
        <v>0.68252314814814818</v>
      </c>
      <c r="BA2010">
        <v>3.7999999999999999E-2</v>
      </c>
      <c r="BB2010">
        <v>707</v>
      </c>
      <c r="BC2010">
        <v>22400028</v>
      </c>
      <c r="BD2010"/>
      <c r="BE2010">
        <v>1571</v>
      </c>
      <c r="BF2010" s="19">
        <v>0.72196759259259258</v>
      </c>
      <c r="BG2010">
        <v>2.7</v>
      </c>
      <c r="BH2010">
        <v>244.5</v>
      </c>
      <c r="BI2010">
        <v>88</v>
      </c>
      <c r="BJ2010" t="s">
        <v>3090</v>
      </c>
      <c r="BK2010"/>
      <c r="BL2010" s="20">
        <f t="shared" si="31"/>
        <v>17.166666666666579</v>
      </c>
    </row>
    <row r="2011" spans="1:64" s="18" customFormat="1">
      <c r="A2011">
        <v>22400031</v>
      </c>
      <c r="B2011" t="s">
        <v>7</v>
      </c>
      <c r="C2011">
        <v>2</v>
      </c>
      <c r="D2011" t="s">
        <v>37</v>
      </c>
      <c r="E2011" t="s">
        <v>3083</v>
      </c>
      <c r="F2011" s="21">
        <v>44593.697789351849</v>
      </c>
      <c r="G2011" s="21">
        <v>44593.73233796296</v>
      </c>
      <c r="H2011">
        <v>49</v>
      </c>
      <c r="I2011">
        <v>53.5</v>
      </c>
      <c r="J2011" s="19">
        <v>0.6937268518518519</v>
      </c>
      <c r="K2011" s="19">
        <v>0.69521990740740736</v>
      </c>
      <c r="L2011" s="19">
        <v>1.4930555555555556E-3</v>
      </c>
      <c r="M2011">
        <v>34.4</v>
      </c>
      <c r="N2011">
        <v>1.7</v>
      </c>
      <c r="O2011">
        <v>115.2</v>
      </c>
      <c r="P2011">
        <v>313.10000000000002</v>
      </c>
      <c r="Q2011">
        <v>195.1</v>
      </c>
      <c r="R2011">
        <v>196.3</v>
      </c>
      <c r="S2011" s="19">
        <v>0.70710648148148147</v>
      </c>
      <c r="T2011" s="19">
        <v>0.72850694444444442</v>
      </c>
      <c r="U2011" s="19">
        <v>0.7101157407407408</v>
      </c>
      <c r="V2011">
        <v>1564</v>
      </c>
      <c r="W2011" s="19">
        <v>0.70710648148148147</v>
      </c>
      <c r="X2011" s="19">
        <v>0.7101157407407408</v>
      </c>
      <c r="Y2011">
        <v>1564</v>
      </c>
      <c r="Z2011">
        <v>1085</v>
      </c>
      <c r="AA2011">
        <v>9</v>
      </c>
      <c r="AB2011">
        <v>81</v>
      </c>
      <c r="AC2011">
        <v>103.2</v>
      </c>
      <c r="AD2011">
        <v>1</v>
      </c>
      <c r="AE2011" s="19">
        <v>0.69707175925925924</v>
      </c>
      <c r="AF2011" s="19">
        <v>0.72950231481481476</v>
      </c>
      <c r="AG2011" s="19">
        <v>3.243055555555556E-2</v>
      </c>
      <c r="AH2011" s="19">
        <v>2.8356481481481479E-3</v>
      </c>
      <c r="AI2011"/>
      <c r="AJ2011">
        <v>21.4</v>
      </c>
      <c r="AK2011"/>
      <c r="AL2011">
        <v>1564</v>
      </c>
      <c r="AM2011">
        <v>1597</v>
      </c>
      <c r="AN2011">
        <v>1579</v>
      </c>
      <c r="AO2011">
        <v>7220</v>
      </c>
      <c r="AP2011">
        <v>21.4</v>
      </c>
      <c r="AQ2011">
        <v>2</v>
      </c>
      <c r="AR2011">
        <v>0</v>
      </c>
      <c r="AS2011">
        <v>1</v>
      </c>
      <c r="AT2011">
        <v>0</v>
      </c>
      <c r="AU2011">
        <v>3</v>
      </c>
      <c r="AV2011">
        <v>0</v>
      </c>
      <c r="AW2011"/>
      <c r="AX2011"/>
      <c r="AY2011">
        <v>1589</v>
      </c>
      <c r="AZ2011" s="19">
        <v>0.68846064814814811</v>
      </c>
      <c r="BA2011">
        <v>2.5000000000000001E-2</v>
      </c>
      <c r="BB2011">
        <v>1060</v>
      </c>
      <c r="BC2011">
        <v>22200026</v>
      </c>
      <c r="BD2011"/>
      <c r="BE2011">
        <v>1597</v>
      </c>
      <c r="BF2011" s="19">
        <v>0.72953703703703709</v>
      </c>
      <c r="BG2011">
        <v>0.1</v>
      </c>
      <c r="BH2011"/>
      <c r="BI2011">
        <v>81</v>
      </c>
      <c r="BJ2011" t="s">
        <v>3090</v>
      </c>
      <c r="BK2011"/>
      <c r="BL2011" s="20">
        <f t="shared" si="31"/>
        <v>17.116666666666731</v>
      </c>
    </row>
    <row r="2012" spans="1:64" s="18" customFormat="1">
      <c r="A2012">
        <v>22300032</v>
      </c>
      <c r="B2012" t="s">
        <v>7</v>
      </c>
      <c r="C2012">
        <v>1</v>
      </c>
      <c r="D2012" t="s">
        <v>16</v>
      </c>
      <c r="E2012" t="s">
        <v>3056</v>
      </c>
      <c r="F2012" s="21">
        <v>44593.712418981479</v>
      </c>
      <c r="G2012" s="21">
        <v>44593.736678240741</v>
      </c>
      <c r="H2012">
        <v>34.9</v>
      </c>
      <c r="I2012">
        <v>43.7</v>
      </c>
      <c r="J2012" s="19">
        <v>0.70472222222222225</v>
      </c>
      <c r="K2012" s="19">
        <v>0.70629629629629631</v>
      </c>
      <c r="L2012" s="19">
        <v>1.5740740740740741E-3</v>
      </c>
      <c r="M2012">
        <v>31.6</v>
      </c>
      <c r="N2012">
        <v>2.6</v>
      </c>
      <c r="O2012">
        <v>111.7</v>
      </c>
      <c r="P2012">
        <v>295.39999999999998</v>
      </c>
      <c r="Q2012">
        <v>180.9</v>
      </c>
      <c r="R2012">
        <v>181.2</v>
      </c>
      <c r="S2012" s="19">
        <v>0.71074074074074067</v>
      </c>
      <c r="T2012" s="19">
        <v>0.73271990740740733</v>
      </c>
      <c r="U2012" s="19">
        <v>0.71158564814814806</v>
      </c>
      <c r="V2012">
        <v>1610</v>
      </c>
      <c r="W2012"/>
      <c r="X2012"/>
      <c r="Y2012"/>
      <c r="Z2012">
        <v>197.4</v>
      </c>
      <c r="AA2012">
        <v>3</v>
      </c>
      <c r="AB2012">
        <v>20</v>
      </c>
      <c r="AC2012">
        <v>47.6</v>
      </c>
      <c r="AD2012">
        <v>18</v>
      </c>
      <c r="AE2012" s="19">
        <v>0.73105324074074074</v>
      </c>
      <c r="AF2012" s="19">
        <v>0.73444444444444434</v>
      </c>
      <c r="AG2012" s="19">
        <v>3.3912037037037036E-3</v>
      </c>
      <c r="AH2012" s="19">
        <v>2.2337962962962967E-3</v>
      </c>
      <c r="AI2012"/>
      <c r="AJ2012">
        <v>8.5</v>
      </c>
      <c r="AK2012"/>
      <c r="AL2012">
        <v>1610</v>
      </c>
      <c r="AM2012">
        <v>1572</v>
      </c>
      <c r="AN2012">
        <v>1575</v>
      </c>
      <c r="AO2012">
        <v>2781</v>
      </c>
      <c r="AP2012">
        <v>8.5</v>
      </c>
      <c r="AQ2012">
        <v>36</v>
      </c>
      <c r="AR2012">
        <v>0</v>
      </c>
      <c r="AS2012">
        <v>46</v>
      </c>
      <c r="AT2012">
        <v>0</v>
      </c>
      <c r="AU2012">
        <v>82</v>
      </c>
      <c r="AV2012">
        <v>0</v>
      </c>
      <c r="AW2012"/>
      <c r="AX2012"/>
      <c r="AY2012">
        <v>1621</v>
      </c>
      <c r="AZ2012" s="19">
        <v>0.70278935185185187</v>
      </c>
      <c r="BA2012">
        <v>2.1000000000000001E-2</v>
      </c>
      <c r="BB2012">
        <v>1280</v>
      </c>
      <c r="BC2012">
        <v>22300029</v>
      </c>
      <c r="BD2012" t="s">
        <v>3054</v>
      </c>
      <c r="BE2012">
        <v>1572</v>
      </c>
      <c r="BF2012" s="19">
        <v>0.73466435185185175</v>
      </c>
      <c r="BG2012">
        <v>3.9</v>
      </c>
      <c r="BH2012">
        <v>313.5</v>
      </c>
      <c r="BI2012">
        <v>20</v>
      </c>
      <c r="BJ2012" t="s">
        <v>3090</v>
      </c>
      <c r="BK2012"/>
      <c r="BL2012" s="20">
        <f t="shared" si="31"/>
        <v>6.3999999999998813</v>
      </c>
    </row>
    <row r="2013" spans="1:64" s="18" customFormat="1">
      <c r="A2013">
        <v>22200028</v>
      </c>
      <c r="B2013" t="s">
        <v>7</v>
      </c>
      <c r="C2013">
        <v>2</v>
      </c>
      <c r="D2013" t="s">
        <v>16</v>
      </c>
      <c r="E2013" t="s">
        <v>3086</v>
      </c>
      <c r="F2013" s="21">
        <v>44593.723379629628</v>
      </c>
      <c r="G2013" s="21">
        <v>44593.760636574072</v>
      </c>
      <c r="H2013">
        <v>46.6</v>
      </c>
      <c r="I2013">
        <v>60.6</v>
      </c>
      <c r="J2013" s="19">
        <v>0.71636574074074078</v>
      </c>
      <c r="K2013" s="19">
        <v>0.71851851851851845</v>
      </c>
      <c r="L2013" s="19">
        <v>2.1527777777777778E-3</v>
      </c>
      <c r="M2013">
        <v>31.8</v>
      </c>
      <c r="N2013">
        <v>1.7</v>
      </c>
      <c r="O2013">
        <v>105.7</v>
      </c>
      <c r="P2013">
        <v>281</v>
      </c>
      <c r="Q2013">
        <v>173.3</v>
      </c>
      <c r="R2013">
        <v>173.5</v>
      </c>
      <c r="S2013" s="19">
        <v>0.72554398148148147</v>
      </c>
      <c r="T2013" s="19">
        <v>0.75545138888888885</v>
      </c>
      <c r="U2013" s="19">
        <v>0.72760416666666661</v>
      </c>
      <c r="V2013">
        <v>1555</v>
      </c>
      <c r="W2013" s="19">
        <v>0.75320601851851843</v>
      </c>
      <c r="X2013" s="19">
        <v>0.75206018518518514</v>
      </c>
      <c r="Y2013">
        <v>1577</v>
      </c>
      <c r="Z2013">
        <v>136</v>
      </c>
      <c r="AA2013">
        <v>24</v>
      </c>
      <c r="AB2013">
        <v>0</v>
      </c>
      <c r="AC2013">
        <v>162.19999999999999</v>
      </c>
      <c r="AD2013">
        <v>18</v>
      </c>
      <c r="AE2013" s="19">
        <v>0.75372685185185195</v>
      </c>
      <c r="AF2013" s="19">
        <v>0.75820601851851854</v>
      </c>
      <c r="AG2013" s="19">
        <v>4.4791666666666669E-3</v>
      </c>
      <c r="AH2013" s="19">
        <v>2.4305555555555556E-3</v>
      </c>
      <c r="AI2013"/>
      <c r="AJ2013">
        <v>21.3</v>
      </c>
      <c r="AK2013"/>
      <c r="AL2013">
        <v>1555</v>
      </c>
      <c r="AM2013">
        <v>1576</v>
      </c>
      <c r="AN2013">
        <v>1603</v>
      </c>
      <c r="AO2013">
        <v>7280</v>
      </c>
      <c r="AP2013">
        <v>21.3</v>
      </c>
      <c r="AQ2013">
        <v>45</v>
      </c>
      <c r="AR2013">
        <v>0</v>
      </c>
      <c r="AS2013">
        <v>68</v>
      </c>
      <c r="AT2013">
        <v>0</v>
      </c>
      <c r="AU2013">
        <v>113</v>
      </c>
      <c r="AV2013">
        <v>1</v>
      </c>
      <c r="AW2013"/>
      <c r="AX2013"/>
      <c r="AY2013">
        <v>1581</v>
      </c>
      <c r="AZ2013" s="19">
        <v>0.74474537037037036</v>
      </c>
      <c r="BA2013">
        <v>3.3000000000000002E-2</v>
      </c>
      <c r="BB2013">
        <v>773</v>
      </c>
      <c r="BC2013">
        <v>22300028</v>
      </c>
      <c r="BD2013" t="s">
        <v>3107</v>
      </c>
      <c r="BE2013">
        <v>1576</v>
      </c>
      <c r="BF2013" s="19">
        <v>0.75859953703703698</v>
      </c>
      <c r="BG2013">
        <v>3.3</v>
      </c>
      <c r="BH2013">
        <v>170</v>
      </c>
      <c r="BI2013">
        <v>0</v>
      </c>
      <c r="BJ2013" t="s">
        <v>3090</v>
      </c>
      <c r="BK2013"/>
      <c r="BL2013" s="20">
        <f t="shared" si="31"/>
        <v>10.116666666666756</v>
      </c>
    </row>
    <row r="2014" spans="1:64" s="18" customFormat="1">
      <c r="A2014">
        <v>22400032</v>
      </c>
      <c r="B2014" t="s">
        <v>7</v>
      </c>
      <c r="C2014">
        <v>1</v>
      </c>
      <c r="D2014" t="s">
        <v>16</v>
      </c>
      <c r="E2014" t="s">
        <v>3075</v>
      </c>
      <c r="F2014" s="21">
        <v>44593.747719907406</v>
      </c>
      <c r="G2014" s="21">
        <v>44593.763414351852</v>
      </c>
      <c r="H2014">
        <v>22.6</v>
      </c>
      <c r="I2014">
        <v>27.4</v>
      </c>
      <c r="J2014" s="19">
        <v>0.74289351851851848</v>
      </c>
      <c r="K2014" s="19">
        <v>0.7443981481481482</v>
      </c>
      <c r="L2014" s="19">
        <v>1.5046296296296294E-3</v>
      </c>
      <c r="M2014">
        <v>23.6</v>
      </c>
      <c r="N2014">
        <v>2.4</v>
      </c>
      <c r="O2014">
        <v>109.1</v>
      </c>
      <c r="P2014">
        <v>308.2</v>
      </c>
      <c r="Q2014">
        <v>196.7</v>
      </c>
      <c r="R2014">
        <v>196.7</v>
      </c>
      <c r="S2014" s="19">
        <v>0.74804398148148143</v>
      </c>
      <c r="T2014" s="19">
        <v>0.76106481481481481</v>
      </c>
      <c r="U2014" s="19">
        <v>0.74990740740740736</v>
      </c>
      <c r="V2014">
        <v>1569</v>
      </c>
      <c r="W2014"/>
      <c r="X2014"/>
      <c r="Y2014"/>
      <c r="Z2014">
        <v>577.1</v>
      </c>
      <c r="AA2014">
        <v>19</v>
      </c>
      <c r="AB2014">
        <v>105</v>
      </c>
      <c r="AC2014">
        <v>348.5</v>
      </c>
      <c r="AD2014">
        <v>18</v>
      </c>
      <c r="AE2014" s="19">
        <v>0.75072916666666656</v>
      </c>
      <c r="AF2014" s="19">
        <v>0.76287037037037031</v>
      </c>
      <c r="AG2014" s="19">
        <v>1.2141203703703704E-2</v>
      </c>
      <c r="AH2014" s="19">
        <v>5.4398148148148144E-4</v>
      </c>
      <c r="AI2014"/>
      <c r="AJ2014">
        <v>10.5</v>
      </c>
      <c r="AK2014"/>
      <c r="AL2014">
        <v>1569</v>
      </c>
      <c r="AM2014">
        <v>1573</v>
      </c>
      <c r="AN2014">
        <v>1554</v>
      </c>
      <c r="AO2014">
        <v>3469</v>
      </c>
      <c r="AP2014">
        <v>10.5</v>
      </c>
      <c r="AQ2014">
        <v>19</v>
      </c>
      <c r="AR2014">
        <v>0</v>
      </c>
      <c r="AS2014">
        <v>22</v>
      </c>
      <c r="AT2014">
        <v>0</v>
      </c>
      <c r="AU2014">
        <v>41</v>
      </c>
      <c r="AV2014">
        <v>0</v>
      </c>
      <c r="AW2014"/>
      <c r="AX2014"/>
      <c r="AY2014">
        <v>1606</v>
      </c>
      <c r="AZ2014" s="19">
        <v>0.74013888888888879</v>
      </c>
      <c r="BA2014">
        <v>2.5999999999999999E-2</v>
      </c>
      <c r="BB2014">
        <v>1020</v>
      </c>
      <c r="BC2014">
        <v>22300026</v>
      </c>
      <c r="BD2014" t="s">
        <v>3107</v>
      </c>
      <c r="BE2014">
        <v>1573</v>
      </c>
      <c r="BF2014" s="19">
        <v>0.76318287037037036</v>
      </c>
      <c r="BG2014">
        <v>2.5</v>
      </c>
      <c r="BH2014">
        <v>100</v>
      </c>
      <c r="BI2014">
        <v>105</v>
      </c>
      <c r="BJ2014" t="s">
        <v>3090</v>
      </c>
      <c r="BK2014"/>
      <c r="BL2014" s="20">
        <f t="shared" si="31"/>
        <v>5.2499999999998614</v>
      </c>
    </row>
    <row r="2015" spans="1:64" s="18" customFormat="1">
      <c r="A2015">
        <v>22100030</v>
      </c>
      <c r="B2015" t="s">
        <v>7</v>
      </c>
      <c r="C2015">
        <v>2</v>
      </c>
      <c r="D2015" t="s">
        <v>37</v>
      </c>
      <c r="E2015" t="s">
        <v>3082</v>
      </c>
      <c r="F2015" s="21">
        <v>44593.761087962965</v>
      </c>
      <c r="G2015" s="21">
        <v>44593.793657407405</v>
      </c>
      <c r="H2015">
        <v>43.2</v>
      </c>
      <c r="I2015">
        <v>48</v>
      </c>
      <c r="J2015" s="19">
        <v>0.74640046296296303</v>
      </c>
      <c r="K2015" s="19">
        <v>0.76030092592592602</v>
      </c>
      <c r="L2015" s="19">
        <v>1.3900462962962962E-2</v>
      </c>
      <c r="M2015">
        <v>32.200000000000003</v>
      </c>
      <c r="N2015">
        <v>1.9</v>
      </c>
      <c r="O2015">
        <v>115.5</v>
      </c>
      <c r="P2015">
        <v>289.2</v>
      </c>
      <c r="Q2015">
        <v>184.3</v>
      </c>
      <c r="R2015">
        <v>185.6</v>
      </c>
      <c r="S2015" s="19">
        <v>0.77236111111111105</v>
      </c>
      <c r="T2015" s="19">
        <v>0.79180555555555554</v>
      </c>
      <c r="U2015" s="19">
        <v>0.77539351851851857</v>
      </c>
      <c r="V2015">
        <v>1531</v>
      </c>
      <c r="W2015" s="19">
        <v>0.77236111111111105</v>
      </c>
      <c r="X2015" s="19">
        <v>0.77539351851851857</v>
      </c>
      <c r="Y2015">
        <v>1531</v>
      </c>
      <c r="Z2015">
        <v>98</v>
      </c>
      <c r="AA2015">
        <v>18</v>
      </c>
      <c r="AB2015">
        <v>50</v>
      </c>
      <c r="AC2015">
        <v>76</v>
      </c>
      <c r="AD2015">
        <v>5</v>
      </c>
      <c r="AE2015" s="19">
        <v>0.76299768518518529</v>
      </c>
      <c r="AF2015" s="19">
        <v>0.79313657407407412</v>
      </c>
      <c r="AG2015" s="19">
        <v>3.0138888888888885E-2</v>
      </c>
      <c r="AH2015" s="19">
        <v>5.2083333333333333E-4</v>
      </c>
      <c r="AI2015"/>
      <c r="AJ2015">
        <v>26.1</v>
      </c>
      <c r="AK2015"/>
      <c r="AL2015">
        <v>1531</v>
      </c>
      <c r="AM2015">
        <v>1585</v>
      </c>
      <c r="AN2015">
        <v>1629</v>
      </c>
      <c r="AO2015">
        <v>8880</v>
      </c>
      <c r="AP2015">
        <v>26.1</v>
      </c>
      <c r="AQ2015">
        <v>1</v>
      </c>
      <c r="AR2015">
        <v>0</v>
      </c>
      <c r="AS2015">
        <v>0</v>
      </c>
      <c r="AT2015">
        <v>0</v>
      </c>
      <c r="AU2015">
        <v>2</v>
      </c>
      <c r="AV2015">
        <v>0</v>
      </c>
      <c r="AW2015"/>
      <c r="AX2015"/>
      <c r="AY2015">
        <v>1610</v>
      </c>
      <c r="AZ2015" s="19">
        <v>0.74119212962962966</v>
      </c>
      <c r="BA2015">
        <v>5.6000000000000001E-2</v>
      </c>
      <c r="BB2015">
        <v>481</v>
      </c>
      <c r="BC2015">
        <v>21105689</v>
      </c>
      <c r="BD2015" t="s">
        <v>3063</v>
      </c>
      <c r="BE2015">
        <v>1585</v>
      </c>
      <c r="BF2015" s="19">
        <v>0.79299768518518521</v>
      </c>
      <c r="BG2015">
        <v>0.6</v>
      </c>
      <c r="BH2015"/>
      <c r="BI2015">
        <v>50</v>
      </c>
      <c r="BJ2015" t="s">
        <v>3090</v>
      </c>
      <c r="BK2015"/>
      <c r="BL2015" s="20">
        <f t="shared" si="31"/>
        <v>17.36666666666645</v>
      </c>
    </row>
    <row r="2016" spans="1:64" s="18" customFormat="1">
      <c r="A2016">
        <v>22300033</v>
      </c>
      <c r="B2016" t="s">
        <v>7</v>
      </c>
      <c r="C2016">
        <v>1</v>
      </c>
      <c r="D2016" t="s">
        <v>16</v>
      </c>
      <c r="E2016" t="s">
        <v>3097</v>
      </c>
      <c r="F2016" s="21">
        <v>44593.766296296293</v>
      </c>
      <c r="G2016" s="21">
        <v>44593.792893518519</v>
      </c>
      <c r="H2016">
        <v>38.299999999999997</v>
      </c>
      <c r="I2016">
        <v>45.3</v>
      </c>
      <c r="J2016" s="19">
        <v>0.75952546296296297</v>
      </c>
      <c r="K2016" s="19">
        <v>0.76144675925925931</v>
      </c>
      <c r="L2016" s="19">
        <v>1.9212962962962962E-3</v>
      </c>
      <c r="M2016">
        <v>39</v>
      </c>
      <c r="N2016">
        <v>2.9</v>
      </c>
      <c r="O2016">
        <v>110.8</v>
      </c>
      <c r="P2016">
        <v>310</v>
      </c>
      <c r="Q2016">
        <v>192.1</v>
      </c>
      <c r="R2016">
        <v>192.1</v>
      </c>
      <c r="S2016" s="19">
        <v>0.7663888888888889</v>
      </c>
      <c r="T2016" s="19">
        <v>0.78800925925925924</v>
      </c>
      <c r="U2016" s="19">
        <v>0.76944444444444438</v>
      </c>
      <c r="V2016">
        <v>1564</v>
      </c>
      <c r="W2016"/>
      <c r="X2016"/>
      <c r="Y2016"/>
      <c r="Z2016">
        <v>314.3</v>
      </c>
      <c r="AA2016">
        <v>15</v>
      </c>
      <c r="AB2016">
        <v>98</v>
      </c>
      <c r="AC2016">
        <v>97.3</v>
      </c>
      <c r="AD2016">
        <v>22</v>
      </c>
      <c r="AE2016" s="19">
        <v>0.7869328703703703</v>
      </c>
      <c r="AF2016" s="19">
        <v>0.7925578703703704</v>
      </c>
      <c r="AG2016" s="19">
        <v>5.6249999999999989E-3</v>
      </c>
      <c r="AH2016" s="19">
        <v>3.3564814814814812E-4</v>
      </c>
      <c r="AI2016"/>
      <c r="AJ2016">
        <v>15.8</v>
      </c>
      <c r="AK2016"/>
      <c r="AL2016">
        <v>1564</v>
      </c>
      <c r="AM2016">
        <v>1565</v>
      </c>
      <c r="AN2016">
        <v>1584</v>
      </c>
      <c r="AO2016">
        <v>5069</v>
      </c>
      <c r="AP2016">
        <v>15.8</v>
      </c>
      <c r="AQ2016">
        <v>33</v>
      </c>
      <c r="AR2016">
        <v>0</v>
      </c>
      <c r="AS2016">
        <v>36</v>
      </c>
      <c r="AT2016">
        <v>0</v>
      </c>
      <c r="AU2016">
        <v>71</v>
      </c>
      <c r="AV2016">
        <v>0</v>
      </c>
      <c r="AW2016"/>
      <c r="AX2016"/>
      <c r="AY2016">
        <v>1621</v>
      </c>
      <c r="AZ2016" s="19">
        <v>0.75744212962962953</v>
      </c>
      <c r="BA2016">
        <v>2.1999999999999999E-2</v>
      </c>
      <c r="BB2016">
        <v>1200</v>
      </c>
      <c r="BC2016">
        <v>21405814</v>
      </c>
      <c r="BD2016" t="s">
        <v>4448</v>
      </c>
      <c r="BE2016">
        <v>1565</v>
      </c>
      <c r="BF2016" s="19">
        <v>0.79283564814814822</v>
      </c>
      <c r="BG2016">
        <v>2.9</v>
      </c>
      <c r="BH2016">
        <v>66</v>
      </c>
      <c r="BI2016">
        <v>98</v>
      </c>
      <c r="BJ2016" t="s">
        <v>3090</v>
      </c>
      <c r="BK2016"/>
      <c r="BL2016" s="20">
        <f t="shared" si="31"/>
        <v>7.1166666666666067</v>
      </c>
    </row>
    <row r="2017" spans="1:64" s="18" customFormat="1">
      <c r="A2017">
        <v>22200029</v>
      </c>
      <c r="B2017" t="s">
        <v>7</v>
      </c>
      <c r="C2017">
        <v>2</v>
      </c>
      <c r="D2017" t="s">
        <v>16</v>
      </c>
      <c r="E2017" t="s">
        <v>3133</v>
      </c>
      <c r="F2017" s="21">
        <v>44593.777662037035</v>
      </c>
      <c r="G2017" s="21">
        <v>44593.804930555554</v>
      </c>
      <c r="H2017">
        <v>27.7</v>
      </c>
      <c r="I2017">
        <v>50</v>
      </c>
      <c r="J2017" s="19">
        <v>0.76776620370370363</v>
      </c>
      <c r="K2017" s="19">
        <v>0.77020833333333327</v>
      </c>
      <c r="L2017" s="19">
        <v>2.4421296296296296E-3</v>
      </c>
      <c r="M2017">
        <v>30.4</v>
      </c>
      <c r="N2017">
        <v>2.1</v>
      </c>
      <c r="O2017">
        <v>107.8</v>
      </c>
      <c r="P2017">
        <v>290.10000000000002</v>
      </c>
      <c r="Q2017">
        <v>180</v>
      </c>
      <c r="R2017">
        <v>180.2</v>
      </c>
      <c r="S2017" s="19">
        <v>0.77679398148148149</v>
      </c>
      <c r="T2017" s="19">
        <v>0.79167824074074078</v>
      </c>
      <c r="U2017" s="19">
        <v>0.77642361111111102</v>
      </c>
      <c r="V2017">
        <v>1568</v>
      </c>
      <c r="W2017"/>
      <c r="X2017"/>
      <c r="Y2017"/>
      <c r="Z2017">
        <v>0</v>
      </c>
      <c r="AA2017">
        <v>12</v>
      </c>
      <c r="AB2017">
        <v>15</v>
      </c>
      <c r="AC2017"/>
      <c r="AD2017">
        <v>18</v>
      </c>
      <c r="AE2017" s="19">
        <v>0.78297453703703701</v>
      </c>
      <c r="AF2017" s="19">
        <v>0.7961111111111111</v>
      </c>
      <c r="AG2017" s="19">
        <v>1.3136574074074077E-2</v>
      </c>
      <c r="AH2017" s="19">
        <v>8.819444444444444E-3</v>
      </c>
      <c r="AI2017"/>
      <c r="AJ2017">
        <v>14.7</v>
      </c>
      <c r="AK2017"/>
      <c r="AL2017">
        <v>1568</v>
      </c>
      <c r="AM2017">
        <v>1568</v>
      </c>
      <c r="AN2017">
        <v>1556</v>
      </c>
      <c r="AO2017">
        <v>4430</v>
      </c>
      <c r="AP2017">
        <v>14.7</v>
      </c>
      <c r="AQ2017">
        <v>29</v>
      </c>
      <c r="AR2017">
        <v>0</v>
      </c>
      <c r="AS2017">
        <v>24</v>
      </c>
      <c r="AT2017">
        <v>0</v>
      </c>
      <c r="AU2017">
        <v>53</v>
      </c>
      <c r="AV2017">
        <v>0</v>
      </c>
      <c r="AW2017">
        <v>0</v>
      </c>
      <c r="AX2017">
        <v>0</v>
      </c>
      <c r="AY2017">
        <v>1568</v>
      </c>
      <c r="AZ2017" s="19">
        <v>0.79666666666666675</v>
      </c>
      <c r="BA2017">
        <v>2.5000000000000001E-2</v>
      </c>
      <c r="BB2017">
        <v>1063</v>
      </c>
      <c r="BC2017"/>
      <c r="BD2017"/>
      <c r="BE2017">
        <v>1568</v>
      </c>
      <c r="BF2017" s="19">
        <v>0.79666666666666675</v>
      </c>
      <c r="BG2017">
        <v>3.1</v>
      </c>
      <c r="BH2017">
        <v>165</v>
      </c>
      <c r="BI2017">
        <v>15</v>
      </c>
      <c r="BJ2017" t="s">
        <v>3090</v>
      </c>
      <c r="BK2017"/>
      <c r="BL2017" s="20">
        <f t="shared" si="31"/>
        <v>9.4833333333334302</v>
      </c>
    </row>
    <row r="2018" spans="1:64" s="18" customFormat="1">
      <c r="A2018">
        <v>22400033</v>
      </c>
      <c r="B2018" t="s">
        <v>7</v>
      </c>
      <c r="C2018">
        <v>2</v>
      </c>
      <c r="D2018" t="s">
        <v>37</v>
      </c>
      <c r="E2018" t="s">
        <v>3083</v>
      </c>
      <c r="F2018" s="21">
        <v>44593.799351851849</v>
      </c>
      <c r="G2018" s="21">
        <v>44593.844664351855</v>
      </c>
      <c r="H2018">
        <v>62.8</v>
      </c>
      <c r="I2018">
        <v>76.599999999999994</v>
      </c>
      <c r="J2018" s="19">
        <v>0.79002314814814811</v>
      </c>
      <c r="K2018" s="19">
        <v>0.79145833333333337</v>
      </c>
      <c r="L2018" s="19">
        <v>1.4351851851851854E-3</v>
      </c>
      <c r="M2018">
        <v>45.7</v>
      </c>
      <c r="N2018">
        <v>2.6</v>
      </c>
      <c r="O2018">
        <v>107.3</v>
      </c>
      <c r="P2018">
        <v>323.60000000000002</v>
      </c>
      <c r="Q2018">
        <v>211.9</v>
      </c>
      <c r="R2018">
        <v>213.7</v>
      </c>
      <c r="S2018" s="19">
        <v>0.80032407407407413</v>
      </c>
      <c r="T2018" s="19">
        <v>0.8440509259259259</v>
      </c>
      <c r="U2018" s="19">
        <v>0.79943287037037036</v>
      </c>
      <c r="V2018">
        <v>1580</v>
      </c>
      <c r="W2018" s="19">
        <v>0.82406250000000003</v>
      </c>
      <c r="X2018" s="19">
        <v>0.82994212962962965</v>
      </c>
      <c r="Y2018">
        <v>1596</v>
      </c>
      <c r="Z2018">
        <v>655.8</v>
      </c>
      <c r="AA2018">
        <v>5</v>
      </c>
      <c r="AB2018">
        <v>7</v>
      </c>
      <c r="AC2018"/>
      <c r="AD2018">
        <v>1</v>
      </c>
      <c r="AE2018" s="19">
        <v>0.79861111111111116</v>
      </c>
      <c r="AF2018" s="19">
        <v>0.84209490740740733</v>
      </c>
      <c r="AG2018" s="19">
        <v>4.3483796296296291E-2</v>
      </c>
      <c r="AH2018" s="19">
        <v>2.5694444444444445E-3</v>
      </c>
      <c r="AI2018"/>
      <c r="AJ2018">
        <v>25</v>
      </c>
      <c r="AK2018">
        <v>1.4</v>
      </c>
      <c r="AL2018">
        <v>1580</v>
      </c>
      <c r="AM2018">
        <v>1585</v>
      </c>
      <c r="AN2018">
        <v>1547</v>
      </c>
      <c r="AO2018">
        <v>8428</v>
      </c>
      <c r="AP2018">
        <v>25</v>
      </c>
      <c r="AQ2018">
        <v>10</v>
      </c>
      <c r="AR2018">
        <v>0</v>
      </c>
      <c r="AS2018">
        <v>10</v>
      </c>
      <c r="AT2018">
        <v>0</v>
      </c>
      <c r="AU2018">
        <v>20</v>
      </c>
      <c r="AV2018">
        <v>0</v>
      </c>
      <c r="AW2018"/>
      <c r="AX2018"/>
      <c r="AY2018">
        <v>1580</v>
      </c>
      <c r="AZ2018" s="19">
        <v>0.79943287037037036</v>
      </c>
      <c r="BA2018">
        <v>3.1E-2</v>
      </c>
      <c r="BB2018">
        <v>886</v>
      </c>
      <c r="BC2018">
        <v>21105689</v>
      </c>
      <c r="BD2018" t="s">
        <v>3063</v>
      </c>
      <c r="BE2018">
        <v>1585</v>
      </c>
      <c r="BF2018" s="19">
        <v>0.84203703703703703</v>
      </c>
      <c r="BG2018">
        <v>0.1</v>
      </c>
      <c r="BH2018"/>
      <c r="BI2018">
        <v>7</v>
      </c>
      <c r="BJ2018" t="s">
        <v>3090</v>
      </c>
      <c r="BK2018"/>
      <c r="BL2018" s="20">
        <f t="shared" si="31"/>
        <v>12.766666666666691</v>
      </c>
    </row>
    <row r="2019" spans="1:64" s="18" customFormat="1">
      <c r="A2019">
        <v>22300034</v>
      </c>
      <c r="B2019" t="s">
        <v>7</v>
      </c>
      <c r="C2019">
        <v>1</v>
      </c>
      <c r="D2019" t="s">
        <v>16</v>
      </c>
      <c r="E2019" t="s">
        <v>3097</v>
      </c>
      <c r="F2019" s="21">
        <v>44593.810034722221</v>
      </c>
      <c r="G2019" s="21">
        <v>44593.834444444445</v>
      </c>
      <c r="H2019">
        <v>35.1</v>
      </c>
      <c r="I2019">
        <v>38.700000000000003</v>
      </c>
      <c r="J2019" s="19">
        <v>0.80571759259259268</v>
      </c>
      <c r="K2019" s="19">
        <v>0.80755787037037041</v>
      </c>
      <c r="L2019" s="19">
        <v>1.8402777777777777E-3</v>
      </c>
      <c r="M2019">
        <v>34.4</v>
      </c>
      <c r="N2019">
        <v>2.6</v>
      </c>
      <c r="O2019">
        <v>110.4</v>
      </c>
      <c r="P2019">
        <v>313</v>
      </c>
      <c r="Q2019">
        <v>199.3</v>
      </c>
      <c r="R2019">
        <v>199.3</v>
      </c>
      <c r="S2019" s="19">
        <v>0.81050925925925921</v>
      </c>
      <c r="T2019" s="19">
        <v>0.83124999999999993</v>
      </c>
      <c r="U2019" s="19">
        <v>0.81245370370370373</v>
      </c>
      <c r="V2019">
        <v>1589</v>
      </c>
      <c r="W2019"/>
      <c r="X2019"/>
      <c r="Y2019"/>
      <c r="Z2019">
        <v>87.9</v>
      </c>
      <c r="AA2019">
        <v>10</v>
      </c>
      <c r="AB2019">
        <v>88</v>
      </c>
      <c r="AC2019">
        <v>57</v>
      </c>
      <c r="AD2019">
        <v>18</v>
      </c>
      <c r="AE2019" s="19">
        <v>0.82960648148148142</v>
      </c>
      <c r="AF2019" s="19">
        <v>0.83335648148148145</v>
      </c>
      <c r="AG2019" s="19">
        <v>3.7500000000000003E-3</v>
      </c>
      <c r="AH2019" s="19">
        <v>1.0879629629629629E-3</v>
      </c>
      <c r="AI2019"/>
      <c r="AJ2019">
        <v>10.9</v>
      </c>
      <c r="AK2019"/>
      <c r="AL2019">
        <v>1589</v>
      </c>
      <c r="AM2019">
        <v>1568</v>
      </c>
      <c r="AN2019">
        <v>1571</v>
      </c>
      <c r="AO2019">
        <v>3608</v>
      </c>
      <c r="AP2019">
        <v>10.9</v>
      </c>
      <c r="AQ2019">
        <v>25</v>
      </c>
      <c r="AR2019">
        <v>0</v>
      </c>
      <c r="AS2019">
        <v>30</v>
      </c>
      <c r="AT2019">
        <v>0</v>
      </c>
      <c r="AU2019">
        <v>55</v>
      </c>
      <c r="AV2019">
        <v>0</v>
      </c>
      <c r="AW2019"/>
      <c r="AX2019"/>
      <c r="AY2019">
        <v>1599</v>
      </c>
      <c r="AZ2019" s="19">
        <v>0.80356481481481479</v>
      </c>
      <c r="BA2019">
        <v>2.5000000000000001E-2</v>
      </c>
      <c r="BB2019">
        <v>1070</v>
      </c>
      <c r="BC2019">
        <v>22100029</v>
      </c>
      <c r="BD2019" t="s">
        <v>3054</v>
      </c>
      <c r="BE2019">
        <v>1568</v>
      </c>
      <c r="BF2019" s="19">
        <v>0.82907407407407396</v>
      </c>
      <c r="BG2019">
        <v>2.4</v>
      </c>
      <c r="BH2019">
        <v>73.3</v>
      </c>
      <c r="BI2019">
        <v>88</v>
      </c>
      <c r="BJ2019" t="s">
        <v>3090</v>
      </c>
      <c r="BK2019"/>
      <c r="BL2019" s="20">
        <f t="shared" si="31"/>
        <v>4.249999999999865</v>
      </c>
    </row>
    <row r="2020" spans="1:64" s="18" customFormat="1">
      <c r="A2020">
        <v>22100031</v>
      </c>
      <c r="B2020" t="s">
        <v>7</v>
      </c>
      <c r="C2020">
        <v>1</v>
      </c>
      <c r="D2020" t="s">
        <v>16</v>
      </c>
      <c r="E2020" t="s">
        <v>3102</v>
      </c>
      <c r="F2020" s="21">
        <v>44593.816064814811</v>
      </c>
      <c r="G2020" s="21">
        <v>44593.834108796298</v>
      </c>
      <c r="H2020">
        <v>26</v>
      </c>
      <c r="I2020">
        <v>30.4</v>
      </c>
      <c r="J2020" s="19">
        <v>0.8096875</v>
      </c>
      <c r="K2020" s="19">
        <v>0.81300925925925915</v>
      </c>
      <c r="L2020" s="19">
        <v>3.3217592592592591E-3</v>
      </c>
      <c r="M2020">
        <v>27.6</v>
      </c>
      <c r="N2020">
        <v>2.2999999999999998</v>
      </c>
      <c r="O2020">
        <v>117</v>
      </c>
      <c r="P2020">
        <v>290.60000000000002</v>
      </c>
      <c r="Q2020">
        <v>181.6</v>
      </c>
      <c r="R2020">
        <v>181.6</v>
      </c>
      <c r="S2020" s="19">
        <v>0.81545138888888891</v>
      </c>
      <c r="T2020" s="19">
        <v>0.83077546296296301</v>
      </c>
      <c r="U2020" s="19">
        <v>0.8162152777777778</v>
      </c>
      <c r="V2020">
        <v>1596</v>
      </c>
      <c r="W2020"/>
      <c r="X2020"/>
      <c r="Y2020"/>
      <c r="Z2020">
        <v>40</v>
      </c>
      <c r="AA2020">
        <v>20</v>
      </c>
      <c r="AB2020">
        <v>72</v>
      </c>
      <c r="AC2020">
        <v>71.8</v>
      </c>
      <c r="AD2020">
        <v>18</v>
      </c>
      <c r="AE2020" s="19">
        <v>0.82093749999999999</v>
      </c>
      <c r="AF2020" s="19">
        <v>0.83362268518518512</v>
      </c>
      <c r="AG2020" s="19">
        <v>1.2685185185185183E-2</v>
      </c>
      <c r="AH2020" s="19">
        <v>4.8611111111111104E-4</v>
      </c>
      <c r="AI2020"/>
      <c r="AJ2020">
        <v>7.5</v>
      </c>
      <c r="AK2020"/>
      <c r="AL2020">
        <v>1596</v>
      </c>
      <c r="AM2020">
        <v>1568</v>
      </c>
      <c r="AN2020">
        <v>1576</v>
      </c>
      <c r="AO2020">
        <v>2364</v>
      </c>
      <c r="AP2020">
        <v>7.5</v>
      </c>
      <c r="AQ2020">
        <v>3</v>
      </c>
      <c r="AR2020">
        <v>0</v>
      </c>
      <c r="AS2020">
        <v>3</v>
      </c>
      <c r="AT2020">
        <v>0</v>
      </c>
      <c r="AU2020">
        <v>6</v>
      </c>
      <c r="AV2020">
        <v>0</v>
      </c>
      <c r="AW2020"/>
      <c r="AX2020"/>
      <c r="AY2020">
        <v>1640</v>
      </c>
      <c r="AZ2020" s="19">
        <v>0.80717592592592602</v>
      </c>
      <c r="BA2020">
        <v>3.2000000000000001E-2</v>
      </c>
      <c r="BB2020">
        <v>852</v>
      </c>
      <c r="BC2020">
        <v>22300030</v>
      </c>
      <c r="BD2020"/>
      <c r="BE2020">
        <v>1568</v>
      </c>
      <c r="BF2020" s="19">
        <v>0.83396990740740751</v>
      </c>
      <c r="BG2020">
        <v>2.5</v>
      </c>
      <c r="BH2020">
        <v>56.4</v>
      </c>
      <c r="BI2020">
        <v>72</v>
      </c>
      <c r="BJ2020" t="s">
        <v>3090</v>
      </c>
      <c r="BK2020"/>
      <c r="BL2020" s="20">
        <f t="shared" si="31"/>
        <v>3.5166666666668434</v>
      </c>
    </row>
    <row r="2021" spans="1:64" s="18" customFormat="1">
      <c r="A2021">
        <v>22200030</v>
      </c>
      <c r="B2021" t="s">
        <v>7</v>
      </c>
      <c r="C2021">
        <v>1</v>
      </c>
      <c r="D2021" t="s">
        <v>16</v>
      </c>
      <c r="E2021" t="s">
        <v>3080</v>
      </c>
      <c r="F2021" s="21">
        <v>44593.838738425926</v>
      </c>
      <c r="G2021" s="21">
        <v>44593.858541666668</v>
      </c>
      <c r="H2021">
        <v>28.5</v>
      </c>
      <c r="I2021">
        <v>53.5</v>
      </c>
      <c r="J2021" s="19">
        <v>0.81950231481481473</v>
      </c>
      <c r="K2021" s="19">
        <v>0.82136574074074076</v>
      </c>
      <c r="L2021" s="19">
        <v>1.8634259259259261E-3</v>
      </c>
      <c r="M2021">
        <v>30.5</v>
      </c>
      <c r="N2021">
        <v>3.2</v>
      </c>
      <c r="O2021">
        <v>110.5</v>
      </c>
      <c r="P2021">
        <v>294.39999999999998</v>
      </c>
      <c r="Q2021">
        <v>180.3</v>
      </c>
      <c r="R2021">
        <v>180.7</v>
      </c>
      <c r="S2021" s="19">
        <v>0.83785879629629623</v>
      </c>
      <c r="T2021" s="19">
        <v>0.85368055555555555</v>
      </c>
      <c r="U2021" s="19">
        <v>0.83976851851851853</v>
      </c>
      <c r="V2021">
        <v>1535</v>
      </c>
      <c r="W2021"/>
      <c r="X2021"/>
      <c r="Y2021"/>
      <c r="Z2021">
        <v>195</v>
      </c>
      <c r="AA2021">
        <v>6</v>
      </c>
      <c r="AB2021">
        <v>75</v>
      </c>
      <c r="AC2021">
        <v>111.3</v>
      </c>
      <c r="AD2021">
        <v>18</v>
      </c>
      <c r="AE2021" s="19">
        <v>0.84671296296296295</v>
      </c>
      <c r="AF2021" s="19">
        <v>0.85763888888888884</v>
      </c>
      <c r="AG2021" s="19">
        <v>1.0925925925925924E-2</v>
      </c>
      <c r="AH2021" s="19">
        <v>9.0277777777777784E-4</v>
      </c>
      <c r="AI2021"/>
      <c r="AJ2021">
        <v>18.3</v>
      </c>
      <c r="AK2021"/>
      <c r="AL2021">
        <v>1535</v>
      </c>
      <c r="AM2021">
        <v>1572</v>
      </c>
      <c r="AN2021">
        <v>1588</v>
      </c>
      <c r="AO2021">
        <v>5776</v>
      </c>
      <c r="AP2021">
        <v>18.3</v>
      </c>
      <c r="AQ2021">
        <v>27</v>
      </c>
      <c r="AR2021">
        <v>0</v>
      </c>
      <c r="AS2021">
        <v>25</v>
      </c>
      <c r="AT2021">
        <v>0</v>
      </c>
      <c r="AU2021">
        <v>52</v>
      </c>
      <c r="AV2021">
        <v>0</v>
      </c>
      <c r="AW2021"/>
      <c r="AX2021"/>
      <c r="AY2021">
        <v>1605</v>
      </c>
      <c r="AZ2021" s="19">
        <v>0.8167592592592593</v>
      </c>
      <c r="BA2021">
        <v>3.7999999999999999E-2</v>
      </c>
      <c r="BB2021">
        <v>699</v>
      </c>
      <c r="BC2021">
        <v>22200027</v>
      </c>
      <c r="BD2021" t="s">
        <v>3054</v>
      </c>
      <c r="BE2021">
        <v>1572</v>
      </c>
      <c r="BF2021" s="19">
        <v>0.85793981481481474</v>
      </c>
      <c r="BG2021">
        <v>2.6</v>
      </c>
      <c r="BH2021">
        <v>66</v>
      </c>
      <c r="BI2021">
        <v>75</v>
      </c>
      <c r="BJ2021" t="s">
        <v>3090</v>
      </c>
      <c r="BK2021"/>
      <c r="BL2021" s="20">
        <f t="shared" si="31"/>
        <v>23.749999999999876</v>
      </c>
    </row>
    <row r="2022" spans="1:64" s="18" customFormat="1">
      <c r="A2022">
        <v>22400034</v>
      </c>
      <c r="B2022" t="s">
        <v>7</v>
      </c>
      <c r="C2022">
        <v>2</v>
      </c>
      <c r="D2022" t="s">
        <v>37</v>
      </c>
      <c r="E2022" t="s">
        <v>3083</v>
      </c>
      <c r="F2022" s="21">
        <v>44593.837465277778</v>
      </c>
      <c r="G2022" s="21">
        <v>44593.896331018521</v>
      </c>
      <c r="H2022">
        <v>58.8</v>
      </c>
      <c r="I2022">
        <v>90</v>
      </c>
      <c r="J2022" s="19">
        <v>0.8323842592592593</v>
      </c>
      <c r="K2022" s="19">
        <v>0.83379629629629637</v>
      </c>
      <c r="L2022" s="19">
        <v>1.4120370370370369E-3</v>
      </c>
      <c r="M2022">
        <v>50.8</v>
      </c>
      <c r="N2022">
        <v>1.8</v>
      </c>
      <c r="O2022">
        <v>116.1</v>
      </c>
      <c r="P2022">
        <v>302.2</v>
      </c>
      <c r="Q2022">
        <v>183.3</v>
      </c>
      <c r="R2022">
        <v>184.3</v>
      </c>
      <c r="S2022" s="19">
        <v>0.83746527777777768</v>
      </c>
      <c r="T2022" s="19">
        <v>0.89311342592592602</v>
      </c>
      <c r="U2022" s="19">
        <v>0.84475694444444438</v>
      </c>
      <c r="V2022">
        <v>1599</v>
      </c>
      <c r="W2022" s="19">
        <v>0.87512731481481476</v>
      </c>
      <c r="X2022" s="19">
        <v>0.88059027777777776</v>
      </c>
      <c r="Y2022">
        <v>1560</v>
      </c>
      <c r="Z2022">
        <v>951.7</v>
      </c>
      <c r="AA2022">
        <v>9</v>
      </c>
      <c r="AB2022">
        <v>82</v>
      </c>
      <c r="AC2022">
        <v>16.7</v>
      </c>
      <c r="AD2022">
        <v>1</v>
      </c>
      <c r="AE2022" s="19">
        <v>0.83717592592592593</v>
      </c>
      <c r="AF2022" s="19">
        <v>0.89554398148148151</v>
      </c>
      <c r="AG2022" s="19">
        <v>5.8368055555555555E-2</v>
      </c>
      <c r="AH2022" s="19">
        <v>7.407407407407407E-4</v>
      </c>
      <c r="AI2022"/>
      <c r="AJ2022">
        <v>28.6</v>
      </c>
      <c r="AK2022"/>
      <c r="AL2022">
        <v>1599</v>
      </c>
      <c r="AM2022">
        <v>1574</v>
      </c>
      <c r="AN2022">
        <v>1552</v>
      </c>
      <c r="AO2022">
        <v>9139</v>
      </c>
      <c r="AP2022">
        <v>28.6</v>
      </c>
      <c r="AQ2022">
        <v>10</v>
      </c>
      <c r="AR2022">
        <v>0</v>
      </c>
      <c r="AS2022">
        <v>10</v>
      </c>
      <c r="AT2022">
        <v>0</v>
      </c>
      <c r="AU2022">
        <v>20</v>
      </c>
      <c r="AV2022">
        <v>0</v>
      </c>
      <c r="AW2022"/>
      <c r="AX2022"/>
      <c r="AY2022">
        <v>1599</v>
      </c>
      <c r="AZ2022" s="19">
        <v>0.84475694444444438</v>
      </c>
      <c r="BA2022">
        <v>2.8000000000000001E-2</v>
      </c>
      <c r="BB2022">
        <v>976</v>
      </c>
      <c r="BC2022">
        <v>22400031</v>
      </c>
      <c r="BD2022"/>
      <c r="BE2022">
        <v>1574</v>
      </c>
      <c r="BF2022" s="19">
        <v>0.89521990740740742</v>
      </c>
      <c r="BG2022">
        <v>0.1</v>
      </c>
      <c r="BH2022"/>
      <c r="BI2022">
        <v>82</v>
      </c>
      <c r="BJ2022" t="s">
        <v>3090</v>
      </c>
      <c r="BK2022"/>
      <c r="BL2022" s="20">
        <f t="shared" si="31"/>
        <v>5.2833333333330934</v>
      </c>
    </row>
    <row r="2023" spans="1:64" s="18" customFormat="1">
      <c r="A2023">
        <v>22300035</v>
      </c>
      <c r="B2023" t="s">
        <v>7</v>
      </c>
      <c r="C2023">
        <v>1</v>
      </c>
      <c r="D2023" t="s">
        <v>16</v>
      </c>
      <c r="E2023" t="s">
        <v>3056</v>
      </c>
      <c r="F2023" s="21">
        <v>44593.852442129632</v>
      </c>
      <c r="G2023" s="21">
        <v>44593.872893518521</v>
      </c>
      <c r="H2023">
        <v>29.5</v>
      </c>
      <c r="I2023">
        <v>30.6</v>
      </c>
      <c r="J2023" s="19">
        <v>0.84976851851851853</v>
      </c>
      <c r="K2023" s="19">
        <v>0.85162037037037042</v>
      </c>
      <c r="L2023" s="19">
        <v>1.8518518518518517E-3</v>
      </c>
      <c r="M2023">
        <v>27.7</v>
      </c>
      <c r="N2023">
        <v>2.7</v>
      </c>
      <c r="O2023">
        <v>109.5</v>
      </c>
      <c r="P2023">
        <v>310.10000000000002</v>
      </c>
      <c r="Q2023">
        <v>197.9</v>
      </c>
      <c r="R2023">
        <v>197.9</v>
      </c>
      <c r="S2023" s="19">
        <v>0.85408564814814814</v>
      </c>
      <c r="T2023" s="19">
        <v>0.86886574074074074</v>
      </c>
      <c r="U2023" s="19">
        <v>0.85619212962962965</v>
      </c>
      <c r="V2023">
        <v>1575</v>
      </c>
      <c r="W2023"/>
      <c r="X2023"/>
      <c r="Y2023"/>
      <c r="Z2023">
        <v>0</v>
      </c>
      <c r="AA2023">
        <v>19</v>
      </c>
      <c r="AB2023">
        <v>106</v>
      </c>
      <c r="AC2023">
        <v>51.9</v>
      </c>
      <c r="AD2023">
        <v>22</v>
      </c>
      <c r="AE2023" s="19">
        <v>0.85172453703703699</v>
      </c>
      <c r="AF2023" s="19">
        <v>0.87141203703703696</v>
      </c>
      <c r="AG2023" s="19">
        <v>1.96875E-2</v>
      </c>
      <c r="AH2023" s="19">
        <v>1.4814814814814814E-3</v>
      </c>
      <c r="AI2023"/>
      <c r="AJ2023">
        <v>12.3</v>
      </c>
      <c r="AK2023"/>
      <c r="AL2023">
        <v>1575</v>
      </c>
      <c r="AM2023">
        <v>1569</v>
      </c>
      <c r="AN2023">
        <v>1570</v>
      </c>
      <c r="AO2023">
        <v>4069</v>
      </c>
      <c r="AP2023">
        <v>12.3</v>
      </c>
      <c r="AQ2023">
        <v>19</v>
      </c>
      <c r="AR2023">
        <v>0</v>
      </c>
      <c r="AS2023">
        <v>21</v>
      </c>
      <c r="AT2023">
        <v>0</v>
      </c>
      <c r="AU2023">
        <v>40</v>
      </c>
      <c r="AV2023">
        <v>0</v>
      </c>
      <c r="AW2023"/>
      <c r="AX2023"/>
      <c r="AY2023">
        <v>1577</v>
      </c>
      <c r="AZ2023" s="19">
        <v>0.84599537037037031</v>
      </c>
      <c r="BA2023">
        <v>5.2999999999999999E-2</v>
      </c>
      <c r="BB2023">
        <v>480</v>
      </c>
      <c r="BC2023">
        <v>22400032</v>
      </c>
      <c r="BD2023" t="s">
        <v>3054</v>
      </c>
      <c r="BE2023">
        <v>1569</v>
      </c>
      <c r="BF2023" s="19">
        <v>0.87200231481481483</v>
      </c>
      <c r="BG2023">
        <v>2.4</v>
      </c>
      <c r="BH2023">
        <v>0</v>
      </c>
      <c r="BI2023">
        <v>106</v>
      </c>
      <c r="BJ2023" t="s">
        <v>3090</v>
      </c>
      <c r="BK2023"/>
      <c r="BL2023" s="20">
        <f t="shared" si="31"/>
        <v>3.5499999999999154</v>
      </c>
    </row>
    <row r="2024" spans="1:64" s="18" customFormat="1">
      <c r="A2024">
        <v>22100032</v>
      </c>
      <c r="B2024" t="s">
        <v>3</v>
      </c>
      <c r="C2024">
        <v>2</v>
      </c>
      <c r="D2024" t="s">
        <v>37</v>
      </c>
      <c r="E2024" t="s">
        <v>3082</v>
      </c>
      <c r="F2024" s="21">
        <v>44593.868877314817</v>
      </c>
      <c r="G2024" s="21">
        <v>44593.940613425926</v>
      </c>
      <c r="H2024">
        <v>64.900000000000006</v>
      </c>
      <c r="I2024">
        <v>110.6</v>
      </c>
      <c r="J2024" s="19">
        <v>0.86072916666666666</v>
      </c>
      <c r="K2024" s="19">
        <v>0.86378472222222225</v>
      </c>
      <c r="L2024" s="19">
        <v>3.0555555555555557E-3</v>
      </c>
      <c r="M2024">
        <v>7.4</v>
      </c>
      <c r="N2024">
        <v>1.5</v>
      </c>
      <c r="O2024">
        <v>111.7</v>
      </c>
      <c r="P2024">
        <v>296.2</v>
      </c>
      <c r="Q2024">
        <v>181.9</v>
      </c>
      <c r="R2024">
        <v>183</v>
      </c>
      <c r="S2024" s="19">
        <v>0.86859953703703707</v>
      </c>
      <c r="T2024" s="19">
        <v>0.93947916666666664</v>
      </c>
      <c r="U2024" s="19">
        <v>0.87334490740740733</v>
      </c>
      <c r="V2024">
        <v>1572</v>
      </c>
      <c r="W2024" s="19">
        <v>0.90093749999999995</v>
      </c>
      <c r="X2024" s="19">
        <v>0.90912037037037041</v>
      </c>
      <c r="Y2024">
        <v>1548</v>
      </c>
      <c r="Z2024">
        <v>292</v>
      </c>
      <c r="AA2024">
        <v>3</v>
      </c>
      <c r="AB2024">
        <v>20</v>
      </c>
      <c r="AC2024">
        <v>119.4</v>
      </c>
      <c r="AD2024">
        <v>2</v>
      </c>
      <c r="AE2024" s="19">
        <v>0.90936342592592589</v>
      </c>
      <c r="AF2024" s="19">
        <v>0.93278935185185186</v>
      </c>
      <c r="AG2024" s="19">
        <v>2.342592592592593E-2</v>
      </c>
      <c r="AH2024" s="19">
        <v>5.7870370370370378E-4</v>
      </c>
      <c r="AI2024"/>
      <c r="AJ2024">
        <v>31.5</v>
      </c>
      <c r="AK2024"/>
      <c r="AL2024">
        <v>1572</v>
      </c>
      <c r="AM2024">
        <v>1566</v>
      </c>
      <c r="AN2024">
        <v>1587</v>
      </c>
      <c r="AO2024">
        <v>10342</v>
      </c>
      <c r="AP2024">
        <v>31.5</v>
      </c>
      <c r="AQ2024">
        <v>9</v>
      </c>
      <c r="AR2024">
        <v>0</v>
      </c>
      <c r="AS2024">
        <v>9</v>
      </c>
      <c r="AT2024">
        <v>0</v>
      </c>
      <c r="AU2024">
        <v>19</v>
      </c>
      <c r="AV2024">
        <v>0</v>
      </c>
      <c r="AW2024"/>
      <c r="AX2024"/>
      <c r="AY2024">
        <v>1572</v>
      </c>
      <c r="AZ2024" s="19">
        <v>0.87334490740740733</v>
      </c>
      <c r="BA2024">
        <v>7.8E-2</v>
      </c>
      <c r="BB2024">
        <v>349</v>
      </c>
      <c r="BC2024">
        <v>22300032</v>
      </c>
      <c r="BD2024" t="s">
        <v>3054</v>
      </c>
      <c r="BE2024">
        <v>1566</v>
      </c>
      <c r="BF2024" s="19">
        <v>0.93789351851851854</v>
      </c>
      <c r="BG2024">
        <v>0.6</v>
      </c>
      <c r="BH2024">
        <v>59.1</v>
      </c>
      <c r="BI2024">
        <v>20</v>
      </c>
      <c r="BJ2024" t="s">
        <v>3100</v>
      </c>
      <c r="BK2024"/>
      <c r="BL2024" s="20">
        <f t="shared" si="31"/>
        <v>6.9333333333333513</v>
      </c>
    </row>
    <row r="2025" spans="1:64" s="18" customFormat="1">
      <c r="A2025">
        <v>22200031</v>
      </c>
      <c r="B2025" t="s">
        <v>7</v>
      </c>
      <c r="C2025">
        <v>1</v>
      </c>
      <c r="D2025" t="s">
        <v>16</v>
      </c>
      <c r="E2025" t="s">
        <v>3098</v>
      </c>
      <c r="F2025" s="21">
        <v>44593.874664351853</v>
      </c>
      <c r="G2025" s="21">
        <v>44593.899189814816</v>
      </c>
      <c r="H2025">
        <v>35.299999999999997</v>
      </c>
      <c r="I2025">
        <v>35.5</v>
      </c>
      <c r="J2025" s="19">
        <v>0.87236111111111114</v>
      </c>
      <c r="K2025" s="19">
        <v>0.87451388888888892</v>
      </c>
      <c r="L2025" s="19">
        <v>2.1527777777777778E-3</v>
      </c>
      <c r="M2025">
        <v>32.299999999999997</v>
      </c>
      <c r="N2025">
        <v>1.8</v>
      </c>
      <c r="O2025">
        <v>103.5</v>
      </c>
      <c r="P2025">
        <v>293.5</v>
      </c>
      <c r="Q2025">
        <v>182.9</v>
      </c>
      <c r="R2025">
        <v>183.2</v>
      </c>
      <c r="S2025" s="19">
        <v>0.87746527777777772</v>
      </c>
      <c r="T2025" s="19">
        <v>0.89596064814814813</v>
      </c>
      <c r="U2025" s="19">
        <v>0.8783333333333333</v>
      </c>
      <c r="V2025">
        <v>1628</v>
      </c>
      <c r="W2025"/>
      <c r="X2025"/>
      <c r="Y2025"/>
      <c r="Z2025">
        <v>8</v>
      </c>
      <c r="AA2025">
        <v>7</v>
      </c>
      <c r="AB2025">
        <v>113</v>
      </c>
      <c r="AC2025">
        <v>18964.400000000001</v>
      </c>
      <c r="AD2025">
        <v>18</v>
      </c>
      <c r="AE2025" s="19">
        <v>0.89490740740740737</v>
      </c>
      <c r="AF2025" s="19">
        <v>0.89819444444444441</v>
      </c>
      <c r="AG2025" s="19">
        <v>3.2870370370370367E-3</v>
      </c>
      <c r="AH2025" s="19">
        <v>9.9537037037037042E-4</v>
      </c>
      <c r="AI2025"/>
      <c r="AJ2025">
        <v>6.1</v>
      </c>
      <c r="AK2025"/>
      <c r="AL2025">
        <v>1628</v>
      </c>
      <c r="AM2025">
        <v>1584</v>
      </c>
      <c r="AN2025">
        <v>1900</v>
      </c>
      <c r="AO2025">
        <v>1897</v>
      </c>
      <c r="AP2025">
        <v>6.1</v>
      </c>
      <c r="AQ2025">
        <v>42</v>
      </c>
      <c r="AR2025">
        <v>0</v>
      </c>
      <c r="AS2025">
        <v>42</v>
      </c>
      <c r="AT2025">
        <v>0</v>
      </c>
      <c r="AU2025">
        <v>84</v>
      </c>
      <c r="AV2025">
        <v>0</v>
      </c>
      <c r="AW2025"/>
      <c r="AX2025"/>
      <c r="AY2025">
        <v>1600</v>
      </c>
      <c r="AZ2025" s="19">
        <v>0.86851851851851858</v>
      </c>
      <c r="BA2025">
        <v>2.5999999999999999E-2</v>
      </c>
      <c r="BB2025">
        <v>1009</v>
      </c>
      <c r="BC2025">
        <v>21405814</v>
      </c>
      <c r="BD2025" t="s">
        <v>4448</v>
      </c>
      <c r="BE2025">
        <v>1584</v>
      </c>
      <c r="BF2025" s="19">
        <v>0.89877314814814813</v>
      </c>
      <c r="BG2025">
        <v>3.7</v>
      </c>
      <c r="BH2025">
        <v>288.8</v>
      </c>
      <c r="BI2025">
        <v>113</v>
      </c>
      <c r="BJ2025" t="s">
        <v>3090</v>
      </c>
      <c r="BK2025" t="s">
        <v>5356</v>
      </c>
      <c r="BL2025" s="20">
        <f t="shared" si="31"/>
        <v>4.249999999999865</v>
      </c>
    </row>
    <row r="2026" spans="1:64" s="18" customFormat="1">
      <c r="A2026">
        <v>22400035</v>
      </c>
      <c r="B2026" t="s">
        <v>7</v>
      </c>
      <c r="C2026">
        <v>1</v>
      </c>
      <c r="D2026" t="s">
        <v>16</v>
      </c>
      <c r="E2026" t="s">
        <v>3095</v>
      </c>
      <c r="F2026" s="21">
        <v>44593.882037037038</v>
      </c>
      <c r="G2026" s="21">
        <v>44593.900046296294</v>
      </c>
      <c r="H2026">
        <v>25.9</v>
      </c>
      <c r="I2026">
        <v>28.1</v>
      </c>
      <c r="J2026" s="19">
        <v>0.87873842592592588</v>
      </c>
      <c r="K2026" s="19">
        <v>0.88056712962962969</v>
      </c>
      <c r="L2026" s="19">
        <v>1.8287037037037037E-3</v>
      </c>
      <c r="M2026">
        <v>24.2</v>
      </c>
      <c r="N2026">
        <v>2.8</v>
      </c>
      <c r="O2026">
        <v>113</v>
      </c>
      <c r="P2026">
        <v>312.10000000000002</v>
      </c>
      <c r="Q2026">
        <v>196.2</v>
      </c>
      <c r="R2026">
        <v>196.4</v>
      </c>
      <c r="S2026" s="19">
        <v>0.88356481481481486</v>
      </c>
      <c r="T2026" s="19">
        <v>0.89605324074074078</v>
      </c>
      <c r="U2026" s="19">
        <v>0.88872685185185185</v>
      </c>
      <c r="V2026">
        <v>1600</v>
      </c>
      <c r="W2026"/>
      <c r="X2026"/>
      <c r="Y2026"/>
      <c r="Z2026">
        <v>722.9</v>
      </c>
      <c r="AA2026">
        <v>12</v>
      </c>
      <c r="AB2026">
        <v>16</v>
      </c>
      <c r="AC2026">
        <v>46.5</v>
      </c>
      <c r="AD2026">
        <v>22</v>
      </c>
      <c r="AE2026" s="19">
        <v>0.89042824074074067</v>
      </c>
      <c r="AF2026" s="19">
        <v>0.89915509259259263</v>
      </c>
      <c r="AG2026" s="19">
        <v>8.726851851851852E-3</v>
      </c>
      <c r="AH2026" s="19">
        <v>8.9120370370370362E-4</v>
      </c>
      <c r="AI2026"/>
      <c r="AJ2026">
        <v>7.8</v>
      </c>
      <c r="AK2026"/>
      <c r="AL2026">
        <v>1600</v>
      </c>
      <c r="AM2026">
        <v>1582</v>
      </c>
      <c r="AN2026">
        <v>1568</v>
      </c>
      <c r="AO2026">
        <v>2623</v>
      </c>
      <c r="AP2026">
        <v>7.8</v>
      </c>
      <c r="AQ2026">
        <v>17</v>
      </c>
      <c r="AR2026">
        <v>0</v>
      </c>
      <c r="AS2026">
        <v>19</v>
      </c>
      <c r="AT2026">
        <v>0</v>
      </c>
      <c r="AU2026">
        <v>36</v>
      </c>
      <c r="AV2026">
        <v>0</v>
      </c>
      <c r="AW2026"/>
      <c r="AX2026"/>
      <c r="AY2026">
        <v>1631</v>
      </c>
      <c r="AZ2026" s="19">
        <v>0.87381944444444448</v>
      </c>
      <c r="BA2026">
        <v>2.5999999999999999E-2</v>
      </c>
      <c r="BB2026">
        <v>1060</v>
      </c>
      <c r="BC2026">
        <v>22200029</v>
      </c>
      <c r="BD2026" t="s">
        <v>3054</v>
      </c>
      <c r="BE2026">
        <v>1582</v>
      </c>
      <c r="BF2026" s="19">
        <v>0.89988425925925919</v>
      </c>
      <c r="BG2026">
        <v>3.3</v>
      </c>
      <c r="BH2026">
        <v>169.3</v>
      </c>
      <c r="BI2026">
        <v>16</v>
      </c>
      <c r="BJ2026" t="s">
        <v>3090</v>
      </c>
      <c r="BK2026"/>
      <c r="BL2026" s="20">
        <f t="shared" si="31"/>
        <v>4.3166666666666487</v>
      </c>
    </row>
    <row r="2027" spans="1:64" s="18" customFormat="1">
      <c r="A2027">
        <v>22300036</v>
      </c>
      <c r="B2027" t="s">
        <v>3</v>
      </c>
      <c r="C2027">
        <v>2</v>
      </c>
      <c r="D2027" t="s">
        <v>16</v>
      </c>
      <c r="E2027" t="s">
        <v>3108</v>
      </c>
      <c r="F2027" s="21">
        <v>44593.905717592592</v>
      </c>
      <c r="G2027" s="21">
        <v>44593.941377314812</v>
      </c>
      <c r="H2027">
        <v>50</v>
      </c>
      <c r="I2027">
        <v>57.6</v>
      </c>
      <c r="J2027" s="19">
        <v>0.89960648148148137</v>
      </c>
      <c r="K2027" s="19">
        <v>0.90138888888888891</v>
      </c>
      <c r="L2027" s="19">
        <v>1.7824074074074072E-3</v>
      </c>
      <c r="M2027">
        <v>50.3</v>
      </c>
      <c r="N2027">
        <v>2.8</v>
      </c>
      <c r="O2027">
        <v>110.8</v>
      </c>
      <c r="P2027">
        <v>301.2</v>
      </c>
      <c r="Q2027">
        <v>187.5</v>
      </c>
      <c r="R2027">
        <v>187.6</v>
      </c>
      <c r="S2027" s="19">
        <v>0.9035185185185185</v>
      </c>
      <c r="T2027" s="19">
        <v>0.93795138888888896</v>
      </c>
      <c r="U2027" s="19">
        <v>0.90486111111111101</v>
      </c>
      <c r="V2027">
        <v>1584</v>
      </c>
      <c r="W2027" s="19">
        <v>0.93550925925925921</v>
      </c>
      <c r="X2027" s="19">
        <v>0.93593749999999998</v>
      </c>
      <c r="Y2027">
        <v>1567</v>
      </c>
      <c r="Z2027">
        <v>226.6</v>
      </c>
      <c r="AA2027">
        <v>15</v>
      </c>
      <c r="AB2027">
        <v>98</v>
      </c>
      <c r="AC2027">
        <v>83</v>
      </c>
      <c r="AD2027">
        <v>22</v>
      </c>
      <c r="AE2027" s="19">
        <v>0.93704861111111104</v>
      </c>
      <c r="AF2027" s="19">
        <v>0.93905092592592598</v>
      </c>
      <c r="AG2027" s="19">
        <v>2.0023148148148148E-3</v>
      </c>
      <c r="AH2027" s="19">
        <v>3.5879629629629635E-4</v>
      </c>
      <c r="AI2027"/>
      <c r="AJ2027">
        <v>17.899999999999999</v>
      </c>
      <c r="AK2027"/>
      <c r="AL2027">
        <v>1584</v>
      </c>
      <c r="AM2027">
        <v>1569</v>
      </c>
      <c r="AN2027">
        <v>1579</v>
      </c>
      <c r="AO2027">
        <v>6082</v>
      </c>
      <c r="AP2027">
        <v>17.899999999999999</v>
      </c>
      <c r="AQ2027">
        <v>29</v>
      </c>
      <c r="AR2027">
        <v>0</v>
      </c>
      <c r="AS2027">
        <v>33</v>
      </c>
      <c r="AT2027">
        <v>0</v>
      </c>
      <c r="AU2027">
        <v>62</v>
      </c>
      <c r="AV2027">
        <v>0</v>
      </c>
      <c r="AW2027"/>
      <c r="AX2027"/>
      <c r="AY2027">
        <v>1558</v>
      </c>
      <c r="AZ2027" s="19">
        <v>0.92740740740740746</v>
      </c>
      <c r="BA2027">
        <v>2.8000000000000001E-2</v>
      </c>
      <c r="BB2027">
        <v>941</v>
      </c>
      <c r="BC2027">
        <v>22300033</v>
      </c>
      <c r="BD2027" t="s">
        <v>3054</v>
      </c>
      <c r="BE2027">
        <v>1569</v>
      </c>
      <c r="BF2027" s="19">
        <v>0.94136574074074064</v>
      </c>
      <c r="BG2027">
        <v>2.9</v>
      </c>
      <c r="BH2027">
        <v>69</v>
      </c>
      <c r="BI2027">
        <v>98</v>
      </c>
      <c r="BJ2027" t="s">
        <v>3100</v>
      </c>
      <c r="BK2027"/>
      <c r="BL2027" s="20">
        <f t="shared" si="31"/>
        <v>3.0666666666666131</v>
      </c>
    </row>
    <row r="2028" spans="1:64" s="18" customFormat="1">
      <c r="A2028">
        <v>22100033</v>
      </c>
      <c r="B2028" t="s">
        <v>3</v>
      </c>
      <c r="C2028">
        <v>2</v>
      </c>
      <c r="D2028" t="s">
        <v>37</v>
      </c>
      <c r="E2028" t="s">
        <v>3082</v>
      </c>
      <c r="F2028" s="21">
        <v>44593.913668981484</v>
      </c>
      <c r="G2028" s="21">
        <v>44593.981631944444</v>
      </c>
      <c r="H2028">
        <v>56.2</v>
      </c>
      <c r="I2028">
        <v>101.5</v>
      </c>
      <c r="J2028" s="19">
        <v>0.90672453703703704</v>
      </c>
      <c r="K2028" s="19">
        <v>0.91113425925925917</v>
      </c>
      <c r="L2028" s="19">
        <v>4.409722222222222E-3</v>
      </c>
      <c r="M2028">
        <v>56.4</v>
      </c>
      <c r="N2028">
        <v>2.4</v>
      </c>
      <c r="O2028">
        <v>115.5</v>
      </c>
      <c r="P2028">
        <v>304.7</v>
      </c>
      <c r="Q2028">
        <v>185.5</v>
      </c>
      <c r="R2028">
        <v>186.8</v>
      </c>
      <c r="S2028" s="19">
        <v>0.94282407407407398</v>
      </c>
      <c r="T2028" s="19">
        <v>0.97908564814814814</v>
      </c>
      <c r="U2028" s="19">
        <v>0.94854166666666673</v>
      </c>
      <c r="V2028">
        <v>1535</v>
      </c>
      <c r="W2028" s="19">
        <v>0.94282407407407398</v>
      </c>
      <c r="X2028" s="19">
        <v>0.94854166666666673</v>
      </c>
      <c r="Y2028">
        <v>1535</v>
      </c>
      <c r="Z2028">
        <v>22</v>
      </c>
      <c r="AA2028">
        <v>18</v>
      </c>
      <c r="AB2028">
        <v>50</v>
      </c>
      <c r="AC2028">
        <v>56.6</v>
      </c>
      <c r="AD2028">
        <v>1</v>
      </c>
      <c r="AE2028" s="19">
        <v>0.96064814814814825</v>
      </c>
      <c r="AF2028" s="19">
        <v>0.98006944444444455</v>
      </c>
      <c r="AG2028" s="19">
        <v>1.9421296296296294E-2</v>
      </c>
      <c r="AH2028" s="19">
        <v>1.5624999999999999E-3</v>
      </c>
      <c r="AI2028"/>
      <c r="AJ2028">
        <v>32.9</v>
      </c>
      <c r="AK2028"/>
      <c r="AL2028">
        <v>1535</v>
      </c>
      <c r="AM2028">
        <v>1582</v>
      </c>
      <c r="AN2028">
        <v>1568</v>
      </c>
      <c r="AO2028">
        <v>10610</v>
      </c>
      <c r="AP2028">
        <v>32.9</v>
      </c>
      <c r="AQ2028">
        <v>2</v>
      </c>
      <c r="AR2028">
        <v>0</v>
      </c>
      <c r="AS2028">
        <v>1</v>
      </c>
      <c r="AT2028">
        <v>0</v>
      </c>
      <c r="AU2028">
        <v>3</v>
      </c>
      <c r="AV2028">
        <v>0</v>
      </c>
      <c r="AW2028"/>
      <c r="AX2028"/>
      <c r="AY2028">
        <v>1632</v>
      </c>
      <c r="AZ2028" s="19">
        <v>0.90416666666666667</v>
      </c>
      <c r="BA2028">
        <v>4.2000000000000003E-2</v>
      </c>
      <c r="BB2028">
        <v>646</v>
      </c>
      <c r="BC2028">
        <v>22100030</v>
      </c>
      <c r="BD2028"/>
      <c r="BE2028">
        <v>1582</v>
      </c>
      <c r="BF2028" s="19">
        <v>0.98023148148148154</v>
      </c>
      <c r="BG2028">
        <v>0.6</v>
      </c>
      <c r="BH2028">
        <v>84.8</v>
      </c>
      <c r="BI2028">
        <v>50</v>
      </c>
      <c r="BJ2028" t="s">
        <v>3100</v>
      </c>
      <c r="BK2028"/>
      <c r="BL2028" s="20">
        <f t="shared" si="31"/>
        <v>45.633333333333326</v>
      </c>
    </row>
    <row r="2029" spans="1:64" s="18" customFormat="1">
      <c r="A2029">
        <v>22200032</v>
      </c>
      <c r="B2029" t="s">
        <v>3</v>
      </c>
      <c r="C2029">
        <v>1</v>
      </c>
      <c r="D2029" t="s">
        <v>16</v>
      </c>
      <c r="E2029" t="s">
        <v>3098</v>
      </c>
      <c r="F2029" s="21">
        <v>44593.917118055557</v>
      </c>
      <c r="G2029" s="21">
        <v>44593.942627314813</v>
      </c>
      <c r="H2029">
        <v>36.700000000000003</v>
      </c>
      <c r="I2029">
        <v>41.3</v>
      </c>
      <c r="J2029" s="19">
        <v>0.91309027777777774</v>
      </c>
      <c r="K2029" s="19">
        <v>0.91392361111111109</v>
      </c>
      <c r="L2029" s="19">
        <v>8.3333333333333339E-4</v>
      </c>
      <c r="M2029">
        <v>36.200000000000003</v>
      </c>
      <c r="N2029">
        <v>2.2999999999999998</v>
      </c>
      <c r="O2029">
        <v>110.4</v>
      </c>
      <c r="P2029">
        <v>142.5</v>
      </c>
      <c r="Q2029">
        <v>31.7</v>
      </c>
      <c r="R2029">
        <v>32.1</v>
      </c>
      <c r="S2029" s="19">
        <v>0.9181597222222222</v>
      </c>
      <c r="T2029" s="19">
        <v>0.93873842592592593</v>
      </c>
      <c r="U2029" s="19">
        <v>0.91940972222222228</v>
      </c>
      <c r="V2029">
        <v>1570</v>
      </c>
      <c r="W2029"/>
      <c r="X2029"/>
      <c r="Y2029"/>
      <c r="Z2029">
        <v>231</v>
      </c>
      <c r="AA2029">
        <v>10</v>
      </c>
      <c r="AB2029">
        <v>88</v>
      </c>
      <c r="AC2029">
        <v>59.1</v>
      </c>
      <c r="AD2029">
        <v>1</v>
      </c>
      <c r="AE2029" s="19">
        <v>0.93837962962962962</v>
      </c>
      <c r="AF2029" s="19">
        <v>0.94224537037037026</v>
      </c>
      <c r="AG2029" s="19">
        <v>3.8657407407407408E-3</v>
      </c>
      <c r="AH2029" s="19">
        <v>3.8194444444444446E-4</v>
      </c>
      <c r="AI2029"/>
      <c r="AJ2029">
        <v>14.8</v>
      </c>
      <c r="AK2029"/>
      <c r="AL2029">
        <v>1570</v>
      </c>
      <c r="AM2029">
        <v>1569</v>
      </c>
      <c r="AN2029">
        <v>1572</v>
      </c>
      <c r="AO2029">
        <v>4724</v>
      </c>
      <c r="AP2029">
        <v>14.8</v>
      </c>
      <c r="AQ2029">
        <v>41</v>
      </c>
      <c r="AR2029">
        <v>0</v>
      </c>
      <c r="AS2029">
        <v>33</v>
      </c>
      <c r="AT2029">
        <v>0</v>
      </c>
      <c r="AU2029">
        <v>74</v>
      </c>
      <c r="AV2029">
        <v>2</v>
      </c>
      <c r="AW2029"/>
      <c r="AX2029"/>
      <c r="AY2029">
        <v>1597</v>
      </c>
      <c r="AZ2029" s="19">
        <v>0.90934027777777782</v>
      </c>
      <c r="BA2029">
        <v>2.9000000000000001E-2</v>
      </c>
      <c r="BB2029">
        <v>893</v>
      </c>
      <c r="BC2029">
        <v>22300034</v>
      </c>
      <c r="BD2029" t="s">
        <v>3054</v>
      </c>
      <c r="BE2029">
        <v>1569</v>
      </c>
      <c r="BF2029" s="19">
        <v>0.9425</v>
      </c>
      <c r="BG2029">
        <v>5.3</v>
      </c>
      <c r="BH2029">
        <v>148.5</v>
      </c>
      <c r="BI2029">
        <v>88</v>
      </c>
      <c r="BJ2029" t="s">
        <v>3100</v>
      </c>
      <c r="BK2029"/>
      <c r="BL2029" s="20">
        <f t="shared" si="31"/>
        <v>6.0999999999999943</v>
      </c>
    </row>
    <row r="2030" spans="1:64" s="18" customFormat="1">
      <c r="A2030">
        <v>22400036</v>
      </c>
      <c r="B2030" t="s">
        <v>3</v>
      </c>
      <c r="C2030">
        <v>2</v>
      </c>
      <c r="D2030" t="s">
        <v>18</v>
      </c>
      <c r="E2030" t="s">
        <v>3117</v>
      </c>
      <c r="F2030" s="21">
        <v>44593.932893518519</v>
      </c>
      <c r="G2030" s="21">
        <v>44593.973506944443</v>
      </c>
      <c r="H2030">
        <v>45.3</v>
      </c>
      <c r="I2030">
        <v>83.8</v>
      </c>
      <c r="J2030" s="19">
        <v>0.91517361111111117</v>
      </c>
      <c r="K2030" s="19">
        <v>0.91533564814814816</v>
      </c>
      <c r="L2030" s="19">
        <v>1.6203703703703703E-4</v>
      </c>
      <c r="M2030">
        <v>38.4</v>
      </c>
      <c r="N2030">
        <v>3</v>
      </c>
      <c r="O2030">
        <v>114.6</v>
      </c>
      <c r="P2030">
        <v>310</v>
      </c>
      <c r="Q2030">
        <v>192.2</v>
      </c>
      <c r="R2030">
        <v>192.3</v>
      </c>
      <c r="S2030" s="19">
        <v>0.94527777777777777</v>
      </c>
      <c r="T2030" s="19">
        <v>0.96351851851851855</v>
      </c>
      <c r="U2030" s="19">
        <v>0.94640046296296287</v>
      </c>
      <c r="V2030">
        <v>1539</v>
      </c>
      <c r="W2030" s="19">
        <v>0.94527777777777777</v>
      </c>
      <c r="X2030" s="19">
        <v>0.94640046296296287</v>
      </c>
      <c r="Y2030">
        <v>1539</v>
      </c>
      <c r="Z2030">
        <v>880.1</v>
      </c>
      <c r="AA2030">
        <v>20</v>
      </c>
      <c r="AB2030">
        <v>73</v>
      </c>
      <c r="AC2030">
        <v>53.6</v>
      </c>
      <c r="AD2030">
        <v>18</v>
      </c>
      <c r="AE2030" s="19">
        <v>0.9553124999999999</v>
      </c>
      <c r="AF2030" s="19">
        <v>0.97012731481481485</v>
      </c>
      <c r="AG2030" s="19">
        <v>1.4814814814814814E-2</v>
      </c>
      <c r="AH2030" s="19">
        <v>3.37962962962963E-3</v>
      </c>
      <c r="AI2030"/>
      <c r="AJ2030">
        <v>18.600000000000001</v>
      </c>
      <c r="AK2030"/>
      <c r="AL2030">
        <v>1539</v>
      </c>
      <c r="AM2030">
        <v>1572</v>
      </c>
      <c r="AN2030">
        <v>1573</v>
      </c>
      <c r="AO2030">
        <v>6019</v>
      </c>
      <c r="AP2030">
        <v>18.600000000000001</v>
      </c>
      <c r="AQ2030">
        <v>42</v>
      </c>
      <c r="AR2030">
        <v>0</v>
      </c>
      <c r="AS2030">
        <v>45</v>
      </c>
      <c r="AT2030">
        <v>0</v>
      </c>
      <c r="AU2030">
        <v>87</v>
      </c>
      <c r="AV2030">
        <v>0</v>
      </c>
      <c r="AW2030"/>
      <c r="AX2030"/>
      <c r="AY2030">
        <v>1625</v>
      </c>
      <c r="AZ2030" s="19">
        <v>0.91445601851851854</v>
      </c>
      <c r="BA2030">
        <v>0.03</v>
      </c>
      <c r="BB2030">
        <v>913</v>
      </c>
      <c r="BC2030">
        <v>22100031</v>
      </c>
      <c r="BD2030" t="s">
        <v>3054</v>
      </c>
      <c r="BE2030">
        <v>1572</v>
      </c>
      <c r="BF2030" s="19">
        <v>0.97236111111111112</v>
      </c>
      <c r="BG2030">
        <v>3</v>
      </c>
      <c r="BH2030">
        <v>183.2</v>
      </c>
      <c r="BI2030">
        <v>73</v>
      </c>
      <c r="BJ2030" t="s">
        <v>3100</v>
      </c>
      <c r="BK2030"/>
      <c r="BL2030" s="20">
        <f t="shared" si="31"/>
        <v>43.116666666666639</v>
      </c>
    </row>
    <row r="2031" spans="1:64" s="18" customFormat="1">
      <c r="A2031">
        <v>22300037</v>
      </c>
      <c r="B2031" t="s">
        <v>3</v>
      </c>
      <c r="C2031">
        <v>2</v>
      </c>
      <c r="D2031" t="s">
        <v>16</v>
      </c>
      <c r="E2031" t="s">
        <v>3106</v>
      </c>
      <c r="F2031" s="21">
        <v>44593.957974537036</v>
      </c>
      <c r="G2031" s="21">
        <v>44593.98101851852</v>
      </c>
      <c r="H2031">
        <v>33.700000000000003</v>
      </c>
      <c r="I2031">
        <v>44.1</v>
      </c>
      <c r="J2031" s="19">
        <v>0.94822916666666668</v>
      </c>
      <c r="K2031" s="19">
        <v>0.95038194444444446</v>
      </c>
      <c r="L2031" s="19">
        <v>2.1527777777777778E-3</v>
      </c>
      <c r="M2031">
        <v>0</v>
      </c>
      <c r="N2031">
        <v>2.9</v>
      </c>
      <c r="O2031">
        <v>111.9</v>
      </c>
      <c r="P2031">
        <v>303.7</v>
      </c>
      <c r="Q2031">
        <v>188.9</v>
      </c>
      <c r="R2031">
        <v>188.9</v>
      </c>
      <c r="S2031" s="19">
        <v>0.95906249999999993</v>
      </c>
      <c r="T2031" s="19">
        <v>0.97687500000000005</v>
      </c>
      <c r="U2031" s="19">
        <v>0.95972222222222225</v>
      </c>
      <c r="V2031">
        <v>1566</v>
      </c>
      <c r="W2031" s="19">
        <v>0.95906249999999993</v>
      </c>
      <c r="X2031" s="19">
        <v>0.95972222222222225</v>
      </c>
      <c r="Y2031">
        <v>1566</v>
      </c>
      <c r="Z2031">
        <v>444.3</v>
      </c>
      <c r="AA2031">
        <v>22</v>
      </c>
      <c r="AB2031">
        <v>5</v>
      </c>
      <c r="AC2031">
        <v>306.60000000000002</v>
      </c>
      <c r="AD2031">
        <v>16</v>
      </c>
      <c r="AE2031" s="19">
        <v>0.97478009259259257</v>
      </c>
      <c r="AF2031" s="19">
        <v>0.98047453703703702</v>
      </c>
      <c r="AG2031" s="19">
        <v>5.6944444444444438E-3</v>
      </c>
      <c r="AH2031" s="19">
        <v>5.4398148148148144E-4</v>
      </c>
      <c r="AI2031"/>
      <c r="AJ2031">
        <v>15.5</v>
      </c>
      <c r="AK2031"/>
      <c r="AL2031">
        <v>1566</v>
      </c>
      <c r="AM2031">
        <v>1570</v>
      </c>
      <c r="AN2031">
        <v>1647</v>
      </c>
      <c r="AO2031">
        <v>4743</v>
      </c>
      <c r="AP2031">
        <v>15.5</v>
      </c>
      <c r="AQ2031">
        <v>12</v>
      </c>
      <c r="AR2031">
        <v>0</v>
      </c>
      <c r="AS2031">
        <v>16</v>
      </c>
      <c r="AT2031">
        <v>0</v>
      </c>
      <c r="AU2031">
        <v>27</v>
      </c>
      <c r="AV2031">
        <v>0</v>
      </c>
      <c r="AW2031"/>
      <c r="AX2031"/>
      <c r="AY2031">
        <v>1590</v>
      </c>
      <c r="AZ2031" s="19">
        <v>0.94693287037037033</v>
      </c>
      <c r="BA2031">
        <v>2.5999999999999999E-2</v>
      </c>
      <c r="BB2031">
        <v>994</v>
      </c>
      <c r="BC2031">
        <v>22300031</v>
      </c>
      <c r="BD2031" t="s">
        <v>3054</v>
      </c>
      <c r="BE2031">
        <v>1570</v>
      </c>
      <c r="BF2031" s="19">
        <v>0.98068287037037039</v>
      </c>
      <c r="BG2031">
        <v>2.2999999999999998</v>
      </c>
      <c r="BH2031">
        <v>82.5</v>
      </c>
      <c r="BI2031">
        <v>5</v>
      </c>
      <c r="BJ2031" t="s">
        <v>3100</v>
      </c>
      <c r="BK2031"/>
      <c r="BL2031" s="20">
        <f t="shared" si="31"/>
        <v>12.499999999999876</v>
      </c>
    </row>
    <row r="2032" spans="1:64" s="18" customFormat="1">
      <c r="A2032">
        <v>22400037</v>
      </c>
      <c r="B2032" t="s">
        <v>3</v>
      </c>
      <c r="C2032">
        <v>1</v>
      </c>
      <c r="D2032" t="s">
        <v>18</v>
      </c>
      <c r="E2032" t="s">
        <v>3095</v>
      </c>
      <c r="F2032" s="21">
        <v>44593.987280092595</v>
      </c>
      <c r="G2032" s="21">
        <v>44621.012395833335</v>
      </c>
      <c r="H2032">
        <v>36.200000000000003</v>
      </c>
      <c r="I2032">
        <v>36.4</v>
      </c>
      <c r="J2032" s="19">
        <v>0.98695601851851855</v>
      </c>
      <c r="K2032" s="19">
        <v>0.98711805555555554</v>
      </c>
      <c r="L2032" s="19">
        <v>1.6203703703703703E-4</v>
      </c>
      <c r="M2032">
        <v>0</v>
      </c>
      <c r="N2032">
        <v>1.9</v>
      </c>
      <c r="O2032">
        <v>113.4</v>
      </c>
      <c r="P2032">
        <v>306</v>
      </c>
      <c r="Q2032">
        <v>190.7</v>
      </c>
      <c r="R2032">
        <v>190.7</v>
      </c>
      <c r="S2032" s="19">
        <v>0.98788194444444455</v>
      </c>
      <c r="T2032" s="19">
        <v>4.6643518518518518E-3</v>
      </c>
      <c r="U2032" s="19">
        <v>0.98758101851851843</v>
      </c>
      <c r="V2032">
        <v>1532</v>
      </c>
      <c r="W2032"/>
      <c r="X2032"/>
      <c r="Y2032"/>
      <c r="Z2032">
        <v>2255.9</v>
      </c>
      <c r="AA2032">
        <v>7</v>
      </c>
      <c r="AB2032">
        <v>0</v>
      </c>
      <c r="AC2032">
        <v>41</v>
      </c>
      <c r="AD2032">
        <v>18</v>
      </c>
      <c r="AE2032" s="19">
        <v>0.99420138888888887</v>
      </c>
      <c r="AF2032" s="19">
        <v>9.9074074074074082E-3</v>
      </c>
      <c r="AG2032" s="19">
        <v>1.5706018518518518E-2</v>
      </c>
      <c r="AH2032" s="19">
        <v>2.488425925925926E-3</v>
      </c>
      <c r="AI2032"/>
      <c r="AJ2032">
        <v>15.9</v>
      </c>
      <c r="AK2032"/>
      <c r="AL2032">
        <v>1532</v>
      </c>
      <c r="AM2032">
        <v>1576</v>
      </c>
      <c r="AN2032">
        <v>1566</v>
      </c>
      <c r="AO2032">
        <v>5494</v>
      </c>
      <c r="AP2032">
        <v>15.9</v>
      </c>
      <c r="AQ2032">
        <v>26</v>
      </c>
      <c r="AR2032">
        <v>0</v>
      </c>
      <c r="AS2032">
        <v>30</v>
      </c>
      <c r="AT2032">
        <v>0</v>
      </c>
      <c r="AU2032">
        <v>56</v>
      </c>
      <c r="AV2032">
        <v>0</v>
      </c>
      <c r="AW2032"/>
      <c r="AX2032"/>
      <c r="AY2032">
        <v>1579</v>
      </c>
      <c r="AZ2032" s="19">
        <v>0.97865740740740748</v>
      </c>
      <c r="BA2032">
        <v>3.3000000000000002E-2</v>
      </c>
      <c r="BB2032">
        <v>769</v>
      </c>
      <c r="BC2032">
        <v>22200031</v>
      </c>
      <c r="BD2032" t="s">
        <v>3054</v>
      </c>
      <c r="BE2032">
        <v>1576</v>
      </c>
      <c r="BF2032" s="19">
        <v>1.0613425925925927E-2</v>
      </c>
      <c r="BG2032">
        <v>2.7</v>
      </c>
      <c r="BH2032">
        <v>117.2</v>
      </c>
      <c r="BI2032">
        <v>0</v>
      </c>
      <c r="BJ2032" t="s">
        <v>3100</v>
      </c>
      <c r="BK2032"/>
      <c r="BL2032" s="20">
        <f t="shared" si="31"/>
        <v>1.100000000000172</v>
      </c>
    </row>
    <row r="2033" spans="1:64" s="18" customFormat="1">
      <c r="A2033">
        <v>22100034</v>
      </c>
      <c r="B2033" t="s">
        <v>3</v>
      </c>
      <c r="C2033">
        <v>1</v>
      </c>
      <c r="D2033" t="s">
        <v>37</v>
      </c>
      <c r="E2033" t="s">
        <v>3081</v>
      </c>
      <c r="F2033" s="21">
        <v>44621.01</v>
      </c>
      <c r="G2033" s="21">
        <v>44621.036990740744</v>
      </c>
      <c r="H2033">
        <v>38.9</v>
      </c>
      <c r="I2033">
        <v>108.6</v>
      </c>
      <c r="J2033" s="19">
        <v>0.95815972222222223</v>
      </c>
      <c r="K2033" s="19">
        <v>0.96155092592592595</v>
      </c>
      <c r="L2033" s="19">
        <v>3.3912037037037036E-3</v>
      </c>
      <c r="M2033">
        <v>39.799999999999997</v>
      </c>
      <c r="N2033">
        <v>2.4</v>
      </c>
      <c r="O2033">
        <v>110.5</v>
      </c>
      <c r="P2033">
        <v>289.39999999999998</v>
      </c>
      <c r="Q2033">
        <v>177.1</v>
      </c>
      <c r="R2033">
        <v>178.4</v>
      </c>
      <c r="S2033" s="19">
        <v>0.01</v>
      </c>
      <c r="T2033" s="19">
        <v>3.5682870370370372E-2</v>
      </c>
      <c r="U2033" s="19">
        <v>1.7002314814814814E-2</v>
      </c>
      <c r="V2033">
        <v>1524</v>
      </c>
      <c r="W2033"/>
      <c r="X2033"/>
      <c r="Y2033"/>
      <c r="Z2033">
        <v>0</v>
      </c>
      <c r="AA2033">
        <v>6</v>
      </c>
      <c r="AB2033">
        <v>75</v>
      </c>
      <c r="AC2033">
        <v>74.7</v>
      </c>
      <c r="AD2033">
        <v>20</v>
      </c>
      <c r="AE2033" s="19">
        <v>1.6736111111111111E-2</v>
      </c>
      <c r="AF2033" s="19">
        <v>3.6249999999999998E-2</v>
      </c>
      <c r="AG2033" s="19">
        <v>1.951388888888889E-2</v>
      </c>
      <c r="AH2033" s="19">
        <v>7.407407407407407E-4</v>
      </c>
      <c r="AI2033"/>
      <c r="AJ2033">
        <v>33.9</v>
      </c>
      <c r="AK2033"/>
      <c r="AL2033">
        <v>1524</v>
      </c>
      <c r="AM2033">
        <v>1591</v>
      </c>
      <c r="AN2033">
        <v>1565</v>
      </c>
      <c r="AO2033">
        <v>10290</v>
      </c>
      <c r="AP2033">
        <v>33.9</v>
      </c>
      <c r="AQ2033">
        <v>2</v>
      </c>
      <c r="AR2033">
        <v>0</v>
      </c>
      <c r="AS2033">
        <v>0</v>
      </c>
      <c r="AT2033">
        <v>0</v>
      </c>
      <c r="AU2033">
        <v>2</v>
      </c>
      <c r="AV2033">
        <v>0</v>
      </c>
      <c r="AW2033"/>
      <c r="AX2033"/>
      <c r="AY2033">
        <v>1635</v>
      </c>
      <c r="AZ2033" s="19">
        <v>0.95613425925925932</v>
      </c>
      <c r="BA2033">
        <v>4.5999999999999999E-2</v>
      </c>
      <c r="BB2033">
        <v>595</v>
      </c>
      <c r="BC2033">
        <v>22200030</v>
      </c>
      <c r="BD2033" t="s">
        <v>3054</v>
      </c>
      <c r="BE2033">
        <v>1591</v>
      </c>
      <c r="BF2033" s="19">
        <v>3.619212962962963E-2</v>
      </c>
      <c r="BG2033">
        <v>2.9</v>
      </c>
      <c r="BH2033">
        <v>84.8</v>
      </c>
      <c r="BI2033">
        <v>75</v>
      </c>
      <c r="BJ2033" t="s">
        <v>3100</v>
      </c>
      <c r="BK2033"/>
      <c r="BL2033" s="20">
        <f t="shared" si="31"/>
        <v>69.766666666666652</v>
      </c>
    </row>
    <row r="2034" spans="1:64" s="18" customFormat="1">
      <c r="A2034">
        <v>22200033</v>
      </c>
      <c r="B2034" t="s">
        <v>3</v>
      </c>
      <c r="C2034">
        <v>1</v>
      </c>
      <c r="D2034" t="s">
        <v>16</v>
      </c>
      <c r="E2034" t="s">
        <v>3098</v>
      </c>
      <c r="F2034" s="21">
        <v>44593.99832175926</v>
      </c>
      <c r="G2034" s="21">
        <v>44621.018877314818</v>
      </c>
      <c r="H2034">
        <v>29.6</v>
      </c>
      <c r="I2034">
        <v>29.9</v>
      </c>
      <c r="J2034" s="19">
        <v>0.99583333333333324</v>
      </c>
      <c r="K2034" s="19">
        <v>0.99813657407407408</v>
      </c>
      <c r="L2034" s="19">
        <v>2.3032407407407407E-3</v>
      </c>
      <c r="M2034">
        <v>24.9</v>
      </c>
      <c r="N2034">
        <v>2.8</v>
      </c>
      <c r="O2034">
        <v>112.2</v>
      </c>
      <c r="P2034">
        <v>304.89999999999998</v>
      </c>
      <c r="Q2034">
        <v>189.8</v>
      </c>
      <c r="R2034">
        <v>189.9</v>
      </c>
      <c r="S2034" s="19">
        <v>1.0995370370370371E-3</v>
      </c>
      <c r="T2034" s="19">
        <v>1.3599537037037037E-2</v>
      </c>
      <c r="U2034" s="19">
        <v>1.7245370370370372E-3</v>
      </c>
      <c r="V2034">
        <v>1589</v>
      </c>
      <c r="W2034"/>
      <c r="X2034"/>
      <c r="Y2034"/>
      <c r="Z2034">
        <v>188</v>
      </c>
      <c r="AA2034">
        <v>9</v>
      </c>
      <c r="AB2034">
        <v>83</v>
      </c>
      <c r="AC2034">
        <v>253.3</v>
      </c>
      <c r="AD2034">
        <v>18</v>
      </c>
      <c r="AE2034" s="19">
        <v>6.3773148148148148E-3</v>
      </c>
      <c r="AF2034" s="19">
        <v>1.5821759259259261E-2</v>
      </c>
      <c r="AG2034" s="19">
        <v>9.4444444444444445E-3</v>
      </c>
      <c r="AH2034" s="19">
        <v>3.0555555555555557E-3</v>
      </c>
      <c r="AI2034"/>
      <c r="AJ2034">
        <v>10.4</v>
      </c>
      <c r="AK2034"/>
      <c r="AL2034">
        <v>1589</v>
      </c>
      <c r="AM2034">
        <v>1578</v>
      </c>
      <c r="AN2034">
        <v>1631</v>
      </c>
      <c r="AO2034">
        <v>3249</v>
      </c>
      <c r="AP2034">
        <v>10.4</v>
      </c>
      <c r="AQ2034">
        <v>23</v>
      </c>
      <c r="AR2034">
        <v>0</v>
      </c>
      <c r="AS2034">
        <v>22</v>
      </c>
      <c r="AT2034">
        <v>0</v>
      </c>
      <c r="AU2034">
        <v>46</v>
      </c>
      <c r="AV2034">
        <v>0</v>
      </c>
      <c r="AW2034"/>
      <c r="AX2034"/>
      <c r="AY2034">
        <v>1605</v>
      </c>
      <c r="AZ2034" s="19">
        <v>0.99403935185185188</v>
      </c>
      <c r="BA2034">
        <v>3.1E-2</v>
      </c>
      <c r="BB2034">
        <v>865</v>
      </c>
      <c r="BC2034">
        <v>22400031</v>
      </c>
      <c r="BD2034"/>
      <c r="BE2034">
        <v>1578</v>
      </c>
      <c r="BF2034" s="19">
        <v>1.8553240740740742E-2</v>
      </c>
      <c r="BG2034">
        <v>3</v>
      </c>
      <c r="BH2034">
        <v>165</v>
      </c>
      <c r="BI2034">
        <v>83</v>
      </c>
      <c r="BJ2034" t="s">
        <v>3100</v>
      </c>
      <c r="BK2034"/>
      <c r="BL2034" s="20">
        <f t="shared" si="31"/>
        <v>4.2666666666666515</v>
      </c>
    </row>
    <row r="2035" spans="1:64" s="18" customFormat="1">
      <c r="A2035">
        <v>22300038</v>
      </c>
      <c r="B2035" t="s">
        <v>3</v>
      </c>
      <c r="C2035">
        <v>1</v>
      </c>
      <c r="D2035" t="s">
        <v>18</v>
      </c>
      <c r="E2035" t="s">
        <v>3097</v>
      </c>
      <c r="F2035" s="21">
        <v>44621.010844907411</v>
      </c>
      <c r="G2035" s="21">
        <v>44621.049351851849</v>
      </c>
      <c r="H2035">
        <v>55.4</v>
      </c>
      <c r="I2035">
        <v>68.2</v>
      </c>
      <c r="J2035" s="19">
        <v>4.6296296296296293E-4</v>
      </c>
      <c r="K2035" s="19">
        <v>1.9791666666666668E-3</v>
      </c>
      <c r="L2035" s="19">
        <v>1.5162037037037036E-3</v>
      </c>
      <c r="M2035">
        <v>46.2</v>
      </c>
      <c r="N2035">
        <v>3.2</v>
      </c>
      <c r="O2035">
        <v>109.5</v>
      </c>
      <c r="P2035">
        <v>320.10000000000002</v>
      </c>
      <c r="Q2035">
        <v>207.5</v>
      </c>
      <c r="R2035">
        <v>207.5</v>
      </c>
      <c r="S2035" s="19">
        <v>1.3819444444444445E-2</v>
      </c>
      <c r="T2035" s="19">
        <v>4.4097222222222225E-2</v>
      </c>
      <c r="U2035" s="19">
        <v>1.638888888888889E-2</v>
      </c>
      <c r="V2035">
        <v>1569</v>
      </c>
      <c r="W2035"/>
      <c r="X2035"/>
      <c r="Y2035"/>
      <c r="Z2035">
        <v>806.3</v>
      </c>
      <c r="AA2035">
        <v>12</v>
      </c>
      <c r="AB2035">
        <v>17</v>
      </c>
      <c r="AC2035">
        <v>79.7</v>
      </c>
      <c r="AD2035">
        <v>20</v>
      </c>
      <c r="AE2035" s="19">
        <v>4.2037037037037039E-2</v>
      </c>
      <c r="AF2035" s="19">
        <v>4.6574074074074073E-2</v>
      </c>
      <c r="AG2035" s="19">
        <v>4.5370370370370365E-3</v>
      </c>
      <c r="AH2035" s="19">
        <v>2.7777777777777779E-3</v>
      </c>
      <c r="AI2035"/>
      <c r="AJ2035">
        <v>19</v>
      </c>
      <c r="AK2035"/>
      <c r="AL2035">
        <v>1569</v>
      </c>
      <c r="AM2035">
        <v>1569</v>
      </c>
      <c r="AN2035">
        <v>1577</v>
      </c>
      <c r="AO2035">
        <v>6409</v>
      </c>
      <c r="AP2035">
        <v>19</v>
      </c>
      <c r="AQ2035">
        <v>6</v>
      </c>
      <c r="AR2035">
        <v>0</v>
      </c>
      <c r="AS2035">
        <v>6</v>
      </c>
      <c r="AT2035">
        <v>0</v>
      </c>
      <c r="AU2035">
        <v>11</v>
      </c>
      <c r="AV2035">
        <v>0</v>
      </c>
      <c r="AW2035"/>
      <c r="AX2035"/>
      <c r="AY2035">
        <v>1598</v>
      </c>
      <c r="AZ2035" s="19">
        <v>0.99709490740740747</v>
      </c>
      <c r="BA2035">
        <v>2.4E-2</v>
      </c>
      <c r="BB2035">
        <v>1070</v>
      </c>
      <c r="BC2035">
        <v>22400035</v>
      </c>
      <c r="BD2035" t="s">
        <v>3054</v>
      </c>
      <c r="BE2035">
        <v>1569</v>
      </c>
      <c r="BF2035" s="19">
        <v>4.6770833333333338E-2</v>
      </c>
      <c r="BG2035">
        <v>3.5</v>
      </c>
      <c r="BH2035">
        <v>279.2</v>
      </c>
      <c r="BI2035">
        <v>17</v>
      </c>
      <c r="BJ2035" t="s">
        <v>3100</v>
      </c>
      <c r="BK2035"/>
      <c r="BL2035" s="20">
        <f t="shared" si="31"/>
        <v>17.05</v>
      </c>
    </row>
    <row r="2036" spans="1:64" s="18" customFormat="1">
      <c r="A2036">
        <v>22100035</v>
      </c>
      <c r="B2036" t="s">
        <v>3</v>
      </c>
      <c r="C2036">
        <v>1</v>
      </c>
      <c r="D2036" t="s">
        <v>18</v>
      </c>
      <c r="E2036" t="s">
        <v>3060</v>
      </c>
      <c r="F2036" s="21">
        <v>44621.022048611114</v>
      </c>
      <c r="G2036" s="21">
        <v>44621.070428240739</v>
      </c>
      <c r="H2036">
        <v>69.7</v>
      </c>
      <c r="I2036">
        <v>71.900000000000006</v>
      </c>
      <c r="J2036" s="19">
        <v>1.712962962962963E-2</v>
      </c>
      <c r="K2036" s="19">
        <v>2.0497685185185185E-2</v>
      </c>
      <c r="L2036" s="19">
        <v>3.3680555555555551E-3</v>
      </c>
      <c r="M2036">
        <v>53.2</v>
      </c>
      <c r="N2036">
        <v>2.8</v>
      </c>
      <c r="O2036">
        <v>104.5</v>
      </c>
      <c r="P2036">
        <v>287.60000000000002</v>
      </c>
      <c r="Q2036">
        <v>181.6</v>
      </c>
      <c r="R2036">
        <v>181.9</v>
      </c>
      <c r="S2036" s="19">
        <v>2.4513888888888887E-2</v>
      </c>
      <c r="T2036" s="19">
        <v>6.3807870370370376E-2</v>
      </c>
      <c r="U2036" s="19">
        <v>2.5439814814814814E-2</v>
      </c>
      <c r="V2036">
        <v>1612</v>
      </c>
      <c r="W2036"/>
      <c r="X2036"/>
      <c r="Y2036"/>
      <c r="Z2036">
        <v>0</v>
      </c>
      <c r="AA2036">
        <v>16</v>
      </c>
      <c r="AB2036">
        <v>59</v>
      </c>
      <c r="AC2036">
        <v>15662</v>
      </c>
      <c r="AD2036">
        <v>18</v>
      </c>
      <c r="AE2036" s="19">
        <v>4.5451388888888888E-2</v>
      </c>
      <c r="AF2036" s="19">
        <v>6.7777777777777784E-2</v>
      </c>
      <c r="AG2036" s="19">
        <v>2.2326388888888885E-2</v>
      </c>
      <c r="AH2036" s="19">
        <v>2.6504629629629625E-3</v>
      </c>
      <c r="AI2036"/>
      <c r="AJ2036">
        <v>20.399999999999999</v>
      </c>
      <c r="AK2036"/>
      <c r="AL2036">
        <v>1612</v>
      </c>
      <c r="AM2036">
        <v>1577</v>
      </c>
      <c r="AN2036">
        <v>1900</v>
      </c>
      <c r="AO2036">
        <v>6325</v>
      </c>
      <c r="AP2036">
        <v>20.399999999999999</v>
      </c>
      <c r="AQ2036">
        <v>12</v>
      </c>
      <c r="AR2036">
        <v>0</v>
      </c>
      <c r="AS2036">
        <v>16</v>
      </c>
      <c r="AT2036">
        <v>0</v>
      </c>
      <c r="AU2036">
        <v>28</v>
      </c>
      <c r="AV2036">
        <v>0</v>
      </c>
      <c r="AW2036"/>
      <c r="AX2036"/>
      <c r="AY2036">
        <v>1634</v>
      </c>
      <c r="AZ2036" s="19">
        <v>1.5092592592592593E-2</v>
      </c>
      <c r="BA2036">
        <v>2.5999999999999999E-2</v>
      </c>
      <c r="BB2036">
        <v>1054</v>
      </c>
      <c r="BC2036">
        <v>21105747</v>
      </c>
      <c r="BD2036" t="s">
        <v>3087</v>
      </c>
      <c r="BE2036">
        <v>1577</v>
      </c>
      <c r="BF2036" s="19">
        <v>6.8668981481481484E-2</v>
      </c>
      <c r="BG2036">
        <v>3.5</v>
      </c>
      <c r="BH2036">
        <v>247.5</v>
      </c>
      <c r="BI2036">
        <v>59</v>
      </c>
      <c r="BJ2036" t="s">
        <v>3100</v>
      </c>
      <c r="BK2036"/>
      <c r="BL2036" s="20">
        <f t="shared" si="31"/>
        <v>5.7833333333333314</v>
      </c>
    </row>
    <row r="2037" spans="1:64" s="18" customFormat="1">
      <c r="A2037">
        <v>22400038</v>
      </c>
      <c r="B2037" t="s">
        <v>3</v>
      </c>
      <c r="C2037">
        <v>2</v>
      </c>
      <c r="D2037" t="s">
        <v>37</v>
      </c>
      <c r="E2037" t="s">
        <v>3083</v>
      </c>
      <c r="F2037" s="21">
        <v>44621.039652777778</v>
      </c>
      <c r="G2037" s="21">
        <v>44621.083692129629</v>
      </c>
      <c r="H2037">
        <v>59.3</v>
      </c>
      <c r="I2037">
        <v>69.5</v>
      </c>
      <c r="J2037" s="19">
        <v>3.3958333333333333E-2</v>
      </c>
      <c r="K2037" s="19">
        <v>3.5428240740740739E-2</v>
      </c>
      <c r="L2037" s="19">
        <v>1.4699074074074074E-3</v>
      </c>
      <c r="M2037">
        <v>50.6</v>
      </c>
      <c r="N2037">
        <v>2.6</v>
      </c>
      <c r="O2037">
        <v>107.4</v>
      </c>
      <c r="P2037">
        <v>298.10000000000002</v>
      </c>
      <c r="Q2037">
        <v>186.8</v>
      </c>
      <c r="R2037">
        <v>188.1</v>
      </c>
      <c r="S2037" s="19">
        <v>4.9282407407407407E-2</v>
      </c>
      <c r="T2037" s="19">
        <v>7.8668981481481479E-2</v>
      </c>
      <c r="U2037" s="19">
        <v>5.4224537037037036E-2</v>
      </c>
      <c r="V2037">
        <v>1562</v>
      </c>
      <c r="W2037" s="19">
        <v>4.9282407407407407E-2</v>
      </c>
      <c r="X2037" s="19">
        <v>5.4224537037037036E-2</v>
      </c>
      <c r="Y2037">
        <v>1562</v>
      </c>
      <c r="Z2037">
        <v>1596.7</v>
      </c>
      <c r="AA2037">
        <v>10</v>
      </c>
      <c r="AB2037">
        <v>89</v>
      </c>
      <c r="AC2037">
        <v>55.5</v>
      </c>
      <c r="AD2037">
        <v>1</v>
      </c>
      <c r="AE2037" s="19">
        <v>6.2048611111111117E-2</v>
      </c>
      <c r="AF2037" s="19">
        <v>7.9872685185185185E-2</v>
      </c>
      <c r="AG2037" s="19">
        <v>1.7824074074074076E-2</v>
      </c>
      <c r="AH2037" s="19">
        <v>3.8078703703703707E-3</v>
      </c>
      <c r="AI2037"/>
      <c r="AJ2037">
        <v>23.1</v>
      </c>
      <c r="AK2037"/>
      <c r="AL2037">
        <v>1562</v>
      </c>
      <c r="AM2037">
        <v>1569</v>
      </c>
      <c r="AN2037">
        <v>1568</v>
      </c>
      <c r="AO2037">
        <v>7520</v>
      </c>
      <c r="AP2037">
        <v>23.1</v>
      </c>
      <c r="AQ2037">
        <v>5</v>
      </c>
      <c r="AR2037">
        <v>0</v>
      </c>
      <c r="AS2037">
        <v>4</v>
      </c>
      <c r="AT2037">
        <v>0</v>
      </c>
      <c r="AU2037">
        <v>8</v>
      </c>
      <c r="AV2037">
        <v>0</v>
      </c>
      <c r="AW2037"/>
      <c r="AX2037"/>
      <c r="AY2037">
        <v>1589</v>
      </c>
      <c r="AZ2037" s="19">
        <v>3.1273148148148147E-2</v>
      </c>
      <c r="BA2037">
        <v>3.7999999999999999E-2</v>
      </c>
      <c r="BB2037">
        <v>688</v>
      </c>
      <c r="BC2037">
        <v>22200032</v>
      </c>
      <c r="BD2037" t="s">
        <v>3054</v>
      </c>
      <c r="BE2037">
        <v>1569</v>
      </c>
      <c r="BF2037" s="19">
        <v>8.3483796296296306E-2</v>
      </c>
      <c r="BG2037">
        <v>0.6</v>
      </c>
      <c r="BH2037">
        <v>83.2</v>
      </c>
      <c r="BI2037">
        <v>89</v>
      </c>
      <c r="BJ2037" t="s">
        <v>3100</v>
      </c>
      <c r="BK2037"/>
      <c r="BL2037" s="20">
        <f t="shared" si="31"/>
        <v>19.950000000000003</v>
      </c>
    </row>
    <row r="2038" spans="1:64" s="18" customFormat="1">
      <c r="A2038">
        <v>22200034</v>
      </c>
      <c r="B2038" t="s">
        <v>3</v>
      </c>
      <c r="C2038">
        <v>2</v>
      </c>
      <c r="D2038" t="s">
        <v>19</v>
      </c>
      <c r="E2038" t="s">
        <v>3064</v>
      </c>
      <c r="F2038" s="21">
        <v>44621.067499999997</v>
      </c>
      <c r="G2038" s="21">
        <v>44621.128576388888</v>
      </c>
      <c r="H2038">
        <v>59.8</v>
      </c>
      <c r="I2038">
        <v>126</v>
      </c>
      <c r="J2038" s="19">
        <v>3.8692129629629632E-2</v>
      </c>
      <c r="K2038" s="19">
        <v>4.1087962962962958E-2</v>
      </c>
      <c r="L2038" s="19">
        <v>2.3958333333333336E-3</v>
      </c>
      <c r="M2038">
        <v>69.5</v>
      </c>
      <c r="N2038">
        <v>3.1</v>
      </c>
      <c r="O2038">
        <v>103.5</v>
      </c>
      <c r="P2038">
        <v>305.39999999999998</v>
      </c>
      <c r="Q2038">
        <v>196.6</v>
      </c>
      <c r="R2038">
        <v>198.8</v>
      </c>
      <c r="S2038" s="19">
        <v>4.8564814814814818E-2</v>
      </c>
      <c r="T2038" s="19">
        <v>0.12033564814814814</v>
      </c>
      <c r="U2038" s="19">
        <v>9.4212962962962957E-2</v>
      </c>
      <c r="V2038">
        <v>1565</v>
      </c>
      <c r="W2038" s="19">
        <v>8.7384259259259259E-2</v>
      </c>
      <c r="X2038" s="19">
        <v>9.4212962962962957E-2</v>
      </c>
      <c r="Y2038">
        <v>1565</v>
      </c>
      <c r="Z2038">
        <v>393</v>
      </c>
      <c r="AA2038">
        <v>3</v>
      </c>
      <c r="AB2038">
        <v>21</v>
      </c>
      <c r="AC2038">
        <v>45.7</v>
      </c>
      <c r="AD2038">
        <v>5</v>
      </c>
      <c r="AE2038" s="19">
        <v>0.1029050925925926</v>
      </c>
      <c r="AF2038" s="19">
        <v>0.1216087962962963</v>
      </c>
      <c r="AG2038" s="19">
        <v>1.8703703703703705E-2</v>
      </c>
      <c r="AH2038" s="19">
        <v>6.9675925925925921E-3</v>
      </c>
      <c r="AI2038"/>
      <c r="AJ2038">
        <v>34.799999999999997</v>
      </c>
      <c r="AK2038"/>
      <c r="AL2038">
        <v>1565</v>
      </c>
      <c r="AM2038">
        <v>1570</v>
      </c>
      <c r="AN2038">
        <v>1563</v>
      </c>
      <c r="AO2038">
        <v>11503</v>
      </c>
      <c r="AP2038">
        <v>34.799999999999997</v>
      </c>
      <c r="AQ2038">
        <v>28</v>
      </c>
      <c r="AR2038">
        <v>0</v>
      </c>
      <c r="AS2038">
        <v>31</v>
      </c>
      <c r="AT2038">
        <v>0</v>
      </c>
      <c r="AU2038">
        <v>59</v>
      </c>
      <c r="AV2038">
        <v>0</v>
      </c>
      <c r="AW2038"/>
      <c r="AX2038"/>
      <c r="AY2038">
        <v>1569</v>
      </c>
      <c r="AZ2038" s="19">
        <v>3.5567129629629629E-2</v>
      </c>
      <c r="BA2038">
        <v>4.3999999999999997E-2</v>
      </c>
      <c r="BB2038">
        <v>574</v>
      </c>
      <c r="BC2038">
        <v>22100032</v>
      </c>
      <c r="BD2038"/>
      <c r="BE2038">
        <v>1570</v>
      </c>
      <c r="BF2038" s="19">
        <v>0.12689814814814815</v>
      </c>
      <c r="BG2038">
        <v>0.9</v>
      </c>
      <c r="BH2038">
        <v>74.2</v>
      </c>
      <c r="BI2038">
        <v>21</v>
      </c>
      <c r="BJ2038" t="s">
        <v>3100</v>
      </c>
      <c r="BK2038"/>
      <c r="BL2038" s="20">
        <f t="shared" si="31"/>
        <v>10.766666666666678</v>
      </c>
    </row>
    <row r="2039" spans="1:64" s="18" customFormat="1">
      <c r="A2039">
        <v>22300039</v>
      </c>
      <c r="B2039" t="s">
        <v>3</v>
      </c>
      <c r="C2039">
        <v>1</v>
      </c>
      <c r="D2039" t="s">
        <v>18</v>
      </c>
      <c r="E2039" t="s">
        <v>3056</v>
      </c>
      <c r="F2039" s="21">
        <v>44621.053981481484</v>
      </c>
      <c r="G2039" s="21">
        <v>44621.090555555558</v>
      </c>
      <c r="H2039">
        <v>52.7</v>
      </c>
      <c r="I2039">
        <v>56.5</v>
      </c>
      <c r="J2039" s="19">
        <v>4.9166666666666664E-2</v>
      </c>
      <c r="K2039" s="19">
        <v>5.1307870370370372E-2</v>
      </c>
      <c r="L2039" s="19">
        <v>2.1412037037037038E-3</v>
      </c>
      <c r="M2039">
        <v>43.4</v>
      </c>
      <c r="N2039">
        <v>3.1</v>
      </c>
      <c r="O2039">
        <v>107.1</v>
      </c>
      <c r="P2039">
        <v>318.89999999999998</v>
      </c>
      <c r="Q2039">
        <v>208.7</v>
      </c>
      <c r="R2039">
        <v>208.8</v>
      </c>
      <c r="S2039" s="19">
        <v>6.2083333333333331E-2</v>
      </c>
      <c r="T2039" s="19">
        <v>8.2280092592592599E-2</v>
      </c>
      <c r="U2039" s="19">
        <v>5.6076388888888884E-2</v>
      </c>
      <c r="V2039">
        <v>1608</v>
      </c>
      <c r="W2039"/>
      <c r="X2039"/>
      <c r="Y2039"/>
      <c r="Z2039">
        <v>702.8</v>
      </c>
      <c r="AA2039">
        <v>15</v>
      </c>
      <c r="AB2039">
        <v>98</v>
      </c>
      <c r="AC2039">
        <v>95.9</v>
      </c>
      <c r="AD2039">
        <v>18</v>
      </c>
      <c r="AE2039" s="19">
        <v>7.300925925925926E-2</v>
      </c>
      <c r="AF2039" s="19">
        <v>8.4768518518518521E-2</v>
      </c>
      <c r="AG2039" s="19">
        <v>1.1759259259259259E-2</v>
      </c>
      <c r="AH2039" s="19">
        <v>5.7870370370370376E-3</v>
      </c>
      <c r="AI2039"/>
      <c r="AJ2039">
        <v>14.2</v>
      </c>
      <c r="AK2039"/>
      <c r="AL2039">
        <v>1608</v>
      </c>
      <c r="AM2039">
        <v>1576</v>
      </c>
      <c r="AN2039">
        <v>1561</v>
      </c>
      <c r="AO2039">
        <v>4895</v>
      </c>
      <c r="AP2039">
        <v>14.2</v>
      </c>
      <c r="AQ2039">
        <v>43</v>
      </c>
      <c r="AR2039">
        <v>0</v>
      </c>
      <c r="AS2039">
        <v>50</v>
      </c>
      <c r="AT2039">
        <v>0</v>
      </c>
      <c r="AU2039">
        <v>93</v>
      </c>
      <c r="AV2039">
        <v>0</v>
      </c>
      <c r="AW2039"/>
      <c r="AX2039"/>
      <c r="AY2039">
        <v>1642</v>
      </c>
      <c r="AZ2039" s="19">
        <v>4.7893518518518523E-2</v>
      </c>
      <c r="BA2039">
        <v>2.8000000000000001E-2</v>
      </c>
      <c r="BB2039">
        <v>995</v>
      </c>
      <c r="BC2039">
        <v>22300036</v>
      </c>
      <c r="BD2039" t="s">
        <v>3054</v>
      </c>
      <c r="BE2039">
        <v>1576</v>
      </c>
      <c r="BF2039" s="19">
        <v>9.0138888888888893E-2</v>
      </c>
      <c r="BG2039">
        <v>3.2</v>
      </c>
      <c r="BH2039">
        <v>267.3</v>
      </c>
      <c r="BI2039">
        <v>98</v>
      </c>
      <c r="BJ2039" t="s">
        <v>3100</v>
      </c>
      <c r="BK2039"/>
      <c r="BL2039" s="20">
        <f t="shared" si="31"/>
        <v>15.51666666666666</v>
      </c>
    </row>
    <row r="2040" spans="1:64" s="18" customFormat="1">
      <c r="A2040">
        <v>22100036</v>
      </c>
      <c r="B2040" t="s">
        <v>3</v>
      </c>
      <c r="C2040">
        <v>2</v>
      </c>
      <c r="D2040" t="s">
        <v>18</v>
      </c>
      <c r="E2040" t="s">
        <v>3085</v>
      </c>
      <c r="F2040" s="21">
        <v>44621.076238425929</v>
      </c>
      <c r="G2040" s="21">
        <v>44621.11577546296</v>
      </c>
      <c r="H2040">
        <v>55</v>
      </c>
      <c r="I2040">
        <v>58.8</v>
      </c>
      <c r="J2040" s="19">
        <v>7.1145833333333339E-2</v>
      </c>
      <c r="K2040" s="19">
        <v>7.4930555555555556E-2</v>
      </c>
      <c r="L2040" s="19">
        <v>3.7847222222222223E-3</v>
      </c>
      <c r="M2040">
        <v>32.1</v>
      </c>
      <c r="N2040">
        <v>3.1</v>
      </c>
      <c r="O2040">
        <v>111.9</v>
      </c>
      <c r="P2040">
        <v>295.89999999999998</v>
      </c>
      <c r="Q2040">
        <v>180.7</v>
      </c>
      <c r="R2040">
        <v>180.9</v>
      </c>
      <c r="S2040" s="19">
        <v>7.7094907407407418E-2</v>
      </c>
      <c r="T2040" s="19">
        <v>0.11153935185185186</v>
      </c>
      <c r="U2040" s="19">
        <v>7.9039351851851861E-2</v>
      </c>
      <c r="V2040">
        <v>1601</v>
      </c>
      <c r="W2040" s="19">
        <v>0.10443287037037037</v>
      </c>
      <c r="X2040" s="19">
        <v>0.11398148148148148</v>
      </c>
      <c r="Y2040">
        <v>1572</v>
      </c>
      <c r="Z2040">
        <v>8</v>
      </c>
      <c r="AA2040">
        <v>22</v>
      </c>
      <c r="AB2040">
        <v>5</v>
      </c>
      <c r="AC2040">
        <v>61.4</v>
      </c>
      <c r="AD2040">
        <v>18</v>
      </c>
      <c r="AE2040" s="19">
        <v>0.11072916666666667</v>
      </c>
      <c r="AF2040" s="19">
        <v>0.11313657407407407</v>
      </c>
      <c r="AG2040" s="19">
        <v>2.4074074074074076E-3</v>
      </c>
      <c r="AH2040" s="19">
        <v>2.6388888888888885E-3</v>
      </c>
      <c r="AI2040"/>
      <c r="AJ2040">
        <v>15.6</v>
      </c>
      <c r="AK2040"/>
      <c r="AL2040">
        <v>1601</v>
      </c>
      <c r="AM2040">
        <v>1572</v>
      </c>
      <c r="AN2040">
        <v>1573</v>
      </c>
      <c r="AO2040">
        <v>4741</v>
      </c>
      <c r="AP2040">
        <v>15.6</v>
      </c>
      <c r="AQ2040">
        <v>17</v>
      </c>
      <c r="AR2040">
        <v>0</v>
      </c>
      <c r="AS2040">
        <v>17</v>
      </c>
      <c r="AT2040">
        <v>0</v>
      </c>
      <c r="AU2040">
        <v>34</v>
      </c>
      <c r="AV2040">
        <v>0</v>
      </c>
      <c r="AW2040"/>
      <c r="AX2040"/>
      <c r="AY2040">
        <v>1584</v>
      </c>
      <c r="AZ2040" s="19">
        <v>9.2951388888888889E-2</v>
      </c>
      <c r="BA2040">
        <v>2.8000000000000001E-2</v>
      </c>
      <c r="BB2040">
        <v>973</v>
      </c>
      <c r="BC2040">
        <v>22300037</v>
      </c>
      <c r="BD2040" t="s">
        <v>3054</v>
      </c>
      <c r="BE2040">
        <v>1572</v>
      </c>
      <c r="BF2040" s="19">
        <v>0.11398148148148148</v>
      </c>
      <c r="BG2040">
        <v>3.3</v>
      </c>
      <c r="BH2040">
        <v>207.9</v>
      </c>
      <c r="BI2040">
        <v>5</v>
      </c>
      <c r="BJ2040" t="s">
        <v>3100</v>
      </c>
      <c r="BK2040"/>
      <c r="BL2040" s="20">
        <f t="shared" si="31"/>
        <v>3.1166666666666809</v>
      </c>
    </row>
    <row r="2041" spans="1:64" s="18" customFormat="1">
      <c r="A2041">
        <v>22400039</v>
      </c>
      <c r="B2041" t="s">
        <v>3</v>
      </c>
      <c r="C2041">
        <v>2</v>
      </c>
      <c r="D2041" t="s">
        <v>19</v>
      </c>
      <c r="E2041" t="s">
        <v>3083</v>
      </c>
      <c r="F2041" s="21">
        <v>44621.107060185182</v>
      </c>
      <c r="G2041" s="21">
        <v>44621.176238425927</v>
      </c>
      <c r="H2041">
        <v>98.2</v>
      </c>
      <c r="I2041">
        <v>131</v>
      </c>
      <c r="J2041" s="19">
        <v>8.3888888888888888E-2</v>
      </c>
      <c r="K2041" s="19">
        <v>8.5266203703703705E-2</v>
      </c>
      <c r="L2041" s="19">
        <v>1.3773148148148147E-3</v>
      </c>
      <c r="M2041">
        <v>0</v>
      </c>
      <c r="N2041">
        <v>3.2</v>
      </c>
      <c r="O2041">
        <v>113.3</v>
      </c>
      <c r="P2041">
        <v>297.3</v>
      </c>
      <c r="Q2041">
        <v>179.9</v>
      </c>
      <c r="R2041">
        <v>180.8</v>
      </c>
      <c r="S2041" s="19">
        <v>0.13050925925925924</v>
      </c>
      <c r="T2041" s="19">
        <v>0.16784722222222223</v>
      </c>
      <c r="U2041" s="19">
        <v>0.13636574074074073</v>
      </c>
      <c r="V2041">
        <v>1539</v>
      </c>
      <c r="W2041" s="19">
        <v>0.13050925925925924</v>
      </c>
      <c r="X2041" s="19">
        <v>0.13636574074074073</v>
      </c>
      <c r="Y2041">
        <v>1539</v>
      </c>
      <c r="Z2041">
        <v>1437.5</v>
      </c>
      <c r="AA2041">
        <v>7</v>
      </c>
      <c r="AB2041">
        <v>1</v>
      </c>
      <c r="AC2041">
        <v>38.799999999999997</v>
      </c>
      <c r="AD2041">
        <v>1</v>
      </c>
      <c r="AE2041" s="19">
        <v>0.14445601851851853</v>
      </c>
      <c r="AF2041" s="19">
        <v>0.1693402777777778</v>
      </c>
      <c r="AG2041" s="19">
        <v>2.4884259259259259E-2</v>
      </c>
      <c r="AH2041" s="19">
        <v>6.8981481481481489E-3</v>
      </c>
      <c r="AI2041"/>
      <c r="AJ2041">
        <v>29.1</v>
      </c>
      <c r="AK2041"/>
      <c r="AL2041">
        <v>1539</v>
      </c>
      <c r="AM2041">
        <v>1574</v>
      </c>
      <c r="AN2041">
        <v>1559</v>
      </c>
      <c r="AO2041">
        <v>9490</v>
      </c>
      <c r="AP2041">
        <v>29.1</v>
      </c>
      <c r="AQ2041">
        <v>9</v>
      </c>
      <c r="AR2041">
        <v>0</v>
      </c>
      <c r="AS2041">
        <v>9</v>
      </c>
      <c r="AT2041">
        <v>0</v>
      </c>
      <c r="AU2041">
        <v>19</v>
      </c>
      <c r="AV2041">
        <v>0</v>
      </c>
      <c r="AW2041"/>
      <c r="AX2041"/>
      <c r="AY2041">
        <v>1627</v>
      </c>
      <c r="AZ2041" s="19">
        <v>8.2118055555555555E-2</v>
      </c>
      <c r="BA2041">
        <v>3.9E-2</v>
      </c>
      <c r="BB2041">
        <v>691</v>
      </c>
      <c r="BC2041">
        <v>22400037</v>
      </c>
      <c r="BD2041" t="s">
        <v>3107</v>
      </c>
      <c r="BE2041">
        <v>1574</v>
      </c>
      <c r="BF2041" s="19">
        <v>0.17508101851851851</v>
      </c>
      <c r="BG2041">
        <v>0.5</v>
      </c>
      <c r="BH2041">
        <v>76.900000000000006</v>
      </c>
      <c r="BI2041">
        <v>1</v>
      </c>
      <c r="BJ2041" t="s">
        <v>3100</v>
      </c>
      <c r="BK2041"/>
      <c r="BL2041" s="20">
        <f t="shared" si="31"/>
        <v>65.149999999999977</v>
      </c>
    </row>
    <row r="2042" spans="1:64" s="18" customFormat="1">
      <c r="A2042">
        <v>22200035</v>
      </c>
      <c r="B2042" t="s">
        <v>3</v>
      </c>
      <c r="C2042">
        <v>2</v>
      </c>
      <c r="D2042" t="s">
        <v>18</v>
      </c>
      <c r="E2042" t="s">
        <v>3086</v>
      </c>
      <c r="F2042" s="21">
        <v>44621.097395833334</v>
      </c>
      <c r="G2042" s="21">
        <v>44621.142384259256</v>
      </c>
      <c r="H2042">
        <v>36.9</v>
      </c>
      <c r="I2042">
        <v>75.3</v>
      </c>
      <c r="J2042" s="19">
        <v>8.7800925925925921E-2</v>
      </c>
      <c r="K2042" s="19">
        <v>9.0057870370370371E-2</v>
      </c>
      <c r="L2042" s="19">
        <v>2.2569444444444447E-3</v>
      </c>
      <c r="M2042">
        <v>6.7</v>
      </c>
      <c r="N2042">
        <v>2.9</v>
      </c>
      <c r="O2042">
        <v>104.8</v>
      </c>
      <c r="P2042">
        <v>294.7</v>
      </c>
      <c r="Q2042">
        <v>186.7</v>
      </c>
      <c r="R2042">
        <v>187</v>
      </c>
      <c r="S2042" s="19">
        <v>0.11716435185185185</v>
      </c>
      <c r="T2042" s="19">
        <v>0.14002314814814815</v>
      </c>
      <c r="U2042" s="19">
        <v>0.12056712962962964</v>
      </c>
      <c r="V2042">
        <v>1530</v>
      </c>
      <c r="W2042" s="19">
        <v>0.11716435185185185</v>
      </c>
      <c r="X2042" s="19">
        <v>0.12056712962962964</v>
      </c>
      <c r="Y2042">
        <v>1530</v>
      </c>
      <c r="Z2042">
        <v>0</v>
      </c>
      <c r="AA2042">
        <v>18</v>
      </c>
      <c r="AB2042">
        <v>50</v>
      </c>
      <c r="AC2042">
        <v>34.200000000000003</v>
      </c>
      <c r="AD2042">
        <v>36</v>
      </c>
      <c r="AE2042" s="19">
        <v>0.12726851851851853</v>
      </c>
      <c r="AF2042" s="19">
        <v>0.14208333333333334</v>
      </c>
      <c r="AG2042" s="19">
        <v>1.4814814814814814E-2</v>
      </c>
      <c r="AH2042" s="19">
        <v>3.0092592592592595E-4</v>
      </c>
      <c r="AI2042"/>
      <c r="AJ2042">
        <v>22.4</v>
      </c>
      <c r="AK2042"/>
      <c r="AL2042">
        <v>1530</v>
      </c>
      <c r="AM2042">
        <v>1564</v>
      </c>
      <c r="AN2042">
        <v>1570</v>
      </c>
      <c r="AO2042">
        <v>6970</v>
      </c>
      <c r="AP2042">
        <v>22.4</v>
      </c>
      <c r="AQ2042">
        <v>18</v>
      </c>
      <c r="AR2042">
        <v>0</v>
      </c>
      <c r="AS2042">
        <v>20</v>
      </c>
      <c r="AT2042">
        <v>0</v>
      </c>
      <c r="AU2042">
        <v>38</v>
      </c>
      <c r="AV2042">
        <v>0</v>
      </c>
      <c r="AW2042"/>
      <c r="AX2042"/>
      <c r="AY2042">
        <v>1600</v>
      </c>
      <c r="AZ2042" s="19">
        <v>8.4976851851851845E-2</v>
      </c>
      <c r="BA2042">
        <v>2.8000000000000001E-2</v>
      </c>
      <c r="BB2042">
        <v>943</v>
      </c>
      <c r="BC2042">
        <v>22100033</v>
      </c>
      <c r="BD2042"/>
      <c r="BE2042">
        <v>1564</v>
      </c>
      <c r="BF2042" s="19">
        <v>0.14222222222222222</v>
      </c>
      <c r="BG2042">
        <v>5.0999999999999996</v>
      </c>
      <c r="BH2042">
        <v>166.6</v>
      </c>
      <c r="BI2042">
        <v>50</v>
      </c>
      <c r="BJ2042" t="s">
        <v>3100</v>
      </c>
      <c r="BK2042"/>
      <c r="BL2042" s="20">
        <f t="shared" si="31"/>
        <v>39.033333333333331</v>
      </c>
    </row>
    <row r="2043" spans="1:64" s="18" customFormat="1">
      <c r="A2043">
        <v>22300040</v>
      </c>
      <c r="B2043" t="s">
        <v>3</v>
      </c>
      <c r="C2043">
        <v>1</v>
      </c>
      <c r="D2043" t="s">
        <v>16</v>
      </c>
      <c r="E2043" t="s">
        <v>3056</v>
      </c>
      <c r="F2043" s="21">
        <v>44621.101469907408</v>
      </c>
      <c r="G2043" s="21">
        <v>44621.132592592592</v>
      </c>
      <c r="H2043">
        <v>44.8</v>
      </c>
      <c r="I2043">
        <v>45.7</v>
      </c>
      <c r="J2043" s="19">
        <v>9.886574074074074E-2</v>
      </c>
      <c r="K2043" s="19">
        <v>0.10085648148148148</v>
      </c>
      <c r="L2043" s="19">
        <v>1.9907407407407408E-3</v>
      </c>
      <c r="M2043">
        <v>40.700000000000003</v>
      </c>
      <c r="N2043">
        <v>2.6</v>
      </c>
      <c r="O2043">
        <v>115.6</v>
      </c>
      <c r="P2043">
        <v>328.1</v>
      </c>
      <c r="Q2043">
        <v>209.9</v>
      </c>
      <c r="R2043">
        <v>209.8</v>
      </c>
      <c r="S2043" s="19">
        <v>0.10334490740740741</v>
      </c>
      <c r="T2043" s="19">
        <v>0.12671296296296297</v>
      </c>
      <c r="U2043" s="19">
        <v>0.10493055555555557</v>
      </c>
      <c r="V2043">
        <v>1589</v>
      </c>
      <c r="W2043"/>
      <c r="X2043"/>
      <c r="Y2043"/>
      <c r="Z2043">
        <v>592.20000000000005</v>
      </c>
      <c r="AA2043">
        <v>20</v>
      </c>
      <c r="AB2043">
        <v>73</v>
      </c>
      <c r="AC2043">
        <v>115.3</v>
      </c>
      <c r="AD2043">
        <v>19</v>
      </c>
      <c r="AE2043" s="19">
        <v>0.1257175925925926</v>
      </c>
      <c r="AF2043" s="19">
        <v>0.13027777777777777</v>
      </c>
      <c r="AG2043" s="19">
        <v>4.5601851851851853E-3</v>
      </c>
      <c r="AH2043" s="19">
        <v>2.3148148148148151E-3</v>
      </c>
      <c r="AI2043"/>
      <c r="AJ2043">
        <v>15.8</v>
      </c>
      <c r="AK2043"/>
      <c r="AL2043">
        <v>1589</v>
      </c>
      <c r="AM2043">
        <v>1578</v>
      </c>
      <c r="AN2043">
        <v>1590</v>
      </c>
      <c r="AO2043">
        <v>5313</v>
      </c>
      <c r="AP2043">
        <v>15.8</v>
      </c>
      <c r="AQ2043">
        <v>41</v>
      </c>
      <c r="AR2043">
        <v>0</v>
      </c>
      <c r="AS2043">
        <v>38</v>
      </c>
      <c r="AT2043">
        <v>0</v>
      </c>
      <c r="AU2043">
        <v>80</v>
      </c>
      <c r="AV2043">
        <v>0</v>
      </c>
      <c r="AW2043"/>
      <c r="AX2043"/>
      <c r="AY2043">
        <v>1611</v>
      </c>
      <c r="AZ2043" s="19">
        <v>9.7592592592592606E-2</v>
      </c>
      <c r="BA2043">
        <v>2.7E-2</v>
      </c>
      <c r="BB2043">
        <v>1000</v>
      </c>
      <c r="BC2043">
        <v>22400036</v>
      </c>
      <c r="BD2043" t="s">
        <v>3107</v>
      </c>
      <c r="BE2043">
        <v>1578</v>
      </c>
      <c r="BF2043" s="19">
        <v>0.13046296296296298</v>
      </c>
      <c r="BG2043">
        <v>3.1</v>
      </c>
      <c r="BH2043">
        <v>232.6</v>
      </c>
      <c r="BI2043">
        <v>73</v>
      </c>
      <c r="BJ2043" t="s">
        <v>3100</v>
      </c>
      <c r="BK2043"/>
      <c r="BL2043" s="20">
        <f t="shared" si="31"/>
        <v>3.5833333333333472</v>
      </c>
    </row>
    <row r="2044" spans="1:64" s="18" customFormat="1">
      <c r="A2044">
        <v>22100037</v>
      </c>
      <c r="B2044" t="s">
        <v>3089</v>
      </c>
      <c r="C2044">
        <v>3</v>
      </c>
      <c r="D2044" t="s">
        <v>19</v>
      </c>
      <c r="E2044" t="s">
        <v>3118</v>
      </c>
      <c r="F2044" s="21">
        <v>44621.116770833331</v>
      </c>
      <c r="G2044" s="21">
        <v>44621.264027777775</v>
      </c>
      <c r="H2044">
        <v>82.3</v>
      </c>
      <c r="I2044">
        <v>215.3</v>
      </c>
      <c r="J2044" s="19">
        <v>0.11006944444444444</v>
      </c>
      <c r="K2044" s="19">
        <v>0.11451388888888887</v>
      </c>
      <c r="L2044" s="19">
        <v>4.4444444444444444E-3</v>
      </c>
      <c r="M2044">
        <v>80.7</v>
      </c>
      <c r="N2044">
        <v>3.1</v>
      </c>
      <c r="O2044">
        <v>112.2</v>
      </c>
      <c r="P2044">
        <v>297.8</v>
      </c>
      <c r="Q2044">
        <v>181.6</v>
      </c>
      <c r="R2044">
        <v>182.4</v>
      </c>
      <c r="S2044" s="19">
        <v>0.11677083333333334</v>
      </c>
      <c r="T2044" s="19">
        <v>0.25693287037037038</v>
      </c>
      <c r="U2044" s="19">
        <v>0.18745370370370371</v>
      </c>
      <c r="V2044">
        <v>1522</v>
      </c>
      <c r="W2044" s="19">
        <v>0.18114583333333334</v>
      </c>
      <c r="X2044" s="19">
        <v>0.18745370370370371</v>
      </c>
      <c r="Y2044">
        <v>1522</v>
      </c>
      <c r="Z2044">
        <v>240</v>
      </c>
      <c r="AA2044">
        <v>9</v>
      </c>
      <c r="AB2044">
        <v>83</v>
      </c>
      <c r="AC2044">
        <v>57.4</v>
      </c>
      <c r="AD2044">
        <v>1</v>
      </c>
      <c r="AE2044" s="19">
        <v>0.20140046296296296</v>
      </c>
      <c r="AF2044" s="19">
        <v>0.25811342592592595</v>
      </c>
      <c r="AG2044" s="19">
        <v>5.6712962962962965E-2</v>
      </c>
      <c r="AH2044" s="19">
        <v>5.9143518518518521E-3</v>
      </c>
      <c r="AI2044"/>
      <c r="AJ2044">
        <v>54</v>
      </c>
      <c r="AK2044"/>
      <c r="AL2044">
        <v>1522</v>
      </c>
      <c r="AM2044">
        <v>1577</v>
      </c>
      <c r="AN2044">
        <v>1566</v>
      </c>
      <c r="AO2044">
        <v>17551</v>
      </c>
      <c r="AP2044">
        <v>54</v>
      </c>
      <c r="AQ2044">
        <v>12</v>
      </c>
      <c r="AR2044">
        <v>0</v>
      </c>
      <c r="AS2044">
        <v>13</v>
      </c>
      <c r="AT2044">
        <v>0</v>
      </c>
      <c r="AU2044">
        <v>25</v>
      </c>
      <c r="AV2044">
        <v>0</v>
      </c>
      <c r="AW2044"/>
      <c r="AX2044"/>
      <c r="AY2044">
        <v>1580</v>
      </c>
      <c r="AZ2044" s="19">
        <v>0.20924768518518519</v>
      </c>
      <c r="BA2044">
        <v>3.7999999999999999E-2</v>
      </c>
      <c r="BB2044">
        <v>682</v>
      </c>
      <c r="BC2044">
        <v>22200033</v>
      </c>
      <c r="BD2044" t="s">
        <v>3054</v>
      </c>
      <c r="BE2044">
        <v>1577</v>
      </c>
      <c r="BF2044" s="19">
        <v>0.2635763888888889</v>
      </c>
      <c r="BG2044">
        <v>0.6</v>
      </c>
      <c r="BH2044">
        <v>80.8</v>
      </c>
      <c r="BI2044">
        <v>83</v>
      </c>
      <c r="BJ2044" t="s">
        <v>3055</v>
      </c>
      <c r="BK2044"/>
      <c r="BL2044" s="20">
        <f t="shared" si="31"/>
        <v>3.2500000000000284</v>
      </c>
    </row>
    <row r="2045" spans="1:64" s="18" customFormat="1">
      <c r="A2045">
        <v>22200036</v>
      </c>
      <c r="B2045" t="s">
        <v>3</v>
      </c>
      <c r="C2045">
        <v>2</v>
      </c>
      <c r="D2045" t="s">
        <v>18</v>
      </c>
      <c r="E2045" t="s">
        <v>3086</v>
      </c>
      <c r="F2045" s="21">
        <v>44621.144270833334</v>
      </c>
      <c r="G2045" s="21">
        <v>44621.18074074074</v>
      </c>
      <c r="H2045">
        <v>49.7</v>
      </c>
      <c r="I2045">
        <v>59.4</v>
      </c>
      <c r="J2045" s="19">
        <v>0.13733796296296297</v>
      </c>
      <c r="K2045" s="19">
        <v>0.13947916666666668</v>
      </c>
      <c r="L2045" s="19">
        <v>2.1412037037037038E-3</v>
      </c>
      <c r="M2045">
        <v>41.8</v>
      </c>
      <c r="N2045">
        <v>3.3</v>
      </c>
      <c r="O2045">
        <v>111</v>
      </c>
      <c r="P2045">
        <v>294.7</v>
      </c>
      <c r="Q2045">
        <v>180.4</v>
      </c>
      <c r="R2045">
        <v>180.4</v>
      </c>
      <c r="S2045" s="19">
        <v>0.14635416666666667</v>
      </c>
      <c r="T2045" s="19">
        <v>0.17371527777777776</v>
      </c>
      <c r="U2045" s="19">
        <v>0.14572916666666666</v>
      </c>
      <c r="V2045">
        <v>1573</v>
      </c>
      <c r="W2045" s="19">
        <v>0.17194444444444446</v>
      </c>
      <c r="X2045" s="19">
        <v>0.17155092592592591</v>
      </c>
      <c r="Y2045">
        <v>1567</v>
      </c>
      <c r="Z2045">
        <v>0</v>
      </c>
      <c r="AA2045">
        <v>6</v>
      </c>
      <c r="AB2045">
        <v>76</v>
      </c>
      <c r="AC2045">
        <v>34.4</v>
      </c>
      <c r="AD2045">
        <v>18</v>
      </c>
      <c r="AE2045" s="19">
        <v>0.16187499999999999</v>
      </c>
      <c r="AF2045" s="19">
        <v>0.17582175925925925</v>
      </c>
      <c r="AG2045" s="19">
        <v>1.3946759259259258E-2</v>
      </c>
      <c r="AH2045" s="19">
        <v>4.9189814814814816E-3</v>
      </c>
      <c r="AI2045"/>
      <c r="AJ2045">
        <v>16</v>
      </c>
      <c r="AK2045"/>
      <c r="AL2045">
        <v>1573</v>
      </c>
      <c r="AM2045">
        <v>1568</v>
      </c>
      <c r="AN2045">
        <v>1566</v>
      </c>
      <c r="AO2045">
        <v>4929</v>
      </c>
      <c r="AP2045">
        <v>16</v>
      </c>
      <c r="AQ2045">
        <v>31</v>
      </c>
      <c r="AR2045">
        <v>0</v>
      </c>
      <c r="AS2045">
        <v>31</v>
      </c>
      <c r="AT2045">
        <v>0</v>
      </c>
      <c r="AU2045">
        <v>61</v>
      </c>
      <c r="AV2045">
        <v>0</v>
      </c>
      <c r="AW2045"/>
      <c r="AX2045"/>
      <c r="AY2045">
        <v>1577</v>
      </c>
      <c r="AZ2045" s="19">
        <v>0.15638888888888888</v>
      </c>
      <c r="BA2045">
        <v>3.6999999999999998E-2</v>
      </c>
      <c r="BB2045">
        <v>712</v>
      </c>
      <c r="BC2045">
        <v>22100034</v>
      </c>
      <c r="BD2045"/>
      <c r="BE2045">
        <v>1568</v>
      </c>
      <c r="BF2045" s="19">
        <v>0.17648148148148149</v>
      </c>
      <c r="BG2045">
        <v>3.6</v>
      </c>
      <c r="BH2045">
        <v>260</v>
      </c>
      <c r="BI2045">
        <v>76</v>
      </c>
      <c r="BJ2045" t="s">
        <v>3100</v>
      </c>
      <c r="BK2045"/>
      <c r="BL2045" s="20">
        <f t="shared" si="31"/>
        <v>9.8999999999999879</v>
      </c>
    </row>
    <row r="2046" spans="1:64" s="18" customFormat="1">
      <c r="A2046">
        <v>22400040</v>
      </c>
      <c r="B2046" t="s">
        <v>3</v>
      </c>
      <c r="C2046">
        <v>2</v>
      </c>
      <c r="D2046" t="s">
        <v>16</v>
      </c>
      <c r="E2046" t="s">
        <v>3067</v>
      </c>
      <c r="F2046" s="21">
        <v>44621.142187500001</v>
      </c>
      <c r="G2046" s="21">
        <v>44621.17287037037</v>
      </c>
      <c r="H2046">
        <v>42.6</v>
      </c>
      <c r="I2046">
        <v>47.5</v>
      </c>
      <c r="J2046" s="19">
        <v>0.13836805555555556</v>
      </c>
      <c r="K2046" s="19">
        <v>0.1398611111111111</v>
      </c>
      <c r="L2046" s="19">
        <v>1.4930555555555556E-3</v>
      </c>
      <c r="M2046">
        <v>4.9000000000000004</v>
      </c>
      <c r="N2046">
        <v>1.7</v>
      </c>
      <c r="O2046">
        <v>109.5</v>
      </c>
      <c r="P2046">
        <v>303.39999999999998</v>
      </c>
      <c r="Q2046">
        <v>192</v>
      </c>
      <c r="R2046">
        <v>192.2</v>
      </c>
      <c r="S2046" s="19">
        <v>0.14218749999999999</v>
      </c>
      <c r="T2046" s="19">
        <v>0.16585648148148149</v>
      </c>
      <c r="U2046" s="19">
        <v>0.14444444444444446</v>
      </c>
      <c r="V2046">
        <v>1613</v>
      </c>
      <c r="W2046" s="19">
        <v>0.14918981481481483</v>
      </c>
      <c r="X2046" s="19">
        <v>0.15719907407407407</v>
      </c>
      <c r="Y2046">
        <v>1597</v>
      </c>
      <c r="Z2046">
        <v>1487.1</v>
      </c>
      <c r="AA2046">
        <v>12</v>
      </c>
      <c r="AB2046">
        <v>17</v>
      </c>
      <c r="AC2046">
        <v>84.3</v>
      </c>
      <c r="AD2046">
        <v>20</v>
      </c>
      <c r="AE2046" s="19">
        <v>0.16438657407407406</v>
      </c>
      <c r="AF2046" s="19">
        <v>0.16760416666666667</v>
      </c>
      <c r="AG2046" s="19">
        <v>3.2175925925925926E-3</v>
      </c>
      <c r="AH2046" s="19">
        <v>3.2523148148148151E-3</v>
      </c>
      <c r="AI2046"/>
      <c r="AJ2046">
        <v>8.6</v>
      </c>
      <c r="AK2046"/>
      <c r="AL2046">
        <v>1613</v>
      </c>
      <c r="AM2046">
        <v>1569</v>
      </c>
      <c r="AN2046">
        <v>1580</v>
      </c>
      <c r="AO2046">
        <v>2798</v>
      </c>
      <c r="AP2046">
        <v>8.6</v>
      </c>
      <c r="AQ2046">
        <v>14</v>
      </c>
      <c r="AR2046">
        <v>0</v>
      </c>
      <c r="AS2046">
        <v>15</v>
      </c>
      <c r="AT2046">
        <v>0</v>
      </c>
      <c r="AU2046">
        <v>29</v>
      </c>
      <c r="AV2046">
        <v>0</v>
      </c>
      <c r="AW2046"/>
      <c r="AX2046"/>
      <c r="AY2046">
        <v>1613</v>
      </c>
      <c r="AZ2046" s="19">
        <v>0.14444444444444446</v>
      </c>
      <c r="BA2046">
        <v>3.1E-2</v>
      </c>
      <c r="BB2046">
        <v>887</v>
      </c>
      <c r="BC2046">
        <v>22300038</v>
      </c>
      <c r="BD2046" t="s">
        <v>3107</v>
      </c>
      <c r="BE2046">
        <v>1569</v>
      </c>
      <c r="BF2046" s="19">
        <v>0.17251157407407405</v>
      </c>
      <c r="BG2046">
        <v>3.5</v>
      </c>
      <c r="BH2046">
        <v>232.6</v>
      </c>
      <c r="BI2046">
        <v>17</v>
      </c>
      <c r="BJ2046" t="s">
        <v>3100</v>
      </c>
      <c r="BK2046"/>
      <c r="BL2046" s="20">
        <f t="shared" si="31"/>
        <v>3.3500000000000041</v>
      </c>
    </row>
    <row r="2047" spans="1:64" s="18" customFormat="1">
      <c r="A2047">
        <v>22100038</v>
      </c>
      <c r="B2047" t="s">
        <v>3089</v>
      </c>
      <c r="C2047">
        <v>3</v>
      </c>
      <c r="D2047" t="s">
        <v>19</v>
      </c>
      <c r="E2047" t="s">
        <v>3118</v>
      </c>
      <c r="F2047" s="21">
        <v>44621.169178240743</v>
      </c>
      <c r="G2047" s="21">
        <v>44621.305763888886</v>
      </c>
      <c r="H2047">
        <v>87.4</v>
      </c>
      <c r="I2047">
        <v>207</v>
      </c>
      <c r="J2047" s="19">
        <v>0.1603125</v>
      </c>
      <c r="K2047" s="19">
        <v>0.16201388888888887</v>
      </c>
      <c r="L2047" s="19">
        <v>1.7013888888888892E-3</v>
      </c>
      <c r="M2047">
        <v>79.900000000000006</v>
      </c>
      <c r="N2047">
        <v>1.9</v>
      </c>
      <c r="O2047">
        <v>107.4</v>
      </c>
      <c r="P2047">
        <v>300.39999999999998</v>
      </c>
      <c r="Q2047">
        <v>189.8</v>
      </c>
      <c r="R2047">
        <v>191</v>
      </c>
      <c r="S2047" s="19">
        <v>0.21592592592592594</v>
      </c>
      <c r="T2047" s="19">
        <v>0.30016203703703703</v>
      </c>
      <c r="U2047" s="19">
        <v>0.21881944444444446</v>
      </c>
      <c r="V2047">
        <v>1544</v>
      </c>
      <c r="W2047" s="19">
        <v>0.21592592592592594</v>
      </c>
      <c r="X2047" s="19">
        <v>0.21881944444444446</v>
      </c>
      <c r="Y2047">
        <v>1544</v>
      </c>
      <c r="Z2047">
        <v>0</v>
      </c>
      <c r="AA2047">
        <v>10</v>
      </c>
      <c r="AB2047">
        <v>89</v>
      </c>
      <c r="AC2047">
        <v>3.8</v>
      </c>
      <c r="AD2047">
        <v>10</v>
      </c>
      <c r="AE2047" s="19">
        <v>0.21828703703703703</v>
      </c>
      <c r="AF2047" s="19">
        <v>0.30136574074074074</v>
      </c>
      <c r="AG2047" s="19">
        <v>8.3078703703703696E-2</v>
      </c>
      <c r="AH2047" s="19">
        <v>4.3981481481481484E-3</v>
      </c>
      <c r="AI2047"/>
      <c r="AJ2047">
        <v>38.1</v>
      </c>
      <c r="AK2047"/>
      <c r="AL2047">
        <v>1544</v>
      </c>
      <c r="AM2047">
        <v>1568</v>
      </c>
      <c r="AN2047">
        <v>1563</v>
      </c>
      <c r="AO2047">
        <v>12020</v>
      </c>
      <c r="AP2047">
        <v>38.1</v>
      </c>
      <c r="AQ2047">
        <v>8</v>
      </c>
      <c r="AR2047">
        <v>0</v>
      </c>
      <c r="AS2047">
        <v>9</v>
      </c>
      <c r="AT2047">
        <v>0</v>
      </c>
      <c r="AU2047">
        <v>17</v>
      </c>
      <c r="AV2047">
        <v>0</v>
      </c>
      <c r="AW2047"/>
      <c r="AX2047"/>
      <c r="AY2047">
        <v>1586</v>
      </c>
      <c r="AZ2047" s="19">
        <v>0.23776620370370372</v>
      </c>
      <c r="BA2047">
        <v>0.02</v>
      </c>
      <c r="BB2047">
        <v>1435</v>
      </c>
      <c r="BC2047">
        <v>22400038</v>
      </c>
      <c r="BD2047"/>
      <c r="BE2047">
        <v>1568</v>
      </c>
      <c r="BF2047" s="19">
        <v>0.30505787037037035</v>
      </c>
      <c r="BG2047">
        <v>1.2</v>
      </c>
      <c r="BH2047">
        <v>0</v>
      </c>
      <c r="BI2047">
        <v>89</v>
      </c>
      <c r="BJ2047" t="s">
        <v>3055</v>
      </c>
      <c r="BK2047"/>
      <c r="BL2047" s="20">
        <f t="shared" si="31"/>
        <v>77.633333333333368</v>
      </c>
    </row>
    <row r="2048" spans="1:64" s="18" customFormat="1">
      <c r="A2048">
        <v>22300041</v>
      </c>
      <c r="B2048" t="s">
        <v>3</v>
      </c>
      <c r="C2048">
        <v>1</v>
      </c>
      <c r="D2048" t="s">
        <v>16</v>
      </c>
      <c r="E2048" t="s">
        <v>3056</v>
      </c>
      <c r="F2048" s="21">
        <v>44621.176874999997</v>
      </c>
      <c r="G2048" s="21">
        <v>44621.205995370372</v>
      </c>
      <c r="H2048">
        <v>41.9</v>
      </c>
      <c r="I2048">
        <v>66.599999999999994</v>
      </c>
      <c r="J2048" s="19">
        <v>0.15806712962962963</v>
      </c>
      <c r="K2048" s="19">
        <v>0.15975694444444444</v>
      </c>
      <c r="L2048" s="19">
        <v>1.689814814814815E-3</v>
      </c>
      <c r="M2048">
        <v>0</v>
      </c>
      <c r="N2048">
        <v>2.6</v>
      </c>
      <c r="O2048">
        <v>118.9</v>
      </c>
      <c r="P2048">
        <v>309</v>
      </c>
      <c r="Q2048">
        <v>187.3</v>
      </c>
      <c r="R2048">
        <v>187.5</v>
      </c>
      <c r="S2048" s="19">
        <v>0.17746527777777776</v>
      </c>
      <c r="T2048" s="19">
        <v>0.19802083333333331</v>
      </c>
      <c r="U2048" s="19">
        <v>0.1769212962962963</v>
      </c>
      <c r="V2048">
        <v>1546</v>
      </c>
      <c r="W2048"/>
      <c r="X2048"/>
      <c r="Y2048"/>
      <c r="Z2048">
        <v>619</v>
      </c>
      <c r="AA2048">
        <v>16</v>
      </c>
      <c r="AB2048">
        <v>59</v>
      </c>
      <c r="AC2048">
        <v>44.1</v>
      </c>
      <c r="AD2048">
        <v>19</v>
      </c>
      <c r="AE2048" s="19">
        <v>0.19708333333333336</v>
      </c>
      <c r="AF2048"/>
      <c r="AG2048" s="19">
        <v>0</v>
      </c>
      <c r="AH2048" s="19">
        <v>0</v>
      </c>
      <c r="AI2048"/>
      <c r="AJ2048">
        <v>17.600000000000001</v>
      </c>
      <c r="AK2048"/>
      <c r="AL2048">
        <v>1546</v>
      </c>
      <c r="AM2048">
        <v>1577</v>
      </c>
      <c r="AN2048">
        <v>1626</v>
      </c>
      <c r="AO2048">
        <v>5848</v>
      </c>
      <c r="AP2048">
        <v>17.600000000000001</v>
      </c>
      <c r="AQ2048">
        <v>27</v>
      </c>
      <c r="AR2048">
        <v>0</v>
      </c>
      <c r="AS2048">
        <v>31</v>
      </c>
      <c r="AT2048">
        <v>0</v>
      </c>
      <c r="AU2048">
        <v>58</v>
      </c>
      <c r="AV2048">
        <v>0</v>
      </c>
      <c r="AW2048"/>
      <c r="AX2048"/>
      <c r="AY2048">
        <v>1593</v>
      </c>
      <c r="AZ2048" s="19">
        <v>0.15604166666666666</v>
      </c>
      <c r="BA2048">
        <v>2.1999999999999999E-2</v>
      </c>
      <c r="BB2048">
        <v>1170</v>
      </c>
      <c r="BC2048">
        <v>22100035</v>
      </c>
      <c r="BD2048" t="s">
        <v>3107</v>
      </c>
      <c r="BE2048">
        <v>1577</v>
      </c>
      <c r="BF2048" s="19">
        <v>0.20129629629629631</v>
      </c>
      <c r="BG2048">
        <v>3.8</v>
      </c>
      <c r="BH2048">
        <v>286.8</v>
      </c>
      <c r="BI2048">
        <v>59</v>
      </c>
      <c r="BJ2048" t="s">
        <v>3100</v>
      </c>
      <c r="BK2048"/>
      <c r="BL2048" s="20">
        <f t="shared" si="31"/>
        <v>25.499999999999989</v>
      </c>
    </row>
    <row r="2049" spans="1:64" s="18" customFormat="1">
      <c r="A2049">
        <v>22200037</v>
      </c>
      <c r="B2049" t="s">
        <v>3</v>
      </c>
      <c r="C2049">
        <v>1</v>
      </c>
      <c r="D2049" t="s">
        <v>17</v>
      </c>
      <c r="E2049" t="s">
        <v>3080</v>
      </c>
      <c r="F2049" s="21">
        <v>44621.190983796296</v>
      </c>
      <c r="G2049" s="21">
        <v>44621.217488425929</v>
      </c>
      <c r="H2049">
        <v>38.200000000000003</v>
      </c>
      <c r="I2049">
        <v>43.3</v>
      </c>
      <c r="J2049" s="19">
        <v>0.18515046296296298</v>
      </c>
      <c r="K2049" s="19">
        <v>0.18743055555555554</v>
      </c>
      <c r="L2049" s="19">
        <v>2.2800925925925927E-3</v>
      </c>
      <c r="M2049">
        <v>39.200000000000003</v>
      </c>
      <c r="N2049">
        <v>2.8</v>
      </c>
      <c r="O2049">
        <v>109.7</v>
      </c>
      <c r="P2049">
        <v>293.5</v>
      </c>
      <c r="Q2049">
        <v>180.6</v>
      </c>
      <c r="R2049">
        <v>181</v>
      </c>
      <c r="S2049" s="19">
        <v>0.1909490740740741</v>
      </c>
      <c r="T2049" s="19">
        <v>0.21459490740740741</v>
      </c>
      <c r="U2049" s="19">
        <v>0.19427083333333331</v>
      </c>
      <c r="V2049">
        <v>1573</v>
      </c>
      <c r="W2049"/>
      <c r="X2049"/>
      <c r="Y2049"/>
      <c r="Z2049">
        <v>293</v>
      </c>
      <c r="AA2049">
        <v>4</v>
      </c>
      <c r="AB2049">
        <v>1</v>
      </c>
      <c r="AC2049">
        <v>1770.4</v>
      </c>
      <c r="AD2049">
        <v>18</v>
      </c>
      <c r="AE2049" s="19">
        <v>0.20962962962962964</v>
      </c>
      <c r="AF2049" s="19">
        <v>0.21674768518518517</v>
      </c>
      <c r="AG2049" s="19">
        <v>7.1180555555555554E-3</v>
      </c>
      <c r="AH2049" s="19">
        <v>7.407407407407407E-4</v>
      </c>
      <c r="AI2049"/>
      <c r="AJ2049">
        <v>21.1</v>
      </c>
      <c r="AK2049"/>
      <c r="AL2049">
        <v>1573</v>
      </c>
      <c r="AM2049">
        <v>1578</v>
      </c>
      <c r="AN2049">
        <v>1900</v>
      </c>
      <c r="AO2049">
        <v>6333</v>
      </c>
      <c r="AP2049">
        <v>21.1</v>
      </c>
      <c r="AQ2049">
        <v>37</v>
      </c>
      <c r="AR2049">
        <v>0</v>
      </c>
      <c r="AS2049">
        <v>28</v>
      </c>
      <c r="AT2049">
        <v>0</v>
      </c>
      <c r="AU2049">
        <v>64</v>
      </c>
      <c r="AV2049">
        <v>0</v>
      </c>
      <c r="AW2049"/>
      <c r="AX2049"/>
      <c r="AY2049">
        <v>1606</v>
      </c>
      <c r="AZ2049" s="19">
        <v>0.18221064814814814</v>
      </c>
      <c r="BA2049">
        <v>3.9E-2</v>
      </c>
      <c r="BB2049">
        <v>678</v>
      </c>
      <c r="BC2049">
        <v>22300016</v>
      </c>
      <c r="BD2049" t="s">
        <v>3087</v>
      </c>
      <c r="BE2049">
        <v>1578</v>
      </c>
      <c r="BF2049" s="19">
        <v>0.21717592592592594</v>
      </c>
      <c r="BG2049">
        <v>3.3</v>
      </c>
      <c r="BH2049">
        <v>198</v>
      </c>
      <c r="BI2049">
        <v>1</v>
      </c>
      <c r="BJ2049" t="s">
        <v>3100</v>
      </c>
      <c r="BK2049"/>
      <c r="BL2049" s="20">
        <f t="shared" si="31"/>
        <v>5.0666666666667259</v>
      </c>
    </row>
    <row r="2050" spans="1:64" s="18" customFormat="1">
      <c r="A2050">
        <v>22400041</v>
      </c>
      <c r="B2050" t="s">
        <v>3</v>
      </c>
      <c r="C2050">
        <v>1</v>
      </c>
      <c r="D2050" t="s">
        <v>16</v>
      </c>
      <c r="E2050" t="s">
        <v>3075</v>
      </c>
      <c r="F2050" s="21">
        <v>44621.209398148145</v>
      </c>
      <c r="G2050" s="21">
        <v>44621.249074074076</v>
      </c>
      <c r="H2050">
        <v>57.1</v>
      </c>
      <c r="I2050">
        <v>76.5</v>
      </c>
      <c r="J2050" s="19">
        <v>0.19439814814814815</v>
      </c>
      <c r="K2050" s="19">
        <v>0.19591435185185188</v>
      </c>
      <c r="L2050" s="19">
        <v>1.5162037037037036E-3</v>
      </c>
      <c r="M2050">
        <v>45.5</v>
      </c>
      <c r="N2050">
        <v>2.7</v>
      </c>
      <c r="O2050">
        <v>111.9</v>
      </c>
      <c r="P2050">
        <v>295.2</v>
      </c>
      <c r="Q2050">
        <v>196.5</v>
      </c>
      <c r="R2050">
        <v>196.5</v>
      </c>
      <c r="S2050" s="19">
        <v>0.21126157407407409</v>
      </c>
      <c r="T2050" s="19">
        <v>0.23850694444444445</v>
      </c>
      <c r="U2050" s="19">
        <v>0.21310185185185185</v>
      </c>
      <c r="V2050">
        <v>1563</v>
      </c>
      <c r="W2050"/>
      <c r="X2050"/>
      <c r="Y2050"/>
      <c r="Z2050">
        <v>1247.7</v>
      </c>
      <c r="AA2050">
        <v>22</v>
      </c>
      <c r="AB2050">
        <v>5</v>
      </c>
      <c r="AC2050">
        <v>72.8</v>
      </c>
      <c r="AD2050">
        <v>18</v>
      </c>
      <c r="AE2050" s="19">
        <v>0.21958333333333332</v>
      </c>
      <c r="AF2050" s="19">
        <v>0.24108796296296298</v>
      </c>
      <c r="AG2050" s="19">
        <v>2.1504629629629627E-2</v>
      </c>
      <c r="AH2050" s="19">
        <v>7.9861111111111122E-3</v>
      </c>
      <c r="AI2050"/>
      <c r="AJ2050">
        <v>18.100000000000001</v>
      </c>
      <c r="AK2050"/>
      <c r="AL2050">
        <v>1563</v>
      </c>
      <c r="AM2050">
        <v>1579</v>
      </c>
      <c r="AN2050">
        <v>1577</v>
      </c>
      <c r="AO2050">
        <v>5888</v>
      </c>
      <c r="AP2050">
        <v>18.100000000000001</v>
      </c>
      <c r="AQ2050">
        <v>37</v>
      </c>
      <c r="AR2050">
        <v>0</v>
      </c>
      <c r="AS2050">
        <v>37</v>
      </c>
      <c r="AT2050">
        <v>0</v>
      </c>
      <c r="AU2050">
        <v>75</v>
      </c>
      <c r="AV2050">
        <v>0</v>
      </c>
      <c r="AW2050"/>
      <c r="AX2050"/>
      <c r="AY2050">
        <v>1630</v>
      </c>
      <c r="AZ2050" s="19">
        <v>0.19118055555555555</v>
      </c>
      <c r="BA2050">
        <v>0.03</v>
      </c>
      <c r="BB2050">
        <v>923</v>
      </c>
      <c r="BC2050">
        <v>22200035</v>
      </c>
      <c r="BD2050" t="s">
        <v>3107</v>
      </c>
      <c r="BE2050">
        <v>1579</v>
      </c>
      <c r="BF2050" s="19">
        <v>0.24224537037037039</v>
      </c>
      <c r="BG2050">
        <v>2.8</v>
      </c>
      <c r="BH2050">
        <v>150.19999999999999</v>
      </c>
      <c r="BI2050">
        <v>5</v>
      </c>
      <c r="BJ2050" t="s">
        <v>3100</v>
      </c>
      <c r="BK2050"/>
      <c r="BL2050" s="20">
        <f t="shared" si="31"/>
        <v>22.099999999999977</v>
      </c>
    </row>
    <row r="2051" spans="1:64" s="18" customFormat="1">
      <c r="A2051">
        <v>22100039</v>
      </c>
      <c r="B2051" t="s">
        <v>3089</v>
      </c>
      <c r="C2051">
        <v>2</v>
      </c>
      <c r="D2051" t="s">
        <v>17</v>
      </c>
      <c r="E2051" t="s">
        <v>3072</v>
      </c>
      <c r="F2051" s="21">
        <v>44621.22247685185</v>
      </c>
      <c r="G2051" s="21">
        <v>44621.272997685184</v>
      </c>
      <c r="H2051">
        <v>58.2</v>
      </c>
      <c r="I2051">
        <v>100.5</v>
      </c>
      <c r="J2051" s="19">
        <v>0.20157407407407404</v>
      </c>
      <c r="K2051" s="19">
        <v>0.20318287037037039</v>
      </c>
      <c r="L2051" s="19">
        <v>1.6087962962962963E-3</v>
      </c>
      <c r="M2051">
        <v>50.4</v>
      </c>
      <c r="N2051">
        <v>4</v>
      </c>
      <c r="O2051">
        <v>113.3</v>
      </c>
      <c r="P2051">
        <v>315.8</v>
      </c>
      <c r="Q2051">
        <v>198.5</v>
      </c>
      <c r="R2051">
        <v>198.5</v>
      </c>
      <c r="S2051" s="19">
        <v>0.22319444444444445</v>
      </c>
      <c r="T2051" s="19">
        <v>0.25835648148148149</v>
      </c>
      <c r="U2051" s="19">
        <v>0.22780092592592593</v>
      </c>
      <c r="V2051">
        <v>1580</v>
      </c>
      <c r="W2051"/>
      <c r="X2051"/>
      <c r="Y2051"/>
      <c r="Z2051">
        <v>0</v>
      </c>
      <c r="AA2051">
        <v>15</v>
      </c>
      <c r="AB2051">
        <v>100</v>
      </c>
      <c r="AC2051"/>
      <c r="AD2051">
        <v>18</v>
      </c>
      <c r="AE2051" s="19">
        <v>0.25815972222222222</v>
      </c>
      <c r="AF2051" s="19">
        <v>0.2610763888888889</v>
      </c>
      <c r="AG2051" s="19">
        <v>2.9166666666666668E-3</v>
      </c>
      <c r="AH2051" s="19">
        <v>1.1921296296296298E-2</v>
      </c>
      <c r="AI2051"/>
      <c r="AJ2051">
        <v>20.7</v>
      </c>
      <c r="AK2051"/>
      <c r="AL2051">
        <v>1580</v>
      </c>
      <c r="AM2051">
        <v>1575</v>
      </c>
      <c r="AN2051">
        <v>1562</v>
      </c>
      <c r="AO2051">
        <v>6224</v>
      </c>
      <c r="AP2051">
        <v>20.7</v>
      </c>
      <c r="AQ2051">
        <v>25</v>
      </c>
      <c r="AR2051">
        <v>0</v>
      </c>
      <c r="AS2051">
        <v>28</v>
      </c>
      <c r="AT2051">
        <v>0</v>
      </c>
      <c r="AU2051">
        <v>53</v>
      </c>
      <c r="AV2051">
        <v>0</v>
      </c>
      <c r="AW2051"/>
      <c r="AX2051"/>
      <c r="AY2051">
        <v>1575</v>
      </c>
      <c r="AZ2051" s="19">
        <v>0.25642361111111112</v>
      </c>
      <c r="BA2051">
        <v>2.1000000000000001E-2</v>
      </c>
      <c r="BB2051">
        <v>1360</v>
      </c>
      <c r="BC2051">
        <v>22100039</v>
      </c>
      <c r="BD2051" t="s">
        <v>3087</v>
      </c>
      <c r="BE2051">
        <v>1575</v>
      </c>
      <c r="BF2051" s="19">
        <v>0.25642361111111112</v>
      </c>
      <c r="BG2051">
        <v>3.5</v>
      </c>
      <c r="BH2051">
        <v>290.39999999999998</v>
      </c>
      <c r="BI2051">
        <v>100</v>
      </c>
      <c r="BJ2051" t="s">
        <v>3055</v>
      </c>
      <c r="BK2051"/>
      <c r="BL2051" s="20">
        <f t="shared" si="31"/>
        <v>28.816666666666642</v>
      </c>
    </row>
    <row r="2052" spans="1:64" s="18" customFormat="1">
      <c r="A2052">
        <v>22300042</v>
      </c>
      <c r="B2052" t="s">
        <v>3089</v>
      </c>
      <c r="C2052">
        <v>1</v>
      </c>
      <c r="D2052" t="s">
        <v>16</v>
      </c>
      <c r="E2052" t="s">
        <v>3056</v>
      </c>
      <c r="F2052" s="21">
        <v>44621.241631944446</v>
      </c>
      <c r="G2052" s="21">
        <v>44621.281793981485</v>
      </c>
      <c r="H2052">
        <v>57.8</v>
      </c>
      <c r="I2052">
        <v>87.6</v>
      </c>
      <c r="J2052" s="19">
        <v>0.21892361111111111</v>
      </c>
      <c r="K2052" s="19">
        <v>0.22097222222222224</v>
      </c>
      <c r="L2052" s="19">
        <v>2.0486111111111113E-3</v>
      </c>
      <c r="M2052">
        <v>42.2</v>
      </c>
      <c r="N2052">
        <v>3</v>
      </c>
      <c r="O2052">
        <v>115.6</v>
      </c>
      <c r="P2052">
        <v>335.1</v>
      </c>
      <c r="Q2052">
        <v>218.1</v>
      </c>
      <c r="R2052">
        <v>218.2</v>
      </c>
      <c r="S2052" s="19">
        <v>0.24936342592592595</v>
      </c>
      <c r="T2052" s="19">
        <v>0.27747685185185184</v>
      </c>
      <c r="U2052" s="19">
        <v>0.25167824074074074</v>
      </c>
      <c r="V2052">
        <v>1523</v>
      </c>
      <c r="W2052"/>
      <c r="X2052"/>
      <c r="Y2052"/>
      <c r="Z2052">
        <v>294.2</v>
      </c>
      <c r="AA2052">
        <v>20</v>
      </c>
      <c r="AB2052">
        <v>73</v>
      </c>
      <c r="AC2052">
        <v>78.7</v>
      </c>
      <c r="AD2052">
        <v>19</v>
      </c>
      <c r="AE2052" s="19">
        <v>0.27612268518518518</v>
      </c>
      <c r="AF2052" s="19">
        <v>0.28008101851851852</v>
      </c>
      <c r="AG2052" s="19">
        <v>3.9583333333333337E-3</v>
      </c>
      <c r="AH2052" s="19">
        <v>1.712962962962963E-3</v>
      </c>
      <c r="AI2052"/>
      <c r="AJ2052">
        <v>26.7</v>
      </c>
      <c r="AK2052"/>
      <c r="AL2052">
        <v>1523</v>
      </c>
      <c r="AM2052">
        <v>1571</v>
      </c>
      <c r="AN2052">
        <v>1578</v>
      </c>
      <c r="AO2052">
        <v>8686</v>
      </c>
      <c r="AP2052">
        <v>26.7</v>
      </c>
      <c r="AQ2052">
        <v>16</v>
      </c>
      <c r="AR2052">
        <v>0</v>
      </c>
      <c r="AS2052">
        <v>16</v>
      </c>
      <c r="AT2052">
        <v>0</v>
      </c>
      <c r="AU2052">
        <v>31</v>
      </c>
      <c r="AV2052">
        <v>0</v>
      </c>
      <c r="AW2052"/>
      <c r="AX2052"/>
      <c r="AY2052">
        <v>1559</v>
      </c>
      <c r="AZ2052" s="19">
        <v>0.20304398148148148</v>
      </c>
      <c r="BA2052">
        <v>3.3000000000000002E-2</v>
      </c>
      <c r="BB2052">
        <v>773</v>
      </c>
      <c r="BC2052">
        <v>22300040</v>
      </c>
      <c r="BD2052" t="s">
        <v>3054</v>
      </c>
      <c r="BE2052">
        <v>1571</v>
      </c>
      <c r="BF2052" s="19">
        <v>0.27565972222222224</v>
      </c>
      <c r="BG2052">
        <v>3.2</v>
      </c>
      <c r="BH2052">
        <v>278.2</v>
      </c>
      <c r="BI2052">
        <v>73</v>
      </c>
      <c r="BJ2052" t="s">
        <v>3055</v>
      </c>
      <c r="BK2052"/>
      <c r="BL2052" s="20">
        <f t="shared" ref="BL2052:BL2115" si="32">IF(S2052&lt;K2052,1440+(S2052-K2052)*24*60,(S2052-K2052)*24*60)</f>
        <v>40.88333333333334</v>
      </c>
    </row>
    <row r="2053" spans="1:64" s="18" customFormat="1">
      <c r="A2053">
        <v>22200038</v>
      </c>
      <c r="B2053" t="s">
        <v>3089</v>
      </c>
      <c r="C2053">
        <v>2</v>
      </c>
      <c r="D2053" t="s">
        <v>17</v>
      </c>
      <c r="E2053" t="s">
        <v>3086</v>
      </c>
      <c r="F2053" s="21">
        <v>44621.265648148146</v>
      </c>
      <c r="G2053" s="21">
        <v>44621.302662037036</v>
      </c>
      <c r="H2053">
        <v>47.7</v>
      </c>
      <c r="I2053">
        <v>91.1</v>
      </c>
      <c r="J2053" s="19">
        <v>0.23711805555555557</v>
      </c>
      <c r="K2053" s="19">
        <v>0.2394212962962963</v>
      </c>
      <c r="L2053" s="19">
        <v>2.3032407407407407E-3</v>
      </c>
      <c r="M2053">
        <v>45.4</v>
      </c>
      <c r="N2053">
        <v>3.4</v>
      </c>
      <c r="O2053">
        <v>103.6</v>
      </c>
      <c r="P2053">
        <v>308.3</v>
      </c>
      <c r="Q2053">
        <v>201.1</v>
      </c>
      <c r="R2053">
        <v>201.2</v>
      </c>
      <c r="S2053" s="19">
        <v>0.26493055555555556</v>
      </c>
      <c r="T2053" s="19">
        <v>0.29807870370370371</v>
      </c>
      <c r="U2053" s="19">
        <v>0.26943287037037039</v>
      </c>
      <c r="V2053">
        <v>1531</v>
      </c>
      <c r="W2053" s="19">
        <v>0.27680555555555558</v>
      </c>
      <c r="X2053" s="19">
        <v>0.28677083333333336</v>
      </c>
      <c r="Y2053">
        <v>1552</v>
      </c>
      <c r="Z2053">
        <v>0</v>
      </c>
      <c r="AA2053">
        <v>3</v>
      </c>
      <c r="AB2053">
        <v>22</v>
      </c>
      <c r="AC2053">
        <v>48.3</v>
      </c>
      <c r="AD2053">
        <v>19</v>
      </c>
      <c r="AE2053" s="19">
        <v>0.29410879629629633</v>
      </c>
      <c r="AF2053" s="19">
        <v>0.30064814814814816</v>
      </c>
      <c r="AG2053" s="19">
        <v>6.5393518518518517E-3</v>
      </c>
      <c r="AH2053" s="19">
        <v>2.0138888888888888E-3</v>
      </c>
      <c r="AI2053"/>
      <c r="AJ2053">
        <v>29.3</v>
      </c>
      <c r="AK2053"/>
      <c r="AL2053">
        <v>1531</v>
      </c>
      <c r="AM2053">
        <v>1575</v>
      </c>
      <c r="AN2053">
        <v>1570</v>
      </c>
      <c r="AO2053">
        <v>9182</v>
      </c>
      <c r="AP2053">
        <v>29.3</v>
      </c>
      <c r="AQ2053">
        <v>29</v>
      </c>
      <c r="AR2053">
        <v>0</v>
      </c>
      <c r="AS2053">
        <v>31</v>
      </c>
      <c r="AT2053">
        <v>0</v>
      </c>
      <c r="AU2053">
        <v>60</v>
      </c>
      <c r="AV2053">
        <v>0</v>
      </c>
      <c r="AW2053"/>
      <c r="AX2053"/>
      <c r="AY2053">
        <v>1531</v>
      </c>
      <c r="AZ2053" s="19">
        <v>0.26943287037037039</v>
      </c>
      <c r="BA2053">
        <v>2.5999999999999999E-2</v>
      </c>
      <c r="BB2053">
        <v>1003</v>
      </c>
      <c r="BC2053">
        <v>22200034</v>
      </c>
      <c r="BD2053"/>
      <c r="BE2053">
        <v>1575</v>
      </c>
      <c r="BF2053" s="19">
        <v>0.30121527777777779</v>
      </c>
      <c r="BG2053">
        <v>3.4</v>
      </c>
      <c r="BH2053">
        <v>264</v>
      </c>
      <c r="BI2053">
        <v>22</v>
      </c>
      <c r="BJ2053" t="s">
        <v>3055</v>
      </c>
      <c r="BK2053" t="s">
        <v>5427</v>
      </c>
      <c r="BL2053" s="20">
        <f t="shared" si="32"/>
        <v>36.733333333333334</v>
      </c>
    </row>
    <row r="2054" spans="1:64" s="18" customFormat="1">
      <c r="A2054">
        <v>22400042</v>
      </c>
      <c r="B2054" t="s">
        <v>3089</v>
      </c>
      <c r="C2054">
        <v>2</v>
      </c>
      <c r="D2054" t="s">
        <v>19</v>
      </c>
      <c r="E2054" t="s">
        <v>3083</v>
      </c>
      <c r="F2054" s="21">
        <v>44621.250162037039</v>
      </c>
      <c r="G2054" s="21">
        <v>44621.345104166663</v>
      </c>
      <c r="H2054">
        <v>50.2</v>
      </c>
      <c r="I2054">
        <v>146.6</v>
      </c>
      <c r="J2054" s="19">
        <v>0.24167824074074074</v>
      </c>
      <c r="K2054" s="19">
        <v>0.24328703703703702</v>
      </c>
      <c r="L2054" s="19">
        <v>1.6087962962962963E-3</v>
      </c>
      <c r="M2054">
        <v>0.4</v>
      </c>
      <c r="N2054">
        <v>2.6</v>
      </c>
      <c r="O2054">
        <v>95.9</v>
      </c>
      <c r="P2054">
        <v>294.7</v>
      </c>
      <c r="Q2054">
        <v>194.3</v>
      </c>
      <c r="R2054">
        <v>196.2</v>
      </c>
      <c r="S2054" s="19">
        <v>0.31047453703703703</v>
      </c>
      <c r="T2054" s="19">
        <v>0.34158564814814812</v>
      </c>
      <c r="U2054" s="19">
        <v>0.31718750000000001</v>
      </c>
      <c r="V2054">
        <v>1552</v>
      </c>
      <c r="W2054" s="19">
        <v>0.31047453703703703</v>
      </c>
      <c r="X2054" s="19">
        <v>0.31718750000000001</v>
      </c>
      <c r="Y2054">
        <v>1552</v>
      </c>
      <c r="Z2054">
        <v>932.4</v>
      </c>
      <c r="AA2054">
        <v>18</v>
      </c>
      <c r="AB2054">
        <v>52</v>
      </c>
      <c r="AC2054">
        <v>64.900000000000006</v>
      </c>
      <c r="AD2054">
        <v>5</v>
      </c>
      <c r="AE2054" s="19">
        <v>0.32482638888888887</v>
      </c>
      <c r="AF2054" s="19">
        <v>0.34252314814814816</v>
      </c>
      <c r="AG2054" s="19">
        <v>1.7696759259259259E-2</v>
      </c>
      <c r="AH2054" s="19">
        <v>2.5810185185185185E-3</v>
      </c>
      <c r="AI2054"/>
      <c r="AJ2054">
        <v>31</v>
      </c>
      <c r="AK2054"/>
      <c r="AL2054">
        <v>1552</v>
      </c>
      <c r="AM2054">
        <v>1571</v>
      </c>
      <c r="AN2054">
        <v>1572</v>
      </c>
      <c r="AO2054">
        <v>10150</v>
      </c>
      <c r="AP2054">
        <v>31</v>
      </c>
      <c r="AQ2054">
        <v>16</v>
      </c>
      <c r="AR2054">
        <v>0</v>
      </c>
      <c r="AS2054">
        <v>16</v>
      </c>
      <c r="AT2054">
        <v>0</v>
      </c>
      <c r="AU2054">
        <v>31</v>
      </c>
      <c r="AV2054">
        <v>0</v>
      </c>
      <c r="AW2054"/>
      <c r="AX2054"/>
      <c r="AY2054">
        <v>1629</v>
      </c>
      <c r="AZ2054" s="19">
        <v>0.23936342592592594</v>
      </c>
      <c r="BA2054">
        <v>3.3000000000000002E-2</v>
      </c>
      <c r="BB2054">
        <v>834</v>
      </c>
      <c r="BC2054">
        <v>22200035</v>
      </c>
      <c r="BD2054" t="s">
        <v>3107</v>
      </c>
      <c r="BE2054">
        <v>1571</v>
      </c>
      <c r="BF2054" s="19">
        <v>0.34268518518518515</v>
      </c>
      <c r="BG2054">
        <v>0.9</v>
      </c>
      <c r="BH2054">
        <v>66.3</v>
      </c>
      <c r="BI2054">
        <v>52</v>
      </c>
      <c r="BJ2054" t="s">
        <v>3055</v>
      </c>
      <c r="BK2054"/>
      <c r="BL2054" s="20">
        <f t="shared" si="32"/>
        <v>96.750000000000014</v>
      </c>
    </row>
    <row r="2055" spans="1:64" s="18" customFormat="1">
      <c r="A2055">
        <v>22300043</v>
      </c>
      <c r="B2055" t="s">
        <v>3089</v>
      </c>
      <c r="C2055">
        <v>2</v>
      </c>
      <c r="D2055" t="s">
        <v>19</v>
      </c>
      <c r="E2055" t="s">
        <v>3070</v>
      </c>
      <c r="F2055" s="21">
        <v>44621.282141203701</v>
      </c>
      <c r="G2055" s="21">
        <v>44621.418032407404</v>
      </c>
      <c r="H2055">
        <v>88.9</v>
      </c>
      <c r="I2055">
        <v>196.2</v>
      </c>
      <c r="J2055" s="19">
        <v>0.27959490740740739</v>
      </c>
      <c r="K2055" s="19">
        <v>0.28174768518518517</v>
      </c>
      <c r="L2055" s="19">
        <v>2.1527777777777778E-3</v>
      </c>
      <c r="M2055">
        <v>47.6</v>
      </c>
      <c r="N2055">
        <v>2.8</v>
      </c>
      <c r="O2055">
        <v>111</v>
      </c>
      <c r="P2055">
        <v>313</v>
      </c>
      <c r="Q2055">
        <v>198.1</v>
      </c>
      <c r="R2055">
        <v>199.2</v>
      </c>
      <c r="S2055" s="19">
        <v>0.28413194444444445</v>
      </c>
      <c r="T2055" s="19">
        <v>0.41263888888888894</v>
      </c>
      <c r="U2055" s="19">
        <v>0.2840509259259259</v>
      </c>
      <c r="V2055">
        <v>1600</v>
      </c>
      <c r="W2055" s="19">
        <v>0.39048611111111109</v>
      </c>
      <c r="X2055" s="19">
        <v>0.39519675925925929</v>
      </c>
      <c r="Y2055">
        <v>1551</v>
      </c>
      <c r="Z2055">
        <v>1217.0999999999999</v>
      </c>
      <c r="AA2055">
        <v>6</v>
      </c>
      <c r="AB2055">
        <v>76</v>
      </c>
      <c r="AC2055">
        <v>67.8</v>
      </c>
      <c r="AD2055">
        <v>19</v>
      </c>
      <c r="AE2055" s="19">
        <v>0.30633101851851852</v>
      </c>
      <c r="AF2055" s="19">
        <v>0.30997685185185186</v>
      </c>
      <c r="AG2055" s="19">
        <v>3.645833333333333E-3</v>
      </c>
      <c r="AH2055" s="19">
        <v>3.8888888888888883E-3</v>
      </c>
      <c r="AI2055"/>
      <c r="AJ2055">
        <v>33.700000000000003</v>
      </c>
      <c r="AK2055"/>
      <c r="AL2055">
        <v>1600</v>
      </c>
      <c r="AM2055">
        <v>1565</v>
      </c>
      <c r="AN2055">
        <v>1572</v>
      </c>
      <c r="AO2055">
        <v>10881</v>
      </c>
      <c r="AP2055">
        <v>33.700000000000003</v>
      </c>
      <c r="AQ2055">
        <v>41</v>
      </c>
      <c r="AR2055">
        <v>0</v>
      </c>
      <c r="AS2055">
        <v>44</v>
      </c>
      <c r="AT2055">
        <v>0</v>
      </c>
      <c r="AU2055">
        <v>85</v>
      </c>
      <c r="AV2055">
        <v>0</v>
      </c>
      <c r="AW2055"/>
      <c r="AX2055"/>
      <c r="AY2055">
        <v>1573</v>
      </c>
      <c r="AZ2055" s="19">
        <v>0.31603009259259257</v>
      </c>
      <c r="BA2055">
        <v>2.5000000000000001E-2</v>
      </c>
      <c r="BB2055">
        <v>1120</v>
      </c>
      <c r="BC2055">
        <v>22200036</v>
      </c>
      <c r="BD2055" t="s">
        <v>3107</v>
      </c>
      <c r="BE2055">
        <v>1565</v>
      </c>
      <c r="BF2055" s="19">
        <v>0.41701388888888885</v>
      </c>
      <c r="BG2055">
        <v>2.7</v>
      </c>
      <c r="BH2055">
        <v>124.4</v>
      </c>
      <c r="BI2055">
        <v>76</v>
      </c>
      <c r="BJ2055" t="s">
        <v>3055</v>
      </c>
      <c r="BK2055"/>
      <c r="BL2055" s="20">
        <f t="shared" si="32"/>
        <v>3.4333333333333638</v>
      </c>
    </row>
    <row r="2056" spans="1:64" s="18" customFormat="1">
      <c r="A2056">
        <v>22200039</v>
      </c>
      <c r="B2056" t="s">
        <v>3089</v>
      </c>
      <c r="C2056">
        <v>2</v>
      </c>
      <c r="D2056" t="s">
        <v>19</v>
      </c>
      <c r="E2056" t="s">
        <v>3064</v>
      </c>
      <c r="F2056" s="21">
        <v>44621.314710648148</v>
      </c>
      <c r="G2056" s="21">
        <v>44621.381284722222</v>
      </c>
      <c r="H2056">
        <v>44.3</v>
      </c>
      <c r="I2056">
        <v>130.69999999999999</v>
      </c>
      <c r="J2056" s="19">
        <v>0.28821759259259255</v>
      </c>
      <c r="K2056" s="19">
        <v>0.29050925925925924</v>
      </c>
      <c r="L2056" s="19">
        <v>2.2916666666666667E-3</v>
      </c>
      <c r="M2056">
        <v>0</v>
      </c>
      <c r="N2056">
        <v>2.2000000000000002</v>
      </c>
      <c r="O2056">
        <v>113.3</v>
      </c>
      <c r="P2056">
        <v>302.7</v>
      </c>
      <c r="Q2056">
        <v>186.4</v>
      </c>
      <c r="R2056">
        <v>187.3</v>
      </c>
      <c r="S2056" s="19">
        <v>0.35035879629629635</v>
      </c>
      <c r="T2056" s="19">
        <v>0.37510416666666663</v>
      </c>
      <c r="U2056" s="19">
        <v>0.35251157407407407</v>
      </c>
      <c r="V2056">
        <v>1530</v>
      </c>
      <c r="W2056" s="19">
        <v>0.35035879629629635</v>
      </c>
      <c r="X2056" s="19">
        <v>0.35251157407407407</v>
      </c>
      <c r="Y2056">
        <v>1530</v>
      </c>
      <c r="Z2056">
        <v>800</v>
      </c>
      <c r="AA2056">
        <v>7</v>
      </c>
      <c r="AB2056">
        <v>1</v>
      </c>
      <c r="AC2056">
        <v>75.400000000000006</v>
      </c>
      <c r="AD2056">
        <v>6</v>
      </c>
      <c r="AE2056" s="19">
        <v>0.3589236111111111</v>
      </c>
      <c r="AF2056" s="19">
        <v>0.37612268518518516</v>
      </c>
      <c r="AG2056" s="19">
        <v>1.7199074074074071E-2</v>
      </c>
      <c r="AH2056" s="19">
        <v>5.162037037037037E-3</v>
      </c>
      <c r="AI2056"/>
      <c r="AJ2056">
        <v>30.7</v>
      </c>
      <c r="AK2056"/>
      <c r="AL2056">
        <v>1530</v>
      </c>
      <c r="AM2056">
        <v>1565</v>
      </c>
      <c r="AN2056">
        <v>1574</v>
      </c>
      <c r="AO2056">
        <v>9590</v>
      </c>
      <c r="AP2056">
        <v>30.7</v>
      </c>
      <c r="AQ2056">
        <v>17</v>
      </c>
      <c r="AR2056">
        <v>0</v>
      </c>
      <c r="AS2056">
        <v>16</v>
      </c>
      <c r="AT2056">
        <v>0</v>
      </c>
      <c r="AU2056">
        <v>33</v>
      </c>
      <c r="AV2056">
        <v>0</v>
      </c>
      <c r="AW2056"/>
      <c r="AX2056"/>
      <c r="AY2056">
        <v>1582</v>
      </c>
      <c r="AZ2056" s="19">
        <v>0.27743055555555557</v>
      </c>
      <c r="BA2056">
        <v>4.4999999999999998E-2</v>
      </c>
      <c r="BB2056">
        <v>570</v>
      </c>
      <c r="BC2056">
        <v>22400039</v>
      </c>
      <c r="BD2056"/>
      <c r="BE2056">
        <v>1565</v>
      </c>
      <c r="BF2056" s="19">
        <v>0.38019675925925928</v>
      </c>
      <c r="BG2056">
        <v>1.2</v>
      </c>
      <c r="BH2056">
        <v>83.5</v>
      </c>
      <c r="BI2056">
        <v>1</v>
      </c>
      <c r="BJ2056" t="s">
        <v>3055</v>
      </c>
      <c r="BK2056"/>
      <c r="BL2056" s="20">
        <f t="shared" si="32"/>
        <v>86.183333333333422</v>
      </c>
    </row>
    <row r="2057" spans="1:64" s="18" customFormat="1">
      <c r="A2057">
        <v>22400043</v>
      </c>
      <c r="B2057" t="s">
        <v>3089</v>
      </c>
      <c r="C2057">
        <v>3</v>
      </c>
      <c r="D2057" t="s">
        <v>17</v>
      </c>
      <c r="E2057" t="s">
        <v>5428</v>
      </c>
      <c r="F2057" s="21">
        <v>44621.315081018518</v>
      </c>
      <c r="G2057" s="21">
        <v>44621.383240740739</v>
      </c>
      <c r="H2057">
        <v>84.8</v>
      </c>
      <c r="I2057">
        <v>113.4</v>
      </c>
      <c r="J2057" s="19">
        <v>0.30274305555555553</v>
      </c>
      <c r="K2057" s="19">
        <v>0.3044675925925926</v>
      </c>
      <c r="L2057" s="19">
        <v>1.7245370370370372E-3</v>
      </c>
      <c r="M2057">
        <v>22.9</v>
      </c>
      <c r="N2057">
        <v>2.5</v>
      </c>
      <c r="O2057">
        <v>111.8</v>
      </c>
      <c r="P2057">
        <v>305.8</v>
      </c>
      <c r="Q2057">
        <v>191.2</v>
      </c>
      <c r="R2057">
        <v>191.5</v>
      </c>
      <c r="S2057" s="19">
        <v>0.32069444444444445</v>
      </c>
      <c r="T2057" s="19">
        <v>0.37144675925925924</v>
      </c>
      <c r="U2057" s="19">
        <v>0.32331018518518517</v>
      </c>
      <c r="V2057">
        <v>1567</v>
      </c>
      <c r="W2057" s="19">
        <v>0.36765046296296294</v>
      </c>
      <c r="X2057" s="19">
        <v>0.36614583333333334</v>
      </c>
      <c r="Y2057">
        <v>1571</v>
      </c>
      <c r="Z2057">
        <v>1420.8</v>
      </c>
      <c r="AA2057">
        <v>4</v>
      </c>
      <c r="AB2057">
        <v>2</v>
      </c>
      <c r="AC2057">
        <v>42.5</v>
      </c>
      <c r="AD2057">
        <v>20</v>
      </c>
      <c r="AE2057" s="19">
        <v>0.36876157407407412</v>
      </c>
      <c r="AF2057" s="19">
        <v>0.37413194444444442</v>
      </c>
      <c r="AG2057" s="19">
        <v>5.37037037037037E-3</v>
      </c>
      <c r="AH2057" s="19">
        <v>9.1087962962962971E-3</v>
      </c>
      <c r="AI2057"/>
      <c r="AJ2057">
        <v>23.7</v>
      </c>
      <c r="AK2057"/>
      <c r="AL2057">
        <v>1567</v>
      </c>
      <c r="AM2057">
        <v>1567</v>
      </c>
      <c r="AN2057">
        <v>1576</v>
      </c>
      <c r="AO2057">
        <v>7664</v>
      </c>
      <c r="AP2057">
        <v>23.7</v>
      </c>
      <c r="AQ2057">
        <v>67</v>
      </c>
      <c r="AR2057">
        <v>0</v>
      </c>
      <c r="AS2057">
        <v>54</v>
      </c>
      <c r="AT2057">
        <v>0</v>
      </c>
      <c r="AU2057">
        <v>121</v>
      </c>
      <c r="AV2057">
        <v>1</v>
      </c>
      <c r="AW2057"/>
      <c r="AX2057"/>
      <c r="AY2057">
        <v>1567</v>
      </c>
      <c r="AZ2057" s="19">
        <v>0.37532407407407403</v>
      </c>
      <c r="BA2057">
        <v>0.03</v>
      </c>
      <c r="BB2057">
        <v>897</v>
      </c>
      <c r="BC2057">
        <v>22200037</v>
      </c>
      <c r="BD2057" t="s">
        <v>3087</v>
      </c>
      <c r="BE2057">
        <v>1567</v>
      </c>
      <c r="BF2057" s="19">
        <v>0.37532407407407403</v>
      </c>
      <c r="BG2057">
        <v>3.4</v>
      </c>
      <c r="BH2057">
        <v>208.6</v>
      </c>
      <c r="BI2057">
        <v>2</v>
      </c>
      <c r="BJ2057" t="s">
        <v>3055</v>
      </c>
      <c r="BK2057"/>
      <c r="BL2057" s="20">
        <f t="shared" si="32"/>
        <v>23.366666666666667</v>
      </c>
    </row>
    <row r="2058" spans="1:64" s="18" customFormat="1">
      <c r="A2058">
        <v>22100040</v>
      </c>
      <c r="B2058" t="s">
        <v>3089</v>
      </c>
      <c r="C2058">
        <v>3</v>
      </c>
      <c r="D2058" t="s">
        <v>17</v>
      </c>
      <c r="E2058" t="s">
        <v>5429</v>
      </c>
      <c r="F2058" s="21">
        <v>44621.308078703703</v>
      </c>
      <c r="G2058" s="21">
        <v>44621.380810185183</v>
      </c>
      <c r="H2058">
        <v>69.5</v>
      </c>
      <c r="I2058">
        <v>192.6</v>
      </c>
      <c r="J2058" s="19">
        <v>0.24537037037037038</v>
      </c>
      <c r="K2058" s="19">
        <v>0.24709490740740739</v>
      </c>
      <c r="L2058" s="19">
        <v>1.7245370370370372E-3</v>
      </c>
      <c r="M2058">
        <v>11.3</v>
      </c>
      <c r="N2058">
        <v>2.6</v>
      </c>
      <c r="O2058">
        <v>109.5</v>
      </c>
      <c r="P2058">
        <v>300.10000000000002</v>
      </c>
      <c r="Q2058">
        <v>188</v>
      </c>
      <c r="R2058">
        <v>188.1</v>
      </c>
      <c r="S2058" s="19">
        <v>0.30844907407407407</v>
      </c>
      <c r="T2058" s="19">
        <v>0.37136574074074075</v>
      </c>
      <c r="U2058" s="19">
        <v>0.31702546296296297</v>
      </c>
      <c r="V2058">
        <v>1562</v>
      </c>
      <c r="W2058" s="19">
        <v>0.3157638888888889</v>
      </c>
      <c r="X2058" s="19">
        <v>0.31702546296296297</v>
      </c>
      <c r="Y2058">
        <v>1562</v>
      </c>
      <c r="Z2058">
        <v>334</v>
      </c>
      <c r="AA2058">
        <v>12</v>
      </c>
      <c r="AB2058">
        <v>17</v>
      </c>
      <c r="AC2058">
        <v>36.4</v>
      </c>
      <c r="AD2058">
        <v>2</v>
      </c>
      <c r="AE2058" s="19">
        <v>0.37230324074074073</v>
      </c>
      <c r="AF2058" s="19">
        <v>0.37516203703703704</v>
      </c>
      <c r="AG2058" s="19">
        <v>2.8587962962962963E-3</v>
      </c>
      <c r="AH2058" s="19">
        <v>5.6481481481481478E-3</v>
      </c>
      <c r="AI2058"/>
      <c r="AJ2058">
        <v>34</v>
      </c>
      <c r="AK2058"/>
      <c r="AL2058">
        <v>1562</v>
      </c>
      <c r="AM2058">
        <v>1577</v>
      </c>
      <c r="AN2058">
        <v>1560</v>
      </c>
      <c r="AO2058">
        <v>10307</v>
      </c>
      <c r="AP2058">
        <v>34</v>
      </c>
      <c r="AQ2058">
        <v>33</v>
      </c>
      <c r="AR2058">
        <v>0</v>
      </c>
      <c r="AS2058">
        <v>36</v>
      </c>
      <c r="AT2058">
        <v>0</v>
      </c>
      <c r="AU2058">
        <v>70</v>
      </c>
      <c r="AV2058">
        <v>0</v>
      </c>
      <c r="AW2058"/>
      <c r="AX2058"/>
      <c r="AY2058">
        <v>1592</v>
      </c>
      <c r="AZ2058" s="19">
        <v>0.3309259259259259</v>
      </c>
      <c r="BA2058">
        <v>4.5999999999999999E-2</v>
      </c>
      <c r="BB2058">
        <v>597</v>
      </c>
      <c r="BC2058">
        <v>22400040</v>
      </c>
      <c r="BD2058" t="s">
        <v>3054</v>
      </c>
      <c r="BE2058">
        <v>1577</v>
      </c>
      <c r="BF2058" s="19">
        <v>0.37670138888888888</v>
      </c>
      <c r="BG2058">
        <v>0.8</v>
      </c>
      <c r="BH2058">
        <v>99</v>
      </c>
      <c r="BI2058">
        <v>17</v>
      </c>
      <c r="BJ2058" t="s">
        <v>3055</v>
      </c>
      <c r="BK2058"/>
      <c r="BL2058" s="20">
        <f t="shared" si="32"/>
        <v>88.350000000000023</v>
      </c>
    </row>
    <row r="2059" spans="1:64" s="18" customFormat="1">
      <c r="A2059">
        <v>22100041</v>
      </c>
      <c r="B2059" t="s">
        <v>3089</v>
      </c>
      <c r="C2059">
        <v>3</v>
      </c>
      <c r="D2059" t="s">
        <v>17</v>
      </c>
      <c r="E2059" t="s">
        <v>5429</v>
      </c>
      <c r="F2059" s="21">
        <v>44621.315462962964</v>
      </c>
      <c r="G2059" s="21">
        <v>44621.416828703703</v>
      </c>
      <c r="H2059">
        <v>78.099999999999994</v>
      </c>
      <c r="I2059">
        <v>149.80000000000001</v>
      </c>
      <c r="J2059" s="19">
        <v>0.31144675925925924</v>
      </c>
      <c r="K2059" s="19">
        <v>0.31280092592592595</v>
      </c>
      <c r="L2059" s="19">
        <v>1.3541666666666667E-3</v>
      </c>
      <c r="M2059">
        <v>61.6</v>
      </c>
      <c r="N2059">
        <v>4</v>
      </c>
      <c r="O2059">
        <v>118.9</v>
      </c>
      <c r="P2059">
        <v>309</v>
      </c>
      <c r="Q2059">
        <v>186.2</v>
      </c>
      <c r="R2059">
        <v>186.4</v>
      </c>
      <c r="S2059" s="19">
        <v>0.31534722222222222</v>
      </c>
      <c r="T2059" s="19">
        <v>0.41240740740740739</v>
      </c>
      <c r="U2059" s="19">
        <v>0.34619212962962959</v>
      </c>
      <c r="V2059">
        <v>1557</v>
      </c>
      <c r="W2059" s="19">
        <v>0.3432986111111111</v>
      </c>
      <c r="X2059" s="19">
        <v>0.34619212962962959</v>
      </c>
      <c r="Y2059">
        <v>1557</v>
      </c>
      <c r="Z2059">
        <v>10</v>
      </c>
      <c r="AA2059">
        <v>16</v>
      </c>
      <c r="AB2059">
        <v>59</v>
      </c>
      <c r="AC2059">
        <v>79</v>
      </c>
      <c r="AD2059">
        <v>20</v>
      </c>
      <c r="AE2059" s="19">
        <v>0.41324074074074074</v>
      </c>
      <c r="AF2059" s="19">
        <v>0.41586805555555556</v>
      </c>
      <c r="AG2059" s="19">
        <v>2.627314814814815E-3</v>
      </c>
      <c r="AH2059" s="19">
        <v>9.6064814814814808E-4</v>
      </c>
      <c r="AI2059"/>
      <c r="AJ2059">
        <v>30</v>
      </c>
      <c r="AK2059"/>
      <c r="AL2059">
        <v>1557</v>
      </c>
      <c r="AM2059">
        <v>1567</v>
      </c>
      <c r="AN2059">
        <v>1555</v>
      </c>
      <c r="AO2059">
        <v>9184</v>
      </c>
      <c r="AP2059">
        <v>30</v>
      </c>
      <c r="AQ2059">
        <v>27</v>
      </c>
      <c r="AR2059">
        <v>0</v>
      </c>
      <c r="AS2059">
        <v>31</v>
      </c>
      <c r="AT2059">
        <v>0</v>
      </c>
      <c r="AU2059">
        <v>58</v>
      </c>
      <c r="AV2059">
        <v>0</v>
      </c>
      <c r="AW2059"/>
      <c r="AX2059"/>
      <c r="AY2059">
        <v>1580</v>
      </c>
      <c r="AZ2059" s="19">
        <v>0.35796296296296298</v>
      </c>
      <c r="BA2059">
        <v>2.1999999999999999E-2</v>
      </c>
      <c r="BB2059">
        <v>1277</v>
      </c>
      <c r="BC2059">
        <v>22300041</v>
      </c>
      <c r="BD2059" t="s">
        <v>3054</v>
      </c>
      <c r="BE2059">
        <v>1567</v>
      </c>
      <c r="BF2059" s="19">
        <v>0.41648148148148145</v>
      </c>
      <c r="BG2059">
        <v>3.7</v>
      </c>
      <c r="BH2059">
        <v>247.5</v>
      </c>
      <c r="BI2059">
        <v>59</v>
      </c>
      <c r="BJ2059" t="s">
        <v>3055</v>
      </c>
      <c r="BK2059"/>
      <c r="BL2059" s="20">
        <f t="shared" si="32"/>
        <v>3.666666666666627</v>
      </c>
    </row>
    <row r="2060" spans="1:64" s="18" customFormat="1">
      <c r="A2060">
        <v>22300044</v>
      </c>
      <c r="B2060" t="s">
        <v>3089</v>
      </c>
      <c r="C2060">
        <v>2</v>
      </c>
      <c r="D2060" t="s">
        <v>17</v>
      </c>
      <c r="E2060" t="s">
        <v>3112</v>
      </c>
      <c r="F2060" s="21">
        <v>44621.338541666664</v>
      </c>
      <c r="G2060" s="21">
        <v>44621.427673611113</v>
      </c>
      <c r="H2060">
        <v>99.4</v>
      </c>
      <c r="I2060">
        <v>135.80000000000001</v>
      </c>
      <c r="J2060" s="19">
        <v>0.33153935185185185</v>
      </c>
      <c r="K2060" s="19">
        <v>0.33333333333333331</v>
      </c>
      <c r="L2060" s="19">
        <v>1.7939814814814815E-3</v>
      </c>
      <c r="M2060">
        <v>55.5</v>
      </c>
      <c r="N2060">
        <v>3.1</v>
      </c>
      <c r="O2060">
        <v>113.3</v>
      </c>
      <c r="P2060">
        <v>319.8</v>
      </c>
      <c r="Q2060">
        <v>203.5</v>
      </c>
      <c r="R2060">
        <v>203.5</v>
      </c>
      <c r="S2060" s="19">
        <v>0.3376736111111111</v>
      </c>
      <c r="T2060" s="19">
        <v>0.41667824074074072</v>
      </c>
      <c r="U2060" s="19">
        <v>0.35041666666666665</v>
      </c>
      <c r="V2060">
        <v>1555</v>
      </c>
      <c r="W2060" s="19">
        <v>0.3877430555555556</v>
      </c>
      <c r="X2060" s="19">
        <v>0.41217592592592589</v>
      </c>
      <c r="Y2060">
        <v>1573</v>
      </c>
      <c r="Z2060">
        <v>1149.7</v>
      </c>
      <c r="AA2060">
        <v>15</v>
      </c>
      <c r="AB2060">
        <v>100</v>
      </c>
      <c r="AC2060">
        <v>25</v>
      </c>
      <c r="AD2060">
        <v>20</v>
      </c>
      <c r="AE2060" s="19">
        <v>0.41961805555555554</v>
      </c>
      <c r="AF2060" s="19">
        <v>0.4223263888888889</v>
      </c>
      <c r="AG2060" s="19">
        <v>2.7083333333333334E-3</v>
      </c>
      <c r="AH2060" s="19">
        <v>5.347222222222222E-3</v>
      </c>
      <c r="AI2060"/>
      <c r="AJ2060">
        <v>34.9</v>
      </c>
      <c r="AK2060"/>
      <c r="AL2060">
        <v>1555</v>
      </c>
      <c r="AM2060">
        <v>1570</v>
      </c>
      <c r="AN2060">
        <v>1553</v>
      </c>
      <c r="AO2060">
        <v>11032</v>
      </c>
      <c r="AP2060">
        <v>34.9</v>
      </c>
      <c r="AQ2060">
        <v>34</v>
      </c>
      <c r="AR2060">
        <v>0</v>
      </c>
      <c r="AS2060">
        <v>34</v>
      </c>
      <c r="AT2060">
        <v>0</v>
      </c>
      <c r="AU2060">
        <v>71</v>
      </c>
      <c r="AV2060">
        <v>0</v>
      </c>
      <c r="AW2060"/>
      <c r="AX2060"/>
      <c r="AY2060">
        <v>1609</v>
      </c>
      <c r="AZ2060" s="19">
        <v>0.35731481481481481</v>
      </c>
      <c r="BA2060">
        <v>2.3E-2</v>
      </c>
      <c r="BB2060">
        <v>1190</v>
      </c>
      <c r="BC2060">
        <v>22100039</v>
      </c>
      <c r="BD2060" t="s">
        <v>3087</v>
      </c>
      <c r="BE2060">
        <v>1570</v>
      </c>
      <c r="BF2060" s="19">
        <v>0.42673611111111115</v>
      </c>
      <c r="BG2060">
        <v>2.9</v>
      </c>
      <c r="BH2060">
        <v>146.5</v>
      </c>
      <c r="BI2060">
        <v>100</v>
      </c>
      <c r="BJ2060" t="s">
        <v>3055</v>
      </c>
      <c r="BK2060"/>
      <c r="BL2060" s="20">
        <f t="shared" si="32"/>
        <v>6.2500000000000178</v>
      </c>
    </row>
    <row r="2061" spans="1:64" s="18" customFormat="1">
      <c r="A2061">
        <v>22200040</v>
      </c>
      <c r="B2061" t="s">
        <v>3089</v>
      </c>
      <c r="C2061">
        <v>2</v>
      </c>
      <c r="D2061" t="s">
        <v>19</v>
      </c>
      <c r="E2061" t="s">
        <v>3064</v>
      </c>
      <c r="F2061" s="21">
        <v>44621.376087962963</v>
      </c>
      <c r="G2061" s="21">
        <v>44621.45553240741</v>
      </c>
      <c r="H2061">
        <v>48.4</v>
      </c>
      <c r="I2061">
        <v>160.9</v>
      </c>
      <c r="J2061" s="19">
        <v>0.34195601851851848</v>
      </c>
      <c r="K2061" s="19">
        <v>0.34381944444444446</v>
      </c>
      <c r="L2061" s="19">
        <v>1.8634259259259261E-3</v>
      </c>
      <c r="M2061">
        <v>0</v>
      </c>
      <c r="N2061">
        <v>3</v>
      </c>
      <c r="O2061">
        <v>113.3</v>
      </c>
      <c r="P2061">
        <v>293.8</v>
      </c>
      <c r="Q2061">
        <v>180.8</v>
      </c>
      <c r="R2061">
        <v>182</v>
      </c>
      <c r="S2061" s="19">
        <v>0.42197916666666663</v>
      </c>
      <c r="T2061" s="19">
        <v>0.44968750000000002</v>
      </c>
      <c r="U2061" s="19">
        <v>0.4251967592592592</v>
      </c>
      <c r="V2061">
        <v>1527</v>
      </c>
      <c r="W2061" s="19">
        <v>0.42197916666666663</v>
      </c>
      <c r="X2061" s="19">
        <v>0.4251967592592592</v>
      </c>
      <c r="Y2061">
        <v>1527</v>
      </c>
      <c r="Z2061">
        <v>449</v>
      </c>
      <c r="AA2061">
        <v>7</v>
      </c>
      <c r="AB2061">
        <v>1</v>
      </c>
      <c r="AC2061">
        <v>152.1</v>
      </c>
      <c r="AD2061">
        <v>5</v>
      </c>
      <c r="AE2061" s="19">
        <v>0.43200231481481483</v>
      </c>
      <c r="AF2061" s="19">
        <v>0.4508564814814815</v>
      </c>
      <c r="AG2061" s="19">
        <v>1.8854166666666665E-2</v>
      </c>
      <c r="AH2061" s="19">
        <v>4.6759259259259263E-3</v>
      </c>
      <c r="AI2061"/>
      <c r="AJ2061">
        <v>34.799999999999997</v>
      </c>
      <c r="AK2061"/>
      <c r="AL2061">
        <v>1527</v>
      </c>
      <c r="AM2061">
        <v>1567</v>
      </c>
      <c r="AN2061">
        <v>1598</v>
      </c>
      <c r="AO2061">
        <v>11270</v>
      </c>
      <c r="AP2061">
        <v>34.799999999999997</v>
      </c>
      <c r="AQ2061">
        <v>14</v>
      </c>
      <c r="AR2061">
        <v>0</v>
      </c>
      <c r="AS2061">
        <v>13</v>
      </c>
      <c r="AT2061">
        <v>0</v>
      </c>
      <c r="AU2061">
        <v>27</v>
      </c>
      <c r="AV2061">
        <v>0</v>
      </c>
      <c r="AW2061"/>
      <c r="AX2061"/>
      <c r="AY2061">
        <v>1566</v>
      </c>
      <c r="AZ2061" s="19">
        <v>0.33562500000000001</v>
      </c>
      <c r="BA2061">
        <v>5.0999999999999997E-2</v>
      </c>
      <c r="BB2061">
        <v>500</v>
      </c>
      <c r="BC2061">
        <v>22400039</v>
      </c>
      <c r="BD2061"/>
      <c r="BE2061">
        <v>1567</v>
      </c>
      <c r="BF2061" s="19">
        <v>0.45541666666666664</v>
      </c>
      <c r="BG2061">
        <v>1.1000000000000001</v>
      </c>
      <c r="BH2061">
        <v>83.2</v>
      </c>
      <c r="BI2061">
        <v>1</v>
      </c>
      <c r="BJ2061" t="s">
        <v>3055</v>
      </c>
      <c r="BK2061"/>
      <c r="BL2061" s="20">
        <f t="shared" si="32"/>
        <v>112.54999999999993</v>
      </c>
    </row>
    <row r="2062" spans="1:64" s="18" customFormat="1">
      <c r="A2062">
        <v>22400044</v>
      </c>
      <c r="B2062" t="s">
        <v>3089</v>
      </c>
      <c r="C2062">
        <v>2</v>
      </c>
      <c r="D2062" t="s">
        <v>19</v>
      </c>
      <c r="E2062" t="s">
        <v>3083</v>
      </c>
      <c r="F2062" s="21">
        <v>44621.39366898148</v>
      </c>
      <c r="G2062" s="21">
        <v>44621.491481481484</v>
      </c>
      <c r="H2062">
        <v>66</v>
      </c>
      <c r="I2062">
        <v>190.5</v>
      </c>
      <c r="J2062" s="19">
        <v>0.35902777777777778</v>
      </c>
      <c r="K2062" s="19">
        <v>0.35917824074074073</v>
      </c>
      <c r="L2062" s="19">
        <v>1.5046296296296297E-4</v>
      </c>
      <c r="M2062">
        <v>62.9</v>
      </c>
      <c r="N2062">
        <v>1.8</v>
      </c>
      <c r="O2062">
        <v>111.9</v>
      </c>
      <c r="P2062">
        <v>273.2</v>
      </c>
      <c r="Q2062">
        <v>157.69999999999999</v>
      </c>
      <c r="R2062">
        <v>159.5</v>
      </c>
      <c r="S2062" s="19">
        <v>0.39401620370370366</v>
      </c>
      <c r="T2062" s="19">
        <v>0.48851851851851852</v>
      </c>
      <c r="U2062" s="19">
        <v>0.40453703703703708</v>
      </c>
      <c r="V2062">
        <v>1547</v>
      </c>
      <c r="W2062" s="19">
        <v>0.46012731481481484</v>
      </c>
      <c r="X2062" s="19">
        <v>0.46668981481481481</v>
      </c>
      <c r="Y2062">
        <v>1542</v>
      </c>
      <c r="Z2062">
        <v>948</v>
      </c>
      <c r="AA2062">
        <v>22</v>
      </c>
      <c r="AB2062">
        <v>7</v>
      </c>
      <c r="AC2062">
        <v>91.8</v>
      </c>
      <c r="AD2062">
        <v>4</v>
      </c>
      <c r="AE2062" s="19">
        <v>0.40399305555555554</v>
      </c>
      <c r="AF2062" s="19">
        <v>0.48975694444444445</v>
      </c>
      <c r="AG2062" s="19">
        <v>8.5763888888888876E-2</v>
      </c>
      <c r="AH2062" s="19">
        <v>1.7245370370370372E-3</v>
      </c>
      <c r="AI2062"/>
      <c r="AJ2062">
        <v>45.8</v>
      </c>
      <c r="AK2062"/>
      <c r="AL2062">
        <v>1547</v>
      </c>
      <c r="AM2062">
        <v>1568</v>
      </c>
      <c r="AN2062">
        <v>1585</v>
      </c>
      <c r="AO2062">
        <v>15334</v>
      </c>
      <c r="AP2062">
        <v>45.8</v>
      </c>
      <c r="AQ2062">
        <v>25</v>
      </c>
      <c r="AR2062">
        <v>0</v>
      </c>
      <c r="AS2062">
        <v>26</v>
      </c>
      <c r="AT2062">
        <v>0</v>
      </c>
      <c r="AU2062">
        <v>50</v>
      </c>
      <c r="AV2062">
        <v>0</v>
      </c>
      <c r="AW2062"/>
      <c r="AX2062"/>
      <c r="AY2062">
        <v>1547</v>
      </c>
      <c r="AZ2062" s="19">
        <v>0.40453703703703708</v>
      </c>
      <c r="BA2062">
        <v>2.9000000000000001E-2</v>
      </c>
      <c r="BB2062">
        <v>959</v>
      </c>
      <c r="BC2062">
        <v>22400041</v>
      </c>
      <c r="BD2062" t="s">
        <v>3054</v>
      </c>
      <c r="BE2062">
        <v>1568</v>
      </c>
      <c r="BF2062" s="19">
        <v>0.48993055555555554</v>
      </c>
      <c r="BG2062">
        <v>1.5</v>
      </c>
      <c r="BH2062">
        <v>150.19999999999999</v>
      </c>
      <c r="BI2062">
        <v>7</v>
      </c>
      <c r="BJ2062" t="s">
        <v>3055</v>
      </c>
      <c r="BK2062"/>
      <c r="BL2062" s="20">
        <f t="shared" si="32"/>
        <v>50.166666666666622</v>
      </c>
    </row>
    <row r="2063" spans="1:64" s="18" customFormat="1">
      <c r="A2063">
        <v>22100042</v>
      </c>
      <c r="B2063" t="s">
        <v>3089</v>
      </c>
      <c r="C2063">
        <v>2</v>
      </c>
      <c r="D2063" t="s">
        <v>19</v>
      </c>
      <c r="E2063" t="s">
        <v>3082</v>
      </c>
      <c r="F2063" s="21">
        <v>44621.422708333332</v>
      </c>
      <c r="G2063" s="21">
        <v>44621.527858796297</v>
      </c>
      <c r="H2063">
        <v>104.3</v>
      </c>
      <c r="I2063">
        <v>182.6</v>
      </c>
      <c r="J2063" s="19">
        <v>0.39833333333333337</v>
      </c>
      <c r="K2063" s="19">
        <v>0.40105324074074072</v>
      </c>
      <c r="L2063" s="19">
        <v>2.7199074074074074E-3</v>
      </c>
      <c r="M2063">
        <v>0.3</v>
      </c>
      <c r="N2063">
        <v>2.7</v>
      </c>
      <c r="O2063">
        <v>115.6</v>
      </c>
      <c r="P2063">
        <v>307.10000000000002</v>
      </c>
      <c r="Q2063">
        <v>187.1</v>
      </c>
      <c r="R2063">
        <v>188.8</v>
      </c>
      <c r="S2063" s="19">
        <v>0.42236111111111113</v>
      </c>
      <c r="T2063" s="19">
        <v>0.52531249999999996</v>
      </c>
      <c r="U2063" s="19">
        <v>0.42394675925925923</v>
      </c>
      <c r="V2063">
        <v>1558</v>
      </c>
      <c r="W2063" s="19">
        <v>0.4956712962962963</v>
      </c>
      <c r="X2063" s="19">
        <v>0.50287037037037041</v>
      </c>
      <c r="Y2063">
        <v>1547</v>
      </c>
      <c r="Z2063">
        <v>0</v>
      </c>
      <c r="AA2063">
        <v>20</v>
      </c>
      <c r="AB2063">
        <v>73</v>
      </c>
      <c r="AC2063">
        <v>89</v>
      </c>
      <c r="AD2063">
        <v>20</v>
      </c>
      <c r="AE2063" s="19">
        <v>0.42488425925925927</v>
      </c>
      <c r="AF2063" s="19">
        <v>0.52678240740740734</v>
      </c>
      <c r="AG2063" s="19">
        <v>0.10189814814814814</v>
      </c>
      <c r="AH2063" s="19">
        <v>1.0763888888888889E-3</v>
      </c>
      <c r="AI2063"/>
      <c r="AJ2063">
        <v>39</v>
      </c>
      <c r="AK2063"/>
      <c r="AL2063">
        <v>1558</v>
      </c>
      <c r="AM2063">
        <v>1561</v>
      </c>
      <c r="AN2063">
        <v>1582</v>
      </c>
      <c r="AO2063">
        <v>13268</v>
      </c>
      <c r="AP2063">
        <v>39</v>
      </c>
      <c r="AQ2063">
        <v>10</v>
      </c>
      <c r="AR2063">
        <v>0</v>
      </c>
      <c r="AS2063">
        <v>13</v>
      </c>
      <c r="AT2063">
        <v>0</v>
      </c>
      <c r="AU2063">
        <v>23</v>
      </c>
      <c r="AV2063">
        <v>0</v>
      </c>
      <c r="AW2063"/>
      <c r="AX2063"/>
      <c r="AY2063">
        <v>1558</v>
      </c>
      <c r="AZ2063" s="19">
        <v>0.42394675925925923</v>
      </c>
      <c r="BA2063">
        <v>2.3E-2</v>
      </c>
      <c r="BB2063">
        <v>1193</v>
      </c>
      <c r="BC2063">
        <v>22300042</v>
      </c>
      <c r="BD2063" t="s">
        <v>3054</v>
      </c>
      <c r="BE2063">
        <v>1561</v>
      </c>
      <c r="BF2063" s="19">
        <v>0.52737268518518521</v>
      </c>
      <c r="BG2063">
        <v>2.2999999999999998</v>
      </c>
      <c r="BH2063">
        <v>0</v>
      </c>
      <c r="BI2063">
        <v>73</v>
      </c>
      <c r="BJ2063" t="s">
        <v>3055</v>
      </c>
      <c r="BK2063"/>
      <c r="BL2063" s="20">
        <f t="shared" si="32"/>
        <v>30.683333333333387</v>
      </c>
    </row>
    <row r="2064" spans="1:64" s="18" customFormat="1">
      <c r="A2064">
        <v>22200041</v>
      </c>
      <c r="B2064" t="s">
        <v>3089</v>
      </c>
      <c r="C2064">
        <v>1</v>
      </c>
      <c r="D2064" t="s">
        <v>17</v>
      </c>
      <c r="E2064" t="s">
        <v>3098</v>
      </c>
      <c r="F2064" s="21">
        <v>44621.431909722225</v>
      </c>
      <c r="G2064" s="21">
        <v>44621.459074074075</v>
      </c>
      <c r="H2064">
        <v>39.1</v>
      </c>
      <c r="I2064">
        <v>49.6</v>
      </c>
      <c r="J2064" s="19">
        <v>0.42231481481481481</v>
      </c>
      <c r="K2064" s="19">
        <v>0.4246180555555556</v>
      </c>
      <c r="L2064" s="19">
        <v>2.3032407407407407E-3</v>
      </c>
      <c r="M2064">
        <v>41.2</v>
      </c>
      <c r="N2064">
        <v>3.3</v>
      </c>
      <c r="O2064">
        <v>104.2</v>
      </c>
      <c r="P2064">
        <v>308.3</v>
      </c>
      <c r="Q2064">
        <v>200.8</v>
      </c>
      <c r="R2064">
        <v>200.8</v>
      </c>
      <c r="S2064" s="19">
        <v>0.4309837962962963</v>
      </c>
      <c r="T2064" s="19">
        <v>0.45244212962962965</v>
      </c>
      <c r="U2064" s="19">
        <v>0.43372685185185184</v>
      </c>
      <c r="V2064">
        <v>1588</v>
      </c>
      <c r="W2064"/>
      <c r="X2064"/>
      <c r="Y2064"/>
      <c r="Z2064">
        <v>5</v>
      </c>
      <c r="AA2064">
        <v>10</v>
      </c>
      <c r="AB2064">
        <v>90</v>
      </c>
      <c r="AC2064">
        <v>74</v>
      </c>
      <c r="AD2064">
        <v>20</v>
      </c>
      <c r="AE2064" s="19">
        <v>0.45534722222222218</v>
      </c>
      <c r="AF2064" s="19">
        <v>0.45774305555555556</v>
      </c>
      <c r="AG2064" s="19">
        <v>2.3958333333333336E-3</v>
      </c>
      <c r="AH2064" s="19">
        <v>1.1458333333333333E-3</v>
      </c>
      <c r="AI2064"/>
      <c r="AJ2064">
        <v>15.9</v>
      </c>
      <c r="AK2064"/>
      <c r="AL2064">
        <v>1588</v>
      </c>
      <c r="AM2064">
        <v>1575</v>
      </c>
      <c r="AN2064">
        <v>1580</v>
      </c>
      <c r="AO2064">
        <v>4615</v>
      </c>
      <c r="AP2064">
        <v>15.9</v>
      </c>
      <c r="AQ2064">
        <v>39</v>
      </c>
      <c r="AR2064">
        <v>0</v>
      </c>
      <c r="AS2064">
        <v>30</v>
      </c>
      <c r="AT2064">
        <v>0</v>
      </c>
      <c r="AU2064">
        <v>69</v>
      </c>
      <c r="AV2064">
        <v>0</v>
      </c>
      <c r="AW2064"/>
      <c r="AX2064"/>
      <c r="AY2064">
        <v>1631</v>
      </c>
      <c r="AZ2064" s="19">
        <v>0.4166435185185185</v>
      </c>
      <c r="BA2064">
        <v>2.5999999999999999E-2</v>
      </c>
      <c r="BB2064">
        <v>1073</v>
      </c>
      <c r="BC2064">
        <v>22100038</v>
      </c>
      <c r="BD2064"/>
      <c r="BE2064">
        <v>1575</v>
      </c>
      <c r="BF2064" s="19">
        <v>0.4584375</v>
      </c>
      <c r="BG2064">
        <v>2.7</v>
      </c>
      <c r="BH2064">
        <v>99</v>
      </c>
      <c r="BI2064">
        <v>90</v>
      </c>
      <c r="BJ2064" t="s">
        <v>3055</v>
      </c>
      <c r="BK2064"/>
      <c r="BL2064" s="20">
        <f t="shared" si="32"/>
        <v>9.1666666666666075</v>
      </c>
    </row>
    <row r="2065" spans="1:64" s="18" customFormat="1">
      <c r="A2065">
        <v>22300045</v>
      </c>
      <c r="B2065" t="s">
        <v>3089</v>
      </c>
      <c r="C2065">
        <v>1</v>
      </c>
      <c r="D2065" t="s">
        <v>17</v>
      </c>
      <c r="E2065" t="s">
        <v>5430</v>
      </c>
      <c r="F2065" s="21">
        <v>44621.425949074073</v>
      </c>
      <c r="G2065" s="21">
        <v>44621.466782407406</v>
      </c>
      <c r="H2065">
        <v>58.8</v>
      </c>
      <c r="I2065">
        <v>90.4</v>
      </c>
      <c r="J2065" s="19">
        <v>0.40212962962962967</v>
      </c>
      <c r="K2065" s="19">
        <v>0.40399305555555554</v>
      </c>
      <c r="L2065" s="19">
        <v>1.8634259259259261E-3</v>
      </c>
      <c r="M2065">
        <v>57.2</v>
      </c>
      <c r="N2065">
        <v>3.4</v>
      </c>
      <c r="O2065">
        <v>113.8</v>
      </c>
      <c r="P2065">
        <v>321.2</v>
      </c>
      <c r="Q2065">
        <v>204</v>
      </c>
      <c r="R2065">
        <v>204.1</v>
      </c>
      <c r="S2065" s="19">
        <v>0.42792824074074076</v>
      </c>
      <c r="T2065" s="19">
        <v>0.45615740740740746</v>
      </c>
      <c r="U2065" s="19">
        <v>0.43003472222222222</v>
      </c>
      <c r="V2065">
        <v>1550</v>
      </c>
      <c r="W2065"/>
      <c r="X2065"/>
      <c r="Y2065"/>
      <c r="Z2065">
        <v>607</v>
      </c>
      <c r="AA2065">
        <v>3</v>
      </c>
      <c r="AB2065">
        <v>23</v>
      </c>
      <c r="AC2065">
        <v>95.3</v>
      </c>
      <c r="AD2065">
        <v>20</v>
      </c>
      <c r="AE2065" s="19">
        <v>0.45461805555555551</v>
      </c>
      <c r="AF2065" s="19">
        <v>0.45850694444444445</v>
      </c>
      <c r="AG2065" s="19">
        <v>3.8888888888888883E-3</v>
      </c>
      <c r="AH2065" s="19">
        <v>8.2754629629629619E-3</v>
      </c>
      <c r="AI2065"/>
      <c r="AJ2065">
        <v>20.9</v>
      </c>
      <c r="AK2065"/>
      <c r="AL2065">
        <v>1550</v>
      </c>
      <c r="AM2065">
        <v>1572</v>
      </c>
      <c r="AN2065">
        <v>1584</v>
      </c>
      <c r="AO2065">
        <v>6516</v>
      </c>
      <c r="AP2065">
        <v>20.9</v>
      </c>
      <c r="AQ2065">
        <v>37</v>
      </c>
      <c r="AR2065">
        <v>0</v>
      </c>
      <c r="AS2065">
        <v>44</v>
      </c>
      <c r="AT2065">
        <v>0</v>
      </c>
      <c r="AU2065">
        <v>81</v>
      </c>
      <c r="AV2065">
        <v>0</v>
      </c>
      <c r="AW2065"/>
      <c r="AX2065"/>
      <c r="AY2065">
        <v>1594</v>
      </c>
      <c r="AZ2065" s="19">
        <v>0.39997685185185183</v>
      </c>
      <c r="BA2065">
        <v>2.1000000000000001E-2</v>
      </c>
      <c r="BB2065">
        <v>1270</v>
      </c>
      <c r="BC2065">
        <v>22200038</v>
      </c>
      <c r="BD2065" t="s">
        <v>3087</v>
      </c>
      <c r="BE2065">
        <v>1572</v>
      </c>
      <c r="BF2065" s="19">
        <v>0.46667824074074077</v>
      </c>
      <c r="BG2065">
        <v>3.7</v>
      </c>
      <c r="BH2065">
        <v>306.60000000000002</v>
      </c>
      <c r="BI2065">
        <v>23</v>
      </c>
      <c r="BJ2065" t="s">
        <v>3055</v>
      </c>
      <c r="BK2065"/>
      <c r="BL2065" s="20">
        <f t="shared" si="32"/>
        <v>34.466666666666725</v>
      </c>
    </row>
    <row r="2066" spans="1:64" s="18" customFormat="1">
      <c r="A2066">
        <v>22300046</v>
      </c>
      <c r="B2066" t="s">
        <v>3089</v>
      </c>
      <c r="C2066">
        <v>2</v>
      </c>
      <c r="D2066" t="s">
        <v>17</v>
      </c>
      <c r="E2066" t="s">
        <v>3108</v>
      </c>
      <c r="F2066" s="21">
        <v>44621.483402777776</v>
      </c>
      <c r="G2066" s="21">
        <v>44621.515601851854</v>
      </c>
      <c r="H2066">
        <v>40.1</v>
      </c>
      <c r="I2066">
        <v>78.2</v>
      </c>
      <c r="J2066" s="19">
        <v>0.45958333333333329</v>
      </c>
      <c r="K2066" s="19">
        <v>0.46129629629629632</v>
      </c>
      <c r="L2066" s="19">
        <v>1.712962962962963E-3</v>
      </c>
      <c r="M2066">
        <v>4.8</v>
      </c>
      <c r="N2066">
        <v>3.4</v>
      </c>
      <c r="O2066">
        <v>106.4</v>
      </c>
      <c r="P2066">
        <v>313.2</v>
      </c>
      <c r="Q2066">
        <v>203.2</v>
      </c>
      <c r="R2066">
        <v>203.5</v>
      </c>
      <c r="S2066" s="19">
        <v>0.48383101851851856</v>
      </c>
      <c r="T2066" s="19">
        <v>0.51108796296296299</v>
      </c>
      <c r="U2066" s="19">
        <v>0.48606481481481478</v>
      </c>
      <c r="V2066">
        <v>1557</v>
      </c>
      <c r="W2066" s="19">
        <v>0.49211805555555554</v>
      </c>
      <c r="X2066" s="19">
        <v>0.50197916666666664</v>
      </c>
      <c r="Y2066">
        <v>1575</v>
      </c>
      <c r="Z2066">
        <v>455.5</v>
      </c>
      <c r="AA2066">
        <v>18</v>
      </c>
      <c r="AB2066">
        <v>53</v>
      </c>
      <c r="AC2066">
        <v>72.3</v>
      </c>
      <c r="AD2066">
        <v>20</v>
      </c>
      <c r="AE2066" s="19">
        <v>0.51216435185185183</v>
      </c>
      <c r="AF2066" s="19">
        <v>0.51447916666666671</v>
      </c>
      <c r="AG2066" s="19">
        <v>2.3148148148148151E-3</v>
      </c>
      <c r="AH2066" s="19">
        <v>1.1226851851851851E-3</v>
      </c>
      <c r="AI2066"/>
      <c r="AJ2066">
        <v>18.2</v>
      </c>
      <c r="AK2066"/>
      <c r="AL2066">
        <v>1557</v>
      </c>
      <c r="AM2066">
        <v>1568</v>
      </c>
      <c r="AN2066">
        <v>1579</v>
      </c>
      <c r="AO2066">
        <v>5887</v>
      </c>
      <c r="AP2066">
        <v>18.2</v>
      </c>
      <c r="AQ2066">
        <v>31</v>
      </c>
      <c r="AR2066">
        <v>0</v>
      </c>
      <c r="AS2066">
        <v>31</v>
      </c>
      <c r="AT2066">
        <v>0</v>
      </c>
      <c r="AU2066">
        <v>62</v>
      </c>
      <c r="AV2066">
        <v>0</v>
      </c>
      <c r="AW2066"/>
      <c r="AX2066"/>
      <c r="AY2066">
        <v>1557</v>
      </c>
      <c r="AZ2066" s="19">
        <v>0.48606481481481478</v>
      </c>
      <c r="BA2066">
        <v>0.02</v>
      </c>
      <c r="BB2066">
        <v>1360</v>
      </c>
      <c r="BC2066">
        <v>22400042</v>
      </c>
      <c r="BD2066"/>
      <c r="BE2066">
        <v>1568</v>
      </c>
      <c r="BF2066" s="19">
        <v>0.51469907407407411</v>
      </c>
      <c r="BG2066">
        <v>3.8</v>
      </c>
      <c r="BH2066">
        <v>325.7</v>
      </c>
      <c r="BI2066">
        <v>53</v>
      </c>
      <c r="BJ2066" t="s">
        <v>3055</v>
      </c>
      <c r="BK2066"/>
      <c r="BL2066" s="20">
        <f t="shared" si="32"/>
        <v>32.450000000000038</v>
      </c>
    </row>
    <row r="2067" spans="1:64" s="18" customFormat="1">
      <c r="A2067">
        <v>22100043</v>
      </c>
      <c r="B2067" t="s">
        <v>3089</v>
      </c>
      <c r="C2067">
        <v>2</v>
      </c>
      <c r="D2067" t="s">
        <v>17</v>
      </c>
      <c r="E2067" t="s">
        <v>3114</v>
      </c>
      <c r="F2067" s="21">
        <v>44621.464467592596</v>
      </c>
      <c r="G2067" s="21">
        <v>44621.503067129626</v>
      </c>
      <c r="H2067">
        <v>54.3</v>
      </c>
      <c r="I2067">
        <v>70.5</v>
      </c>
      <c r="J2067" s="19">
        <v>0.45142361111111112</v>
      </c>
      <c r="K2067" s="19">
        <v>0.45413194444444444</v>
      </c>
      <c r="L2067" s="19">
        <v>2.7083333333333334E-3</v>
      </c>
      <c r="M2067">
        <v>0</v>
      </c>
      <c r="N2067">
        <v>2.1</v>
      </c>
      <c r="O2067">
        <v>113.3</v>
      </c>
      <c r="P2067">
        <v>304.7</v>
      </c>
      <c r="Q2067">
        <v>189.1</v>
      </c>
      <c r="R2067">
        <v>189.3</v>
      </c>
      <c r="S2067" s="19">
        <v>0.46474537037037034</v>
      </c>
      <c r="T2067" s="19">
        <v>0.48657407407407405</v>
      </c>
      <c r="U2067" s="19">
        <v>0.47916666666666669</v>
      </c>
      <c r="V2067">
        <v>1592</v>
      </c>
      <c r="W2067"/>
      <c r="X2067" s="19">
        <v>0.50420138888888888</v>
      </c>
      <c r="Y2067">
        <v>1569</v>
      </c>
      <c r="Z2067">
        <v>0</v>
      </c>
      <c r="AA2067">
        <v>7</v>
      </c>
      <c r="AB2067">
        <v>2</v>
      </c>
      <c r="AC2067">
        <v>13.5</v>
      </c>
      <c r="AD2067">
        <v>20</v>
      </c>
      <c r="AE2067" s="19">
        <v>0.48184027777777777</v>
      </c>
      <c r="AF2067" s="19">
        <v>0.49111111111111111</v>
      </c>
      <c r="AG2067" s="19">
        <v>9.2708333333333341E-3</v>
      </c>
      <c r="AH2067" s="19">
        <v>2.2800925925925927E-3</v>
      </c>
      <c r="AI2067"/>
      <c r="AJ2067">
        <v>15.2</v>
      </c>
      <c r="AK2067">
        <v>0</v>
      </c>
      <c r="AL2067">
        <v>1592</v>
      </c>
      <c r="AM2067">
        <v>1569</v>
      </c>
      <c r="AN2067">
        <v>1559</v>
      </c>
      <c r="AO2067">
        <v>4660</v>
      </c>
      <c r="AP2067">
        <v>15.2</v>
      </c>
      <c r="AQ2067">
        <v>11</v>
      </c>
      <c r="AR2067">
        <v>0</v>
      </c>
      <c r="AS2067">
        <v>12</v>
      </c>
      <c r="AT2067">
        <v>0</v>
      </c>
      <c r="AU2067">
        <v>23</v>
      </c>
      <c r="AV2067">
        <v>0</v>
      </c>
      <c r="AW2067"/>
      <c r="AX2067"/>
      <c r="AY2067">
        <v>1587</v>
      </c>
      <c r="AZ2067" s="19">
        <v>0.49182870370370368</v>
      </c>
      <c r="BA2067">
        <v>2.9000000000000001E-2</v>
      </c>
      <c r="BB2067">
        <v>949</v>
      </c>
      <c r="BC2067">
        <v>22200039</v>
      </c>
      <c r="BD2067"/>
      <c r="BE2067">
        <v>1569</v>
      </c>
      <c r="BF2067" s="19">
        <v>0.50420138888888888</v>
      </c>
      <c r="BG2067">
        <v>3.5</v>
      </c>
      <c r="BH2067">
        <v>214.5</v>
      </c>
      <c r="BI2067">
        <v>2</v>
      </c>
      <c r="BJ2067" t="s">
        <v>3055</v>
      </c>
      <c r="BK2067"/>
      <c r="BL2067" s="20">
        <f t="shared" si="32"/>
        <v>15.283333333333298</v>
      </c>
    </row>
    <row r="2068" spans="1:64" s="18" customFormat="1">
      <c r="A2068">
        <v>22200042</v>
      </c>
      <c r="B2068" t="s">
        <v>3089</v>
      </c>
      <c r="C2068">
        <v>3</v>
      </c>
      <c r="D2068" t="s">
        <v>17</v>
      </c>
      <c r="E2068" t="s">
        <v>3115</v>
      </c>
      <c r="F2068" s="21">
        <v>44621.487824074073</v>
      </c>
      <c r="G2068" s="21">
        <v>44621.534375000003</v>
      </c>
      <c r="H2068">
        <v>42</v>
      </c>
      <c r="I2068">
        <v>87.8</v>
      </c>
      <c r="J2068" s="19">
        <v>0.47131944444444446</v>
      </c>
      <c r="K2068" s="19">
        <v>0.47343750000000001</v>
      </c>
      <c r="L2068" s="19">
        <v>2.1180555555555553E-3</v>
      </c>
      <c r="M2068">
        <v>0</v>
      </c>
      <c r="N2068">
        <v>2.6</v>
      </c>
      <c r="O2068">
        <v>112.4</v>
      </c>
      <c r="P2068">
        <v>293.60000000000002</v>
      </c>
      <c r="Q2068">
        <v>178.6</v>
      </c>
      <c r="R2068">
        <v>178.6</v>
      </c>
      <c r="S2068" s="19">
        <v>0.50347222222222221</v>
      </c>
      <c r="T2068" s="19">
        <v>0.52219907407407407</v>
      </c>
      <c r="U2068" s="19">
        <v>0.50692129629629623</v>
      </c>
      <c r="V2068">
        <v>1572</v>
      </c>
      <c r="W2068" s="19">
        <v>0.50347222222222221</v>
      </c>
      <c r="X2068" s="19">
        <v>0.50692129629629623</v>
      </c>
      <c r="Y2068">
        <v>1572</v>
      </c>
      <c r="Z2068">
        <v>0</v>
      </c>
      <c r="AA2068">
        <v>4</v>
      </c>
      <c r="AB2068">
        <v>3</v>
      </c>
      <c r="AC2068">
        <v>45.8</v>
      </c>
      <c r="AD2068">
        <v>39</v>
      </c>
      <c r="AE2068" s="19">
        <v>0.51929398148148154</v>
      </c>
      <c r="AF2068" s="19">
        <v>0.52664351851851854</v>
      </c>
      <c r="AG2068" s="19">
        <v>7.3495370370370372E-3</v>
      </c>
      <c r="AH2068" s="19">
        <v>7.7314814814814815E-3</v>
      </c>
      <c r="AI2068"/>
      <c r="AJ2068">
        <v>14.9</v>
      </c>
      <c r="AK2068"/>
      <c r="AL2068">
        <v>1572</v>
      </c>
      <c r="AM2068">
        <v>1571</v>
      </c>
      <c r="AN2068">
        <v>1568</v>
      </c>
      <c r="AO2068">
        <v>4616</v>
      </c>
      <c r="AP2068">
        <v>14.9</v>
      </c>
      <c r="AQ2068">
        <v>17</v>
      </c>
      <c r="AR2068">
        <v>0</v>
      </c>
      <c r="AS2068">
        <v>21</v>
      </c>
      <c r="AT2068">
        <v>0</v>
      </c>
      <c r="AU2068">
        <v>38</v>
      </c>
      <c r="AV2068">
        <v>0</v>
      </c>
      <c r="AW2068"/>
      <c r="AX2068"/>
      <c r="AY2068">
        <v>1571</v>
      </c>
      <c r="AZ2068" s="19">
        <v>0.53142361111111114</v>
      </c>
      <c r="BA2068">
        <v>2.9000000000000001E-2</v>
      </c>
      <c r="BB2068">
        <v>968</v>
      </c>
      <c r="BC2068">
        <v>22400043</v>
      </c>
      <c r="BD2068" t="s">
        <v>3087</v>
      </c>
      <c r="BE2068">
        <v>1571</v>
      </c>
      <c r="BF2068" s="19">
        <v>0.53142361111111114</v>
      </c>
      <c r="BG2068">
        <v>5.8</v>
      </c>
      <c r="BH2068">
        <v>183.2</v>
      </c>
      <c r="BI2068">
        <v>3</v>
      </c>
      <c r="BJ2068" t="s">
        <v>3055</v>
      </c>
      <c r="BK2068" t="s">
        <v>5431</v>
      </c>
      <c r="BL2068" s="20">
        <f t="shared" si="32"/>
        <v>43.249999999999964</v>
      </c>
    </row>
    <row r="2069" spans="1:64" s="18" customFormat="1">
      <c r="A2069">
        <v>22300047</v>
      </c>
      <c r="B2069" t="s">
        <v>3089</v>
      </c>
      <c r="C2069">
        <v>1</v>
      </c>
      <c r="D2069" t="s">
        <v>17</v>
      </c>
      <c r="E2069" t="s">
        <v>3097</v>
      </c>
      <c r="F2069" s="21">
        <v>44621.517557870371</v>
      </c>
      <c r="G2069" s="21">
        <v>44621.547164351854</v>
      </c>
      <c r="H2069">
        <v>42.6</v>
      </c>
      <c r="I2069">
        <v>62.8</v>
      </c>
      <c r="J2069" s="19">
        <v>0.50175925925925924</v>
      </c>
      <c r="K2069" s="19">
        <v>0.50353009259259263</v>
      </c>
      <c r="L2069" s="19">
        <v>1.7708333333333332E-3</v>
      </c>
      <c r="M2069">
        <v>36.1</v>
      </c>
      <c r="N2069">
        <v>2.8</v>
      </c>
      <c r="O2069">
        <v>111.8</v>
      </c>
      <c r="P2069">
        <v>305</v>
      </c>
      <c r="Q2069">
        <v>190.3</v>
      </c>
      <c r="R2069">
        <v>190.4</v>
      </c>
      <c r="S2069" s="19">
        <v>0.5196412037037037</v>
      </c>
      <c r="T2069" s="19">
        <v>0.54378472222222218</v>
      </c>
      <c r="U2069" s="19">
        <v>0.51907407407407413</v>
      </c>
      <c r="V2069">
        <v>1573</v>
      </c>
      <c r="W2069"/>
      <c r="X2069"/>
      <c r="Y2069"/>
      <c r="Z2069">
        <v>292.10000000000002</v>
      </c>
      <c r="AA2069">
        <v>12</v>
      </c>
      <c r="AB2069">
        <v>18</v>
      </c>
      <c r="AC2069">
        <v>96.6</v>
      </c>
      <c r="AD2069">
        <v>18</v>
      </c>
      <c r="AE2069" s="19">
        <v>0.53112268518518524</v>
      </c>
      <c r="AF2069" s="19">
        <v>0.54653935185185187</v>
      </c>
      <c r="AG2069" s="19">
        <v>1.5416666666666667E-2</v>
      </c>
      <c r="AH2069" s="19">
        <v>6.2500000000000001E-4</v>
      </c>
      <c r="AI2069"/>
      <c r="AJ2069">
        <v>14.2</v>
      </c>
      <c r="AK2069"/>
      <c r="AL2069">
        <v>1573</v>
      </c>
      <c r="AM2069">
        <v>1569</v>
      </c>
      <c r="AN2069">
        <v>1583</v>
      </c>
      <c r="AO2069">
        <v>4727</v>
      </c>
      <c r="AP2069">
        <v>14.2</v>
      </c>
      <c r="AQ2069">
        <v>1</v>
      </c>
      <c r="AR2069">
        <v>0</v>
      </c>
      <c r="AS2069">
        <v>1</v>
      </c>
      <c r="AT2069">
        <v>0</v>
      </c>
      <c r="AU2069">
        <v>2</v>
      </c>
      <c r="AV2069">
        <v>0</v>
      </c>
      <c r="AW2069"/>
      <c r="AX2069"/>
      <c r="AY2069">
        <v>1616</v>
      </c>
      <c r="AZ2069" s="19">
        <v>0.49998842592592596</v>
      </c>
      <c r="BA2069">
        <v>3.4000000000000002E-2</v>
      </c>
      <c r="BB2069">
        <v>783</v>
      </c>
      <c r="BC2069">
        <v>22100040</v>
      </c>
      <c r="BD2069" t="s">
        <v>3087</v>
      </c>
      <c r="BE2069">
        <v>1569</v>
      </c>
      <c r="BF2069" s="19">
        <v>0.54696759259259264</v>
      </c>
      <c r="BG2069">
        <v>2.8</v>
      </c>
      <c r="BH2069">
        <v>132</v>
      </c>
      <c r="BI2069">
        <v>18</v>
      </c>
      <c r="BJ2069" t="s">
        <v>3055</v>
      </c>
      <c r="BK2069"/>
      <c r="BL2069" s="20">
        <f t="shared" si="32"/>
        <v>23.19999999999995</v>
      </c>
    </row>
    <row r="2070" spans="1:64" s="18" customFormat="1">
      <c r="A2070">
        <v>22200043</v>
      </c>
      <c r="B2070" t="s">
        <v>3089</v>
      </c>
      <c r="C2070">
        <v>1</v>
      </c>
      <c r="D2070" t="s">
        <v>17</v>
      </c>
      <c r="E2070" t="s">
        <v>3098</v>
      </c>
      <c r="F2070" s="21">
        <v>44621.536921296298</v>
      </c>
      <c r="G2070" s="21">
        <v>44621.569166666668</v>
      </c>
      <c r="H2070">
        <v>46.4</v>
      </c>
      <c r="I2070">
        <v>55</v>
      </c>
      <c r="J2070" s="19">
        <v>0.52880787037037036</v>
      </c>
      <c r="K2070" s="19">
        <v>0.53097222222222229</v>
      </c>
      <c r="L2070" s="19">
        <v>2.1643518518518518E-3</v>
      </c>
      <c r="M2070">
        <v>44.7</v>
      </c>
      <c r="N2070">
        <v>2.4</v>
      </c>
      <c r="O2070">
        <v>111.3</v>
      </c>
      <c r="P2070">
        <v>301.10000000000002</v>
      </c>
      <c r="Q2070">
        <v>187.3</v>
      </c>
      <c r="R2070">
        <v>187.4</v>
      </c>
      <c r="S2070" s="19">
        <v>0.53697916666666667</v>
      </c>
      <c r="T2070" s="19">
        <v>0.56265046296296295</v>
      </c>
      <c r="U2070" s="19">
        <v>0.54109953703703706</v>
      </c>
      <c r="V2070">
        <v>1579</v>
      </c>
      <c r="W2070"/>
      <c r="X2070"/>
      <c r="Y2070"/>
      <c r="Z2070">
        <v>98</v>
      </c>
      <c r="AA2070">
        <v>16</v>
      </c>
      <c r="AB2070">
        <v>60</v>
      </c>
      <c r="AC2070">
        <v>79.099999999999994</v>
      </c>
      <c r="AD2070">
        <v>17</v>
      </c>
      <c r="AE2070" s="19">
        <v>0.55872685185185189</v>
      </c>
      <c r="AF2070" s="19">
        <v>0.56440972222222219</v>
      </c>
      <c r="AG2070" s="19">
        <v>5.6828703703703702E-3</v>
      </c>
      <c r="AH2070" s="19">
        <v>4.7569444444444447E-3</v>
      </c>
      <c r="AI2070"/>
      <c r="AJ2070">
        <v>15.9</v>
      </c>
      <c r="AK2070"/>
      <c r="AL2070">
        <v>1579</v>
      </c>
      <c r="AM2070">
        <v>1578</v>
      </c>
      <c r="AN2070">
        <v>1637</v>
      </c>
      <c r="AO2070">
        <v>5085</v>
      </c>
      <c r="AP2070">
        <v>15.9</v>
      </c>
      <c r="AQ2070">
        <v>37</v>
      </c>
      <c r="AR2070">
        <v>0</v>
      </c>
      <c r="AS2070">
        <v>32</v>
      </c>
      <c r="AT2070">
        <v>0</v>
      </c>
      <c r="AU2070">
        <v>70</v>
      </c>
      <c r="AV2070">
        <v>0</v>
      </c>
      <c r="AW2070"/>
      <c r="AX2070"/>
      <c r="AY2070">
        <v>1618</v>
      </c>
      <c r="AZ2070" s="19">
        <v>0.52550925925925929</v>
      </c>
      <c r="BA2070">
        <v>3.1E-2</v>
      </c>
      <c r="BB2070">
        <v>875</v>
      </c>
      <c r="BC2070">
        <v>22100041</v>
      </c>
      <c r="BD2070" t="s">
        <v>3087</v>
      </c>
      <c r="BE2070">
        <v>1578</v>
      </c>
      <c r="BF2070" s="19">
        <v>0.56723379629629633</v>
      </c>
      <c r="BG2070">
        <v>3.2</v>
      </c>
      <c r="BH2070">
        <v>231</v>
      </c>
      <c r="BI2070">
        <v>60</v>
      </c>
      <c r="BJ2070" t="s">
        <v>3055</v>
      </c>
      <c r="BK2070"/>
      <c r="BL2070" s="20">
        <f t="shared" si="32"/>
        <v>8.6499999999999133</v>
      </c>
    </row>
    <row r="2071" spans="1:64" s="18" customFormat="1">
      <c r="A2071">
        <v>22400045</v>
      </c>
      <c r="B2071" t="s">
        <v>3089</v>
      </c>
      <c r="C2071">
        <v>2</v>
      </c>
      <c r="D2071" t="s">
        <v>19</v>
      </c>
      <c r="E2071" t="s">
        <v>3083</v>
      </c>
      <c r="F2071" s="21">
        <v>44621.539386574077</v>
      </c>
      <c r="G2071" s="21">
        <v>44621.579363425924</v>
      </c>
      <c r="H2071">
        <v>51.2</v>
      </c>
      <c r="I2071">
        <v>60.6</v>
      </c>
      <c r="J2071" s="19">
        <v>0.53482638888888889</v>
      </c>
      <c r="K2071" s="19">
        <v>0.53728009259259257</v>
      </c>
      <c r="L2071" s="19">
        <v>2.4537037037037036E-3</v>
      </c>
      <c r="M2071">
        <v>37.1</v>
      </c>
      <c r="N2071">
        <v>2.7</v>
      </c>
      <c r="O2071">
        <v>102.7</v>
      </c>
      <c r="P2071">
        <v>286.3</v>
      </c>
      <c r="Q2071">
        <v>179.6</v>
      </c>
      <c r="R2071">
        <v>181</v>
      </c>
      <c r="S2071" s="19">
        <v>0.55149305555555561</v>
      </c>
      <c r="T2071" s="19">
        <v>0.57429398148148147</v>
      </c>
      <c r="U2071" s="19">
        <v>0.55440972222222229</v>
      </c>
      <c r="V2071">
        <v>1562</v>
      </c>
      <c r="W2071" s="19">
        <v>0.55149305555555561</v>
      </c>
      <c r="X2071" s="19">
        <v>0.55440972222222229</v>
      </c>
      <c r="Y2071">
        <v>1562</v>
      </c>
      <c r="Z2071">
        <v>2050.3000000000002</v>
      </c>
      <c r="AA2071">
        <v>10</v>
      </c>
      <c r="AB2071">
        <v>91</v>
      </c>
      <c r="AC2071">
        <v>34.200000000000003</v>
      </c>
      <c r="AD2071">
        <v>1</v>
      </c>
      <c r="AE2071" s="19">
        <v>0.5562731481481481</v>
      </c>
      <c r="AF2071" s="19">
        <v>0.57546296296296295</v>
      </c>
      <c r="AG2071" s="19">
        <v>1.9189814814814816E-2</v>
      </c>
      <c r="AH2071" s="19">
        <v>3.9004629629629632E-3</v>
      </c>
      <c r="AI2071"/>
      <c r="AJ2071">
        <v>19.399999999999999</v>
      </c>
      <c r="AK2071"/>
      <c r="AL2071">
        <v>1562</v>
      </c>
      <c r="AM2071">
        <v>1582</v>
      </c>
      <c r="AN2071">
        <v>1561</v>
      </c>
      <c r="AO2071">
        <v>6150</v>
      </c>
      <c r="AP2071">
        <v>19.399999999999999</v>
      </c>
      <c r="AQ2071">
        <v>3</v>
      </c>
      <c r="AR2071">
        <v>0</v>
      </c>
      <c r="AS2071">
        <v>2</v>
      </c>
      <c r="AT2071">
        <v>0</v>
      </c>
      <c r="AU2071">
        <v>4</v>
      </c>
      <c r="AV2071">
        <v>0</v>
      </c>
      <c r="AW2071"/>
      <c r="AX2071"/>
      <c r="AY2071">
        <v>1599</v>
      </c>
      <c r="AZ2071" s="19">
        <v>0.53290509259259256</v>
      </c>
      <c r="BA2071">
        <v>2.1000000000000001E-2</v>
      </c>
      <c r="BB2071">
        <v>1230</v>
      </c>
      <c r="BC2071">
        <v>22200041</v>
      </c>
      <c r="BD2071" t="s">
        <v>3087</v>
      </c>
      <c r="BE2071">
        <v>1582</v>
      </c>
      <c r="BF2071" s="19">
        <v>0.57543981481481488</v>
      </c>
      <c r="BG2071">
        <v>0.5</v>
      </c>
      <c r="BH2071">
        <v>70</v>
      </c>
      <c r="BI2071">
        <v>91</v>
      </c>
      <c r="BJ2071" t="s">
        <v>3055</v>
      </c>
      <c r="BK2071"/>
      <c r="BL2071" s="20">
        <f t="shared" si="32"/>
        <v>20.466666666666775</v>
      </c>
    </row>
    <row r="2072" spans="1:64" s="18" customFormat="1">
      <c r="A2072">
        <v>22300048</v>
      </c>
      <c r="B2072" t="s">
        <v>7</v>
      </c>
      <c r="C2072">
        <v>1</v>
      </c>
      <c r="D2072" t="s">
        <v>17</v>
      </c>
      <c r="E2072" t="s">
        <v>3097</v>
      </c>
      <c r="F2072" s="21">
        <v>44621.561921296299</v>
      </c>
      <c r="G2072" s="21">
        <v>44621.58556712963</v>
      </c>
      <c r="H2072">
        <v>34</v>
      </c>
      <c r="I2072">
        <v>36.5</v>
      </c>
      <c r="J2072" s="19">
        <v>0.55843750000000003</v>
      </c>
      <c r="K2072" s="19">
        <v>0.56019675925925927</v>
      </c>
      <c r="L2072" s="19">
        <v>1.7592592592592592E-3</v>
      </c>
      <c r="M2072">
        <v>32</v>
      </c>
      <c r="N2072">
        <v>2.5</v>
      </c>
      <c r="O2072">
        <v>111.3</v>
      </c>
      <c r="P2072">
        <v>308.2</v>
      </c>
      <c r="Q2072">
        <v>194.5</v>
      </c>
      <c r="R2072">
        <v>194.4</v>
      </c>
      <c r="S2072" s="19">
        <v>0.56303240740740745</v>
      </c>
      <c r="T2072" s="19">
        <v>0.58104166666666668</v>
      </c>
      <c r="U2072" s="19">
        <v>0.56461805555555555</v>
      </c>
      <c r="V2072">
        <v>1564</v>
      </c>
      <c r="W2072"/>
      <c r="X2072"/>
      <c r="Y2072"/>
      <c r="Z2072">
        <v>1374.7</v>
      </c>
      <c r="AA2072">
        <v>15</v>
      </c>
      <c r="AB2072">
        <v>100</v>
      </c>
      <c r="AC2072">
        <v>106.2</v>
      </c>
      <c r="AD2072">
        <v>20</v>
      </c>
      <c r="AE2072" s="19">
        <v>0.57222222222222219</v>
      </c>
      <c r="AF2072" s="19">
        <v>0.58295138888888887</v>
      </c>
      <c r="AG2072" s="19">
        <v>1.0729166666666666E-2</v>
      </c>
      <c r="AH2072" s="19">
        <v>2.615740740740741E-3</v>
      </c>
      <c r="AI2072"/>
      <c r="AJ2072">
        <v>15.3</v>
      </c>
      <c r="AK2072"/>
      <c r="AL2072">
        <v>1564</v>
      </c>
      <c r="AM2072">
        <v>1580</v>
      </c>
      <c r="AN2072">
        <v>1553</v>
      </c>
      <c r="AO2072">
        <v>5196</v>
      </c>
      <c r="AP2072">
        <v>15.3</v>
      </c>
      <c r="AQ2072">
        <v>25</v>
      </c>
      <c r="AR2072">
        <v>0</v>
      </c>
      <c r="AS2072">
        <v>31</v>
      </c>
      <c r="AT2072">
        <v>0</v>
      </c>
      <c r="AU2072">
        <v>56</v>
      </c>
      <c r="AV2072">
        <v>0</v>
      </c>
      <c r="AW2072"/>
      <c r="AX2072"/>
      <c r="AY2072">
        <v>1611</v>
      </c>
      <c r="AZ2072" s="19">
        <v>0.55653935185185188</v>
      </c>
      <c r="BA2072">
        <v>2.7E-2</v>
      </c>
      <c r="BB2072">
        <v>1000</v>
      </c>
      <c r="BC2072">
        <v>22300044</v>
      </c>
      <c r="BD2072" t="s">
        <v>3087</v>
      </c>
      <c r="BE2072">
        <v>1580</v>
      </c>
      <c r="BF2072" s="19">
        <v>0.5837268518518518</v>
      </c>
      <c r="BG2072">
        <v>2.9</v>
      </c>
      <c r="BH2072">
        <v>115.5</v>
      </c>
      <c r="BI2072">
        <v>100</v>
      </c>
      <c r="BJ2072" t="s">
        <v>3090</v>
      </c>
      <c r="BK2072"/>
      <c r="BL2072" s="20">
        <f t="shared" si="32"/>
        <v>4.0833333333333854</v>
      </c>
    </row>
    <row r="2073" spans="1:64" s="18" customFormat="1">
      <c r="A2073">
        <v>22100045</v>
      </c>
      <c r="B2073" t="s">
        <v>7</v>
      </c>
      <c r="C2073">
        <v>2</v>
      </c>
      <c r="D2073" t="s">
        <v>19</v>
      </c>
      <c r="E2073" t="s">
        <v>3082</v>
      </c>
      <c r="F2073" s="21">
        <v>44621.576458333337</v>
      </c>
      <c r="G2073" s="21">
        <v>44621.680277777778</v>
      </c>
      <c r="H2073">
        <v>76.7</v>
      </c>
      <c r="I2073">
        <v>161.6</v>
      </c>
      <c r="J2073" s="19">
        <v>0.5658333333333333</v>
      </c>
      <c r="K2073" s="19">
        <v>0.56809027777777776</v>
      </c>
      <c r="L2073" s="19">
        <v>2.2569444444444447E-3</v>
      </c>
      <c r="M2073">
        <v>72</v>
      </c>
      <c r="N2073">
        <v>2.4</v>
      </c>
      <c r="O2073">
        <v>112.2</v>
      </c>
      <c r="P2073">
        <v>302.60000000000002</v>
      </c>
      <c r="Q2073">
        <v>185.9</v>
      </c>
      <c r="R2073">
        <v>188</v>
      </c>
      <c r="S2073" s="19">
        <v>0.63039351851851855</v>
      </c>
      <c r="T2073" s="19">
        <v>0.66650462962962964</v>
      </c>
      <c r="U2073" s="19">
        <v>0.63813657407407409</v>
      </c>
      <c r="V2073">
        <v>1550</v>
      </c>
      <c r="W2073" s="19">
        <v>0.63039351851851855</v>
      </c>
      <c r="X2073" s="19">
        <v>0.63813657407407409</v>
      </c>
      <c r="Y2073">
        <v>1550</v>
      </c>
      <c r="Z2073">
        <v>108</v>
      </c>
      <c r="AA2073">
        <v>9</v>
      </c>
      <c r="AB2073">
        <v>83</v>
      </c>
      <c r="AC2073">
        <v>334.6</v>
      </c>
      <c r="AD2073">
        <v>5</v>
      </c>
      <c r="AE2073" s="19">
        <v>0.63953703703703701</v>
      </c>
      <c r="AF2073" s="19">
        <v>0.67069444444444448</v>
      </c>
      <c r="AG2073" s="19">
        <v>3.1157407407407408E-2</v>
      </c>
      <c r="AH2073" s="19">
        <v>1.9560185185185184E-3</v>
      </c>
      <c r="AI2073"/>
      <c r="AJ2073">
        <v>40.6</v>
      </c>
      <c r="AK2073"/>
      <c r="AL2073">
        <v>1550</v>
      </c>
      <c r="AM2073">
        <v>1584</v>
      </c>
      <c r="AN2073">
        <v>1649</v>
      </c>
      <c r="AO2073">
        <v>13120</v>
      </c>
      <c r="AP2073">
        <v>40.6</v>
      </c>
      <c r="AQ2073">
        <v>3</v>
      </c>
      <c r="AR2073">
        <v>0</v>
      </c>
      <c r="AS2073">
        <v>2</v>
      </c>
      <c r="AT2073">
        <v>0</v>
      </c>
      <c r="AU2073">
        <v>5</v>
      </c>
      <c r="AV2073">
        <v>0</v>
      </c>
      <c r="AW2073"/>
      <c r="AX2073"/>
      <c r="AY2073">
        <v>1641</v>
      </c>
      <c r="AZ2073" s="19">
        <v>0.55804398148148149</v>
      </c>
      <c r="BA2073">
        <v>3.3000000000000002E-2</v>
      </c>
      <c r="BB2073">
        <v>832</v>
      </c>
      <c r="BC2073">
        <v>22100037</v>
      </c>
      <c r="BD2073"/>
      <c r="BE2073">
        <v>1584</v>
      </c>
      <c r="BF2073" s="19">
        <v>0.67745370370370372</v>
      </c>
      <c r="BG2073">
        <v>0.6</v>
      </c>
      <c r="BH2073"/>
      <c r="BI2073">
        <v>83</v>
      </c>
      <c r="BJ2073" t="s">
        <v>3090</v>
      </c>
      <c r="BK2073"/>
      <c r="BL2073" s="20">
        <f t="shared" si="32"/>
        <v>89.716666666666725</v>
      </c>
    </row>
    <row r="2074" spans="1:64" s="18" customFormat="1">
      <c r="A2074">
        <v>22200044</v>
      </c>
      <c r="B2074" t="s">
        <v>7</v>
      </c>
      <c r="C2074">
        <v>1</v>
      </c>
      <c r="D2074" t="s">
        <v>17</v>
      </c>
      <c r="E2074" t="s">
        <v>3098</v>
      </c>
      <c r="F2074" s="21">
        <v>44621.582048611112</v>
      </c>
      <c r="G2074" s="21">
        <v>44621.602407407408</v>
      </c>
      <c r="H2074">
        <v>29.3</v>
      </c>
      <c r="I2074">
        <v>32</v>
      </c>
      <c r="J2074" s="19">
        <v>0.57768518518518519</v>
      </c>
      <c r="K2074" s="19">
        <v>0.58019675925925929</v>
      </c>
      <c r="L2074" s="19">
        <v>2.5115740740740741E-3</v>
      </c>
      <c r="M2074">
        <v>27.9</v>
      </c>
      <c r="N2074">
        <v>2.6</v>
      </c>
      <c r="O2074">
        <v>104.7</v>
      </c>
      <c r="P2074">
        <v>306.5</v>
      </c>
      <c r="Q2074">
        <v>199</v>
      </c>
      <c r="R2074">
        <v>199.1</v>
      </c>
      <c r="S2074" s="19">
        <v>0.58268518518518519</v>
      </c>
      <c r="T2074" s="19">
        <v>0.59586805555555555</v>
      </c>
      <c r="U2074" s="19">
        <v>0.5845717592592593</v>
      </c>
      <c r="V2074">
        <v>1607</v>
      </c>
      <c r="W2074"/>
      <c r="X2074"/>
      <c r="Y2074"/>
      <c r="Z2074">
        <v>0</v>
      </c>
      <c r="AA2074">
        <v>22</v>
      </c>
      <c r="AB2074">
        <v>8</v>
      </c>
      <c r="AC2074">
        <v>25</v>
      </c>
      <c r="AD2074">
        <v>20</v>
      </c>
      <c r="AE2074" s="19">
        <v>0.5897916666666666</v>
      </c>
      <c r="AF2074" s="19">
        <v>0.60034722222222225</v>
      </c>
      <c r="AG2074" s="19">
        <v>1.0555555555555554E-2</v>
      </c>
      <c r="AH2074" s="19">
        <v>2.0601851851851853E-3</v>
      </c>
      <c r="AI2074"/>
      <c r="AJ2074">
        <v>5.3</v>
      </c>
      <c r="AK2074"/>
      <c r="AL2074">
        <v>1607</v>
      </c>
      <c r="AM2074">
        <v>1574</v>
      </c>
      <c r="AN2074">
        <v>1564</v>
      </c>
      <c r="AO2074">
        <v>1561</v>
      </c>
      <c r="AP2074">
        <v>5.3</v>
      </c>
      <c r="AQ2074">
        <v>24</v>
      </c>
      <c r="AR2074">
        <v>0</v>
      </c>
      <c r="AS2074">
        <v>22</v>
      </c>
      <c r="AT2074">
        <v>0</v>
      </c>
      <c r="AU2074">
        <v>46</v>
      </c>
      <c r="AV2074">
        <v>0</v>
      </c>
      <c r="AW2074">
        <v>0.1</v>
      </c>
      <c r="AX2074">
        <v>0</v>
      </c>
      <c r="AY2074">
        <v>1628</v>
      </c>
      <c r="AZ2074" s="19">
        <v>0.57578703703703704</v>
      </c>
      <c r="BA2074">
        <v>2.5999999999999999E-2</v>
      </c>
      <c r="BB2074">
        <v>1064</v>
      </c>
      <c r="BC2074">
        <v>22400044</v>
      </c>
      <c r="BD2074"/>
      <c r="BE2074">
        <v>1574</v>
      </c>
      <c r="BF2074" s="19">
        <v>0.60097222222222224</v>
      </c>
      <c r="BG2074">
        <v>2.7</v>
      </c>
      <c r="BH2074">
        <v>99</v>
      </c>
      <c r="BI2074">
        <v>8</v>
      </c>
      <c r="BJ2074" t="s">
        <v>3090</v>
      </c>
      <c r="BK2074"/>
      <c r="BL2074" s="20">
        <f t="shared" si="32"/>
        <v>3.5833333333333073</v>
      </c>
    </row>
    <row r="2075" spans="1:64" s="18" customFormat="1">
      <c r="A2075">
        <v>22400046</v>
      </c>
      <c r="B2075" t="s">
        <v>7</v>
      </c>
      <c r="C2075">
        <v>1</v>
      </c>
      <c r="D2075" t="s">
        <v>17</v>
      </c>
      <c r="E2075" t="s">
        <v>3095</v>
      </c>
      <c r="F2075" s="21">
        <v>44621.585949074077</v>
      </c>
      <c r="G2075" s="21">
        <v>44621.615763888891</v>
      </c>
      <c r="H2075">
        <v>42.9</v>
      </c>
      <c r="I2075">
        <v>48.4</v>
      </c>
      <c r="J2075" s="19">
        <v>0.58177083333333335</v>
      </c>
      <c r="K2075" s="19">
        <v>0.58218749999999997</v>
      </c>
      <c r="L2075" s="19">
        <v>4.1666666666666669E-4</v>
      </c>
      <c r="M2075">
        <v>35.799999999999997</v>
      </c>
      <c r="N2075">
        <v>1.9</v>
      </c>
      <c r="O2075">
        <v>102.8</v>
      </c>
      <c r="P2075">
        <v>296.89999999999998</v>
      </c>
      <c r="Q2075">
        <v>192.1</v>
      </c>
      <c r="R2075">
        <v>192.2</v>
      </c>
      <c r="S2075" s="19">
        <v>0.58832175925925922</v>
      </c>
      <c r="T2075" s="19">
        <v>0.60857638888888888</v>
      </c>
      <c r="U2075" s="19">
        <v>0.59026620370370375</v>
      </c>
      <c r="V2075">
        <v>1629</v>
      </c>
      <c r="W2075"/>
      <c r="X2075"/>
      <c r="Y2075"/>
      <c r="Z2075">
        <v>2260.6</v>
      </c>
      <c r="AA2075">
        <v>3</v>
      </c>
      <c r="AB2075">
        <v>24</v>
      </c>
      <c r="AC2075">
        <v>81.900000000000006</v>
      </c>
      <c r="AD2075">
        <v>20</v>
      </c>
      <c r="AE2075" s="19">
        <v>0.60707175925925927</v>
      </c>
      <c r="AF2075" s="19">
        <v>0.61025462962962962</v>
      </c>
      <c r="AG2075" s="19">
        <v>3.1828703703703702E-3</v>
      </c>
      <c r="AH2075" s="19">
        <v>5.5092592592592589E-3</v>
      </c>
      <c r="AI2075"/>
      <c r="AJ2075">
        <v>4.5</v>
      </c>
      <c r="AK2075"/>
      <c r="AL2075">
        <v>1629</v>
      </c>
      <c r="AM2075">
        <v>1577</v>
      </c>
      <c r="AN2075">
        <v>1580</v>
      </c>
      <c r="AO2075">
        <v>1375</v>
      </c>
      <c r="AP2075">
        <v>4.5</v>
      </c>
      <c r="AQ2075">
        <v>27</v>
      </c>
      <c r="AR2075">
        <v>0</v>
      </c>
      <c r="AS2075">
        <v>29</v>
      </c>
      <c r="AT2075">
        <v>0</v>
      </c>
      <c r="AU2075">
        <v>56</v>
      </c>
      <c r="AV2075">
        <v>0</v>
      </c>
      <c r="AW2075"/>
      <c r="AX2075"/>
      <c r="AY2075">
        <v>1666</v>
      </c>
      <c r="AZ2075" s="19">
        <v>0.58134259259259258</v>
      </c>
      <c r="BA2075">
        <v>2.5999999999999999E-2</v>
      </c>
      <c r="BB2075">
        <v>1070</v>
      </c>
      <c r="BC2075">
        <v>22300045</v>
      </c>
      <c r="BD2075" t="s">
        <v>3087</v>
      </c>
      <c r="BE2075">
        <v>1577</v>
      </c>
      <c r="BF2075" s="19">
        <v>0.61296296296296293</v>
      </c>
      <c r="BG2075">
        <v>2.5</v>
      </c>
      <c r="BH2075">
        <v>33</v>
      </c>
      <c r="BI2075">
        <v>24</v>
      </c>
      <c r="BJ2075" t="s">
        <v>3055</v>
      </c>
      <c r="BK2075"/>
      <c r="BL2075" s="20">
        <f t="shared" si="32"/>
        <v>8.8333333333333286</v>
      </c>
    </row>
    <row r="2076" spans="1:64" s="18" customFormat="1">
      <c r="A2076">
        <v>22100044</v>
      </c>
      <c r="B2076" t="s">
        <v>7</v>
      </c>
      <c r="C2076">
        <v>1</v>
      </c>
      <c r="D2076" t="s">
        <v>19</v>
      </c>
      <c r="E2076" t="s">
        <v>3081</v>
      </c>
      <c r="F2076" s="21">
        <v>44621.584965277776</v>
      </c>
      <c r="G2076" s="21">
        <v>44621.626886574071</v>
      </c>
      <c r="H2076">
        <v>60.4</v>
      </c>
      <c r="I2076">
        <v>174.7</v>
      </c>
      <c r="J2076" s="19">
        <v>0.50246527777777772</v>
      </c>
      <c r="K2076" s="19">
        <v>0.5055439814814815</v>
      </c>
      <c r="L2076" s="19">
        <v>3.0787037037037037E-3</v>
      </c>
      <c r="M2076">
        <v>0.4</v>
      </c>
      <c r="N2076">
        <v>2.4</v>
      </c>
      <c r="O2076">
        <v>111</v>
      </c>
      <c r="P2076">
        <v>301.89999999999998</v>
      </c>
      <c r="Q2076">
        <v>195.2</v>
      </c>
      <c r="R2076">
        <v>196.3</v>
      </c>
      <c r="S2076" s="19">
        <v>0.58491898148148147</v>
      </c>
      <c r="T2076" s="19">
        <v>0.62024305555555559</v>
      </c>
      <c r="U2076" s="19">
        <v>0.59130787037037036</v>
      </c>
      <c r="V2076">
        <v>1543</v>
      </c>
      <c r="W2076"/>
      <c r="X2076"/>
      <c r="Y2076"/>
      <c r="Z2076">
        <v>131</v>
      </c>
      <c r="AA2076">
        <v>6</v>
      </c>
      <c r="AB2076">
        <v>76</v>
      </c>
      <c r="AC2076">
        <v>36</v>
      </c>
      <c r="AD2076">
        <v>6</v>
      </c>
      <c r="AE2076" s="19">
        <v>0.59002314814814816</v>
      </c>
      <c r="AF2076" s="19">
        <v>0.62181712962962965</v>
      </c>
      <c r="AG2076" s="19">
        <v>3.1793981481481479E-2</v>
      </c>
      <c r="AH2076" s="19">
        <v>5.0694444444444441E-3</v>
      </c>
      <c r="AI2076"/>
      <c r="AJ2076">
        <v>30.1</v>
      </c>
      <c r="AK2076"/>
      <c r="AL2076">
        <v>1543</v>
      </c>
      <c r="AM2076">
        <v>1573</v>
      </c>
      <c r="AN2076">
        <v>1563</v>
      </c>
      <c r="AO2076">
        <v>9580</v>
      </c>
      <c r="AP2076">
        <v>30.1</v>
      </c>
      <c r="AQ2076">
        <v>11</v>
      </c>
      <c r="AR2076">
        <v>0</v>
      </c>
      <c r="AS2076">
        <v>11</v>
      </c>
      <c r="AT2076">
        <v>0</v>
      </c>
      <c r="AU2076">
        <v>21</v>
      </c>
      <c r="AV2076">
        <v>0</v>
      </c>
      <c r="AW2076"/>
      <c r="AX2076"/>
      <c r="AY2076">
        <v>1633</v>
      </c>
      <c r="AZ2076" s="19">
        <v>0.49810185185185185</v>
      </c>
      <c r="BA2076">
        <v>3.5999999999999997E-2</v>
      </c>
      <c r="BB2076">
        <v>764</v>
      </c>
      <c r="BC2076">
        <v>22300043</v>
      </c>
      <c r="BD2076"/>
      <c r="BE2076">
        <v>1573</v>
      </c>
      <c r="BF2076" s="19">
        <v>0.62624999999999997</v>
      </c>
      <c r="BG2076">
        <v>0.7</v>
      </c>
      <c r="BH2076"/>
      <c r="BI2076">
        <v>76</v>
      </c>
      <c r="BJ2076" t="s">
        <v>3090</v>
      </c>
      <c r="BK2076"/>
      <c r="BL2076" s="20">
        <f t="shared" si="32"/>
        <v>114.29999999999995</v>
      </c>
    </row>
    <row r="2077" spans="1:64" s="18" customFormat="1">
      <c r="A2077">
        <v>22300049</v>
      </c>
      <c r="B2077" t="s">
        <v>7</v>
      </c>
      <c r="C2077">
        <v>1</v>
      </c>
      <c r="D2077" t="s">
        <v>16</v>
      </c>
      <c r="E2077" t="s">
        <v>3056</v>
      </c>
      <c r="F2077" s="21">
        <v>44621.61619212963</v>
      </c>
      <c r="G2077" s="21">
        <v>44621.641747685186</v>
      </c>
      <c r="H2077">
        <v>36.799999999999997</v>
      </c>
      <c r="I2077">
        <v>40.700000000000003</v>
      </c>
      <c r="J2077" s="19">
        <v>0.61193287037037036</v>
      </c>
      <c r="K2077" s="19">
        <v>0.61350694444444442</v>
      </c>
      <c r="L2077" s="19">
        <v>1.5740740740740741E-3</v>
      </c>
      <c r="M2077">
        <v>34.4</v>
      </c>
      <c r="N2077">
        <v>2.2000000000000002</v>
      </c>
      <c r="O2077">
        <v>112.4</v>
      </c>
      <c r="P2077">
        <v>316.10000000000002</v>
      </c>
      <c r="Q2077">
        <v>201.3</v>
      </c>
      <c r="R2077">
        <v>201.4</v>
      </c>
      <c r="S2077" s="19">
        <v>0.61634259259259261</v>
      </c>
      <c r="T2077" s="19">
        <v>0.63659722222222215</v>
      </c>
      <c r="U2077" s="19">
        <v>0.6174884259259259</v>
      </c>
      <c r="V2077">
        <v>1588</v>
      </c>
      <c r="W2077"/>
      <c r="X2077"/>
      <c r="Y2077"/>
      <c r="Z2077">
        <v>1384.1</v>
      </c>
      <c r="AA2077">
        <v>18</v>
      </c>
      <c r="AB2077">
        <v>54</v>
      </c>
      <c r="AC2077">
        <v>70.5</v>
      </c>
      <c r="AD2077">
        <v>22</v>
      </c>
      <c r="AE2077" s="19">
        <v>0.6325115740740741</v>
      </c>
      <c r="AF2077" s="19">
        <v>0.63898148148148148</v>
      </c>
      <c r="AG2077" s="19">
        <v>6.4699074074074069E-3</v>
      </c>
      <c r="AH2077" s="19">
        <v>2.7662037037037034E-3</v>
      </c>
      <c r="AI2077"/>
      <c r="AJ2077">
        <v>13.7</v>
      </c>
      <c r="AK2077"/>
      <c r="AL2077">
        <v>1588</v>
      </c>
      <c r="AM2077">
        <v>1578</v>
      </c>
      <c r="AN2077">
        <v>1577</v>
      </c>
      <c r="AO2077">
        <v>4263</v>
      </c>
      <c r="AP2077">
        <v>13.7</v>
      </c>
      <c r="AQ2077">
        <v>22</v>
      </c>
      <c r="AR2077">
        <v>0</v>
      </c>
      <c r="AS2077">
        <v>29</v>
      </c>
      <c r="AT2077">
        <v>0</v>
      </c>
      <c r="AU2077">
        <v>52</v>
      </c>
      <c r="AV2077">
        <v>0</v>
      </c>
      <c r="AW2077"/>
      <c r="AX2077"/>
      <c r="AY2077">
        <v>1604</v>
      </c>
      <c r="AZ2077" s="19">
        <v>0.60730324074074071</v>
      </c>
      <c r="BA2077">
        <v>3.1E-2</v>
      </c>
      <c r="BB2077">
        <v>868</v>
      </c>
      <c r="BC2077">
        <v>22300046</v>
      </c>
      <c r="BD2077" t="s">
        <v>3087</v>
      </c>
      <c r="BE2077">
        <v>1578</v>
      </c>
      <c r="BF2077" s="19">
        <v>0.63910879629629636</v>
      </c>
      <c r="BG2077">
        <v>3.3</v>
      </c>
      <c r="BH2077">
        <v>173.9</v>
      </c>
      <c r="BI2077">
        <v>54</v>
      </c>
      <c r="BJ2077" t="s">
        <v>3090</v>
      </c>
      <c r="BK2077"/>
      <c r="BL2077" s="20">
        <f t="shared" si="32"/>
        <v>4.0833333333333854</v>
      </c>
    </row>
    <row r="2078" spans="1:64" s="18" customFormat="1">
      <c r="A2078">
        <v>22100046</v>
      </c>
      <c r="B2078" t="s">
        <v>7</v>
      </c>
      <c r="C2078">
        <v>1</v>
      </c>
      <c r="D2078" t="s">
        <v>16</v>
      </c>
      <c r="E2078" t="s">
        <v>3060</v>
      </c>
      <c r="F2078" s="21">
        <v>44621.623865740738</v>
      </c>
      <c r="G2078" s="21">
        <v>44621.649814814817</v>
      </c>
      <c r="H2078">
        <v>37.4</v>
      </c>
      <c r="I2078">
        <v>43.1</v>
      </c>
      <c r="J2078" s="19">
        <v>0.61736111111111114</v>
      </c>
      <c r="K2078" s="19">
        <v>0.61988425925925927</v>
      </c>
      <c r="L2078" s="19">
        <v>2.5231481481481481E-3</v>
      </c>
      <c r="M2078">
        <v>29</v>
      </c>
      <c r="N2078">
        <v>2.6</v>
      </c>
      <c r="O2078">
        <v>113.3</v>
      </c>
      <c r="P2078">
        <v>294.89999999999998</v>
      </c>
      <c r="Q2078">
        <v>185.9</v>
      </c>
      <c r="R2078">
        <v>185.8</v>
      </c>
      <c r="S2078" s="19">
        <v>0.62193287037037037</v>
      </c>
      <c r="T2078" s="19">
        <v>0.64589120370370368</v>
      </c>
      <c r="U2078" s="19">
        <v>0.62342592592592594</v>
      </c>
      <c r="V2078">
        <v>1607</v>
      </c>
      <c r="W2078"/>
      <c r="X2078"/>
      <c r="Y2078"/>
      <c r="Z2078">
        <v>0</v>
      </c>
      <c r="AA2078">
        <v>7</v>
      </c>
      <c r="AB2078">
        <v>2</v>
      </c>
      <c r="AC2078">
        <v>115.8</v>
      </c>
      <c r="AD2078">
        <v>18</v>
      </c>
      <c r="AE2078" s="19">
        <v>0.64506944444444447</v>
      </c>
      <c r="AF2078" s="19">
        <v>0.64820601851851845</v>
      </c>
      <c r="AG2078" s="19">
        <v>3.1365740740740742E-3</v>
      </c>
      <c r="AH2078" s="19">
        <v>8.7962962962962962E-4</v>
      </c>
      <c r="AI2078"/>
      <c r="AJ2078">
        <v>10.9</v>
      </c>
      <c r="AK2078"/>
      <c r="AL2078">
        <v>1607</v>
      </c>
      <c r="AM2078">
        <v>1571</v>
      </c>
      <c r="AN2078">
        <v>1589</v>
      </c>
      <c r="AO2078">
        <v>3191</v>
      </c>
      <c r="AP2078">
        <v>10.9</v>
      </c>
      <c r="AQ2078">
        <v>8</v>
      </c>
      <c r="AR2078">
        <v>0</v>
      </c>
      <c r="AS2078">
        <v>10</v>
      </c>
      <c r="AT2078">
        <v>0</v>
      </c>
      <c r="AU2078">
        <v>18</v>
      </c>
      <c r="AV2078">
        <v>0</v>
      </c>
      <c r="AW2078"/>
      <c r="AX2078"/>
      <c r="AY2078">
        <v>1654</v>
      </c>
      <c r="AZ2078" s="19">
        <v>0.61473379629629632</v>
      </c>
      <c r="BA2078">
        <v>0.03</v>
      </c>
      <c r="BB2078">
        <v>938</v>
      </c>
      <c r="BC2078">
        <v>22100043</v>
      </c>
      <c r="BD2078" t="s">
        <v>3087</v>
      </c>
      <c r="BE2078">
        <v>1571</v>
      </c>
      <c r="BF2078" s="19">
        <v>0.64975694444444443</v>
      </c>
      <c r="BG2078">
        <v>2.7</v>
      </c>
      <c r="BH2078">
        <v>109.9</v>
      </c>
      <c r="BI2078">
        <v>2</v>
      </c>
      <c r="BJ2078" t="s">
        <v>3090</v>
      </c>
      <c r="BK2078"/>
      <c r="BL2078" s="20">
        <f t="shared" si="32"/>
        <v>2.9499999999999815</v>
      </c>
    </row>
    <row r="2079" spans="1:64" s="18" customFormat="1">
      <c r="A2079">
        <v>22200045</v>
      </c>
      <c r="B2079" t="s">
        <v>7</v>
      </c>
      <c r="C2079">
        <v>1</v>
      </c>
      <c r="D2079" t="s">
        <v>16</v>
      </c>
      <c r="E2079" t="s">
        <v>3098</v>
      </c>
      <c r="F2079" s="21">
        <v>44621.646678240744</v>
      </c>
      <c r="G2079" s="21">
        <v>44621.677858796298</v>
      </c>
      <c r="H2079">
        <v>44.9</v>
      </c>
      <c r="I2079">
        <v>49.7</v>
      </c>
      <c r="J2079" s="19">
        <v>0.64081018518518518</v>
      </c>
      <c r="K2079" s="19">
        <v>0.64333333333333331</v>
      </c>
      <c r="L2079" s="19">
        <v>2.5231481481481481E-3</v>
      </c>
      <c r="M2079">
        <v>35.6</v>
      </c>
      <c r="N2079">
        <v>2.4</v>
      </c>
      <c r="O2079">
        <v>115.6</v>
      </c>
      <c r="P2079">
        <v>289.60000000000002</v>
      </c>
      <c r="Q2079">
        <v>179.2</v>
      </c>
      <c r="R2079">
        <v>179.4</v>
      </c>
      <c r="S2079" s="19">
        <v>0.65315972222222218</v>
      </c>
      <c r="T2079" s="19">
        <v>0.6742824074074073</v>
      </c>
      <c r="U2079" s="19">
        <v>0.65950231481481481</v>
      </c>
      <c r="V2079">
        <v>1575</v>
      </c>
      <c r="W2079"/>
      <c r="X2079"/>
      <c r="Y2079"/>
      <c r="Z2079">
        <v>48</v>
      </c>
      <c r="AA2079">
        <v>20</v>
      </c>
      <c r="AB2079">
        <v>73</v>
      </c>
      <c r="AC2079">
        <v>57.9</v>
      </c>
      <c r="AD2079">
        <v>18</v>
      </c>
      <c r="AE2079" s="19">
        <v>0.67399305555555555</v>
      </c>
      <c r="AF2079" s="19">
        <v>0.67625000000000002</v>
      </c>
      <c r="AG2079" s="19">
        <v>2.2569444444444447E-3</v>
      </c>
      <c r="AH2079" s="19">
        <v>1.6087962962962963E-3</v>
      </c>
      <c r="AI2079"/>
      <c r="AJ2079">
        <v>12.7</v>
      </c>
      <c r="AK2079"/>
      <c r="AL2079">
        <v>1575</v>
      </c>
      <c r="AM2079">
        <v>1569</v>
      </c>
      <c r="AN2079">
        <v>1571</v>
      </c>
      <c r="AO2079">
        <v>3843</v>
      </c>
      <c r="AP2079">
        <v>12.7</v>
      </c>
      <c r="AQ2079">
        <v>41</v>
      </c>
      <c r="AR2079">
        <v>0</v>
      </c>
      <c r="AS2079">
        <v>40</v>
      </c>
      <c r="AT2079">
        <v>0</v>
      </c>
      <c r="AU2079">
        <v>81</v>
      </c>
      <c r="AV2079">
        <v>0</v>
      </c>
      <c r="AW2079"/>
      <c r="AX2079"/>
      <c r="AY2079">
        <v>1639</v>
      </c>
      <c r="AZ2079" s="19">
        <v>0.638738425925926</v>
      </c>
      <c r="BA2079">
        <v>3.1E-2</v>
      </c>
      <c r="BB2079">
        <v>880</v>
      </c>
      <c r="BC2079">
        <v>22100042</v>
      </c>
      <c r="BD2079"/>
      <c r="BE2079">
        <v>1569</v>
      </c>
      <c r="BF2079" s="19">
        <v>0.67680555555555555</v>
      </c>
      <c r="BG2079">
        <v>3.5</v>
      </c>
      <c r="BH2079">
        <v>224.4</v>
      </c>
      <c r="BI2079">
        <v>73</v>
      </c>
      <c r="BJ2079" t="s">
        <v>3090</v>
      </c>
      <c r="BK2079"/>
      <c r="BL2079" s="20">
        <f t="shared" si="32"/>
        <v>14.149999999999974</v>
      </c>
    </row>
    <row r="2080" spans="1:64" s="18" customFormat="1">
      <c r="A2080">
        <v>22400047</v>
      </c>
      <c r="B2080" t="s">
        <v>7</v>
      </c>
      <c r="C2080">
        <v>1</v>
      </c>
      <c r="D2080" t="s">
        <v>16</v>
      </c>
      <c r="E2080" t="s">
        <v>3095</v>
      </c>
      <c r="F2080" s="21">
        <v>44621.653807870367</v>
      </c>
      <c r="G2080" s="21">
        <v>44621.679594907408</v>
      </c>
      <c r="H2080">
        <v>37.1</v>
      </c>
      <c r="I2080">
        <v>46.9</v>
      </c>
      <c r="J2080" s="19">
        <v>0.64422453703703708</v>
      </c>
      <c r="K2080" s="19">
        <v>0.64700231481481485</v>
      </c>
      <c r="L2080" s="19">
        <v>2.7777777777777779E-3</v>
      </c>
      <c r="M2080">
        <v>32.799999999999997</v>
      </c>
      <c r="N2080">
        <v>2.4</v>
      </c>
      <c r="O2080">
        <v>102.8</v>
      </c>
      <c r="P2080">
        <v>285.3</v>
      </c>
      <c r="Q2080">
        <v>180.1</v>
      </c>
      <c r="R2080">
        <v>180.1</v>
      </c>
      <c r="S2080" s="19">
        <v>0.65759259259259262</v>
      </c>
      <c r="T2080" s="19">
        <v>0.67449074074074078</v>
      </c>
      <c r="U2080" s="19">
        <v>0.65725694444444438</v>
      </c>
      <c r="V2080">
        <v>1568</v>
      </c>
      <c r="W2080"/>
      <c r="X2080"/>
      <c r="Y2080"/>
      <c r="Z2080">
        <v>1846.1</v>
      </c>
      <c r="AA2080">
        <v>15</v>
      </c>
      <c r="AB2080">
        <v>101</v>
      </c>
      <c r="AC2080">
        <v>17.7</v>
      </c>
      <c r="AD2080">
        <v>18</v>
      </c>
      <c r="AE2080" s="19">
        <v>0.67547453703703697</v>
      </c>
      <c r="AF2080" s="19">
        <v>0.67917824074074085</v>
      </c>
      <c r="AG2080" s="19">
        <v>3.7037037037037034E-3</v>
      </c>
      <c r="AH2080" s="19">
        <v>4.1666666666666669E-4</v>
      </c>
      <c r="AI2080"/>
      <c r="AJ2080">
        <v>13.6</v>
      </c>
      <c r="AK2080"/>
      <c r="AL2080">
        <v>1568</v>
      </c>
      <c r="AM2080">
        <v>1568</v>
      </c>
      <c r="AN2080">
        <v>1564</v>
      </c>
      <c r="AO2080">
        <v>4318</v>
      </c>
      <c r="AP2080">
        <v>13.6</v>
      </c>
      <c r="AQ2080">
        <v>27</v>
      </c>
      <c r="AR2080">
        <v>0</v>
      </c>
      <c r="AS2080">
        <v>29</v>
      </c>
      <c r="AT2080">
        <v>0</v>
      </c>
      <c r="AU2080">
        <v>56</v>
      </c>
      <c r="AV2080">
        <v>0</v>
      </c>
      <c r="AW2080"/>
      <c r="AX2080"/>
      <c r="AY2080">
        <v>1631</v>
      </c>
      <c r="AZ2080" s="19">
        <v>0.64197916666666666</v>
      </c>
      <c r="BA2080">
        <v>2.5000000000000001E-2</v>
      </c>
      <c r="BB2080">
        <v>1110</v>
      </c>
      <c r="BC2080">
        <v>22300048</v>
      </c>
      <c r="BD2080" t="s">
        <v>3087</v>
      </c>
      <c r="BE2080">
        <v>1568</v>
      </c>
      <c r="BF2080" s="19">
        <v>0.67928240740740742</v>
      </c>
      <c r="BG2080">
        <v>2.2000000000000002</v>
      </c>
      <c r="BH2080">
        <v>6.3</v>
      </c>
      <c r="BI2080">
        <v>101</v>
      </c>
      <c r="BJ2080" t="s">
        <v>3055</v>
      </c>
      <c r="BK2080"/>
      <c r="BL2080" s="20">
        <f t="shared" si="32"/>
        <v>15.249999999999986</v>
      </c>
    </row>
    <row r="2081" spans="1:64" s="18" customFormat="1">
      <c r="A2081">
        <v>22100047</v>
      </c>
      <c r="B2081" t="s">
        <v>7</v>
      </c>
      <c r="C2081">
        <v>2</v>
      </c>
      <c r="D2081" t="s">
        <v>19</v>
      </c>
      <c r="E2081" t="s">
        <v>3082</v>
      </c>
      <c r="F2081" s="21">
        <v>44621.685474537036</v>
      </c>
      <c r="G2081" s="21">
        <v>44621.732083333336</v>
      </c>
      <c r="H2081">
        <v>63.7</v>
      </c>
      <c r="I2081">
        <v>105.7</v>
      </c>
      <c r="J2081" s="19">
        <v>0.65666666666666662</v>
      </c>
      <c r="K2081" s="19">
        <v>0.6586805555555556</v>
      </c>
      <c r="L2081" s="19">
        <v>2.0138888888888888E-3</v>
      </c>
      <c r="M2081">
        <v>23.8</v>
      </c>
      <c r="N2081">
        <v>1.4</v>
      </c>
      <c r="O2081">
        <v>111.3</v>
      </c>
      <c r="P2081">
        <v>295</v>
      </c>
      <c r="Q2081">
        <v>180.7</v>
      </c>
      <c r="R2081">
        <v>182.2</v>
      </c>
      <c r="S2081" s="19">
        <v>0.68788194444444439</v>
      </c>
      <c r="T2081" s="19">
        <v>0.72887731481481488</v>
      </c>
      <c r="U2081" s="19">
        <v>0.69202546296296286</v>
      </c>
      <c r="V2081">
        <v>1592</v>
      </c>
      <c r="W2081" s="19">
        <v>0.68788194444444439</v>
      </c>
      <c r="X2081" s="19">
        <v>0.69202546296296286</v>
      </c>
      <c r="Y2081">
        <v>1592</v>
      </c>
      <c r="Z2081">
        <v>75</v>
      </c>
      <c r="AA2081">
        <v>16</v>
      </c>
      <c r="AB2081">
        <v>60</v>
      </c>
      <c r="AC2081">
        <v>60</v>
      </c>
      <c r="AD2081">
        <v>5</v>
      </c>
      <c r="AE2081" s="19">
        <v>0.69200231481481478</v>
      </c>
      <c r="AF2081" s="19">
        <v>0.72086805555555555</v>
      </c>
      <c r="AG2081" s="19">
        <v>2.8865740740740744E-2</v>
      </c>
      <c r="AH2081" s="19">
        <v>1.1215277777777777E-2</v>
      </c>
      <c r="AI2081"/>
      <c r="AJ2081">
        <v>17.8</v>
      </c>
      <c r="AK2081">
        <v>0.7</v>
      </c>
      <c r="AL2081">
        <v>1592</v>
      </c>
      <c r="AM2081">
        <v>1576</v>
      </c>
      <c r="AN2081">
        <v>1625</v>
      </c>
      <c r="AO2081">
        <v>5920</v>
      </c>
      <c r="AP2081">
        <v>17.8</v>
      </c>
      <c r="AQ2081">
        <v>11</v>
      </c>
      <c r="AR2081">
        <v>0</v>
      </c>
      <c r="AS2081">
        <v>12</v>
      </c>
      <c r="AT2081">
        <v>0</v>
      </c>
      <c r="AU2081">
        <v>23</v>
      </c>
      <c r="AV2081">
        <v>0</v>
      </c>
      <c r="AW2081"/>
      <c r="AX2081"/>
      <c r="AY2081">
        <v>1625</v>
      </c>
      <c r="AZ2081" s="19">
        <v>0.65423611111111113</v>
      </c>
      <c r="BA2081">
        <v>5.1999999999999998E-2</v>
      </c>
      <c r="BB2081">
        <v>518</v>
      </c>
      <c r="BC2081">
        <v>22200043</v>
      </c>
      <c r="BD2081" t="s">
        <v>3087</v>
      </c>
      <c r="BE2081">
        <v>1576</v>
      </c>
      <c r="BF2081" s="19">
        <v>0.73144675925925917</v>
      </c>
      <c r="BG2081">
        <v>1.2</v>
      </c>
      <c r="BH2081">
        <v>100.6</v>
      </c>
      <c r="BI2081">
        <v>60</v>
      </c>
      <c r="BJ2081" t="s">
        <v>3090</v>
      </c>
      <c r="BK2081"/>
      <c r="BL2081" s="20">
        <f t="shared" si="32"/>
        <v>42.049999999999855</v>
      </c>
    </row>
    <row r="2082" spans="1:64" s="18" customFormat="1">
      <c r="A2082">
        <v>22300050</v>
      </c>
      <c r="B2082" t="s">
        <v>7</v>
      </c>
      <c r="C2082">
        <v>2</v>
      </c>
      <c r="D2082" t="s">
        <v>16</v>
      </c>
      <c r="E2082" t="s">
        <v>3228</v>
      </c>
      <c r="F2082" s="21">
        <v>44621.679942129631</v>
      </c>
      <c r="G2082" s="21">
        <v>44621.712557870371</v>
      </c>
      <c r="H2082">
        <v>35.700000000000003</v>
      </c>
      <c r="I2082">
        <v>57.8</v>
      </c>
      <c r="J2082" s="19">
        <v>0.67096064814814815</v>
      </c>
      <c r="K2082" s="19">
        <v>0.67238425925925915</v>
      </c>
      <c r="L2082" s="19">
        <v>1.423611111111111E-3</v>
      </c>
      <c r="M2082">
        <v>25.9</v>
      </c>
      <c r="N2082">
        <v>2.2999999999999998</v>
      </c>
      <c r="O2082">
        <v>118.6</v>
      </c>
      <c r="P2082">
        <v>306.8</v>
      </c>
      <c r="Q2082">
        <v>185.6</v>
      </c>
      <c r="R2082">
        <v>185.8</v>
      </c>
      <c r="S2082" s="19">
        <v>0.6882638888888889</v>
      </c>
      <c r="T2082" s="19">
        <v>0.70822916666666658</v>
      </c>
      <c r="U2082" s="19">
        <v>0.68804398148148149</v>
      </c>
      <c r="V2082">
        <v>1562</v>
      </c>
      <c r="W2082" s="19">
        <v>0.6882638888888889</v>
      </c>
      <c r="X2082" s="19">
        <v>0.68804398148148149</v>
      </c>
      <c r="Y2082">
        <v>1562</v>
      </c>
      <c r="Z2082">
        <v>1916.1</v>
      </c>
      <c r="AA2082">
        <v>4</v>
      </c>
      <c r="AB2082">
        <v>4</v>
      </c>
      <c r="AC2082">
        <v>129.80000000000001</v>
      </c>
      <c r="AD2082">
        <v>20</v>
      </c>
      <c r="AE2082" s="19">
        <v>0.69844907407407408</v>
      </c>
      <c r="AF2082" s="19">
        <v>0.71054398148148146</v>
      </c>
      <c r="AG2082" s="19">
        <v>1.2094907407407408E-2</v>
      </c>
      <c r="AH2082" s="19">
        <v>2.0138888888888888E-3</v>
      </c>
      <c r="AI2082"/>
      <c r="AJ2082">
        <v>16.899999999999999</v>
      </c>
      <c r="AK2082"/>
      <c r="AL2082">
        <v>1562</v>
      </c>
      <c r="AM2082">
        <v>1582</v>
      </c>
      <c r="AN2082">
        <v>1594</v>
      </c>
      <c r="AO2082">
        <v>5428</v>
      </c>
      <c r="AP2082">
        <v>16.899999999999999</v>
      </c>
      <c r="AQ2082">
        <v>26</v>
      </c>
      <c r="AR2082">
        <v>0</v>
      </c>
      <c r="AS2082">
        <v>34</v>
      </c>
      <c r="AT2082">
        <v>0</v>
      </c>
      <c r="AU2082">
        <v>59</v>
      </c>
      <c r="AV2082">
        <v>0</v>
      </c>
      <c r="AW2082"/>
      <c r="AX2082"/>
      <c r="AY2082">
        <v>1606</v>
      </c>
      <c r="AZ2082" s="19">
        <v>0.66791666666666671</v>
      </c>
      <c r="BA2082">
        <v>2.5999999999999999E-2</v>
      </c>
      <c r="BB2082">
        <v>1030</v>
      </c>
      <c r="BC2082">
        <v>22200042</v>
      </c>
      <c r="BD2082" t="s">
        <v>3087</v>
      </c>
      <c r="BE2082">
        <v>1582</v>
      </c>
      <c r="BF2082" s="19">
        <v>0.71072916666666675</v>
      </c>
      <c r="BG2082">
        <v>3</v>
      </c>
      <c r="BH2082">
        <v>115.5</v>
      </c>
      <c r="BI2082">
        <v>4</v>
      </c>
      <c r="BJ2082" t="s">
        <v>3090</v>
      </c>
      <c r="BK2082"/>
      <c r="BL2082" s="20">
        <f t="shared" si="32"/>
        <v>22.866666666666831</v>
      </c>
    </row>
    <row r="2083" spans="1:64" s="18" customFormat="1">
      <c r="A2083">
        <v>22200046</v>
      </c>
      <c r="B2083" t="s">
        <v>7</v>
      </c>
      <c r="C2083">
        <v>1</v>
      </c>
      <c r="D2083" t="s">
        <v>16</v>
      </c>
      <c r="E2083" t="s">
        <v>3080</v>
      </c>
      <c r="F2083" s="21">
        <v>44621.698067129626</v>
      </c>
      <c r="G2083" s="21">
        <v>44621.721585648149</v>
      </c>
      <c r="H2083">
        <v>33.9</v>
      </c>
      <c r="I2083">
        <v>37.1</v>
      </c>
      <c r="J2083" s="19">
        <v>0.69351851851851853</v>
      </c>
      <c r="K2083" s="19">
        <v>0.69585648148148149</v>
      </c>
      <c r="L2083" s="19">
        <v>2.3379629629629631E-3</v>
      </c>
      <c r="M2083">
        <v>34.299999999999997</v>
      </c>
      <c r="N2083">
        <v>1.6</v>
      </c>
      <c r="O2083">
        <v>102.8</v>
      </c>
      <c r="P2083">
        <v>291.89999999999998</v>
      </c>
      <c r="Q2083">
        <v>186.3</v>
      </c>
      <c r="R2083">
        <v>186.4</v>
      </c>
      <c r="S2083" s="19">
        <v>0.6983449074074074</v>
      </c>
      <c r="T2083" s="19">
        <v>0.71849537037037037</v>
      </c>
      <c r="U2083" s="19">
        <v>0.69946759259259261</v>
      </c>
      <c r="V2083">
        <v>1590</v>
      </c>
      <c r="W2083"/>
      <c r="X2083"/>
      <c r="Y2083"/>
      <c r="Z2083">
        <v>153</v>
      </c>
      <c r="AA2083">
        <v>15</v>
      </c>
      <c r="AB2083">
        <v>101</v>
      </c>
      <c r="AC2083"/>
      <c r="AD2083">
        <v>18</v>
      </c>
      <c r="AE2083" s="19">
        <v>0.71605324074074073</v>
      </c>
      <c r="AF2083" s="19">
        <v>0.72015046296296292</v>
      </c>
      <c r="AG2083" s="19">
        <v>4.0972222222222226E-3</v>
      </c>
      <c r="AH2083" s="19">
        <v>1.4351851851851854E-3</v>
      </c>
      <c r="AI2083"/>
      <c r="AJ2083">
        <v>11.1</v>
      </c>
      <c r="AK2083"/>
      <c r="AL2083">
        <v>1590</v>
      </c>
      <c r="AM2083">
        <v>1579</v>
      </c>
      <c r="AN2083">
        <v>1555</v>
      </c>
      <c r="AO2083">
        <v>3542</v>
      </c>
      <c r="AP2083">
        <v>11.1</v>
      </c>
      <c r="AQ2083">
        <v>31</v>
      </c>
      <c r="AR2083">
        <v>0</v>
      </c>
      <c r="AS2083">
        <v>30</v>
      </c>
      <c r="AT2083">
        <v>0</v>
      </c>
      <c r="AU2083">
        <v>61</v>
      </c>
      <c r="AV2083">
        <v>0</v>
      </c>
      <c r="AW2083"/>
      <c r="AX2083"/>
      <c r="AY2083">
        <v>1641</v>
      </c>
      <c r="AZ2083" s="19">
        <v>0.69100694444444455</v>
      </c>
      <c r="BA2083">
        <v>3.6999999999999998E-2</v>
      </c>
      <c r="BB2083">
        <v>747</v>
      </c>
      <c r="BC2083">
        <v>22400047</v>
      </c>
      <c r="BD2083" t="s">
        <v>3054</v>
      </c>
      <c r="BE2083">
        <v>1579</v>
      </c>
      <c r="BF2083" s="19">
        <v>0.72047453703703701</v>
      </c>
      <c r="BG2083">
        <v>2.7</v>
      </c>
      <c r="BH2083">
        <v>111.5</v>
      </c>
      <c r="BI2083">
        <v>101</v>
      </c>
      <c r="BJ2083" t="s">
        <v>3090</v>
      </c>
      <c r="BK2083"/>
      <c r="BL2083" s="20">
        <f t="shared" si="32"/>
        <v>3.5833333333333073</v>
      </c>
    </row>
    <row r="2084" spans="1:64" s="18" customFormat="1">
      <c r="A2084">
        <v>22400048</v>
      </c>
      <c r="B2084" t="s">
        <v>7</v>
      </c>
      <c r="C2084">
        <v>1</v>
      </c>
      <c r="D2084" t="s">
        <v>16</v>
      </c>
      <c r="E2084" t="s">
        <v>3075</v>
      </c>
      <c r="F2084" s="21">
        <v>44621.713645833333</v>
      </c>
      <c r="G2084" s="21">
        <v>44621.744629629633</v>
      </c>
      <c r="H2084">
        <v>44.6</v>
      </c>
      <c r="I2084">
        <v>59.6</v>
      </c>
      <c r="J2084" s="19">
        <v>0.70104166666666667</v>
      </c>
      <c r="K2084" s="19">
        <v>0.70320601851851849</v>
      </c>
      <c r="L2084" s="19">
        <v>2.1643518518518518E-3</v>
      </c>
      <c r="M2084">
        <v>45.4</v>
      </c>
      <c r="N2084">
        <v>2.9</v>
      </c>
      <c r="O2084">
        <v>104.7</v>
      </c>
      <c r="P2084">
        <v>300</v>
      </c>
      <c r="Q2084">
        <v>192.3</v>
      </c>
      <c r="R2084">
        <v>192.4</v>
      </c>
      <c r="S2084" s="19">
        <v>0.71364583333333342</v>
      </c>
      <c r="T2084" s="19">
        <v>0.73976851851851855</v>
      </c>
      <c r="U2084" s="19">
        <v>0.71609953703703699</v>
      </c>
      <c r="V2084">
        <v>1565</v>
      </c>
      <c r="W2084"/>
      <c r="X2084"/>
      <c r="Y2084"/>
      <c r="Z2084">
        <v>1046.9000000000001</v>
      </c>
      <c r="AA2084">
        <v>22</v>
      </c>
      <c r="AB2084">
        <v>9</v>
      </c>
      <c r="AC2084">
        <v>70.2</v>
      </c>
      <c r="AD2084">
        <v>22</v>
      </c>
      <c r="AE2084" s="19">
        <v>0.72833333333333339</v>
      </c>
      <c r="AF2084" s="19">
        <v>0.74140046296296302</v>
      </c>
      <c r="AG2084" s="19">
        <v>1.306712962962963E-2</v>
      </c>
      <c r="AH2084" s="19">
        <v>3.2291666666666666E-3</v>
      </c>
      <c r="AI2084"/>
      <c r="AJ2084">
        <v>20.100000000000001</v>
      </c>
      <c r="AK2084"/>
      <c r="AL2084">
        <v>1565</v>
      </c>
      <c r="AM2084">
        <v>1586</v>
      </c>
      <c r="AN2084">
        <v>1575</v>
      </c>
      <c r="AO2084">
        <v>6825</v>
      </c>
      <c r="AP2084">
        <v>20.100000000000001</v>
      </c>
      <c r="AQ2084">
        <v>32</v>
      </c>
      <c r="AR2084">
        <v>0</v>
      </c>
      <c r="AS2084">
        <v>34</v>
      </c>
      <c r="AT2084">
        <v>0</v>
      </c>
      <c r="AU2084">
        <v>66</v>
      </c>
      <c r="AV2084">
        <v>0</v>
      </c>
      <c r="AW2084"/>
      <c r="AX2084"/>
      <c r="AY2084">
        <v>1615</v>
      </c>
      <c r="AZ2084" s="19">
        <v>0.69855324074074077</v>
      </c>
      <c r="BA2084">
        <v>2.8000000000000001E-2</v>
      </c>
      <c r="BB2084">
        <v>975</v>
      </c>
      <c r="BC2084">
        <v>22200044</v>
      </c>
      <c r="BD2084" t="s">
        <v>3087</v>
      </c>
      <c r="BE2084">
        <v>1586</v>
      </c>
      <c r="BF2084" s="19">
        <v>0.74168981481481477</v>
      </c>
      <c r="BG2084">
        <v>3.5</v>
      </c>
      <c r="BH2084">
        <v>183.2</v>
      </c>
      <c r="BI2084">
        <v>9</v>
      </c>
      <c r="BJ2084" t="s">
        <v>3055</v>
      </c>
      <c r="BK2084"/>
      <c r="BL2084" s="20">
        <f t="shared" si="32"/>
        <v>15.033333333333498</v>
      </c>
    </row>
    <row r="2085" spans="1:64" s="18" customFormat="1">
      <c r="A2085">
        <v>22200047</v>
      </c>
      <c r="B2085" t="s">
        <v>7</v>
      </c>
      <c r="C2085">
        <v>1</v>
      </c>
      <c r="D2085" t="s">
        <v>16</v>
      </c>
      <c r="E2085" t="s">
        <v>3080</v>
      </c>
      <c r="F2085" s="21">
        <v>44621.752164351848</v>
      </c>
      <c r="G2085" s="21">
        <v>44621.765775462962</v>
      </c>
      <c r="H2085">
        <v>19.600000000000001</v>
      </c>
      <c r="I2085">
        <v>22</v>
      </c>
      <c r="J2085" s="19">
        <v>0.74803240740740751</v>
      </c>
      <c r="K2085" s="19">
        <v>0.75047453703703704</v>
      </c>
      <c r="L2085" s="19">
        <v>2.4421296296296296E-3</v>
      </c>
      <c r="M2085">
        <v>19.600000000000001</v>
      </c>
      <c r="N2085">
        <v>2.4</v>
      </c>
      <c r="O2085">
        <v>104.8</v>
      </c>
      <c r="P2085">
        <v>298.60000000000002</v>
      </c>
      <c r="Q2085">
        <v>191.3</v>
      </c>
      <c r="R2085">
        <v>191.4</v>
      </c>
      <c r="S2085" s="19">
        <v>0.75282407407407403</v>
      </c>
      <c r="T2085" s="19">
        <v>0.76177083333333329</v>
      </c>
      <c r="U2085" s="19">
        <v>0.75356481481481474</v>
      </c>
      <c r="V2085">
        <v>1602</v>
      </c>
      <c r="W2085"/>
      <c r="X2085"/>
      <c r="Y2085"/>
      <c r="Z2085">
        <v>28</v>
      </c>
      <c r="AA2085">
        <v>6</v>
      </c>
      <c r="AB2085">
        <v>77</v>
      </c>
      <c r="AC2085">
        <v>58.7</v>
      </c>
      <c r="AD2085">
        <v>19</v>
      </c>
      <c r="AE2085" s="19">
        <v>0.75875000000000004</v>
      </c>
      <c r="AF2085" s="19">
        <v>0.76530092592592591</v>
      </c>
      <c r="AG2085" s="19">
        <v>6.5509259259259262E-3</v>
      </c>
      <c r="AH2085" s="19">
        <v>4.7453703703703704E-4</v>
      </c>
      <c r="AI2085"/>
      <c r="AJ2085">
        <v>6.3</v>
      </c>
      <c r="AK2085"/>
      <c r="AL2085">
        <v>1602</v>
      </c>
      <c r="AM2085">
        <v>1587</v>
      </c>
      <c r="AN2085">
        <v>1577</v>
      </c>
      <c r="AO2085">
        <v>2063</v>
      </c>
      <c r="AP2085">
        <v>6.3</v>
      </c>
      <c r="AQ2085">
        <v>26</v>
      </c>
      <c r="AR2085">
        <v>0</v>
      </c>
      <c r="AS2085">
        <v>22</v>
      </c>
      <c r="AT2085">
        <v>0</v>
      </c>
      <c r="AU2085">
        <v>47</v>
      </c>
      <c r="AV2085">
        <v>0</v>
      </c>
      <c r="AW2085">
        <v>0</v>
      </c>
      <c r="AX2085">
        <v>0</v>
      </c>
      <c r="AY2085">
        <v>1619</v>
      </c>
      <c r="AZ2085" s="19">
        <v>0.74578703703703697</v>
      </c>
      <c r="BA2085">
        <v>3.3000000000000002E-2</v>
      </c>
      <c r="BB2085">
        <v>818</v>
      </c>
      <c r="BC2085">
        <v>22100044</v>
      </c>
      <c r="BD2085"/>
      <c r="BE2085">
        <v>1587</v>
      </c>
      <c r="BF2085" s="19">
        <v>0.76547453703703694</v>
      </c>
      <c r="BG2085">
        <v>3.1</v>
      </c>
      <c r="BH2085">
        <v>172.3</v>
      </c>
      <c r="BI2085">
        <v>77</v>
      </c>
      <c r="BJ2085" t="s">
        <v>3090</v>
      </c>
      <c r="BK2085"/>
      <c r="BL2085" s="20">
        <f t="shared" si="32"/>
        <v>3.383333333333276</v>
      </c>
    </row>
    <row r="2086" spans="1:64" s="18" customFormat="1">
      <c r="A2086">
        <v>22300051</v>
      </c>
      <c r="B2086" t="s">
        <v>7</v>
      </c>
      <c r="C2086">
        <v>1</v>
      </c>
      <c r="D2086" t="s">
        <v>16</v>
      </c>
      <c r="E2086" t="s">
        <v>3056</v>
      </c>
      <c r="F2086" s="21">
        <v>44621.781793981485</v>
      </c>
      <c r="G2086" s="21">
        <v>44621.797673611109</v>
      </c>
      <c r="H2086">
        <v>22.9</v>
      </c>
      <c r="I2086">
        <v>23.9</v>
      </c>
      <c r="J2086" s="19">
        <v>0.77939814814814812</v>
      </c>
      <c r="K2086" s="19">
        <v>0.78104166666666675</v>
      </c>
      <c r="L2086" s="19">
        <v>1.6435185185185183E-3</v>
      </c>
      <c r="M2086">
        <v>19.399999999999999</v>
      </c>
      <c r="N2086">
        <v>2.1</v>
      </c>
      <c r="O2086">
        <v>114.4</v>
      </c>
      <c r="P2086">
        <v>301.3</v>
      </c>
      <c r="Q2086">
        <v>184.6</v>
      </c>
      <c r="R2086">
        <v>184.9</v>
      </c>
      <c r="S2086" s="19">
        <v>0.78462962962962957</v>
      </c>
      <c r="T2086" s="19">
        <v>0.79521990740740733</v>
      </c>
      <c r="U2086" s="19">
        <v>0.78943287037037047</v>
      </c>
      <c r="V2086">
        <v>1588</v>
      </c>
      <c r="W2086"/>
      <c r="X2086"/>
      <c r="Y2086"/>
      <c r="Z2086">
        <v>623.1</v>
      </c>
      <c r="AA2086">
        <v>18</v>
      </c>
      <c r="AB2086">
        <v>54</v>
      </c>
      <c r="AC2086">
        <v>132.19999999999999</v>
      </c>
      <c r="AD2086">
        <v>18</v>
      </c>
      <c r="AE2086" s="19">
        <v>0.79342592592592587</v>
      </c>
      <c r="AF2086" s="19">
        <v>0.79714120370370367</v>
      </c>
      <c r="AG2086" s="19">
        <v>3.7152777777777774E-3</v>
      </c>
      <c r="AH2086" s="19">
        <v>5.3240740740740744E-4</v>
      </c>
      <c r="AI2086"/>
      <c r="AJ2086">
        <v>9.4</v>
      </c>
      <c r="AK2086"/>
      <c r="AL2086">
        <v>1588</v>
      </c>
      <c r="AM2086">
        <v>1584</v>
      </c>
      <c r="AN2086">
        <v>1595</v>
      </c>
      <c r="AO2086">
        <v>3029</v>
      </c>
      <c r="AP2086">
        <v>9.4</v>
      </c>
      <c r="AQ2086">
        <v>20</v>
      </c>
      <c r="AR2086">
        <v>0</v>
      </c>
      <c r="AS2086">
        <v>29</v>
      </c>
      <c r="AT2086">
        <v>0</v>
      </c>
      <c r="AU2086">
        <v>54</v>
      </c>
      <c r="AV2086">
        <v>0</v>
      </c>
      <c r="AW2086"/>
      <c r="AX2086"/>
      <c r="AY2086">
        <v>1603</v>
      </c>
      <c r="AZ2086" s="19">
        <v>0.77466435185185178</v>
      </c>
      <c r="BA2086">
        <v>2.1000000000000001E-2</v>
      </c>
      <c r="BB2086">
        <v>1250</v>
      </c>
      <c r="BC2086">
        <v>22300049</v>
      </c>
      <c r="BD2086" t="s">
        <v>3054</v>
      </c>
      <c r="BE2086">
        <v>1584</v>
      </c>
      <c r="BF2086" s="19">
        <v>0.79344907407407417</v>
      </c>
      <c r="BG2086">
        <v>3.5</v>
      </c>
      <c r="BH2086">
        <v>255.8</v>
      </c>
      <c r="BI2086">
        <v>54</v>
      </c>
      <c r="BJ2086" t="s">
        <v>3090</v>
      </c>
      <c r="BK2086" t="s">
        <v>5432</v>
      </c>
      <c r="BL2086" s="20">
        <f t="shared" si="32"/>
        <v>5.1666666666664618</v>
      </c>
    </row>
    <row r="2087" spans="1:64" s="18" customFormat="1">
      <c r="A2087">
        <v>22400049</v>
      </c>
      <c r="B2087" t="s">
        <v>7</v>
      </c>
      <c r="C2087">
        <v>1</v>
      </c>
      <c r="D2087" t="s">
        <v>16</v>
      </c>
      <c r="E2087" t="s">
        <v>3095</v>
      </c>
      <c r="F2087" s="21">
        <v>44621.799317129633</v>
      </c>
      <c r="G2087" s="21">
        <v>44621.820416666669</v>
      </c>
      <c r="H2087">
        <v>30.4</v>
      </c>
      <c r="I2087">
        <v>33.799999999999997</v>
      </c>
      <c r="J2087" s="19">
        <v>0.7944444444444444</v>
      </c>
      <c r="K2087" s="19">
        <v>0.79690972222222223</v>
      </c>
      <c r="L2087" s="19">
        <v>2.4652777777777776E-3</v>
      </c>
      <c r="M2087">
        <v>30.1</v>
      </c>
      <c r="N2087">
        <v>4</v>
      </c>
      <c r="O2087">
        <v>106.7</v>
      </c>
      <c r="P2087">
        <v>288.2</v>
      </c>
      <c r="Q2087">
        <v>177.3</v>
      </c>
      <c r="R2087">
        <v>177.5</v>
      </c>
      <c r="S2087" s="19">
        <v>0.79931712962962964</v>
      </c>
      <c r="T2087" s="19">
        <v>0.81796296296296289</v>
      </c>
      <c r="U2087" s="19">
        <v>0.80016203703703714</v>
      </c>
      <c r="V2087">
        <v>1627</v>
      </c>
      <c r="W2087"/>
      <c r="X2087"/>
      <c r="Y2087"/>
      <c r="Z2087">
        <v>1971.5</v>
      </c>
      <c r="AA2087">
        <v>3</v>
      </c>
      <c r="AB2087">
        <v>25</v>
      </c>
      <c r="AC2087">
        <v>182.6</v>
      </c>
      <c r="AD2087">
        <v>18</v>
      </c>
      <c r="AE2087" s="19">
        <v>0.80578703703703702</v>
      </c>
      <c r="AF2087" s="19">
        <v>0.81943287037037038</v>
      </c>
      <c r="AG2087" s="19">
        <v>1.3645833333333331E-2</v>
      </c>
      <c r="AH2087" s="19">
        <v>9.8379629629629642E-4</v>
      </c>
      <c r="AI2087"/>
      <c r="AJ2087">
        <v>8</v>
      </c>
      <c r="AK2087"/>
      <c r="AL2087">
        <v>1627</v>
      </c>
      <c r="AM2087">
        <v>1587</v>
      </c>
      <c r="AN2087">
        <v>1610</v>
      </c>
      <c r="AO2087">
        <v>2741</v>
      </c>
      <c r="AP2087">
        <v>8</v>
      </c>
      <c r="AQ2087">
        <v>34</v>
      </c>
      <c r="AR2087">
        <v>0</v>
      </c>
      <c r="AS2087">
        <v>40</v>
      </c>
      <c r="AT2087">
        <v>0</v>
      </c>
      <c r="AU2087">
        <v>74</v>
      </c>
      <c r="AV2087">
        <v>0</v>
      </c>
      <c r="AW2087"/>
      <c r="AX2087"/>
      <c r="AY2087">
        <v>1651</v>
      </c>
      <c r="AZ2087" s="19">
        <v>0.79278935185185195</v>
      </c>
      <c r="BA2087">
        <v>2.5999999999999999E-2</v>
      </c>
      <c r="BB2087">
        <v>1060</v>
      </c>
      <c r="BC2087">
        <v>22400046</v>
      </c>
      <c r="BD2087" t="s">
        <v>3087</v>
      </c>
      <c r="BE2087">
        <v>1587</v>
      </c>
      <c r="BF2087" s="19">
        <v>0.81567129629629631</v>
      </c>
      <c r="BG2087">
        <v>3.7</v>
      </c>
      <c r="BH2087">
        <v>264</v>
      </c>
      <c r="BI2087">
        <v>25</v>
      </c>
      <c r="BJ2087" t="s">
        <v>3055</v>
      </c>
      <c r="BK2087"/>
      <c r="BL2087" s="20">
        <f t="shared" si="32"/>
        <v>3.4666666666666757</v>
      </c>
    </row>
    <row r="2088" spans="1:64" s="18" customFormat="1">
      <c r="A2088">
        <v>22200048</v>
      </c>
      <c r="B2088" t="s">
        <v>7</v>
      </c>
      <c r="C2088">
        <v>1</v>
      </c>
      <c r="D2088" t="s">
        <v>16</v>
      </c>
      <c r="E2088" t="s">
        <v>3098</v>
      </c>
      <c r="F2088" s="21">
        <v>44621.803148148145</v>
      </c>
      <c r="G2088" s="21">
        <v>44621.822129629632</v>
      </c>
      <c r="H2088">
        <v>27.3</v>
      </c>
      <c r="I2088">
        <v>30.6</v>
      </c>
      <c r="J2088" s="19">
        <v>0.79807870370370371</v>
      </c>
      <c r="K2088" s="19">
        <v>0.8008912037037037</v>
      </c>
      <c r="L2088" s="19">
        <v>2.8124999999999995E-3</v>
      </c>
      <c r="M2088">
        <v>28.2</v>
      </c>
      <c r="N2088">
        <v>2.2999999999999998</v>
      </c>
      <c r="O2088">
        <v>115.6</v>
      </c>
      <c r="P2088">
        <v>300.3</v>
      </c>
      <c r="Q2088">
        <v>188.8</v>
      </c>
      <c r="R2088">
        <v>188.9</v>
      </c>
      <c r="S2088" s="19">
        <v>0.80317129629629624</v>
      </c>
      <c r="T2088" s="19">
        <v>0.81916666666666671</v>
      </c>
      <c r="U2088" s="19">
        <v>0.80424768518518519</v>
      </c>
      <c r="V2088">
        <v>1594</v>
      </c>
      <c r="W2088"/>
      <c r="X2088"/>
      <c r="Y2088"/>
      <c r="Z2088">
        <v>224</v>
      </c>
      <c r="AA2088">
        <v>20</v>
      </c>
      <c r="AB2088">
        <v>73</v>
      </c>
      <c r="AC2088">
        <v>111.3</v>
      </c>
      <c r="AD2088">
        <v>18</v>
      </c>
      <c r="AE2088" s="19">
        <v>0.81796296296296289</v>
      </c>
      <c r="AF2088" s="19">
        <v>0.82093749999999999</v>
      </c>
      <c r="AG2088" s="19">
        <v>2.9745370370370373E-3</v>
      </c>
      <c r="AH2088" s="19">
        <v>1.1921296296296296E-3</v>
      </c>
      <c r="AI2088"/>
      <c r="AJ2088">
        <v>10.3</v>
      </c>
      <c r="AK2088"/>
      <c r="AL2088">
        <v>1594</v>
      </c>
      <c r="AM2088">
        <v>1577</v>
      </c>
      <c r="AN2088">
        <v>1588</v>
      </c>
      <c r="AO2088">
        <v>3358</v>
      </c>
      <c r="AP2088">
        <v>10.3</v>
      </c>
      <c r="AQ2088">
        <v>29</v>
      </c>
      <c r="AR2088">
        <v>0</v>
      </c>
      <c r="AS2088">
        <v>23</v>
      </c>
      <c r="AT2088">
        <v>0</v>
      </c>
      <c r="AU2088">
        <v>51</v>
      </c>
      <c r="AV2088">
        <v>0</v>
      </c>
      <c r="AW2088"/>
      <c r="AX2088"/>
      <c r="AY2088">
        <v>1608</v>
      </c>
      <c r="AZ2088" s="19">
        <v>0.79579861111111105</v>
      </c>
      <c r="BA2088">
        <v>3.4000000000000002E-2</v>
      </c>
      <c r="BB2088">
        <v>794</v>
      </c>
      <c r="BC2088">
        <v>22200045</v>
      </c>
      <c r="BD2088" t="s">
        <v>3054</v>
      </c>
      <c r="BE2088">
        <v>1577</v>
      </c>
      <c r="BF2088" s="19">
        <v>0.8212962962962963</v>
      </c>
      <c r="BG2088">
        <v>2.6</v>
      </c>
      <c r="BH2088">
        <v>101</v>
      </c>
      <c r="BI2088">
        <v>73</v>
      </c>
      <c r="BJ2088" t="s">
        <v>3090</v>
      </c>
      <c r="BK2088"/>
      <c r="BL2088" s="20">
        <f t="shared" si="32"/>
        <v>3.2833333333332604</v>
      </c>
    </row>
    <row r="2089" spans="1:64" s="18" customFormat="1">
      <c r="A2089">
        <v>22300052</v>
      </c>
      <c r="B2089" t="s">
        <v>7</v>
      </c>
      <c r="C2089">
        <v>2</v>
      </c>
      <c r="D2089" t="s">
        <v>16</v>
      </c>
      <c r="E2089" t="s">
        <v>3112</v>
      </c>
      <c r="F2089" s="21">
        <v>44621.834282407406</v>
      </c>
      <c r="G2089" s="21">
        <v>44621.859942129631</v>
      </c>
      <c r="H2089">
        <v>33.6</v>
      </c>
      <c r="I2089">
        <v>39</v>
      </c>
      <c r="J2089" s="19">
        <v>0.83129629629629631</v>
      </c>
      <c r="K2089" s="19">
        <v>0.83287037037037026</v>
      </c>
      <c r="L2089" s="19">
        <v>1.5740740740740741E-3</v>
      </c>
      <c r="M2089">
        <v>33.1</v>
      </c>
      <c r="N2089">
        <v>2.4</v>
      </c>
      <c r="O2089">
        <v>111.8</v>
      </c>
      <c r="P2089">
        <v>300.8</v>
      </c>
      <c r="Q2089">
        <v>186.6</v>
      </c>
      <c r="R2089">
        <v>186.6</v>
      </c>
      <c r="S2089" s="19">
        <v>0.83518518518518514</v>
      </c>
      <c r="T2089" s="19">
        <v>0.84962962962962962</v>
      </c>
      <c r="U2089" s="19">
        <v>0.83708333333333329</v>
      </c>
      <c r="V2089">
        <v>1576</v>
      </c>
      <c r="W2089"/>
      <c r="X2089"/>
      <c r="Y2089"/>
      <c r="Z2089">
        <v>1573</v>
      </c>
      <c r="AA2089">
        <v>12</v>
      </c>
      <c r="AB2089">
        <v>18</v>
      </c>
      <c r="AC2089">
        <v>333.9</v>
      </c>
      <c r="AD2089">
        <v>18</v>
      </c>
      <c r="AE2089" s="19">
        <v>0.84275462962962966</v>
      </c>
      <c r="AF2089" s="19">
        <v>0.8540740740740741</v>
      </c>
      <c r="AG2089" s="19">
        <v>1.1319444444444444E-2</v>
      </c>
      <c r="AH2089" s="19">
        <v>5.8680555555555543E-3</v>
      </c>
      <c r="AI2089"/>
      <c r="AJ2089">
        <v>13.3</v>
      </c>
      <c r="AK2089"/>
      <c r="AL2089">
        <v>1576</v>
      </c>
      <c r="AM2089">
        <v>1577</v>
      </c>
      <c r="AN2089">
        <v>1554</v>
      </c>
      <c r="AO2089">
        <v>4578</v>
      </c>
      <c r="AP2089">
        <v>13.3</v>
      </c>
      <c r="AQ2089">
        <v>27</v>
      </c>
      <c r="AR2089">
        <v>0</v>
      </c>
      <c r="AS2089">
        <v>40</v>
      </c>
      <c r="AT2089">
        <v>0</v>
      </c>
      <c r="AU2089">
        <v>68</v>
      </c>
      <c r="AV2089">
        <v>0</v>
      </c>
      <c r="AW2089"/>
      <c r="AX2089"/>
      <c r="AY2089">
        <v>1577</v>
      </c>
      <c r="AZ2089" s="19">
        <v>0.85479166666666673</v>
      </c>
      <c r="BA2089">
        <v>2.4E-2</v>
      </c>
      <c r="BB2089">
        <v>1120</v>
      </c>
      <c r="BC2089">
        <v>22300047</v>
      </c>
      <c r="BD2089" t="s">
        <v>3087</v>
      </c>
      <c r="BE2089">
        <v>1577</v>
      </c>
      <c r="BF2089" s="19">
        <v>0.85479166666666673</v>
      </c>
      <c r="BG2089">
        <v>2.6</v>
      </c>
      <c r="BH2089">
        <v>82.5</v>
      </c>
      <c r="BI2089">
        <v>18</v>
      </c>
      <c r="BJ2089" t="s">
        <v>3090</v>
      </c>
      <c r="BK2089"/>
      <c r="BL2089" s="20">
        <f t="shared" si="32"/>
        <v>3.3333333333334281</v>
      </c>
    </row>
    <row r="2090" spans="1:64" s="18" customFormat="1">
      <c r="A2090">
        <v>22300052</v>
      </c>
      <c r="B2090" t="s">
        <v>7</v>
      </c>
      <c r="C2090">
        <v>2</v>
      </c>
      <c r="D2090" t="s">
        <v>16</v>
      </c>
      <c r="E2090" t="s">
        <v>3112</v>
      </c>
      <c r="F2090" s="21">
        <v>44621.834282407406</v>
      </c>
      <c r="G2090" s="21">
        <v>44621.859942129631</v>
      </c>
      <c r="H2090">
        <v>33.6</v>
      </c>
      <c r="I2090">
        <v>39</v>
      </c>
      <c r="J2090" s="19">
        <v>0.83129629629629631</v>
      </c>
      <c r="K2090" s="19">
        <v>0.83287037037037026</v>
      </c>
      <c r="L2090" s="19">
        <v>1.5740740740740741E-3</v>
      </c>
      <c r="M2090">
        <v>33.1</v>
      </c>
      <c r="N2090">
        <v>2.4</v>
      </c>
      <c r="O2090">
        <v>111.8</v>
      </c>
      <c r="P2090">
        <v>300.8</v>
      </c>
      <c r="Q2090">
        <v>186.6</v>
      </c>
      <c r="R2090">
        <v>186.6</v>
      </c>
      <c r="S2090" s="19">
        <v>0.83518518518518514</v>
      </c>
      <c r="T2090" s="19">
        <v>0.84962962962962962</v>
      </c>
      <c r="U2090" s="19">
        <v>0.83708333333333329</v>
      </c>
      <c r="V2090">
        <v>1576</v>
      </c>
      <c r="W2090"/>
      <c r="X2090"/>
      <c r="Y2090"/>
      <c r="Z2090">
        <v>1573</v>
      </c>
      <c r="AA2090">
        <v>12</v>
      </c>
      <c r="AB2090">
        <v>18</v>
      </c>
      <c r="AC2090">
        <v>333.9</v>
      </c>
      <c r="AD2090">
        <v>18</v>
      </c>
      <c r="AE2090" s="19">
        <v>0.84275462962962966</v>
      </c>
      <c r="AF2090" s="19">
        <v>0.8540740740740741</v>
      </c>
      <c r="AG2090" s="19">
        <v>1.1319444444444444E-2</v>
      </c>
      <c r="AH2090" s="19">
        <v>5.8680555555555543E-3</v>
      </c>
      <c r="AI2090"/>
      <c r="AJ2090">
        <v>13.3</v>
      </c>
      <c r="AK2090"/>
      <c r="AL2090">
        <v>1576</v>
      </c>
      <c r="AM2090">
        <v>1577</v>
      </c>
      <c r="AN2090">
        <v>1554</v>
      </c>
      <c r="AO2090">
        <v>4578</v>
      </c>
      <c r="AP2090">
        <v>13.3</v>
      </c>
      <c r="AQ2090">
        <v>27</v>
      </c>
      <c r="AR2090">
        <v>0</v>
      </c>
      <c r="AS2090">
        <v>40</v>
      </c>
      <c r="AT2090">
        <v>0</v>
      </c>
      <c r="AU2090">
        <v>68</v>
      </c>
      <c r="AV2090">
        <v>0</v>
      </c>
      <c r="AW2090"/>
      <c r="AX2090"/>
      <c r="AY2090">
        <v>1577</v>
      </c>
      <c r="AZ2090" s="19">
        <v>0.85479166666666673</v>
      </c>
      <c r="BA2090">
        <v>2.4E-2</v>
      </c>
      <c r="BB2090">
        <v>1120</v>
      </c>
      <c r="BC2090">
        <v>22300047</v>
      </c>
      <c r="BD2090" t="s">
        <v>3087</v>
      </c>
      <c r="BE2090">
        <v>1577</v>
      </c>
      <c r="BF2090" s="19">
        <v>0.85479166666666673</v>
      </c>
      <c r="BG2090">
        <v>2.6</v>
      </c>
      <c r="BH2090">
        <v>82.5</v>
      </c>
      <c r="BI2090">
        <v>18</v>
      </c>
      <c r="BJ2090" t="s">
        <v>3090</v>
      </c>
      <c r="BK2090"/>
      <c r="BL2090" s="20">
        <f t="shared" si="32"/>
        <v>3.3333333333334281</v>
      </c>
    </row>
    <row r="2091" spans="1:64" s="18" customFormat="1">
      <c r="A2091">
        <v>22100048</v>
      </c>
      <c r="B2091" t="s">
        <v>7</v>
      </c>
      <c r="C2091">
        <v>1</v>
      </c>
      <c r="D2091" t="s">
        <v>16</v>
      </c>
      <c r="E2091" t="s">
        <v>3102</v>
      </c>
      <c r="F2091" s="21">
        <v>44621.841087962966</v>
      </c>
      <c r="G2091" s="21">
        <v>44621.85769675926</v>
      </c>
      <c r="H2091">
        <v>23.9</v>
      </c>
      <c r="I2091">
        <v>29.4</v>
      </c>
      <c r="J2091" s="19">
        <v>0.83508101851851846</v>
      </c>
      <c r="K2091" s="19">
        <v>0.83728009259259262</v>
      </c>
      <c r="L2091" s="19">
        <v>2.1990740740740742E-3</v>
      </c>
      <c r="M2091">
        <v>25.5</v>
      </c>
      <c r="N2091">
        <v>2.6</v>
      </c>
      <c r="O2091">
        <v>112.2</v>
      </c>
      <c r="P2091">
        <v>291</v>
      </c>
      <c r="Q2091">
        <v>193.3</v>
      </c>
      <c r="R2091">
        <v>193.4</v>
      </c>
      <c r="S2091" s="19">
        <v>0.8407175925925926</v>
      </c>
      <c r="T2091" s="19">
        <v>0.85518518518518516</v>
      </c>
      <c r="U2091" s="19">
        <v>0.8421412037037036</v>
      </c>
      <c r="V2091">
        <v>1600</v>
      </c>
      <c r="W2091"/>
      <c r="X2091"/>
      <c r="Y2091"/>
      <c r="Z2091">
        <v>0</v>
      </c>
      <c r="AA2091">
        <v>9</v>
      </c>
      <c r="AB2091">
        <v>83</v>
      </c>
      <c r="AC2091">
        <v>117.7</v>
      </c>
      <c r="AD2091">
        <v>18</v>
      </c>
      <c r="AE2091" s="19">
        <v>0.84663194444444445</v>
      </c>
      <c r="AF2091" s="19">
        <v>0.8568634259259259</v>
      </c>
      <c r="AG2091" s="19">
        <v>1.0231481481481482E-2</v>
      </c>
      <c r="AH2091" s="19">
        <v>8.3333333333333339E-4</v>
      </c>
      <c r="AI2091"/>
      <c r="AJ2091">
        <v>11.5</v>
      </c>
      <c r="AK2091"/>
      <c r="AL2091">
        <v>1600</v>
      </c>
      <c r="AM2091">
        <v>1579</v>
      </c>
      <c r="AN2091">
        <v>1590</v>
      </c>
      <c r="AO2091">
        <v>3742</v>
      </c>
      <c r="AP2091">
        <v>11.5</v>
      </c>
      <c r="AQ2091">
        <v>3</v>
      </c>
      <c r="AR2091">
        <v>0</v>
      </c>
      <c r="AS2091">
        <v>3</v>
      </c>
      <c r="AT2091">
        <v>0</v>
      </c>
      <c r="AU2091">
        <v>6</v>
      </c>
      <c r="AV2091">
        <v>0</v>
      </c>
      <c r="AW2091"/>
      <c r="AX2091"/>
      <c r="AY2091">
        <v>1635</v>
      </c>
      <c r="AZ2091" s="19">
        <v>0.83341435185185186</v>
      </c>
      <c r="BA2091">
        <v>2.8000000000000001E-2</v>
      </c>
      <c r="BB2091">
        <v>983</v>
      </c>
      <c r="BC2091">
        <v>22100045</v>
      </c>
      <c r="BD2091"/>
      <c r="BE2091">
        <v>1579</v>
      </c>
      <c r="BF2091" s="19">
        <v>0.8569675925925927</v>
      </c>
      <c r="BG2091">
        <v>2.4</v>
      </c>
      <c r="BH2091">
        <v>66</v>
      </c>
      <c r="BI2091">
        <v>83</v>
      </c>
      <c r="BJ2091" t="s">
        <v>3090</v>
      </c>
      <c r="BK2091"/>
      <c r="BL2091" s="20">
        <f t="shared" si="32"/>
        <v>4.9499999999999744</v>
      </c>
    </row>
    <row r="2092" spans="1:64" s="18" customFormat="1">
      <c r="A2092">
        <v>22200049</v>
      </c>
      <c r="B2092" t="s">
        <v>7</v>
      </c>
      <c r="C2092">
        <v>2</v>
      </c>
      <c r="D2092" t="s">
        <v>16</v>
      </c>
      <c r="E2092" t="s">
        <v>3111</v>
      </c>
      <c r="F2092" s="21">
        <v>44621.854467592595</v>
      </c>
      <c r="G2092" s="21">
        <v>44621.895474537036</v>
      </c>
      <c r="H2092">
        <v>48.5</v>
      </c>
      <c r="I2092">
        <v>63</v>
      </c>
      <c r="J2092" s="19">
        <v>0.84930555555555554</v>
      </c>
      <c r="K2092" s="19">
        <v>0.85173611111111114</v>
      </c>
      <c r="L2092" s="19">
        <v>2.4305555555555556E-3</v>
      </c>
      <c r="M2092">
        <v>15.6</v>
      </c>
      <c r="N2092">
        <v>1.7</v>
      </c>
      <c r="O2092">
        <v>112.2</v>
      </c>
      <c r="P2092">
        <v>299.89999999999998</v>
      </c>
      <c r="Q2092">
        <v>195.4</v>
      </c>
      <c r="R2092">
        <v>195.5</v>
      </c>
      <c r="S2092" s="19">
        <v>0.8649768518518518</v>
      </c>
      <c r="T2092" s="19">
        <v>0.88523148148148145</v>
      </c>
      <c r="U2092" s="19">
        <v>0.86417824074074068</v>
      </c>
      <c r="V2092">
        <v>1564</v>
      </c>
      <c r="W2092" s="19">
        <v>0.88026620370370379</v>
      </c>
      <c r="X2092" s="19">
        <v>0.88300925925925933</v>
      </c>
      <c r="Y2092">
        <v>1586</v>
      </c>
      <c r="Z2092">
        <v>0</v>
      </c>
      <c r="AA2092">
        <v>15</v>
      </c>
      <c r="AB2092">
        <v>101</v>
      </c>
      <c r="AC2092">
        <v>99.5</v>
      </c>
      <c r="AD2092">
        <v>18</v>
      </c>
      <c r="AE2092" s="19">
        <v>0.87112268518518521</v>
      </c>
      <c r="AF2092" s="19">
        <v>0.89004629629629628</v>
      </c>
      <c r="AG2092" s="19">
        <v>1.892361111111111E-2</v>
      </c>
      <c r="AH2092" s="19">
        <v>5.4282407407407404E-3</v>
      </c>
      <c r="AI2092"/>
      <c r="AJ2092">
        <v>15.9</v>
      </c>
      <c r="AK2092"/>
      <c r="AL2092">
        <v>1564</v>
      </c>
      <c r="AM2092">
        <v>1575</v>
      </c>
      <c r="AN2092">
        <v>1586</v>
      </c>
      <c r="AO2092">
        <v>5261</v>
      </c>
      <c r="AP2092">
        <v>15.9</v>
      </c>
      <c r="AQ2092">
        <v>24</v>
      </c>
      <c r="AR2092">
        <v>0</v>
      </c>
      <c r="AS2092">
        <v>26</v>
      </c>
      <c r="AT2092">
        <v>0</v>
      </c>
      <c r="AU2092">
        <v>50</v>
      </c>
      <c r="AV2092">
        <v>0</v>
      </c>
      <c r="AW2092"/>
      <c r="AX2092"/>
      <c r="AY2092">
        <v>1581</v>
      </c>
      <c r="AZ2092" s="19">
        <v>0.87091435185185195</v>
      </c>
      <c r="BA2092">
        <v>2.5000000000000001E-2</v>
      </c>
      <c r="BB2092">
        <v>1088</v>
      </c>
      <c r="BC2092">
        <v>22200046</v>
      </c>
      <c r="BD2092" t="s">
        <v>3054</v>
      </c>
      <c r="BE2092">
        <v>1575</v>
      </c>
      <c r="BF2092" s="19">
        <v>0.89503472222222225</v>
      </c>
      <c r="BG2092">
        <v>2.7</v>
      </c>
      <c r="BH2092">
        <v>132</v>
      </c>
      <c r="BI2092">
        <v>101</v>
      </c>
      <c r="BJ2092" t="s">
        <v>3090</v>
      </c>
      <c r="BK2092"/>
      <c r="BL2092" s="20">
        <f t="shared" si="32"/>
        <v>19.066666666666556</v>
      </c>
    </row>
    <row r="2093" spans="1:64" s="18" customFormat="1">
      <c r="A2093">
        <v>22400050</v>
      </c>
      <c r="B2093" t="s">
        <v>7</v>
      </c>
      <c r="C2093">
        <v>1</v>
      </c>
      <c r="D2093" t="s">
        <v>16</v>
      </c>
      <c r="E2093" t="s">
        <v>3095</v>
      </c>
      <c r="F2093" s="21">
        <v>44621.877025462964</v>
      </c>
      <c r="G2093" s="21">
        <v>44621.893252314818</v>
      </c>
      <c r="H2093">
        <v>23.4</v>
      </c>
      <c r="I2093">
        <v>27</v>
      </c>
      <c r="J2093" s="19">
        <v>0.87210648148148151</v>
      </c>
      <c r="K2093" s="19">
        <v>0.87450231481481477</v>
      </c>
      <c r="L2093" s="19">
        <v>2.3958333333333336E-3</v>
      </c>
      <c r="M2093">
        <v>24.2</v>
      </c>
      <c r="N2093">
        <v>3</v>
      </c>
      <c r="O2093">
        <v>118.6</v>
      </c>
      <c r="P2093">
        <v>303.3</v>
      </c>
      <c r="Q2093">
        <v>181.2</v>
      </c>
      <c r="R2093">
        <v>181.3</v>
      </c>
      <c r="S2093" s="19">
        <v>0.87745370370370368</v>
      </c>
      <c r="T2093" s="19">
        <v>0.8904050925925926</v>
      </c>
      <c r="U2093" s="19">
        <v>0.87701388888888887</v>
      </c>
      <c r="V2093">
        <v>1573</v>
      </c>
      <c r="W2093"/>
      <c r="X2093"/>
      <c r="Y2093"/>
      <c r="Z2093">
        <v>1060.3</v>
      </c>
      <c r="AA2093">
        <v>4</v>
      </c>
      <c r="AB2093">
        <v>5</v>
      </c>
      <c r="AC2093">
        <v>93.8</v>
      </c>
      <c r="AD2093">
        <v>22</v>
      </c>
      <c r="AE2093" s="19">
        <v>0.88856481481481486</v>
      </c>
      <c r="AF2093" s="19">
        <v>0.89232638888888882</v>
      </c>
      <c r="AG2093" s="19">
        <v>3.7615740740740739E-3</v>
      </c>
      <c r="AH2093" s="19">
        <v>9.2592592592592585E-4</v>
      </c>
      <c r="AI2093"/>
      <c r="AJ2093">
        <v>13.1</v>
      </c>
      <c r="AK2093"/>
      <c r="AL2093">
        <v>1573</v>
      </c>
      <c r="AM2093">
        <v>1573</v>
      </c>
      <c r="AN2093">
        <v>1584</v>
      </c>
      <c r="AO2093">
        <v>4362</v>
      </c>
      <c r="AP2093">
        <v>13.1</v>
      </c>
      <c r="AQ2093">
        <v>19</v>
      </c>
      <c r="AR2093">
        <v>0</v>
      </c>
      <c r="AS2093">
        <v>21</v>
      </c>
      <c r="AT2093">
        <v>0</v>
      </c>
      <c r="AU2093">
        <v>39</v>
      </c>
      <c r="AV2093">
        <v>0</v>
      </c>
      <c r="AW2093"/>
      <c r="AX2093"/>
      <c r="AY2093">
        <v>1641</v>
      </c>
      <c r="AZ2093" s="19">
        <v>0.86458333333333337</v>
      </c>
      <c r="BA2093">
        <v>2.4E-2</v>
      </c>
      <c r="BB2093">
        <v>1130</v>
      </c>
      <c r="BC2093">
        <v>22400048</v>
      </c>
      <c r="BD2093" t="s">
        <v>3054</v>
      </c>
      <c r="BE2093">
        <v>1573</v>
      </c>
      <c r="BF2093" s="19">
        <v>0.89302083333333337</v>
      </c>
      <c r="BG2093">
        <v>3.4</v>
      </c>
      <c r="BH2093">
        <v>125.4</v>
      </c>
      <c r="BI2093">
        <v>5</v>
      </c>
      <c r="BJ2093" t="s">
        <v>3055</v>
      </c>
      <c r="BK2093"/>
      <c r="BL2093" s="20">
        <f t="shared" si="32"/>
        <v>4.2500000000000249</v>
      </c>
    </row>
    <row r="2094" spans="1:64" s="18" customFormat="1">
      <c r="A2094">
        <v>22300053</v>
      </c>
      <c r="B2094" t="s">
        <v>3</v>
      </c>
      <c r="C2094">
        <v>1</v>
      </c>
      <c r="D2094" t="s">
        <v>16</v>
      </c>
      <c r="E2094" t="s">
        <v>3097</v>
      </c>
      <c r="F2094" s="21">
        <v>44621.891539351855</v>
      </c>
      <c r="G2094" s="21">
        <v>44621.932500000003</v>
      </c>
      <c r="H2094">
        <v>59</v>
      </c>
      <c r="I2094">
        <v>76.2</v>
      </c>
      <c r="J2094" s="19">
        <v>0.87797453703703709</v>
      </c>
      <c r="K2094" s="19">
        <v>0.87959490740740742</v>
      </c>
      <c r="L2094" s="19">
        <v>1.6203703703703703E-3</v>
      </c>
      <c r="M2094">
        <v>44.2</v>
      </c>
      <c r="N2094">
        <v>3.9</v>
      </c>
      <c r="O2094">
        <v>112.2</v>
      </c>
      <c r="P2094">
        <v>306.39999999999998</v>
      </c>
      <c r="Q2094">
        <v>190.3</v>
      </c>
      <c r="R2094">
        <v>190.4</v>
      </c>
      <c r="S2094" s="19">
        <v>0.89753472222222219</v>
      </c>
      <c r="T2094" s="19">
        <v>0.92803240740740733</v>
      </c>
      <c r="U2094" s="19">
        <v>0.89098379629629632</v>
      </c>
      <c r="V2094">
        <v>1562</v>
      </c>
      <c r="W2094"/>
      <c r="X2094"/>
      <c r="Y2094"/>
      <c r="Z2094">
        <v>1032.5999999999999</v>
      </c>
      <c r="AA2094">
        <v>15</v>
      </c>
      <c r="AB2094">
        <v>101</v>
      </c>
      <c r="AC2094">
        <v>139.69999999999999</v>
      </c>
      <c r="AD2094">
        <v>18</v>
      </c>
      <c r="AE2094" s="19">
        <v>0.89409722222222221</v>
      </c>
      <c r="AF2094" s="19">
        <v>0.92989583333333325</v>
      </c>
      <c r="AG2094" s="19">
        <v>3.5798611111111107E-2</v>
      </c>
      <c r="AH2094" s="19">
        <v>2.6041666666666665E-3</v>
      </c>
      <c r="AI2094"/>
      <c r="AJ2094">
        <v>22.6</v>
      </c>
      <c r="AK2094"/>
      <c r="AL2094">
        <v>1562</v>
      </c>
      <c r="AM2094">
        <v>1573</v>
      </c>
      <c r="AN2094">
        <v>1598</v>
      </c>
      <c r="AO2094">
        <v>7627</v>
      </c>
      <c r="AP2094">
        <v>22.6</v>
      </c>
      <c r="AQ2094">
        <v>12</v>
      </c>
      <c r="AR2094">
        <v>0</v>
      </c>
      <c r="AS2094">
        <v>12</v>
      </c>
      <c r="AT2094">
        <v>0</v>
      </c>
      <c r="AU2094">
        <v>24</v>
      </c>
      <c r="AV2094">
        <v>0</v>
      </c>
      <c r="AW2094"/>
      <c r="AX2094"/>
      <c r="AY2094">
        <v>1607</v>
      </c>
      <c r="AZ2094" s="19">
        <v>0.87587962962962962</v>
      </c>
      <c r="BA2094">
        <v>2.1999999999999999E-2</v>
      </c>
      <c r="BB2094">
        <v>1190</v>
      </c>
      <c r="BC2094">
        <v>22200046</v>
      </c>
      <c r="BD2094" t="s">
        <v>3054</v>
      </c>
      <c r="BE2094">
        <v>1573</v>
      </c>
      <c r="BF2094" s="19">
        <v>0.9304513888888889</v>
      </c>
      <c r="BG2094">
        <v>2.6</v>
      </c>
      <c r="BH2094">
        <v>99</v>
      </c>
      <c r="BI2094">
        <v>101</v>
      </c>
      <c r="BJ2094" t="s">
        <v>3100</v>
      </c>
      <c r="BK2094"/>
      <c r="BL2094" s="20">
        <f t="shared" si="32"/>
        <v>25.833333333333268</v>
      </c>
    </row>
    <row r="2095" spans="1:64" s="18" customFormat="1">
      <c r="A2095">
        <v>22100049</v>
      </c>
      <c r="B2095" t="s">
        <v>3</v>
      </c>
      <c r="C2095">
        <v>2</v>
      </c>
      <c r="D2095" t="s">
        <v>19</v>
      </c>
      <c r="E2095" t="s">
        <v>3082</v>
      </c>
      <c r="F2095" s="21">
        <v>44621.895648148151</v>
      </c>
      <c r="G2095" s="21">
        <v>44621.962870370371</v>
      </c>
      <c r="H2095">
        <v>92.8</v>
      </c>
      <c r="I2095">
        <v>102</v>
      </c>
      <c r="J2095" s="19">
        <v>0.89005787037037043</v>
      </c>
      <c r="K2095" s="19">
        <v>0.89204861111111111</v>
      </c>
      <c r="L2095" s="19">
        <v>1.9907407407407408E-3</v>
      </c>
      <c r="M2095">
        <v>79.7</v>
      </c>
      <c r="N2095">
        <v>1.7</v>
      </c>
      <c r="O2095">
        <v>111.3</v>
      </c>
      <c r="P2095">
        <v>313</v>
      </c>
      <c r="Q2095">
        <v>199.1</v>
      </c>
      <c r="R2095">
        <v>200.1</v>
      </c>
      <c r="S2095" s="19">
        <v>0.89564814814814808</v>
      </c>
      <c r="T2095" s="19">
        <v>0.95618055555555559</v>
      </c>
      <c r="U2095" s="19">
        <v>0.91821759259259261</v>
      </c>
      <c r="V2095">
        <v>1572</v>
      </c>
      <c r="W2095" s="19">
        <v>0.91350694444444447</v>
      </c>
      <c r="X2095" s="19">
        <v>0.91821759259259261</v>
      </c>
      <c r="Y2095">
        <v>1572</v>
      </c>
      <c r="Z2095">
        <v>0</v>
      </c>
      <c r="AA2095">
        <v>16</v>
      </c>
      <c r="AB2095">
        <v>60</v>
      </c>
      <c r="AC2095">
        <v>120.6</v>
      </c>
      <c r="AD2095">
        <v>5</v>
      </c>
      <c r="AE2095" s="19">
        <v>0.92839120370370365</v>
      </c>
      <c r="AF2095" s="19">
        <v>0.95806712962962959</v>
      </c>
      <c r="AG2095" s="19">
        <v>2.9675925925925925E-2</v>
      </c>
      <c r="AH2095" s="19">
        <v>4.8032407407407407E-3</v>
      </c>
      <c r="AI2095"/>
      <c r="AJ2095">
        <v>28.9</v>
      </c>
      <c r="AK2095"/>
      <c r="AL2095">
        <v>1572</v>
      </c>
      <c r="AM2095">
        <v>1582</v>
      </c>
      <c r="AN2095">
        <v>1559</v>
      </c>
      <c r="AO2095">
        <v>9659</v>
      </c>
      <c r="AP2095">
        <v>28.9</v>
      </c>
      <c r="AQ2095">
        <v>4</v>
      </c>
      <c r="AR2095">
        <v>0</v>
      </c>
      <c r="AS2095">
        <v>3</v>
      </c>
      <c r="AT2095">
        <v>0</v>
      </c>
      <c r="AU2095">
        <v>7</v>
      </c>
      <c r="AV2095">
        <v>0</v>
      </c>
      <c r="AW2095"/>
      <c r="AX2095"/>
      <c r="AY2095">
        <v>1639</v>
      </c>
      <c r="AZ2095" s="19">
        <v>0.88697916666666676</v>
      </c>
      <c r="BA2095">
        <v>1.9E-2</v>
      </c>
      <c r="BB2095">
        <v>1425</v>
      </c>
      <c r="BC2095">
        <v>22100047</v>
      </c>
      <c r="BD2095"/>
      <c r="BE2095">
        <v>1582</v>
      </c>
      <c r="BF2095" s="19">
        <v>0.96130787037037047</v>
      </c>
      <c r="BG2095">
        <v>1.1000000000000001</v>
      </c>
      <c r="BH2095">
        <v>110.6</v>
      </c>
      <c r="BI2095">
        <v>60</v>
      </c>
      <c r="BJ2095" t="s">
        <v>3100</v>
      </c>
      <c r="BK2095"/>
      <c r="BL2095" s="20">
        <f t="shared" si="32"/>
        <v>5.1833333333332376</v>
      </c>
    </row>
    <row r="2096" spans="1:64" s="18" customFormat="1">
      <c r="A2096">
        <v>22200050</v>
      </c>
      <c r="B2096" t="s">
        <v>3</v>
      </c>
      <c r="C2096">
        <v>2</v>
      </c>
      <c r="D2096" t="s">
        <v>16</v>
      </c>
      <c r="E2096" t="s">
        <v>3133</v>
      </c>
      <c r="F2096" s="21">
        <v>44621.906354166669</v>
      </c>
      <c r="G2096" s="21">
        <v>44621.931203703702</v>
      </c>
      <c r="H2096">
        <v>34.9</v>
      </c>
      <c r="I2096">
        <v>38.700000000000003</v>
      </c>
      <c r="J2096" s="19">
        <v>0.90206018518518516</v>
      </c>
      <c r="K2096" s="19">
        <v>0.90431712962962962</v>
      </c>
      <c r="L2096" s="19">
        <v>2.2569444444444447E-3</v>
      </c>
      <c r="M2096">
        <v>33.5</v>
      </c>
      <c r="N2096">
        <v>1.7</v>
      </c>
      <c r="O2096">
        <v>106.2</v>
      </c>
      <c r="P2096">
        <v>288.7</v>
      </c>
      <c r="Q2096">
        <v>180.7</v>
      </c>
      <c r="R2096">
        <v>180.8</v>
      </c>
      <c r="S2096" s="19">
        <v>0.90776620370370376</v>
      </c>
      <c r="T2096" s="19">
        <v>0.92570601851851853</v>
      </c>
      <c r="U2096" s="19">
        <v>0.90883101851851855</v>
      </c>
      <c r="V2096">
        <v>1600</v>
      </c>
      <c r="W2096"/>
      <c r="X2096"/>
      <c r="Y2096"/>
      <c r="Z2096">
        <v>119</v>
      </c>
      <c r="AA2096">
        <v>6</v>
      </c>
      <c r="AB2096">
        <v>78</v>
      </c>
      <c r="AC2096">
        <v>104.8</v>
      </c>
      <c r="AD2096">
        <v>19</v>
      </c>
      <c r="AE2096" s="19">
        <v>0.91938657407407398</v>
      </c>
      <c r="AF2096" s="19">
        <v>0.92015046296296299</v>
      </c>
      <c r="AG2096" s="19">
        <v>7.6388888888888893E-4</v>
      </c>
      <c r="AH2096" s="19">
        <v>2.1990740740740742E-3</v>
      </c>
      <c r="AI2096"/>
      <c r="AJ2096">
        <v>10</v>
      </c>
      <c r="AK2096"/>
      <c r="AL2096">
        <v>1600</v>
      </c>
      <c r="AM2096">
        <v>1572</v>
      </c>
      <c r="AN2096">
        <v>1586</v>
      </c>
      <c r="AO2096">
        <v>3147</v>
      </c>
      <c r="AP2096">
        <v>10</v>
      </c>
      <c r="AQ2096">
        <v>24</v>
      </c>
      <c r="AR2096">
        <v>0</v>
      </c>
      <c r="AS2096">
        <v>23</v>
      </c>
      <c r="AT2096">
        <v>0</v>
      </c>
      <c r="AU2096">
        <v>48</v>
      </c>
      <c r="AV2096">
        <v>0</v>
      </c>
      <c r="AW2096"/>
      <c r="AX2096"/>
      <c r="AY2096">
        <v>1572</v>
      </c>
      <c r="AZ2096" s="19">
        <v>0.9296875</v>
      </c>
      <c r="BA2096">
        <v>3.5000000000000003E-2</v>
      </c>
      <c r="BB2096">
        <v>759</v>
      </c>
      <c r="BC2096">
        <v>22200047</v>
      </c>
      <c r="BD2096" t="s">
        <v>3054</v>
      </c>
      <c r="BE2096">
        <v>1572</v>
      </c>
      <c r="BF2096" s="19">
        <v>0.9296875</v>
      </c>
      <c r="BG2096">
        <v>2.6</v>
      </c>
      <c r="BH2096">
        <v>53.8</v>
      </c>
      <c r="BI2096">
        <v>78</v>
      </c>
      <c r="BJ2096" t="s">
        <v>3100</v>
      </c>
      <c r="BK2096"/>
      <c r="BL2096" s="20">
        <f t="shared" si="32"/>
        <v>4.9666666666667503</v>
      </c>
    </row>
    <row r="2097" spans="1:64" s="18" customFormat="1">
      <c r="A2097">
        <v>22300054</v>
      </c>
      <c r="B2097" t="s">
        <v>3</v>
      </c>
      <c r="C2097">
        <v>1</v>
      </c>
      <c r="D2097" t="s">
        <v>16</v>
      </c>
      <c r="E2097" t="s">
        <v>3097</v>
      </c>
      <c r="F2097" s="21">
        <v>44621.93340277778</v>
      </c>
      <c r="G2097" s="21">
        <v>44621.964155092595</v>
      </c>
      <c r="H2097">
        <v>44.3</v>
      </c>
      <c r="I2097">
        <v>71.400000000000006</v>
      </c>
      <c r="J2097" s="19">
        <v>0.91421296296296306</v>
      </c>
      <c r="K2097" s="19">
        <v>0.91457175925925915</v>
      </c>
      <c r="L2097" s="19">
        <v>3.5879629629629635E-4</v>
      </c>
      <c r="M2097">
        <v>13.5</v>
      </c>
      <c r="N2097">
        <v>2</v>
      </c>
      <c r="O2097">
        <v>111.8</v>
      </c>
      <c r="P2097">
        <v>296.2</v>
      </c>
      <c r="Q2097">
        <v>182.7</v>
      </c>
      <c r="R2097">
        <v>182.5</v>
      </c>
      <c r="S2097" s="19">
        <v>0.93337962962962961</v>
      </c>
      <c r="T2097" s="19">
        <v>0.95657407407407413</v>
      </c>
      <c r="U2097" s="19">
        <v>0.93709490740740742</v>
      </c>
      <c r="V2097">
        <v>1588</v>
      </c>
      <c r="W2097"/>
      <c r="X2097"/>
      <c r="Y2097"/>
      <c r="Z2097">
        <v>1113</v>
      </c>
      <c r="AA2097">
        <v>3</v>
      </c>
      <c r="AB2097">
        <v>25</v>
      </c>
      <c r="AC2097">
        <v>62.5</v>
      </c>
      <c r="AD2097">
        <v>19</v>
      </c>
      <c r="AE2097" s="19">
        <v>0.94457175925925929</v>
      </c>
      <c r="AF2097" s="19">
        <v>0.95908564814814812</v>
      </c>
      <c r="AG2097" s="19">
        <v>1.4513888888888889E-2</v>
      </c>
      <c r="AH2097" s="19">
        <v>5.0694444444444441E-3</v>
      </c>
      <c r="AI2097"/>
      <c r="AJ2097">
        <v>12.8</v>
      </c>
      <c r="AK2097"/>
      <c r="AL2097">
        <v>1588</v>
      </c>
      <c r="AM2097">
        <v>1567</v>
      </c>
      <c r="AN2097">
        <v>1574</v>
      </c>
      <c r="AO2097">
        <v>4200</v>
      </c>
      <c r="AP2097">
        <v>12.8</v>
      </c>
      <c r="AQ2097">
        <v>18</v>
      </c>
      <c r="AR2097">
        <v>0</v>
      </c>
      <c r="AS2097">
        <v>19</v>
      </c>
      <c r="AT2097">
        <v>0</v>
      </c>
      <c r="AU2097">
        <v>37</v>
      </c>
      <c r="AV2097">
        <v>0</v>
      </c>
      <c r="AW2097"/>
      <c r="AX2097"/>
      <c r="AY2097">
        <v>1620</v>
      </c>
      <c r="AZ2097" s="19">
        <v>0.91306712962962966</v>
      </c>
      <c r="BA2097">
        <v>3.1E-2</v>
      </c>
      <c r="BB2097">
        <v>871</v>
      </c>
      <c r="BC2097">
        <v>22400049</v>
      </c>
      <c r="BD2097" t="s">
        <v>3054</v>
      </c>
      <c r="BE2097">
        <v>1567</v>
      </c>
      <c r="BF2097" s="19">
        <v>0.96319444444444446</v>
      </c>
      <c r="BG2097">
        <v>2.9</v>
      </c>
      <c r="BH2097">
        <v>120.1</v>
      </c>
      <c r="BI2097">
        <v>25</v>
      </c>
      <c r="BJ2097" t="s">
        <v>3100</v>
      </c>
      <c r="BK2097"/>
      <c r="BL2097" s="20">
        <f t="shared" si="32"/>
        <v>27.083333333333464</v>
      </c>
    </row>
    <row r="2098" spans="1:64" s="18" customFormat="1">
      <c r="A2098">
        <v>22100050</v>
      </c>
      <c r="B2098" t="s">
        <v>3</v>
      </c>
      <c r="C2098">
        <v>1</v>
      </c>
      <c r="D2098" t="s">
        <v>16</v>
      </c>
      <c r="E2098" t="s">
        <v>3102</v>
      </c>
      <c r="F2098" s="21">
        <v>44621.944652777776</v>
      </c>
      <c r="G2098" s="21">
        <v>44621.967916666668</v>
      </c>
      <c r="H2098">
        <v>33.5</v>
      </c>
      <c r="I2098">
        <v>34.4</v>
      </c>
      <c r="J2098" s="19">
        <v>0.94184027777777779</v>
      </c>
      <c r="K2098" s="19">
        <v>0.94401620370370365</v>
      </c>
      <c r="L2098" s="19">
        <v>2.1759259259259258E-3</v>
      </c>
      <c r="M2098">
        <v>30.6</v>
      </c>
      <c r="N2098">
        <v>2.6</v>
      </c>
      <c r="O2098">
        <v>115.6</v>
      </c>
      <c r="P2098">
        <v>311.39999999999998</v>
      </c>
      <c r="Q2098">
        <v>198.7</v>
      </c>
      <c r="R2098">
        <v>198.8</v>
      </c>
      <c r="S2098" s="19">
        <v>0.94664351851851858</v>
      </c>
      <c r="T2098" s="19">
        <v>0.96461805555555558</v>
      </c>
      <c r="U2098" s="19">
        <v>0.94821759259259253</v>
      </c>
      <c r="V2098">
        <v>1599</v>
      </c>
      <c r="W2098"/>
      <c r="X2098"/>
      <c r="Y2098"/>
      <c r="Z2098">
        <v>92</v>
      </c>
      <c r="AA2098">
        <v>20</v>
      </c>
      <c r="AB2098">
        <v>73</v>
      </c>
      <c r="AC2098">
        <v>99.7</v>
      </c>
      <c r="AD2098">
        <v>18</v>
      </c>
      <c r="AE2098" s="19">
        <v>0.95400462962962962</v>
      </c>
      <c r="AF2098" s="19">
        <v>0.96650462962962969</v>
      </c>
      <c r="AG2098" s="19">
        <v>1.2499999999999999E-2</v>
      </c>
      <c r="AH2098" s="19">
        <v>1.4120370370370369E-3</v>
      </c>
      <c r="AI2098"/>
      <c r="AJ2098">
        <v>9.4</v>
      </c>
      <c r="AK2098"/>
      <c r="AL2098">
        <v>1599</v>
      </c>
      <c r="AM2098">
        <v>1575</v>
      </c>
      <c r="AN2098">
        <v>1584</v>
      </c>
      <c r="AO2098">
        <v>2890</v>
      </c>
      <c r="AP2098">
        <v>9.4</v>
      </c>
      <c r="AQ2098">
        <v>3</v>
      </c>
      <c r="AR2098">
        <v>0</v>
      </c>
      <c r="AS2098">
        <v>3</v>
      </c>
      <c r="AT2098">
        <v>0</v>
      </c>
      <c r="AU2098">
        <v>7</v>
      </c>
      <c r="AV2098">
        <v>0</v>
      </c>
      <c r="AW2098"/>
      <c r="AX2098"/>
      <c r="AY2098">
        <v>1637</v>
      </c>
      <c r="AZ2098" s="19">
        <v>0.93945601851851857</v>
      </c>
      <c r="BA2098">
        <v>2.5999999999999999E-2</v>
      </c>
      <c r="BB2098">
        <v>1040</v>
      </c>
      <c r="BC2098">
        <v>22200048</v>
      </c>
      <c r="BD2098" t="s">
        <v>3054</v>
      </c>
      <c r="BE2098">
        <v>1575</v>
      </c>
      <c r="BF2098" s="19">
        <v>0.96665509259259252</v>
      </c>
      <c r="BG2098">
        <v>2.2999999999999998</v>
      </c>
      <c r="BH2098">
        <v>57.4</v>
      </c>
      <c r="BI2098">
        <v>73</v>
      </c>
      <c r="BJ2098" t="s">
        <v>3100</v>
      </c>
      <c r="BK2098"/>
      <c r="BL2098" s="20">
        <f t="shared" si="32"/>
        <v>3.7833333333334984</v>
      </c>
    </row>
    <row r="2099" spans="1:64" s="18" customFormat="1">
      <c r="A2099">
        <v>22400051</v>
      </c>
      <c r="B2099" t="s">
        <v>3</v>
      </c>
      <c r="C2099">
        <v>2</v>
      </c>
      <c r="D2099" t="s">
        <v>19</v>
      </c>
      <c r="E2099" t="s">
        <v>3083</v>
      </c>
      <c r="F2099" s="21">
        <v>44621.958321759259</v>
      </c>
      <c r="G2099" s="21">
        <v>44652.007199074076</v>
      </c>
      <c r="H2099">
        <v>57.4</v>
      </c>
      <c r="I2099">
        <v>75.900000000000006</v>
      </c>
      <c r="J2099" s="19">
        <v>0.95190972222222225</v>
      </c>
      <c r="K2099" s="19">
        <v>0.95451388888888899</v>
      </c>
      <c r="L2099" s="19">
        <v>2.6041666666666665E-3</v>
      </c>
      <c r="M2099">
        <v>57.8</v>
      </c>
      <c r="N2099">
        <v>2.2999999999999998</v>
      </c>
      <c r="O2099">
        <v>119</v>
      </c>
      <c r="P2099">
        <v>332</v>
      </c>
      <c r="Q2099">
        <v>209.4</v>
      </c>
      <c r="R2099">
        <v>210.7</v>
      </c>
      <c r="S2099" s="19">
        <v>0.96781249999999996</v>
      </c>
      <c r="T2099" s="19">
        <v>5.9027777777777778E-4</v>
      </c>
      <c r="U2099" s="19">
        <v>0.97421296296296289</v>
      </c>
      <c r="V2099">
        <v>1573</v>
      </c>
      <c r="W2099" s="19">
        <v>0.96781249999999996</v>
      </c>
      <c r="X2099" s="19">
        <v>0.97421296296296289</v>
      </c>
      <c r="Y2099">
        <v>1573</v>
      </c>
      <c r="Z2099">
        <v>1056.0999999999999</v>
      </c>
      <c r="AA2099">
        <v>22</v>
      </c>
      <c r="AB2099">
        <v>10</v>
      </c>
      <c r="AC2099">
        <v>209</v>
      </c>
      <c r="AD2099">
        <v>1</v>
      </c>
      <c r="AE2099" s="19">
        <v>0.9744560185185186</v>
      </c>
      <c r="AF2099" s="19">
        <v>1.4699074074074074E-3</v>
      </c>
      <c r="AG2099" s="19">
        <v>2.7013888888888889E-2</v>
      </c>
      <c r="AH2099" s="19">
        <v>5.7291666666666671E-3</v>
      </c>
      <c r="AI2099"/>
      <c r="AJ2099">
        <v>28.4</v>
      </c>
      <c r="AK2099"/>
      <c r="AL2099">
        <v>1573</v>
      </c>
      <c r="AM2099">
        <v>1583</v>
      </c>
      <c r="AN2099">
        <v>1614</v>
      </c>
      <c r="AO2099">
        <v>9360</v>
      </c>
      <c r="AP2099">
        <v>28.4</v>
      </c>
      <c r="AQ2099">
        <v>12</v>
      </c>
      <c r="AR2099">
        <v>0</v>
      </c>
      <c r="AS2099">
        <v>12</v>
      </c>
      <c r="AT2099">
        <v>0</v>
      </c>
      <c r="AU2099">
        <v>24</v>
      </c>
      <c r="AV2099">
        <v>0</v>
      </c>
      <c r="AW2099"/>
      <c r="AX2099"/>
      <c r="AY2099">
        <v>1633</v>
      </c>
      <c r="AZ2099" s="19">
        <v>0.94936342592592593</v>
      </c>
      <c r="BA2099">
        <v>2.7E-2</v>
      </c>
      <c r="BB2099">
        <v>992</v>
      </c>
      <c r="BC2099">
        <v>22400048</v>
      </c>
      <c r="BD2099" t="s">
        <v>3054</v>
      </c>
      <c r="BE2099">
        <v>1583</v>
      </c>
      <c r="BF2099" s="19">
        <v>6.6550925925925935E-3</v>
      </c>
      <c r="BG2099">
        <v>0.1</v>
      </c>
      <c r="BH2099"/>
      <c r="BI2099">
        <v>10</v>
      </c>
      <c r="BJ2099" t="s">
        <v>3100</v>
      </c>
      <c r="BK2099"/>
      <c r="BL2099" s="20">
        <f t="shared" si="32"/>
        <v>19.149999999999796</v>
      </c>
    </row>
    <row r="2100" spans="1:64" s="18" customFormat="1">
      <c r="A2100">
        <v>22200051</v>
      </c>
      <c r="B2100" t="s">
        <v>3</v>
      </c>
      <c r="C2100">
        <v>2</v>
      </c>
      <c r="D2100" t="s">
        <v>16</v>
      </c>
      <c r="E2100" t="s">
        <v>3111</v>
      </c>
      <c r="F2100" s="21">
        <v>44621.968287037038</v>
      </c>
      <c r="G2100" s="21">
        <v>44652.003148148149</v>
      </c>
      <c r="H2100">
        <v>44.7</v>
      </c>
      <c r="I2100">
        <v>64.3</v>
      </c>
      <c r="J2100" s="19">
        <v>0.95638888888888884</v>
      </c>
      <c r="K2100" s="19">
        <v>0.9585069444444444</v>
      </c>
      <c r="L2100" s="19">
        <v>2.1180555555555553E-3</v>
      </c>
      <c r="M2100">
        <v>33.9</v>
      </c>
      <c r="N2100">
        <v>2</v>
      </c>
      <c r="O2100">
        <v>111.9</v>
      </c>
      <c r="P2100">
        <v>293.89999999999998</v>
      </c>
      <c r="Q2100">
        <v>180.1</v>
      </c>
      <c r="R2100">
        <v>180.1</v>
      </c>
      <c r="S2100" s="19">
        <v>0.96847222222222218</v>
      </c>
      <c r="T2100" s="19">
        <v>0.99592592592592588</v>
      </c>
      <c r="U2100" s="19">
        <v>0.97092592592592597</v>
      </c>
      <c r="V2100">
        <v>1581</v>
      </c>
      <c r="W2100" s="19">
        <v>0.97793981481481485</v>
      </c>
      <c r="X2100" s="19">
        <v>0.98548611111111117</v>
      </c>
      <c r="Y2100">
        <v>1588</v>
      </c>
      <c r="Z2100">
        <v>98</v>
      </c>
      <c r="AA2100">
        <v>9</v>
      </c>
      <c r="AB2100">
        <v>84</v>
      </c>
      <c r="AC2100">
        <v>62.8</v>
      </c>
      <c r="AD2100">
        <v>18</v>
      </c>
      <c r="AE2100" s="19">
        <v>0.9809606481481481</v>
      </c>
      <c r="AF2100" s="19">
        <v>0.99785879629629637</v>
      </c>
      <c r="AG2100" s="19">
        <v>1.6898148148148148E-2</v>
      </c>
      <c r="AH2100" s="19">
        <v>4.6296296296296302E-3</v>
      </c>
      <c r="AI2100"/>
      <c r="AJ2100">
        <v>14.2</v>
      </c>
      <c r="AK2100"/>
      <c r="AL2100">
        <v>1581</v>
      </c>
      <c r="AM2100">
        <v>1574</v>
      </c>
      <c r="AN2100">
        <v>1581</v>
      </c>
      <c r="AO2100">
        <v>4313</v>
      </c>
      <c r="AP2100">
        <v>14.2</v>
      </c>
      <c r="AQ2100">
        <v>21</v>
      </c>
      <c r="AR2100">
        <v>0</v>
      </c>
      <c r="AS2100">
        <v>21</v>
      </c>
      <c r="AT2100">
        <v>0</v>
      </c>
      <c r="AU2100">
        <v>42</v>
      </c>
      <c r="AV2100">
        <v>0</v>
      </c>
      <c r="AW2100"/>
      <c r="AX2100"/>
      <c r="AY2100">
        <v>1581</v>
      </c>
      <c r="AZ2100" s="19">
        <v>0.97092592592592597</v>
      </c>
      <c r="BA2100">
        <v>0.03</v>
      </c>
      <c r="BB2100">
        <v>924</v>
      </c>
      <c r="BC2100">
        <v>22100048</v>
      </c>
      <c r="BD2100" t="s">
        <v>3054</v>
      </c>
      <c r="BE2100">
        <v>1574</v>
      </c>
      <c r="BF2100" s="19">
        <v>1.2847222222222223E-3</v>
      </c>
      <c r="BG2100">
        <v>2.7</v>
      </c>
      <c r="BH2100">
        <v>99</v>
      </c>
      <c r="BI2100">
        <v>84</v>
      </c>
      <c r="BJ2100" t="s">
        <v>3100</v>
      </c>
      <c r="BK2100"/>
      <c r="BL2100" s="20">
        <f t="shared" si="32"/>
        <v>14.350000000000005</v>
      </c>
    </row>
    <row r="2101" spans="1:64" s="18" customFormat="1">
      <c r="A2101">
        <v>22300055</v>
      </c>
      <c r="B2101" t="s">
        <v>3</v>
      </c>
      <c r="C2101">
        <v>1</v>
      </c>
      <c r="D2101" t="s">
        <v>16</v>
      </c>
      <c r="E2101" t="s">
        <v>3097</v>
      </c>
      <c r="F2101" s="21">
        <v>44621.966782407406</v>
      </c>
      <c r="G2101" s="21">
        <v>44621.99894675926</v>
      </c>
      <c r="H2101">
        <v>46.3</v>
      </c>
      <c r="I2101">
        <v>46.6</v>
      </c>
      <c r="J2101" s="19">
        <v>0.96498842592592593</v>
      </c>
      <c r="K2101" s="19">
        <v>0.96658564814814818</v>
      </c>
      <c r="L2101" s="19">
        <v>1.5972222222222221E-3</v>
      </c>
      <c r="M2101">
        <v>40.299999999999997</v>
      </c>
      <c r="N2101">
        <v>1.9</v>
      </c>
      <c r="O2101">
        <v>118.6</v>
      </c>
      <c r="P2101">
        <v>311.3</v>
      </c>
      <c r="Q2101">
        <v>190.5</v>
      </c>
      <c r="R2101">
        <v>190.7</v>
      </c>
      <c r="S2101" s="19">
        <v>0.96891203703703699</v>
      </c>
      <c r="T2101" s="19">
        <v>0.99009259259259252</v>
      </c>
      <c r="U2101" s="19">
        <v>0.97189814814814823</v>
      </c>
      <c r="V2101">
        <v>1615</v>
      </c>
      <c r="W2101"/>
      <c r="X2101"/>
      <c r="Y2101"/>
      <c r="Z2101">
        <v>1035.8</v>
      </c>
      <c r="AA2101">
        <v>4</v>
      </c>
      <c r="AB2101">
        <v>5</v>
      </c>
      <c r="AC2101">
        <v>38.9</v>
      </c>
      <c r="AD2101">
        <v>20</v>
      </c>
      <c r="AE2101" s="19">
        <v>0.98894675925925923</v>
      </c>
      <c r="AF2101" s="19">
        <v>0.99206018518518524</v>
      </c>
      <c r="AG2101" s="19">
        <v>3.1134259259259257E-3</v>
      </c>
      <c r="AH2101" s="19">
        <v>6.8865740740740736E-3</v>
      </c>
      <c r="AI2101"/>
      <c r="AJ2101">
        <v>7.8</v>
      </c>
      <c r="AK2101"/>
      <c r="AL2101">
        <v>1615</v>
      </c>
      <c r="AM2101">
        <v>1572</v>
      </c>
      <c r="AN2101">
        <v>1567</v>
      </c>
      <c r="AO2101">
        <v>2494</v>
      </c>
      <c r="AP2101">
        <v>7.8</v>
      </c>
      <c r="AQ2101">
        <v>38</v>
      </c>
      <c r="AR2101">
        <v>0</v>
      </c>
      <c r="AS2101">
        <v>44</v>
      </c>
      <c r="AT2101">
        <v>0</v>
      </c>
      <c r="AU2101">
        <v>82</v>
      </c>
      <c r="AV2101">
        <v>0</v>
      </c>
      <c r="AW2101"/>
      <c r="AX2101"/>
      <c r="AY2101">
        <v>1627</v>
      </c>
      <c r="AZ2101" s="19">
        <v>0.96444444444444455</v>
      </c>
      <c r="BA2101">
        <v>2.4E-2</v>
      </c>
      <c r="BB2101">
        <v>1140</v>
      </c>
      <c r="BC2101">
        <v>22400050</v>
      </c>
      <c r="BD2101" t="s">
        <v>3054</v>
      </c>
      <c r="BE2101">
        <v>1572</v>
      </c>
      <c r="BF2101" s="19">
        <v>0.99761574074074078</v>
      </c>
      <c r="BG2101">
        <v>3.3</v>
      </c>
      <c r="BH2101">
        <v>182.5</v>
      </c>
      <c r="BI2101">
        <v>5</v>
      </c>
      <c r="BJ2101" t="s">
        <v>3100</v>
      </c>
      <c r="BK2101"/>
      <c r="BL2101" s="20">
        <f t="shared" si="32"/>
        <v>3.3499999999998842</v>
      </c>
    </row>
    <row r="2102" spans="1:64" s="18" customFormat="1">
      <c r="A2102">
        <v>22400052</v>
      </c>
      <c r="B2102" t="s">
        <v>3</v>
      </c>
      <c r="C2102">
        <v>2</v>
      </c>
      <c r="D2102" t="s">
        <v>16</v>
      </c>
      <c r="E2102" t="s">
        <v>3117</v>
      </c>
      <c r="F2102" s="21">
        <v>44652.001967592594</v>
      </c>
      <c r="G2102" s="21">
        <v>44652.039641203701</v>
      </c>
      <c r="H2102">
        <v>44.5</v>
      </c>
      <c r="I2102">
        <v>56.8</v>
      </c>
      <c r="J2102" s="19">
        <v>0.99790509259259252</v>
      </c>
      <c r="K2102" s="19">
        <v>1.8518518518518518E-4</v>
      </c>
      <c r="L2102" s="19">
        <v>2.2800925925925927E-3</v>
      </c>
      <c r="M2102">
        <v>44</v>
      </c>
      <c r="N2102">
        <v>2.7</v>
      </c>
      <c r="O2102">
        <v>111.8</v>
      </c>
      <c r="P2102">
        <v>307.10000000000002</v>
      </c>
      <c r="Q2102">
        <v>192.6</v>
      </c>
      <c r="R2102">
        <v>192.6</v>
      </c>
      <c r="S2102" s="19">
        <v>2.9513888888888888E-3</v>
      </c>
      <c r="T2102" s="19">
        <v>2.8240740740740736E-2</v>
      </c>
      <c r="U2102" s="19">
        <v>4.5833333333333334E-3</v>
      </c>
      <c r="V2102">
        <v>1554</v>
      </c>
      <c r="W2102"/>
      <c r="X2102"/>
      <c r="Y2102"/>
      <c r="Z2102">
        <v>1831.1</v>
      </c>
      <c r="AA2102">
        <v>12</v>
      </c>
      <c r="AB2102">
        <v>18</v>
      </c>
      <c r="AC2102"/>
      <c r="AD2102">
        <v>20</v>
      </c>
      <c r="AE2102" s="19">
        <v>2.7465277777777772E-2</v>
      </c>
      <c r="AF2102" s="19">
        <v>3.1099537037037037E-2</v>
      </c>
      <c r="AG2102" s="19">
        <v>3.6342592592592594E-3</v>
      </c>
      <c r="AH2102" s="19">
        <v>8.5416666666666679E-3</v>
      </c>
      <c r="AI2102"/>
      <c r="AJ2102">
        <v>20.399999999999999</v>
      </c>
      <c r="AK2102"/>
      <c r="AL2102">
        <v>1554</v>
      </c>
      <c r="AM2102">
        <v>1574</v>
      </c>
      <c r="AN2102">
        <v>1554</v>
      </c>
      <c r="AO2102">
        <v>6702</v>
      </c>
      <c r="AP2102">
        <v>20.399999999999999</v>
      </c>
      <c r="AQ2102">
        <v>36</v>
      </c>
      <c r="AR2102">
        <v>0</v>
      </c>
      <c r="AS2102">
        <v>40</v>
      </c>
      <c r="AT2102">
        <v>0</v>
      </c>
      <c r="AU2102">
        <v>76</v>
      </c>
      <c r="AV2102">
        <v>0</v>
      </c>
      <c r="AW2102"/>
      <c r="AX2102"/>
      <c r="AY2102">
        <v>1574</v>
      </c>
      <c r="AZ2102" s="19">
        <v>3.1400462962962963E-2</v>
      </c>
      <c r="BA2102">
        <v>2.7E-2</v>
      </c>
      <c r="BB2102">
        <v>972</v>
      </c>
      <c r="BC2102"/>
      <c r="BD2102"/>
      <c r="BE2102">
        <v>1574</v>
      </c>
      <c r="BF2102" s="19">
        <v>3.1400462962962963E-2</v>
      </c>
      <c r="BG2102">
        <v>3.4</v>
      </c>
      <c r="BH2102">
        <v>208.2</v>
      </c>
      <c r="BI2102">
        <v>18</v>
      </c>
      <c r="BJ2102" t="s">
        <v>3100</v>
      </c>
      <c r="BK2102"/>
      <c r="BL2102" s="20">
        <f t="shared" si="32"/>
        <v>3.9833333333333334</v>
      </c>
    </row>
    <row r="2103" spans="1:64" s="18" customFormat="1">
      <c r="A2103">
        <v>22200052</v>
      </c>
      <c r="B2103" t="s">
        <v>3</v>
      </c>
      <c r="C2103">
        <v>1</v>
      </c>
      <c r="D2103" t="s">
        <v>16</v>
      </c>
      <c r="E2103" t="s">
        <v>3098</v>
      </c>
      <c r="F2103" s="21">
        <v>44652.008067129631</v>
      </c>
      <c r="G2103" s="21">
        <v>44652.036504629628</v>
      </c>
      <c r="H2103">
        <v>41</v>
      </c>
      <c r="I2103">
        <v>43.9</v>
      </c>
      <c r="J2103" s="19">
        <v>4.0393518518518521E-3</v>
      </c>
      <c r="K2103" s="19">
        <v>6.0416666666666665E-3</v>
      </c>
      <c r="L2103" s="19">
        <v>2.0023148148148148E-3</v>
      </c>
      <c r="M2103">
        <v>40.5</v>
      </c>
      <c r="N2103">
        <v>2.4</v>
      </c>
      <c r="O2103">
        <v>112.2</v>
      </c>
      <c r="P2103">
        <v>293.3</v>
      </c>
      <c r="Q2103">
        <v>189.5</v>
      </c>
      <c r="R2103">
        <v>189.7</v>
      </c>
      <c r="S2103" s="19">
        <v>8.3101851851851861E-3</v>
      </c>
      <c r="T2103" s="19">
        <v>3.2361111111111111E-2</v>
      </c>
      <c r="U2103" s="19">
        <v>9.9421296296296289E-3</v>
      </c>
      <c r="V2103">
        <v>1583</v>
      </c>
      <c r="W2103"/>
      <c r="X2103"/>
      <c r="Y2103"/>
      <c r="Z2103">
        <v>304</v>
      </c>
      <c r="AA2103">
        <v>15</v>
      </c>
      <c r="AB2103">
        <v>101</v>
      </c>
      <c r="AC2103">
        <v>83.8</v>
      </c>
      <c r="AD2103">
        <v>18</v>
      </c>
      <c r="AE2103" s="19">
        <v>2.9513888888888892E-2</v>
      </c>
      <c r="AF2103" s="19">
        <v>3.425925925925926E-2</v>
      </c>
      <c r="AG2103" s="19">
        <v>4.7453703703703703E-3</v>
      </c>
      <c r="AH2103" s="19">
        <v>2.2453703703703702E-3</v>
      </c>
      <c r="AI2103"/>
      <c r="AJ2103">
        <v>17.100000000000001</v>
      </c>
      <c r="AK2103"/>
      <c r="AL2103">
        <v>1583</v>
      </c>
      <c r="AM2103">
        <v>1575</v>
      </c>
      <c r="AN2103">
        <v>1579</v>
      </c>
      <c r="AO2103">
        <v>5269</v>
      </c>
      <c r="AP2103">
        <v>17.100000000000001</v>
      </c>
      <c r="AQ2103">
        <v>39</v>
      </c>
      <c r="AR2103">
        <v>0</v>
      </c>
      <c r="AS2103">
        <v>36</v>
      </c>
      <c r="AT2103">
        <v>0</v>
      </c>
      <c r="AU2103">
        <v>75</v>
      </c>
      <c r="AV2103">
        <v>0</v>
      </c>
      <c r="AW2103"/>
      <c r="AX2103"/>
      <c r="AY2103">
        <v>1586</v>
      </c>
      <c r="AZ2103" s="19">
        <v>0.99834490740740733</v>
      </c>
      <c r="BA2103">
        <v>3.6999999999999998E-2</v>
      </c>
      <c r="BB2103">
        <v>710</v>
      </c>
      <c r="BC2103">
        <v>22200049</v>
      </c>
      <c r="BD2103" t="s">
        <v>3054</v>
      </c>
      <c r="BE2103">
        <v>1575</v>
      </c>
      <c r="BF2103" s="19">
        <v>3.5497685185185188E-2</v>
      </c>
      <c r="BG2103">
        <v>2.9</v>
      </c>
      <c r="BH2103">
        <v>148.5</v>
      </c>
      <c r="BI2103">
        <v>101</v>
      </c>
      <c r="BJ2103" t="s">
        <v>3100</v>
      </c>
      <c r="BK2103"/>
      <c r="BL2103" s="20">
        <f t="shared" si="32"/>
        <v>3.2666666666666679</v>
      </c>
    </row>
    <row r="2104" spans="1:64" s="18" customFormat="1">
      <c r="A2104">
        <v>22100051</v>
      </c>
      <c r="B2104" t="s">
        <v>3</v>
      </c>
      <c r="C2104">
        <v>1</v>
      </c>
      <c r="D2104" t="s">
        <v>19</v>
      </c>
      <c r="E2104" t="s">
        <v>3081</v>
      </c>
      <c r="F2104" s="21">
        <v>44652.009988425925</v>
      </c>
      <c r="G2104" s="21">
        <v>44652.05269675926</v>
      </c>
      <c r="H2104">
        <v>61.5</v>
      </c>
      <c r="I2104">
        <v>99.5</v>
      </c>
      <c r="J2104" s="19">
        <v>0.98138888888888898</v>
      </c>
      <c r="K2104" s="19">
        <v>0.9836111111111111</v>
      </c>
      <c r="L2104" s="19">
        <v>2.2222222222222222E-3</v>
      </c>
      <c r="M2104">
        <v>62</v>
      </c>
      <c r="N2104">
        <v>2</v>
      </c>
      <c r="O2104">
        <v>102.7</v>
      </c>
      <c r="P2104"/>
      <c r="Q2104"/>
      <c r="R2104"/>
      <c r="S2104" s="19">
        <v>1.0462962962962964E-2</v>
      </c>
      <c r="T2104" s="19">
        <v>4.6331018518518514E-2</v>
      </c>
      <c r="U2104" s="19">
        <v>1.556712962962963E-2</v>
      </c>
      <c r="V2104">
        <v>1555</v>
      </c>
      <c r="W2104"/>
      <c r="X2104"/>
      <c r="Y2104"/>
      <c r="Z2104">
        <v>0</v>
      </c>
      <c r="AA2104">
        <v>10</v>
      </c>
      <c r="AB2104">
        <v>91</v>
      </c>
      <c r="AC2104">
        <v>507.1</v>
      </c>
      <c r="AD2104">
        <v>1</v>
      </c>
      <c r="AE2104" s="19">
        <v>2.255787037037037E-2</v>
      </c>
      <c r="AF2104" s="19">
        <v>4.7152777777777773E-2</v>
      </c>
      <c r="AG2104" s="19">
        <v>2.4594907407407409E-2</v>
      </c>
      <c r="AH2104" s="19">
        <v>5.5439814814814822E-3</v>
      </c>
      <c r="AI2104"/>
      <c r="AJ2104">
        <v>26.1</v>
      </c>
      <c r="AK2104"/>
      <c r="AL2104">
        <v>1555</v>
      </c>
      <c r="AM2104">
        <v>1582</v>
      </c>
      <c r="AN2104">
        <v>1698</v>
      </c>
      <c r="AO2104">
        <v>8240</v>
      </c>
      <c r="AP2104">
        <v>26.1</v>
      </c>
      <c r="AQ2104">
        <v>2</v>
      </c>
      <c r="AR2104">
        <v>0</v>
      </c>
      <c r="AS2104">
        <v>0</v>
      </c>
      <c r="AT2104">
        <v>0</v>
      </c>
      <c r="AU2104">
        <v>2</v>
      </c>
      <c r="AV2104"/>
      <c r="AW2104"/>
      <c r="AX2104"/>
      <c r="AY2104">
        <v>1652</v>
      </c>
      <c r="AZ2104" s="19">
        <v>0.97895833333333337</v>
      </c>
      <c r="BA2104">
        <v>3.1E-2</v>
      </c>
      <c r="BB2104">
        <v>912</v>
      </c>
      <c r="BC2104">
        <v>22400045</v>
      </c>
      <c r="BD2104"/>
      <c r="BE2104">
        <v>1582</v>
      </c>
      <c r="BF2104" s="19">
        <v>4.7245370370370375E-2</v>
      </c>
      <c r="BG2104"/>
      <c r="BH2104">
        <v>51.8</v>
      </c>
      <c r="BI2104">
        <v>91</v>
      </c>
      <c r="BJ2104" t="s">
        <v>3100</v>
      </c>
      <c r="BK2104"/>
      <c r="BL2104" s="20">
        <f t="shared" si="32"/>
        <v>38.666666666666742</v>
      </c>
    </row>
    <row r="2105" spans="1:64" s="18" customFormat="1">
      <c r="A2105">
        <v>22100052</v>
      </c>
      <c r="B2105" t="s">
        <v>3</v>
      </c>
      <c r="C2105">
        <v>1</v>
      </c>
      <c r="D2105" t="s">
        <v>16</v>
      </c>
      <c r="E2105" t="s">
        <v>3102</v>
      </c>
      <c r="F2105" s="21">
        <v>44652.0309837963</v>
      </c>
      <c r="G2105" s="21">
        <v>44652.072662037041</v>
      </c>
      <c r="H2105">
        <v>60</v>
      </c>
      <c r="I2105">
        <v>67.3</v>
      </c>
      <c r="J2105" s="19">
        <v>2.3472222222222217E-2</v>
      </c>
      <c r="K2105" s="19">
        <v>2.5949074074074072E-2</v>
      </c>
      <c r="L2105" s="19">
        <v>2.4768518518518516E-3</v>
      </c>
      <c r="M2105">
        <v>40.700000000000003</v>
      </c>
      <c r="N2105">
        <v>3.2</v>
      </c>
      <c r="O2105">
        <v>106.2</v>
      </c>
      <c r="P2105">
        <v>302.10000000000002</v>
      </c>
      <c r="Q2105">
        <v>198.7</v>
      </c>
      <c r="R2105">
        <v>198.9</v>
      </c>
      <c r="S2105" s="19">
        <v>4.1597222222222223E-2</v>
      </c>
      <c r="T2105" s="19">
        <v>6.2569444444444441E-2</v>
      </c>
      <c r="U2105" s="19">
        <v>4.3611111111111107E-2</v>
      </c>
      <c r="V2105">
        <v>1612</v>
      </c>
      <c r="W2105"/>
      <c r="X2105"/>
      <c r="Y2105"/>
      <c r="Z2105">
        <v>0</v>
      </c>
      <c r="AA2105">
        <v>6</v>
      </c>
      <c r="AB2105">
        <v>78</v>
      </c>
      <c r="AC2105">
        <v>73.8</v>
      </c>
      <c r="AD2105">
        <v>18</v>
      </c>
      <c r="AE2105" s="19">
        <v>6.1018518518518521E-2</v>
      </c>
      <c r="AF2105" s="19">
        <v>6.4432870370370363E-2</v>
      </c>
      <c r="AG2105" s="19">
        <v>3.414351851851852E-3</v>
      </c>
      <c r="AH2105" s="19">
        <v>8.2291666666666659E-3</v>
      </c>
      <c r="AI2105"/>
      <c r="AJ2105">
        <v>9</v>
      </c>
      <c r="AK2105"/>
      <c r="AL2105">
        <v>1612</v>
      </c>
      <c r="AM2105">
        <v>1576</v>
      </c>
      <c r="AN2105">
        <v>1577</v>
      </c>
      <c r="AO2105">
        <v>2835</v>
      </c>
      <c r="AP2105">
        <v>9</v>
      </c>
      <c r="AQ2105">
        <v>14</v>
      </c>
      <c r="AR2105">
        <v>0</v>
      </c>
      <c r="AS2105">
        <v>23</v>
      </c>
      <c r="AT2105">
        <v>0</v>
      </c>
      <c r="AU2105">
        <v>38</v>
      </c>
      <c r="AV2105">
        <v>0</v>
      </c>
      <c r="AW2105"/>
      <c r="AX2105"/>
      <c r="AY2105">
        <v>1680</v>
      </c>
      <c r="AZ2105" s="19">
        <v>2.1585648148148145E-2</v>
      </c>
      <c r="BA2105">
        <v>0.02</v>
      </c>
      <c r="BB2105">
        <v>1413</v>
      </c>
      <c r="BC2105">
        <v>22200050</v>
      </c>
      <c r="BD2105" t="s">
        <v>3054</v>
      </c>
      <c r="BE2105">
        <v>1576</v>
      </c>
      <c r="BF2105" s="19">
        <v>6.9155092592592601E-2</v>
      </c>
      <c r="BG2105">
        <v>3</v>
      </c>
      <c r="BH2105">
        <v>198</v>
      </c>
      <c r="BI2105">
        <v>78</v>
      </c>
      <c r="BJ2105" t="s">
        <v>3100</v>
      </c>
      <c r="BK2105"/>
      <c r="BL2105" s="20">
        <f t="shared" si="32"/>
        <v>22.533333333333339</v>
      </c>
    </row>
    <row r="2106" spans="1:64" s="18" customFormat="1">
      <c r="A2106">
        <v>22300056</v>
      </c>
      <c r="B2106" t="s">
        <v>3</v>
      </c>
      <c r="C2106">
        <v>1</v>
      </c>
      <c r="D2106" t="s">
        <v>16</v>
      </c>
      <c r="E2106" t="s">
        <v>3097</v>
      </c>
      <c r="F2106" s="21">
        <v>44652.037488425929</v>
      </c>
      <c r="G2106" s="21">
        <v>44652.07309027778</v>
      </c>
      <c r="H2106">
        <v>51.3</v>
      </c>
      <c r="I2106">
        <v>67.7</v>
      </c>
      <c r="J2106" s="19">
        <v>2.4444444444444446E-2</v>
      </c>
      <c r="K2106" s="19">
        <v>2.6099537037037036E-2</v>
      </c>
      <c r="L2106" s="19">
        <v>1.6550925925925926E-3</v>
      </c>
      <c r="M2106">
        <v>43.2</v>
      </c>
      <c r="N2106">
        <v>2.1</v>
      </c>
      <c r="O2106">
        <v>114.4</v>
      </c>
      <c r="P2106">
        <v>315.10000000000002</v>
      </c>
      <c r="Q2106">
        <v>201.7</v>
      </c>
      <c r="R2106">
        <v>201.8</v>
      </c>
      <c r="S2106" s="19">
        <v>4.0289351851851847E-2</v>
      </c>
      <c r="T2106" s="19">
        <v>6.5925925925925929E-2</v>
      </c>
      <c r="U2106" s="19">
        <v>4.3587962962962967E-2</v>
      </c>
      <c r="V2106">
        <v>1559</v>
      </c>
      <c r="W2106"/>
      <c r="X2106"/>
      <c r="Y2106"/>
      <c r="Z2106">
        <v>2012</v>
      </c>
      <c r="AA2106">
        <v>18</v>
      </c>
      <c r="AB2106">
        <v>56</v>
      </c>
      <c r="AC2106">
        <v>298.10000000000002</v>
      </c>
      <c r="AD2106">
        <v>20</v>
      </c>
      <c r="AE2106" s="19">
        <v>6.4212962962962958E-2</v>
      </c>
      <c r="AF2106"/>
      <c r="AG2106" s="19">
        <v>0</v>
      </c>
      <c r="AH2106" s="19">
        <v>0</v>
      </c>
      <c r="AI2106"/>
      <c r="AJ2106">
        <v>20.100000000000001</v>
      </c>
      <c r="AK2106"/>
      <c r="AL2106">
        <v>1559</v>
      </c>
      <c r="AM2106">
        <v>1578</v>
      </c>
      <c r="AN2106">
        <v>1644</v>
      </c>
      <c r="AO2106">
        <v>6625</v>
      </c>
      <c r="AP2106">
        <v>20.100000000000001</v>
      </c>
      <c r="AQ2106">
        <v>4</v>
      </c>
      <c r="AR2106">
        <v>0</v>
      </c>
      <c r="AS2106">
        <v>3</v>
      </c>
      <c r="AT2106">
        <v>0</v>
      </c>
      <c r="AU2106">
        <v>7</v>
      </c>
      <c r="AV2106">
        <v>0</v>
      </c>
      <c r="AW2106"/>
      <c r="AX2106"/>
      <c r="AY2106">
        <v>1603</v>
      </c>
      <c r="AZ2106" s="19">
        <v>2.1597222222222223E-2</v>
      </c>
      <c r="BA2106">
        <v>2.8000000000000001E-2</v>
      </c>
      <c r="BB2106">
        <v>942</v>
      </c>
      <c r="BC2106">
        <v>22300054</v>
      </c>
      <c r="BD2106" t="s">
        <v>3054</v>
      </c>
      <c r="BE2106">
        <v>1578</v>
      </c>
      <c r="BF2106" s="19">
        <v>6.7974537037037042E-2</v>
      </c>
      <c r="BG2106">
        <v>3.1</v>
      </c>
      <c r="BH2106">
        <v>183.2</v>
      </c>
      <c r="BI2106">
        <v>56</v>
      </c>
      <c r="BJ2106" t="s">
        <v>3100</v>
      </c>
      <c r="BK2106"/>
      <c r="BL2106" s="20">
        <f t="shared" si="32"/>
        <v>20.43333333333333</v>
      </c>
    </row>
    <row r="2107" spans="1:64" s="18" customFormat="1">
      <c r="A2107">
        <v>22200053</v>
      </c>
      <c r="B2107" t="s">
        <v>3</v>
      </c>
      <c r="C2107">
        <v>2</v>
      </c>
      <c r="D2107" t="s">
        <v>19</v>
      </c>
      <c r="E2107" t="s">
        <v>3064</v>
      </c>
      <c r="F2107" s="21">
        <v>44652.053877314815</v>
      </c>
      <c r="G2107" s="21">
        <v>44652.09679398148</v>
      </c>
      <c r="H2107">
        <v>32.700000000000003</v>
      </c>
      <c r="I2107">
        <v>66.099999999999994</v>
      </c>
      <c r="J2107" s="19">
        <v>4.9166666666666664E-2</v>
      </c>
      <c r="K2107" s="19">
        <v>5.0891203703703702E-2</v>
      </c>
      <c r="L2107" s="19">
        <v>1.7245370370370372E-3</v>
      </c>
      <c r="M2107">
        <v>32.700000000000003</v>
      </c>
      <c r="N2107">
        <v>2.2000000000000002</v>
      </c>
      <c r="O2107">
        <v>111.6</v>
      </c>
      <c r="P2107">
        <v>287.5</v>
      </c>
      <c r="Q2107">
        <v>172.8</v>
      </c>
      <c r="R2107">
        <v>173.6</v>
      </c>
      <c r="S2107" s="19">
        <v>7.4733796296296298E-2</v>
      </c>
      <c r="T2107" s="19">
        <v>9.2187499999999992E-2</v>
      </c>
      <c r="U2107" s="19">
        <v>7.6412037037037042E-2</v>
      </c>
      <c r="V2107">
        <v>1526</v>
      </c>
      <c r="W2107" s="19">
        <v>7.4733796296296298E-2</v>
      </c>
      <c r="X2107" s="19">
        <v>7.6412037037037042E-2</v>
      </c>
      <c r="Y2107">
        <v>1526</v>
      </c>
      <c r="Z2107">
        <v>384</v>
      </c>
      <c r="AA2107">
        <v>16</v>
      </c>
      <c r="AB2107">
        <v>61</v>
      </c>
      <c r="AC2107">
        <v>14.8</v>
      </c>
      <c r="AD2107">
        <v>1</v>
      </c>
      <c r="AE2107" s="19">
        <v>8.340277777777777E-2</v>
      </c>
      <c r="AF2107" s="19">
        <v>9.5474537037037052E-2</v>
      </c>
      <c r="AG2107" s="19">
        <v>1.207175925925926E-2</v>
      </c>
      <c r="AH2107" s="19">
        <v>1.3194444444444443E-3</v>
      </c>
      <c r="AI2107"/>
      <c r="AJ2107">
        <v>20.7</v>
      </c>
      <c r="AK2107"/>
      <c r="AL2107">
        <v>1526</v>
      </c>
      <c r="AM2107">
        <v>1573</v>
      </c>
      <c r="AN2107">
        <v>1554</v>
      </c>
      <c r="AO2107">
        <v>6750</v>
      </c>
      <c r="AP2107">
        <v>20.7</v>
      </c>
      <c r="AQ2107">
        <v>10</v>
      </c>
      <c r="AR2107">
        <v>0</v>
      </c>
      <c r="AS2107">
        <v>10</v>
      </c>
      <c r="AT2107">
        <v>0</v>
      </c>
      <c r="AU2107">
        <v>20</v>
      </c>
      <c r="AV2107">
        <v>0</v>
      </c>
      <c r="AW2107"/>
      <c r="AX2107"/>
      <c r="AY2107">
        <v>1589</v>
      </c>
      <c r="AZ2107" s="19">
        <v>4.2939814814814813E-2</v>
      </c>
      <c r="BA2107">
        <v>3.6999999999999998E-2</v>
      </c>
      <c r="BB2107">
        <v>714</v>
      </c>
      <c r="BC2107">
        <v>22100049</v>
      </c>
      <c r="BD2107"/>
      <c r="BE2107">
        <v>1573</v>
      </c>
      <c r="BF2107" s="19">
        <v>9.5497685185185185E-2</v>
      </c>
      <c r="BG2107">
        <v>0.6</v>
      </c>
      <c r="BH2107">
        <v>73.900000000000006</v>
      </c>
      <c r="BI2107">
        <v>61</v>
      </c>
      <c r="BJ2107" t="s">
        <v>3100</v>
      </c>
      <c r="BK2107"/>
      <c r="BL2107" s="20">
        <f t="shared" si="32"/>
        <v>34.333333333333336</v>
      </c>
    </row>
    <row r="2108" spans="1:64" s="18" customFormat="1">
      <c r="A2108">
        <v>22400053</v>
      </c>
      <c r="B2108" t="s">
        <v>3</v>
      </c>
      <c r="C2108">
        <v>2</v>
      </c>
      <c r="D2108" t="s">
        <v>19</v>
      </c>
      <c r="E2108" t="s">
        <v>3083</v>
      </c>
      <c r="F2108" s="21">
        <v>44652.062974537039</v>
      </c>
      <c r="G2108" s="21">
        <v>44652.134664351855</v>
      </c>
      <c r="H2108">
        <v>52.4</v>
      </c>
      <c r="I2108">
        <v>114.9</v>
      </c>
      <c r="J2108" s="19">
        <v>5.2951388888888888E-2</v>
      </c>
      <c r="K2108" s="19">
        <v>5.4872685185185184E-2</v>
      </c>
      <c r="L2108" s="19">
        <v>1.9212962962962962E-3</v>
      </c>
      <c r="M2108">
        <v>51.5</v>
      </c>
      <c r="N2108">
        <v>1.8</v>
      </c>
      <c r="O2108">
        <v>111.3</v>
      </c>
      <c r="P2108">
        <v>303.10000000000002</v>
      </c>
      <c r="Q2108">
        <v>189.2</v>
      </c>
      <c r="R2108">
        <v>190</v>
      </c>
      <c r="S2108" s="19">
        <v>9.9432870370370366E-2</v>
      </c>
      <c r="T2108" s="19">
        <v>0.12664351851851852</v>
      </c>
      <c r="U2108" s="19">
        <v>0.1042013888888889</v>
      </c>
      <c r="V2108">
        <v>1525</v>
      </c>
      <c r="W2108" s="19">
        <v>9.9432870370370366E-2</v>
      </c>
      <c r="X2108" s="19">
        <v>0.1042013888888889</v>
      </c>
      <c r="Y2108">
        <v>1525</v>
      </c>
      <c r="Z2108">
        <v>2070.9</v>
      </c>
      <c r="AA2108">
        <v>20</v>
      </c>
      <c r="AB2108">
        <v>74</v>
      </c>
      <c r="AC2108">
        <v>52.5</v>
      </c>
      <c r="AD2108">
        <v>1</v>
      </c>
      <c r="AE2108" s="19">
        <v>9.898148148148149E-2</v>
      </c>
      <c r="AF2108" s="19">
        <v>0.13009259259259259</v>
      </c>
      <c r="AG2108" s="19">
        <v>3.1111111111111107E-2</v>
      </c>
      <c r="AH2108" s="19">
        <v>4.5717592592592589E-3</v>
      </c>
      <c r="AI2108"/>
      <c r="AJ2108">
        <v>28.9</v>
      </c>
      <c r="AK2108"/>
      <c r="AL2108">
        <v>1525</v>
      </c>
      <c r="AM2108">
        <v>1563</v>
      </c>
      <c r="AN2108">
        <v>1572</v>
      </c>
      <c r="AO2108">
        <v>9310</v>
      </c>
      <c r="AP2108">
        <v>28.9</v>
      </c>
      <c r="AQ2108">
        <v>6</v>
      </c>
      <c r="AR2108">
        <v>0</v>
      </c>
      <c r="AS2108">
        <v>5</v>
      </c>
      <c r="AT2108">
        <v>0</v>
      </c>
      <c r="AU2108">
        <v>11</v>
      </c>
      <c r="AV2108">
        <v>0</v>
      </c>
      <c r="AW2108"/>
      <c r="AX2108"/>
      <c r="AY2108">
        <v>1603</v>
      </c>
      <c r="AZ2108" s="19">
        <v>5.0543981481481481E-2</v>
      </c>
      <c r="BA2108">
        <v>3.1E-2</v>
      </c>
      <c r="BB2108">
        <v>865</v>
      </c>
      <c r="BC2108">
        <v>22100050</v>
      </c>
      <c r="BD2108" t="s">
        <v>3054</v>
      </c>
      <c r="BE2108">
        <v>1563</v>
      </c>
      <c r="BF2108" s="19">
        <v>0.13385416666666666</v>
      </c>
      <c r="BG2108">
        <v>0.1</v>
      </c>
      <c r="BH2108"/>
      <c r="BI2108">
        <v>74</v>
      </c>
      <c r="BJ2108" t="s">
        <v>3100</v>
      </c>
      <c r="BK2108"/>
      <c r="BL2108" s="20">
        <f t="shared" si="32"/>
        <v>64.166666666666671</v>
      </c>
    </row>
    <row r="2109" spans="1:64" s="18" customFormat="1">
      <c r="A2109">
        <v>22300057</v>
      </c>
      <c r="B2109" t="s">
        <v>3</v>
      </c>
      <c r="C2109">
        <v>1</v>
      </c>
      <c r="D2109" t="s">
        <v>16</v>
      </c>
      <c r="E2109" t="s">
        <v>3097</v>
      </c>
      <c r="F2109" s="21">
        <v>44652.073333333334</v>
      </c>
      <c r="G2109" s="21">
        <v>44652.104814814818</v>
      </c>
      <c r="H2109">
        <v>45.3</v>
      </c>
      <c r="I2109">
        <v>46.2</v>
      </c>
      <c r="J2109" s="19">
        <v>7.1168981481481486E-2</v>
      </c>
      <c r="K2109" s="19">
        <v>7.2719907407407414E-2</v>
      </c>
      <c r="L2109" s="19">
        <v>1.5509259259259261E-3</v>
      </c>
      <c r="M2109">
        <v>42.4</v>
      </c>
      <c r="N2109">
        <v>3.3</v>
      </c>
      <c r="O2109">
        <v>109.4</v>
      </c>
      <c r="P2109">
        <v>304.60000000000002</v>
      </c>
      <c r="Q2109">
        <v>192</v>
      </c>
      <c r="R2109">
        <v>192</v>
      </c>
      <c r="S2109" s="19">
        <v>7.6064814814814807E-2</v>
      </c>
      <c r="T2109" s="19">
        <v>9.2222222222222219E-2</v>
      </c>
      <c r="U2109" s="19">
        <v>7.7766203703703699E-2</v>
      </c>
      <c r="V2109">
        <v>1625</v>
      </c>
      <c r="W2109"/>
      <c r="X2109"/>
      <c r="Y2109"/>
      <c r="Z2109">
        <v>1138.7</v>
      </c>
      <c r="AA2109">
        <v>3</v>
      </c>
      <c r="AB2109">
        <v>26</v>
      </c>
      <c r="AC2109">
        <v>83.2</v>
      </c>
      <c r="AD2109">
        <v>19</v>
      </c>
      <c r="AE2109" s="19">
        <v>9.6585648148148143E-2</v>
      </c>
      <c r="AF2109" s="19">
        <v>9.9722222222222226E-2</v>
      </c>
      <c r="AG2109" s="19">
        <v>3.1365740740740742E-3</v>
      </c>
      <c r="AH2109" s="19">
        <v>5.0925925925925921E-3</v>
      </c>
      <c r="AI2109"/>
      <c r="AJ2109">
        <v>5.8</v>
      </c>
      <c r="AK2109"/>
      <c r="AL2109">
        <v>1625</v>
      </c>
      <c r="AM2109">
        <v>1570</v>
      </c>
      <c r="AN2109">
        <v>1580</v>
      </c>
      <c r="AO2109">
        <v>1959</v>
      </c>
      <c r="AP2109">
        <v>5.8</v>
      </c>
      <c r="AQ2109">
        <v>48</v>
      </c>
      <c r="AR2109">
        <v>0</v>
      </c>
      <c r="AS2109">
        <v>51</v>
      </c>
      <c r="AT2109">
        <v>0</v>
      </c>
      <c r="AU2109">
        <v>99</v>
      </c>
      <c r="AV2109">
        <v>1</v>
      </c>
      <c r="AW2109"/>
      <c r="AX2109"/>
      <c r="AY2109">
        <v>1640</v>
      </c>
      <c r="AZ2109" s="19">
        <v>6.9409722222222234E-2</v>
      </c>
      <c r="BA2109">
        <v>1.9E-2</v>
      </c>
      <c r="BB2109">
        <v>1450</v>
      </c>
      <c r="BC2109">
        <v>22300054</v>
      </c>
      <c r="BD2109" t="s">
        <v>3054</v>
      </c>
      <c r="BE2109">
        <v>1570</v>
      </c>
      <c r="BF2109" s="19">
        <v>0.10087962962962964</v>
      </c>
      <c r="BG2109">
        <v>3.3</v>
      </c>
      <c r="BH2109">
        <v>208.6</v>
      </c>
      <c r="BI2109">
        <v>26</v>
      </c>
      <c r="BJ2109" t="s">
        <v>3100</v>
      </c>
      <c r="BK2109"/>
      <c r="BL2109" s="20">
        <f t="shared" si="32"/>
        <v>4.8166666666666469</v>
      </c>
    </row>
    <row r="2110" spans="1:64" s="18" customFormat="1">
      <c r="A2110">
        <v>22100053</v>
      </c>
      <c r="B2110" t="s">
        <v>3</v>
      </c>
      <c r="C2110">
        <v>1</v>
      </c>
      <c r="D2110" t="s">
        <v>16</v>
      </c>
      <c r="E2110" t="s">
        <v>3102</v>
      </c>
      <c r="F2110" s="21">
        <v>44652.077430555553</v>
      </c>
      <c r="G2110" s="21">
        <v>44652.102199074077</v>
      </c>
      <c r="H2110">
        <v>35.700000000000003</v>
      </c>
      <c r="I2110">
        <v>36</v>
      </c>
      <c r="J2110" s="19">
        <v>7.5104166666666666E-2</v>
      </c>
      <c r="K2110" s="19">
        <v>7.7210648148148139E-2</v>
      </c>
      <c r="L2110" s="19">
        <v>2.1064814814814813E-3</v>
      </c>
      <c r="M2110">
        <v>33.299999999999997</v>
      </c>
      <c r="N2110">
        <v>2</v>
      </c>
      <c r="O2110">
        <v>118.6</v>
      </c>
      <c r="P2110">
        <v>300.8</v>
      </c>
      <c r="Q2110">
        <v>188.7</v>
      </c>
      <c r="R2110">
        <v>188.8</v>
      </c>
      <c r="S2110" s="19">
        <v>7.9687500000000008E-2</v>
      </c>
      <c r="T2110" s="19">
        <v>9.6759259259259253E-2</v>
      </c>
      <c r="U2110" s="19">
        <v>8.1388888888888886E-2</v>
      </c>
      <c r="V2110">
        <v>1613</v>
      </c>
      <c r="W2110"/>
      <c r="X2110"/>
      <c r="Y2110"/>
      <c r="Z2110">
        <v>0</v>
      </c>
      <c r="AA2110">
        <v>4</v>
      </c>
      <c r="AB2110">
        <v>5</v>
      </c>
      <c r="AC2110">
        <v>41.9</v>
      </c>
      <c r="AD2110">
        <v>18</v>
      </c>
      <c r="AE2110" s="19">
        <v>9.600694444444445E-2</v>
      </c>
      <c r="AF2110" s="19">
        <v>9.9189814814814814E-2</v>
      </c>
      <c r="AG2110" s="19">
        <v>3.1828703703703702E-3</v>
      </c>
      <c r="AH2110" s="19">
        <v>3.0092592592592588E-3</v>
      </c>
      <c r="AI2110"/>
      <c r="AJ2110">
        <v>4.7</v>
      </c>
      <c r="AK2110"/>
      <c r="AL2110">
        <v>1613</v>
      </c>
      <c r="AM2110">
        <v>1573</v>
      </c>
      <c r="AN2110">
        <v>1567</v>
      </c>
      <c r="AO2110">
        <v>1423</v>
      </c>
      <c r="AP2110">
        <v>4.7</v>
      </c>
      <c r="AQ2110">
        <v>23</v>
      </c>
      <c r="AR2110">
        <v>0</v>
      </c>
      <c r="AS2110">
        <v>27</v>
      </c>
      <c r="AT2110">
        <v>0</v>
      </c>
      <c r="AU2110">
        <v>50</v>
      </c>
      <c r="AV2110">
        <v>0</v>
      </c>
      <c r="AW2110"/>
      <c r="AX2110"/>
      <c r="AY2110">
        <v>1659</v>
      </c>
      <c r="AZ2110" s="19">
        <v>7.1851851851851847E-2</v>
      </c>
      <c r="BA2110">
        <v>2.1000000000000001E-2</v>
      </c>
      <c r="BB2110">
        <v>1353</v>
      </c>
      <c r="BC2110">
        <v>22300055</v>
      </c>
      <c r="BD2110" t="s">
        <v>3054</v>
      </c>
      <c r="BE2110">
        <v>1573</v>
      </c>
      <c r="BF2110" s="19">
        <v>0.10206018518518518</v>
      </c>
      <c r="BG2110">
        <v>2.6</v>
      </c>
      <c r="BH2110">
        <v>99</v>
      </c>
      <c r="BI2110">
        <v>5</v>
      </c>
      <c r="BJ2110" t="s">
        <v>3100</v>
      </c>
      <c r="BK2110"/>
      <c r="BL2110" s="20">
        <f t="shared" si="32"/>
        <v>3.5666666666666913</v>
      </c>
    </row>
    <row r="2111" spans="1:64" s="18" customFormat="1">
      <c r="A2111">
        <v>22200054</v>
      </c>
      <c r="B2111" t="s">
        <v>3</v>
      </c>
      <c r="C2111">
        <v>2</v>
      </c>
      <c r="D2111" t="s">
        <v>16</v>
      </c>
      <c r="E2111" t="s">
        <v>3111</v>
      </c>
      <c r="F2111" s="21">
        <v>44652.095173611109</v>
      </c>
      <c r="G2111" s="21">
        <v>44652.138240740744</v>
      </c>
      <c r="H2111">
        <v>45.9</v>
      </c>
      <c r="I2111">
        <v>64.099999999999994</v>
      </c>
      <c r="J2111" s="19">
        <v>9.1817129629629624E-2</v>
      </c>
      <c r="K2111" s="19">
        <v>9.3715277777777772E-2</v>
      </c>
      <c r="L2111" s="19">
        <v>1.8981481481481482E-3</v>
      </c>
      <c r="M2111">
        <v>34.6</v>
      </c>
      <c r="N2111">
        <v>2.2000000000000002</v>
      </c>
      <c r="O2111">
        <v>109.3</v>
      </c>
      <c r="P2111">
        <v>293.89999999999998</v>
      </c>
      <c r="Q2111">
        <v>182.2</v>
      </c>
      <c r="R2111">
        <v>182.4</v>
      </c>
      <c r="S2111" s="19">
        <v>0.10903935185185186</v>
      </c>
      <c r="T2111" s="19">
        <v>0.13344907407407408</v>
      </c>
      <c r="U2111" s="19">
        <v>0.11107638888888889</v>
      </c>
      <c r="V2111">
        <v>1580</v>
      </c>
      <c r="W2111" s="19">
        <v>0.10903935185185186</v>
      </c>
      <c r="X2111" s="19">
        <v>0.11107638888888889</v>
      </c>
      <c r="Y2111">
        <v>1580</v>
      </c>
      <c r="Z2111">
        <v>0</v>
      </c>
      <c r="AA2111">
        <v>9</v>
      </c>
      <c r="AB2111">
        <v>85</v>
      </c>
      <c r="AC2111">
        <v>56.5</v>
      </c>
      <c r="AD2111">
        <v>18</v>
      </c>
      <c r="AE2111" s="19">
        <v>0.13222222222222221</v>
      </c>
      <c r="AF2111" s="19">
        <v>0.13523148148148148</v>
      </c>
      <c r="AG2111" s="19">
        <v>3.0092592592592588E-3</v>
      </c>
      <c r="AH2111" s="19">
        <v>3.0092592592592588E-3</v>
      </c>
      <c r="AI2111"/>
      <c r="AJ2111">
        <v>12</v>
      </c>
      <c r="AK2111"/>
      <c r="AL2111">
        <v>1580</v>
      </c>
      <c r="AM2111">
        <v>1572</v>
      </c>
      <c r="AN2111">
        <v>1572</v>
      </c>
      <c r="AO2111">
        <v>3762</v>
      </c>
      <c r="AP2111">
        <v>12</v>
      </c>
      <c r="AQ2111">
        <v>20</v>
      </c>
      <c r="AR2111">
        <v>0</v>
      </c>
      <c r="AS2111">
        <v>17</v>
      </c>
      <c r="AT2111">
        <v>0</v>
      </c>
      <c r="AU2111">
        <v>37</v>
      </c>
      <c r="AV2111">
        <v>0</v>
      </c>
      <c r="AW2111"/>
      <c r="AX2111"/>
      <c r="AY2111">
        <v>1648</v>
      </c>
      <c r="AZ2111" s="19">
        <v>8.9733796296296298E-2</v>
      </c>
      <c r="BA2111">
        <v>2.3E-2</v>
      </c>
      <c r="BB2111">
        <v>1216</v>
      </c>
      <c r="BC2111">
        <v>22200051</v>
      </c>
      <c r="BD2111" t="s">
        <v>3054</v>
      </c>
      <c r="BE2111">
        <v>1572</v>
      </c>
      <c r="BF2111" s="19">
        <v>0.13577546296296297</v>
      </c>
      <c r="BG2111">
        <v>3.2</v>
      </c>
      <c r="BH2111">
        <v>181.5</v>
      </c>
      <c r="BI2111">
        <v>85</v>
      </c>
      <c r="BJ2111" t="s">
        <v>3100</v>
      </c>
      <c r="BK2111"/>
      <c r="BL2111" s="20">
        <f t="shared" si="32"/>
        <v>22.066666666666684</v>
      </c>
    </row>
    <row r="2112" spans="1:64" s="18" customFormat="1">
      <c r="A2112">
        <v>22400054</v>
      </c>
      <c r="B2112" t="s">
        <v>3</v>
      </c>
      <c r="C2112">
        <v>1</v>
      </c>
      <c r="D2112" t="s">
        <v>16</v>
      </c>
      <c r="E2112" t="s">
        <v>3095</v>
      </c>
      <c r="F2112" s="21">
        <v>44652.110347222224</v>
      </c>
      <c r="G2112" s="21">
        <v>44652.149768518517</v>
      </c>
      <c r="H2112">
        <v>56.8</v>
      </c>
      <c r="I2112">
        <v>77</v>
      </c>
      <c r="J2112" s="19">
        <v>9.4340277777777773E-2</v>
      </c>
      <c r="K2112" s="19">
        <v>9.6296296296296283E-2</v>
      </c>
      <c r="L2112" s="19">
        <v>1.9560185185185184E-3</v>
      </c>
      <c r="M2112">
        <v>51.2</v>
      </c>
      <c r="N2112">
        <v>3.2</v>
      </c>
      <c r="O2112">
        <v>108.3</v>
      </c>
      <c r="P2112">
        <v>294</v>
      </c>
      <c r="Q2112">
        <v>182.6</v>
      </c>
      <c r="R2112">
        <v>182.6</v>
      </c>
      <c r="S2112" s="19">
        <v>0.11034722222222222</v>
      </c>
      <c r="T2112" s="19">
        <v>0.13895833333333332</v>
      </c>
      <c r="U2112" s="19">
        <v>0.11260416666666667</v>
      </c>
      <c r="V2112">
        <v>1589</v>
      </c>
      <c r="W2112"/>
      <c r="X2112"/>
      <c r="Y2112"/>
      <c r="Z2112">
        <v>1503.5</v>
      </c>
      <c r="AA2112">
        <v>23</v>
      </c>
      <c r="AB2112">
        <v>0</v>
      </c>
      <c r="AC2112">
        <v>12988.9</v>
      </c>
      <c r="AD2112">
        <v>20</v>
      </c>
      <c r="AE2112" s="19">
        <v>0.12103009259259261</v>
      </c>
      <c r="AF2112" s="19">
        <v>0.14069444444444446</v>
      </c>
      <c r="AG2112" s="19">
        <v>1.9664351851851853E-2</v>
      </c>
      <c r="AH2112" s="19">
        <v>9.0740740740740729E-3</v>
      </c>
      <c r="AI2112"/>
      <c r="AJ2112">
        <v>21.7</v>
      </c>
      <c r="AK2112"/>
      <c r="AL2112">
        <v>1589</v>
      </c>
      <c r="AM2112">
        <v>1588</v>
      </c>
      <c r="AN2112">
        <v>1900</v>
      </c>
      <c r="AO2112">
        <v>6921</v>
      </c>
      <c r="AP2112">
        <v>21.7</v>
      </c>
      <c r="AQ2112">
        <v>20</v>
      </c>
      <c r="AR2112">
        <v>0</v>
      </c>
      <c r="AS2112">
        <v>21</v>
      </c>
      <c r="AT2112">
        <v>0</v>
      </c>
      <c r="AU2112">
        <v>41</v>
      </c>
      <c r="AV2112">
        <v>0</v>
      </c>
      <c r="AW2112"/>
      <c r="AX2112"/>
      <c r="AY2112">
        <v>1648</v>
      </c>
      <c r="AZ2112" s="19">
        <v>9.2083333333333336E-2</v>
      </c>
      <c r="BA2112">
        <v>2.5999999999999999E-2</v>
      </c>
      <c r="BB2112">
        <v>1040</v>
      </c>
      <c r="BC2112">
        <v>21105778</v>
      </c>
      <c r="BD2112" t="s">
        <v>3087</v>
      </c>
      <c r="BE2112">
        <v>1588</v>
      </c>
      <c r="BF2112" s="19">
        <v>0.14724537037037036</v>
      </c>
      <c r="BG2112">
        <v>3.3</v>
      </c>
      <c r="BH2112">
        <v>165</v>
      </c>
      <c r="BI2112">
        <v>0</v>
      </c>
      <c r="BJ2112" t="s">
        <v>3100</v>
      </c>
      <c r="BK2112" t="s">
        <v>5433</v>
      </c>
      <c r="BL2112" s="20">
        <f t="shared" si="32"/>
        <v>20.233333333333352</v>
      </c>
    </row>
    <row r="2113" spans="1:64" s="18" customFormat="1">
      <c r="A2113">
        <v>22300058</v>
      </c>
      <c r="B2113" t="s">
        <v>3</v>
      </c>
      <c r="C2113">
        <v>2</v>
      </c>
      <c r="D2113" t="s">
        <v>19</v>
      </c>
      <c r="E2113" t="s">
        <v>3070</v>
      </c>
      <c r="F2113" s="21">
        <v>44652.136747685188</v>
      </c>
      <c r="G2113" s="21">
        <v>44652.204687500001</v>
      </c>
      <c r="H2113">
        <v>47.9</v>
      </c>
      <c r="I2113">
        <v>111.9</v>
      </c>
      <c r="J2113" s="19">
        <v>0.1254861111111111</v>
      </c>
      <c r="K2113" s="19">
        <v>0.12696759259259258</v>
      </c>
      <c r="L2113" s="19">
        <v>1.4814814814814814E-3</v>
      </c>
      <c r="M2113">
        <v>48.1</v>
      </c>
      <c r="N2113">
        <v>2.1</v>
      </c>
      <c r="O2113">
        <v>113.3</v>
      </c>
      <c r="P2113">
        <v>331.9</v>
      </c>
      <c r="Q2113">
        <v>215.5</v>
      </c>
      <c r="R2113">
        <v>216.5</v>
      </c>
      <c r="S2113" s="19">
        <v>0.17189814814814816</v>
      </c>
      <c r="T2113" s="19">
        <v>0.20130787037037037</v>
      </c>
      <c r="U2113" s="19">
        <v>0.1746875</v>
      </c>
      <c r="V2113">
        <v>1523</v>
      </c>
      <c r="W2113" s="19">
        <v>0.17189814814814816</v>
      </c>
      <c r="X2113" s="19">
        <v>0.1746875</v>
      </c>
      <c r="Y2113">
        <v>1523</v>
      </c>
      <c r="Z2113">
        <v>359.7</v>
      </c>
      <c r="AA2113">
        <v>7</v>
      </c>
      <c r="AB2113">
        <v>2</v>
      </c>
      <c r="AC2113">
        <v>612.9</v>
      </c>
      <c r="AD2113">
        <v>2</v>
      </c>
      <c r="AE2113" s="19">
        <v>0.18901620370370367</v>
      </c>
      <c r="AF2113" s="19">
        <v>0.20461805555555557</v>
      </c>
      <c r="AG2113" s="19">
        <v>1.5601851851851851E-2</v>
      </c>
      <c r="AH2113" s="19">
        <v>6.9444444444444444E-5</v>
      </c>
      <c r="AI2113"/>
      <c r="AJ2113">
        <v>34.6</v>
      </c>
      <c r="AK2113"/>
      <c r="AL2113">
        <v>1523</v>
      </c>
      <c r="AM2113">
        <v>1587</v>
      </c>
      <c r="AN2113">
        <v>1733</v>
      </c>
      <c r="AO2113">
        <v>11160</v>
      </c>
      <c r="AP2113">
        <v>34.6</v>
      </c>
      <c r="AQ2113">
        <v>6</v>
      </c>
      <c r="AR2113">
        <v>0</v>
      </c>
      <c r="AS2113">
        <v>4</v>
      </c>
      <c r="AT2113">
        <v>0</v>
      </c>
      <c r="AU2113">
        <v>10</v>
      </c>
      <c r="AV2113">
        <v>0</v>
      </c>
      <c r="AW2113"/>
      <c r="AX2113"/>
      <c r="AY2113">
        <v>1618</v>
      </c>
      <c r="AZ2113" s="19">
        <v>0.12212962962962963</v>
      </c>
      <c r="BA2113">
        <v>2.8000000000000001E-2</v>
      </c>
      <c r="BB2113">
        <v>948</v>
      </c>
      <c r="BC2113">
        <v>22100046</v>
      </c>
      <c r="BD2113" t="s">
        <v>3054</v>
      </c>
      <c r="BE2113">
        <v>1587</v>
      </c>
      <c r="BF2113" s="19">
        <v>0.20451388888888888</v>
      </c>
      <c r="BG2113">
        <v>0.6</v>
      </c>
      <c r="BH2113">
        <v>87.4</v>
      </c>
      <c r="BI2113">
        <v>2</v>
      </c>
      <c r="BJ2113" t="s">
        <v>3100</v>
      </c>
      <c r="BK2113"/>
      <c r="BL2113" s="20">
        <f t="shared" si="32"/>
        <v>64.700000000000045</v>
      </c>
    </row>
    <row r="2114" spans="1:64" s="18" customFormat="1">
      <c r="A2114">
        <v>22100054</v>
      </c>
      <c r="B2114" t="s">
        <v>3</v>
      </c>
      <c r="C2114">
        <v>1</v>
      </c>
      <c r="D2114" t="s">
        <v>19</v>
      </c>
      <c r="E2114" t="s">
        <v>3081</v>
      </c>
      <c r="F2114" s="21">
        <v>44652.137106481481</v>
      </c>
      <c r="G2114" s="21">
        <v>44652.168912037036</v>
      </c>
      <c r="H2114">
        <v>45.8</v>
      </c>
      <c r="I2114">
        <v>73.8</v>
      </c>
      <c r="J2114" s="19">
        <v>0.11499999999999999</v>
      </c>
      <c r="K2114" s="19">
        <v>0.11762731481481481</v>
      </c>
      <c r="L2114" s="19">
        <v>2.627314814814815E-3</v>
      </c>
      <c r="M2114">
        <v>46.6</v>
      </c>
      <c r="N2114">
        <v>1.7</v>
      </c>
      <c r="O2114">
        <v>400</v>
      </c>
      <c r="P2114">
        <v>300.7</v>
      </c>
      <c r="Q2114">
        <v>188.1</v>
      </c>
      <c r="R2114">
        <v>189</v>
      </c>
      <c r="S2114" s="19">
        <v>0.1371064814814815</v>
      </c>
      <c r="T2114" s="19">
        <v>0.16321759259259258</v>
      </c>
      <c r="U2114" s="19">
        <v>0.14179398148148148</v>
      </c>
      <c r="V2114">
        <v>1572</v>
      </c>
      <c r="W2114"/>
      <c r="X2114"/>
      <c r="Y2114"/>
      <c r="Z2114">
        <v>0</v>
      </c>
      <c r="AA2114">
        <v>22</v>
      </c>
      <c r="AB2114">
        <v>11</v>
      </c>
      <c r="AC2114">
        <v>47.4</v>
      </c>
      <c r="AD2114">
        <v>1</v>
      </c>
      <c r="AE2114" s="19">
        <v>0.14260416666666667</v>
      </c>
      <c r="AF2114" s="19">
        <v>0.16399305555555554</v>
      </c>
      <c r="AG2114" s="19">
        <v>2.1388888888888888E-2</v>
      </c>
      <c r="AH2114" s="19">
        <v>4.9189814814814816E-3</v>
      </c>
      <c r="AI2114"/>
      <c r="AJ2114">
        <v>19</v>
      </c>
      <c r="AK2114"/>
      <c r="AL2114">
        <v>1572</v>
      </c>
      <c r="AM2114">
        <v>1567</v>
      </c>
      <c r="AN2114">
        <v>1567</v>
      </c>
      <c r="AO2114">
        <v>5700</v>
      </c>
      <c r="AP2114">
        <v>19</v>
      </c>
      <c r="AQ2114">
        <v>8</v>
      </c>
      <c r="AR2114">
        <v>0</v>
      </c>
      <c r="AS2114">
        <v>8</v>
      </c>
      <c r="AT2114">
        <v>0</v>
      </c>
      <c r="AU2114">
        <v>15</v>
      </c>
      <c r="AV2114">
        <v>0</v>
      </c>
      <c r="AW2114"/>
      <c r="AX2114"/>
      <c r="AY2114">
        <v>1657</v>
      </c>
      <c r="AZ2114" s="19">
        <v>0.11271990740740741</v>
      </c>
      <c r="BA2114">
        <v>2.5999999999999999E-2</v>
      </c>
      <c r="BB2114">
        <v>1087</v>
      </c>
      <c r="BC2114">
        <v>22400051</v>
      </c>
      <c r="BD2114"/>
      <c r="BE2114">
        <v>1567</v>
      </c>
      <c r="BF2114" s="19">
        <v>0.16883101851851853</v>
      </c>
      <c r="BG2114">
        <v>0.1</v>
      </c>
      <c r="BH2114"/>
      <c r="BI2114">
        <v>11</v>
      </c>
      <c r="BJ2114" t="s">
        <v>3100</v>
      </c>
      <c r="BK2114"/>
      <c r="BL2114" s="20">
        <f t="shared" si="32"/>
        <v>28.050000000000029</v>
      </c>
    </row>
    <row r="2115" spans="1:64" s="18" customFormat="1">
      <c r="A2115">
        <v>22400055</v>
      </c>
      <c r="B2115" t="s">
        <v>3</v>
      </c>
      <c r="C2115">
        <v>1</v>
      </c>
      <c r="D2115" t="s">
        <v>16</v>
      </c>
      <c r="E2115" t="s">
        <v>3095</v>
      </c>
      <c r="F2115" s="21">
        <v>44652.165370370371</v>
      </c>
      <c r="G2115" s="21">
        <v>44652.186319444445</v>
      </c>
      <c r="H2115">
        <v>30.2</v>
      </c>
      <c r="I2115">
        <v>50.6</v>
      </c>
      <c r="J2115" s="19">
        <v>0.14894675925925926</v>
      </c>
      <c r="K2115" s="19">
        <v>0.15121527777777777</v>
      </c>
      <c r="L2115" s="19">
        <v>2.2685185185185182E-3</v>
      </c>
      <c r="M2115">
        <v>29.2</v>
      </c>
      <c r="N2115">
        <v>3.1</v>
      </c>
      <c r="O2115">
        <v>102.5</v>
      </c>
      <c r="P2115">
        <v>287.7</v>
      </c>
      <c r="Q2115">
        <v>182</v>
      </c>
      <c r="R2115">
        <v>182</v>
      </c>
      <c r="S2115" s="19">
        <v>0.16590277777777776</v>
      </c>
      <c r="T2115" s="19">
        <v>0.18208333333333335</v>
      </c>
      <c r="U2115" s="19">
        <v>0.16537037037037036</v>
      </c>
      <c r="V2115">
        <v>1557</v>
      </c>
      <c r="W2115"/>
      <c r="X2115"/>
      <c r="Y2115"/>
      <c r="Z2115">
        <v>1911.2</v>
      </c>
      <c r="AA2115">
        <v>15</v>
      </c>
      <c r="AB2115">
        <v>103</v>
      </c>
      <c r="AC2115">
        <v>88.3</v>
      </c>
      <c r="AD2115">
        <v>20</v>
      </c>
      <c r="AE2115" s="19">
        <v>0.17327546296296295</v>
      </c>
      <c r="AF2115" s="19">
        <v>0.18410879629629628</v>
      </c>
      <c r="AG2115" s="19">
        <v>1.0833333333333334E-2</v>
      </c>
      <c r="AH2115" s="19">
        <v>2.2106481481481478E-3</v>
      </c>
      <c r="AI2115"/>
      <c r="AJ2115">
        <v>14</v>
      </c>
      <c r="AK2115"/>
      <c r="AL2115">
        <v>1557</v>
      </c>
      <c r="AM2115">
        <v>1570</v>
      </c>
      <c r="AN2115">
        <v>1582</v>
      </c>
      <c r="AO2115">
        <v>4369</v>
      </c>
      <c r="AP2115">
        <v>14</v>
      </c>
      <c r="AQ2115">
        <v>29</v>
      </c>
      <c r="AR2115">
        <v>0</v>
      </c>
      <c r="AS2115">
        <v>30</v>
      </c>
      <c r="AT2115">
        <v>0</v>
      </c>
      <c r="AU2115">
        <v>59</v>
      </c>
      <c r="AV2115">
        <v>0</v>
      </c>
      <c r="AW2115"/>
      <c r="AX2115"/>
      <c r="AY2115">
        <v>1621</v>
      </c>
      <c r="AZ2115" s="19">
        <v>0.14715277777777777</v>
      </c>
      <c r="BA2115">
        <v>0.02</v>
      </c>
      <c r="BB2115">
        <v>1320</v>
      </c>
      <c r="BC2115">
        <v>22200052</v>
      </c>
      <c r="BD2115" t="s">
        <v>3054</v>
      </c>
      <c r="BE2115">
        <v>1570</v>
      </c>
      <c r="BF2115" s="19">
        <v>0.18480324074074073</v>
      </c>
      <c r="BG2115">
        <v>3.2</v>
      </c>
      <c r="BH2115">
        <v>150.19999999999999</v>
      </c>
      <c r="BI2115">
        <v>103</v>
      </c>
      <c r="BJ2115" t="s">
        <v>3100</v>
      </c>
      <c r="BK2115"/>
      <c r="BL2115" s="20">
        <f t="shared" si="32"/>
        <v>21.149999999999988</v>
      </c>
    </row>
    <row r="2116" spans="1:64" s="18" customFormat="1">
      <c r="A2116">
        <v>22200055</v>
      </c>
      <c r="B2116" t="s">
        <v>3</v>
      </c>
      <c r="C2116">
        <v>1</v>
      </c>
      <c r="D2116" t="s">
        <v>16</v>
      </c>
      <c r="E2116" t="s">
        <v>3098</v>
      </c>
      <c r="F2116" s="21">
        <v>44652.156585648147</v>
      </c>
      <c r="G2116" s="21">
        <v>44652.174328703702</v>
      </c>
      <c r="H2116">
        <v>25.6</v>
      </c>
      <c r="I2116">
        <v>27.9</v>
      </c>
      <c r="J2116" s="19">
        <v>0.15309027777777778</v>
      </c>
      <c r="K2116" s="19">
        <v>0.15493055555555554</v>
      </c>
      <c r="L2116" s="19">
        <v>1.8402777777777777E-3</v>
      </c>
      <c r="M2116">
        <v>25.7</v>
      </c>
      <c r="N2116">
        <v>1.8</v>
      </c>
      <c r="O2116">
        <v>105.4</v>
      </c>
      <c r="P2116">
        <v>292.10000000000002</v>
      </c>
      <c r="Q2116">
        <v>184.7</v>
      </c>
      <c r="R2116">
        <v>184.9</v>
      </c>
      <c r="S2116" s="19">
        <v>0.1577314814814815</v>
      </c>
      <c r="T2116" s="19">
        <v>0.17432870370370371</v>
      </c>
      <c r="U2116" s="19">
        <v>0.15710648148148149</v>
      </c>
      <c r="V2116">
        <v>1583</v>
      </c>
      <c r="W2116"/>
      <c r="X2116"/>
      <c r="Y2116"/>
      <c r="Z2116">
        <v>208</v>
      </c>
      <c r="AA2116">
        <v>12</v>
      </c>
      <c r="AB2116">
        <v>19</v>
      </c>
      <c r="AC2116">
        <v>98.1</v>
      </c>
      <c r="AD2116">
        <v>18</v>
      </c>
      <c r="AE2116" s="19">
        <v>0.16740740740740742</v>
      </c>
      <c r="AF2116" s="19">
        <v>0.17276620370370369</v>
      </c>
      <c r="AG2116" s="19">
        <v>5.3587962962962964E-3</v>
      </c>
      <c r="AH2116" s="19">
        <v>1.5624999999999999E-3</v>
      </c>
      <c r="AI2116"/>
      <c r="AJ2116">
        <v>13</v>
      </c>
      <c r="AK2116">
        <v>0.4</v>
      </c>
      <c r="AL2116">
        <v>1583</v>
      </c>
      <c r="AM2116">
        <v>1575</v>
      </c>
      <c r="AN2116">
        <v>1589</v>
      </c>
      <c r="AO2116">
        <v>3847</v>
      </c>
      <c r="AP2116">
        <v>13</v>
      </c>
      <c r="AQ2116">
        <v>34</v>
      </c>
      <c r="AR2116">
        <v>0</v>
      </c>
      <c r="AS2116">
        <v>30</v>
      </c>
      <c r="AT2116">
        <v>0</v>
      </c>
      <c r="AU2116">
        <v>65</v>
      </c>
      <c r="AV2116">
        <v>0</v>
      </c>
      <c r="AW2116"/>
      <c r="AX2116"/>
      <c r="AY2116">
        <v>1615</v>
      </c>
      <c r="AZ2116" s="19">
        <v>0.15023148148148149</v>
      </c>
      <c r="BA2116">
        <v>3.6999999999999998E-2</v>
      </c>
      <c r="BB2116">
        <v>727</v>
      </c>
      <c r="BC2116">
        <v>22400052</v>
      </c>
      <c r="BD2116" t="s">
        <v>3054</v>
      </c>
      <c r="BE2116">
        <v>1575</v>
      </c>
      <c r="BF2116" s="19">
        <v>0.17370370370370369</v>
      </c>
      <c r="BG2116">
        <v>2.9</v>
      </c>
      <c r="BH2116">
        <v>134.30000000000001</v>
      </c>
      <c r="BI2116">
        <v>19</v>
      </c>
      <c r="BJ2116" t="s">
        <v>3100</v>
      </c>
      <c r="BK2116"/>
      <c r="BL2116" s="20">
        <f t="shared" ref="BL2116:BL2179" si="33">IF(S2116&lt;K2116,1440+(S2116-K2116)*24*60,(S2116-K2116)*24*60)</f>
        <v>4.0333333333333776</v>
      </c>
    </row>
    <row r="2117" spans="1:64" s="18" customFormat="1">
      <c r="A2117">
        <v>22100055</v>
      </c>
      <c r="B2117" t="s">
        <v>3089</v>
      </c>
      <c r="C2117">
        <v>2</v>
      </c>
      <c r="D2117" t="s">
        <v>19</v>
      </c>
      <c r="E2117" t="s">
        <v>3082</v>
      </c>
      <c r="F2117" s="21">
        <v>44652.167731481481</v>
      </c>
      <c r="G2117" s="21">
        <v>44652.3281712963</v>
      </c>
      <c r="H2117">
        <v>103.9</v>
      </c>
      <c r="I2117">
        <v>231.7</v>
      </c>
      <c r="J2117" s="19">
        <v>0.16271990740740741</v>
      </c>
      <c r="K2117" s="19">
        <v>0.16726851851851851</v>
      </c>
      <c r="L2117" s="19">
        <v>4.5486111111111109E-3</v>
      </c>
      <c r="M2117">
        <v>40.4</v>
      </c>
      <c r="N2117">
        <v>4</v>
      </c>
      <c r="O2117">
        <v>102.7</v>
      </c>
      <c r="P2117">
        <v>316.8</v>
      </c>
      <c r="Q2117">
        <v>208.7</v>
      </c>
      <c r="R2117">
        <v>210.2</v>
      </c>
      <c r="S2117" s="19">
        <v>0.17726851851851852</v>
      </c>
      <c r="T2117" s="19">
        <v>0.32711805555555556</v>
      </c>
      <c r="U2117" s="19">
        <v>0.1799074074074074</v>
      </c>
      <c r="V2117">
        <v>1570</v>
      </c>
      <c r="W2117" s="19">
        <v>0.29336805555555556</v>
      </c>
      <c r="X2117" s="19">
        <v>0.29369212962962959</v>
      </c>
      <c r="Y2117">
        <v>1600</v>
      </c>
      <c r="Z2117">
        <v>203</v>
      </c>
      <c r="AA2117">
        <v>10</v>
      </c>
      <c r="AB2117">
        <v>91</v>
      </c>
      <c r="AC2117">
        <v>469.4</v>
      </c>
      <c r="AD2117">
        <v>18</v>
      </c>
      <c r="AE2117" s="19">
        <v>0.1870138888888889</v>
      </c>
      <c r="AF2117" s="19">
        <v>0.32298611111111114</v>
      </c>
      <c r="AG2117" s="19">
        <v>0.13597222222222222</v>
      </c>
      <c r="AH2117" s="19">
        <v>5.6712962962962956E-4</v>
      </c>
      <c r="AI2117"/>
      <c r="AJ2117">
        <v>50.3</v>
      </c>
      <c r="AK2117"/>
      <c r="AL2117">
        <v>1570</v>
      </c>
      <c r="AM2117">
        <v>1563</v>
      </c>
      <c r="AN2117">
        <v>1692</v>
      </c>
      <c r="AO2117">
        <v>16256</v>
      </c>
      <c r="AP2117">
        <v>50.3</v>
      </c>
      <c r="AQ2117">
        <v>21</v>
      </c>
      <c r="AR2117">
        <v>0</v>
      </c>
      <c r="AS2117">
        <v>27</v>
      </c>
      <c r="AT2117">
        <v>0</v>
      </c>
      <c r="AU2117">
        <v>49</v>
      </c>
      <c r="AV2117">
        <v>0</v>
      </c>
      <c r="AW2117"/>
      <c r="AX2117"/>
      <c r="AY2117">
        <v>1595</v>
      </c>
      <c r="AZ2117" s="19">
        <v>0.1948263888888889</v>
      </c>
      <c r="BA2117">
        <v>3.7999999999999999E-2</v>
      </c>
      <c r="BB2117">
        <v>728</v>
      </c>
      <c r="BC2117">
        <v>22400045</v>
      </c>
      <c r="BD2117"/>
      <c r="BE2117">
        <v>1563</v>
      </c>
      <c r="BF2117" s="19">
        <v>0.32609953703703703</v>
      </c>
      <c r="BG2117">
        <v>2.4</v>
      </c>
      <c r="BH2117">
        <v>99</v>
      </c>
      <c r="BI2117">
        <v>91</v>
      </c>
      <c r="BJ2117" t="s">
        <v>3055</v>
      </c>
      <c r="BK2117"/>
      <c r="BL2117" s="20">
        <f t="shared" si="33"/>
        <v>14.400000000000013</v>
      </c>
    </row>
    <row r="2118" spans="1:64" s="18" customFormat="1">
      <c r="A2118">
        <v>22300059</v>
      </c>
      <c r="B2118" t="s">
        <v>3089</v>
      </c>
      <c r="C2118">
        <v>2</v>
      </c>
      <c r="D2118" t="s">
        <v>19</v>
      </c>
      <c r="E2118" t="s">
        <v>3070</v>
      </c>
      <c r="F2118" s="21">
        <v>44652.199097222219</v>
      </c>
      <c r="G2118" s="21">
        <v>44652.252974537034</v>
      </c>
      <c r="H2118">
        <v>39.9</v>
      </c>
      <c r="I2118">
        <v>113.3</v>
      </c>
      <c r="J2118" s="19">
        <v>0.17289351851851853</v>
      </c>
      <c r="K2118" s="19">
        <v>0.17430555555555557</v>
      </c>
      <c r="L2118" s="19">
        <v>1.4120370370370369E-3</v>
      </c>
      <c r="M2118">
        <v>81.8</v>
      </c>
      <c r="N2118">
        <v>2.4</v>
      </c>
      <c r="O2118">
        <v>113</v>
      </c>
      <c r="P2118">
        <v>302</v>
      </c>
      <c r="Q2118">
        <v>185.8</v>
      </c>
      <c r="R2118">
        <v>186.6</v>
      </c>
      <c r="S2118" s="19">
        <v>0.22582175925925926</v>
      </c>
      <c r="T2118" s="19">
        <v>0.25297453703703704</v>
      </c>
      <c r="U2118" s="19">
        <v>0.22833333333333336</v>
      </c>
      <c r="V2118">
        <v>1522</v>
      </c>
      <c r="W2118" s="19">
        <v>0.22582175925925926</v>
      </c>
      <c r="X2118" s="19">
        <v>0.22833333333333336</v>
      </c>
      <c r="Y2118">
        <v>1522</v>
      </c>
      <c r="Z2118">
        <v>586.6</v>
      </c>
      <c r="AA2118">
        <v>6</v>
      </c>
      <c r="AB2118">
        <v>79</v>
      </c>
      <c r="AC2118">
        <v>72.5</v>
      </c>
      <c r="AD2118">
        <v>2</v>
      </c>
      <c r="AE2118" s="19">
        <v>0.2358564814814815</v>
      </c>
      <c r="AF2118" s="19">
        <v>0.25202546296296297</v>
      </c>
      <c r="AG2118" s="19">
        <v>1.6168981481481482E-2</v>
      </c>
      <c r="AH2118" s="19">
        <v>9.4907407407407408E-4</v>
      </c>
      <c r="AI2118"/>
      <c r="AJ2118">
        <v>27.6</v>
      </c>
      <c r="AK2118">
        <v>0.3</v>
      </c>
      <c r="AL2118">
        <v>1522</v>
      </c>
      <c r="AM2118">
        <v>1562</v>
      </c>
      <c r="AN2118">
        <v>1572</v>
      </c>
      <c r="AO2118">
        <v>8370</v>
      </c>
      <c r="AP2118">
        <v>27.6</v>
      </c>
      <c r="AQ2118">
        <v>17</v>
      </c>
      <c r="AR2118">
        <v>0</v>
      </c>
      <c r="AS2118">
        <v>18</v>
      </c>
      <c r="AT2118">
        <v>0</v>
      </c>
      <c r="AU2118">
        <v>35</v>
      </c>
      <c r="AV2118">
        <v>0</v>
      </c>
      <c r="AW2118"/>
      <c r="AX2118"/>
      <c r="AY2118">
        <v>1607</v>
      </c>
      <c r="AZ2118" s="19">
        <v>0.17121527777777779</v>
      </c>
      <c r="BA2118">
        <v>2.5999999999999999E-2</v>
      </c>
      <c r="BB2118">
        <v>1030</v>
      </c>
      <c r="BC2118">
        <v>22100052</v>
      </c>
      <c r="BD2118" t="s">
        <v>3054</v>
      </c>
      <c r="BE2118">
        <v>1562</v>
      </c>
      <c r="BF2118" s="19">
        <v>0.25211805555555555</v>
      </c>
      <c r="BG2118">
        <v>0.7</v>
      </c>
      <c r="BH2118">
        <v>84.8</v>
      </c>
      <c r="BI2118">
        <v>79</v>
      </c>
      <c r="BJ2118" t="s">
        <v>3055</v>
      </c>
      <c r="BK2118"/>
      <c r="BL2118" s="20">
        <f t="shared" si="33"/>
        <v>74.183333333333309</v>
      </c>
    </row>
    <row r="2119" spans="1:64" s="18" customFormat="1">
      <c r="A2119">
        <v>22200056</v>
      </c>
      <c r="B2119" t="s">
        <v>3089</v>
      </c>
      <c r="C2119">
        <v>2</v>
      </c>
      <c r="D2119" t="s">
        <v>19</v>
      </c>
      <c r="E2119" t="s">
        <v>3064</v>
      </c>
      <c r="F2119" s="21">
        <v>44652.196562500001</v>
      </c>
      <c r="G2119" s="21">
        <v>44652.288414351853</v>
      </c>
      <c r="H2119">
        <v>47.9</v>
      </c>
      <c r="I2119">
        <v>134.5</v>
      </c>
      <c r="J2119" s="19">
        <v>0.1929976851851852</v>
      </c>
      <c r="K2119" s="19">
        <v>0.19499999999999998</v>
      </c>
      <c r="L2119" s="19">
        <v>2.0023148148148148E-3</v>
      </c>
      <c r="M2119">
        <v>0</v>
      </c>
      <c r="N2119">
        <v>1.9</v>
      </c>
      <c r="O2119">
        <v>118.6</v>
      </c>
      <c r="P2119">
        <v>296.39999999999998</v>
      </c>
      <c r="Q2119">
        <v>175.2</v>
      </c>
      <c r="R2119">
        <v>175.9</v>
      </c>
      <c r="S2119" s="19">
        <v>0.2568171296296296</v>
      </c>
      <c r="T2119" s="19">
        <v>0.2854976851851852</v>
      </c>
      <c r="U2119" s="19">
        <v>0.26305555555555554</v>
      </c>
      <c r="V2119">
        <v>1535</v>
      </c>
      <c r="W2119" s="19">
        <v>0.2568171296296296</v>
      </c>
      <c r="X2119" s="19">
        <v>0.26305555555555554</v>
      </c>
      <c r="Y2119">
        <v>1535</v>
      </c>
      <c r="Z2119">
        <v>14</v>
      </c>
      <c r="AA2119">
        <v>4</v>
      </c>
      <c r="AB2119">
        <v>5</v>
      </c>
      <c r="AC2119">
        <v>57.3</v>
      </c>
      <c r="AD2119">
        <v>1</v>
      </c>
      <c r="AE2119" s="19">
        <v>0.25666666666666665</v>
      </c>
      <c r="AF2119" s="19">
        <v>0.28791666666666665</v>
      </c>
      <c r="AG2119" s="19">
        <v>3.125E-2</v>
      </c>
      <c r="AH2119" s="19">
        <v>4.9768518518518521E-4</v>
      </c>
      <c r="AI2119"/>
      <c r="AJ2119">
        <v>31.8</v>
      </c>
      <c r="AK2119"/>
      <c r="AL2119">
        <v>1535</v>
      </c>
      <c r="AM2119">
        <v>1571</v>
      </c>
      <c r="AN2119">
        <v>1567</v>
      </c>
      <c r="AO2119">
        <v>9910</v>
      </c>
      <c r="AP2119">
        <v>31.8</v>
      </c>
      <c r="AQ2119">
        <v>6</v>
      </c>
      <c r="AR2119">
        <v>0</v>
      </c>
      <c r="AS2119">
        <v>5</v>
      </c>
      <c r="AT2119">
        <v>0</v>
      </c>
      <c r="AU2119">
        <v>11</v>
      </c>
      <c r="AV2119">
        <v>0</v>
      </c>
      <c r="AW2119"/>
      <c r="AX2119"/>
      <c r="AY2119">
        <v>1604</v>
      </c>
      <c r="AZ2119" s="19">
        <v>0.19059027777777779</v>
      </c>
      <c r="BA2119">
        <v>3.3000000000000002E-2</v>
      </c>
      <c r="BB2119">
        <v>807</v>
      </c>
      <c r="BC2119">
        <v>22100053</v>
      </c>
      <c r="BD2119" t="s">
        <v>3054</v>
      </c>
      <c r="BE2119">
        <v>1571</v>
      </c>
      <c r="BF2119" s="19">
        <v>0.28824074074074074</v>
      </c>
      <c r="BG2119">
        <v>0.1</v>
      </c>
      <c r="BH2119"/>
      <c r="BI2119">
        <v>5</v>
      </c>
      <c r="BJ2119" t="s">
        <v>3055</v>
      </c>
      <c r="BK2119"/>
      <c r="BL2119" s="20">
        <f t="shared" si="33"/>
        <v>89.016666666666666</v>
      </c>
    </row>
    <row r="2120" spans="1:64" s="18" customFormat="1">
      <c r="A2120">
        <v>22400056</v>
      </c>
      <c r="B2120" t="s">
        <v>3</v>
      </c>
      <c r="C2120">
        <v>1</v>
      </c>
      <c r="D2120" t="s">
        <v>16</v>
      </c>
      <c r="E2120" t="s">
        <v>3075</v>
      </c>
      <c r="F2120" s="21">
        <v>44652.196770833332</v>
      </c>
      <c r="G2120" s="21">
        <v>44652.213078703702</v>
      </c>
      <c r="H2120">
        <v>23.5</v>
      </c>
      <c r="I2120">
        <v>25.2</v>
      </c>
      <c r="J2120" s="19">
        <v>0.1930439814814815</v>
      </c>
      <c r="K2120" s="19">
        <v>0.19555555555555557</v>
      </c>
      <c r="L2120" s="19">
        <v>2.5115740740740741E-3</v>
      </c>
      <c r="M2120">
        <v>22.5</v>
      </c>
      <c r="N2120">
        <v>3.2</v>
      </c>
      <c r="O2120">
        <v>109.4</v>
      </c>
      <c r="P2120">
        <v>291.7</v>
      </c>
      <c r="Q2120">
        <v>183.7</v>
      </c>
      <c r="R2120">
        <v>183.7</v>
      </c>
      <c r="S2120" s="19">
        <v>0.19793981481481482</v>
      </c>
      <c r="T2120" s="19">
        <v>0.20881944444444445</v>
      </c>
      <c r="U2120" s="19">
        <v>0.19983796296296297</v>
      </c>
      <c r="V2120">
        <v>1580</v>
      </c>
      <c r="W2120"/>
      <c r="X2120"/>
      <c r="Y2120"/>
      <c r="Z2120">
        <v>2004.4</v>
      </c>
      <c r="AA2120">
        <v>3</v>
      </c>
      <c r="AB2120">
        <v>26</v>
      </c>
      <c r="AC2120">
        <v>57.7</v>
      </c>
      <c r="AD2120">
        <v>18</v>
      </c>
      <c r="AE2120" s="19">
        <v>0.20472222222222222</v>
      </c>
      <c r="AF2120" s="19">
        <v>0.21266203703703704</v>
      </c>
      <c r="AG2120" s="19">
        <v>7.9398148148148145E-3</v>
      </c>
      <c r="AH2120" s="19">
        <v>4.1666666666666669E-4</v>
      </c>
      <c r="AI2120"/>
      <c r="AJ2120">
        <v>10.199999999999999</v>
      </c>
      <c r="AK2120"/>
      <c r="AL2120">
        <v>1580</v>
      </c>
      <c r="AM2120">
        <v>1573</v>
      </c>
      <c r="AN2120">
        <v>1572</v>
      </c>
      <c r="AO2120">
        <v>3278</v>
      </c>
      <c r="AP2120">
        <v>10.199999999999999</v>
      </c>
      <c r="AQ2120">
        <v>25</v>
      </c>
      <c r="AR2120">
        <v>0</v>
      </c>
      <c r="AS2120">
        <v>26</v>
      </c>
      <c r="AT2120">
        <v>0</v>
      </c>
      <c r="AU2120">
        <v>51</v>
      </c>
      <c r="AV2120">
        <v>0</v>
      </c>
      <c r="AW2120"/>
      <c r="AX2120"/>
      <c r="AY2120">
        <v>1596</v>
      </c>
      <c r="AZ2120" s="19">
        <v>0.1902662037037037</v>
      </c>
      <c r="BA2120">
        <v>2.7E-2</v>
      </c>
      <c r="BB2120">
        <v>982</v>
      </c>
      <c r="BC2120">
        <v>22300057</v>
      </c>
      <c r="BD2120" t="s">
        <v>3054</v>
      </c>
      <c r="BE2120">
        <v>1573</v>
      </c>
      <c r="BF2120" s="19">
        <v>0.21287037037037038</v>
      </c>
      <c r="BG2120">
        <v>2.9</v>
      </c>
      <c r="BH2120">
        <v>132</v>
      </c>
      <c r="BI2120">
        <v>26</v>
      </c>
      <c r="BJ2120" t="s">
        <v>3100</v>
      </c>
      <c r="BK2120"/>
      <c r="BL2120" s="20">
        <f t="shared" si="33"/>
        <v>3.4333333333333238</v>
      </c>
    </row>
    <row r="2121" spans="1:64" s="18" customFormat="1">
      <c r="A2121">
        <v>22100056</v>
      </c>
      <c r="B2121" t="s">
        <v>3</v>
      </c>
      <c r="C2121">
        <v>2</v>
      </c>
      <c r="D2121" t="s">
        <v>16</v>
      </c>
      <c r="E2121" t="s">
        <v>3085</v>
      </c>
      <c r="F2121" s="21">
        <v>44652.208171296297</v>
      </c>
      <c r="G2121" s="21">
        <v>44652.230069444442</v>
      </c>
      <c r="H2121">
        <v>29.4</v>
      </c>
      <c r="I2121">
        <v>32.700000000000003</v>
      </c>
      <c r="J2121" s="19">
        <v>0.20387731481481483</v>
      </c>
      <c r="K2121" s="19">
        <v>0.20738425925925927</v>
      </c>
      <c r="L2121" s="19">
        <v>3.5069444444444445E-3</v>
      </c>
      <c r="M2121">
        <v>20</v>
      </c>
      <c r="N2121">
        <v>3</v>
      </c>
      <c r="O2121">
        <v>106.8</v>
      </c>
      <c r="P2121">
        <v>285.7</v>
      </c>
      <c r="Q2121">
        <v>175.6</v>
      </c>
      <c r="R2121">
        <v>175.9</v>
      </c>
      <c r="S2121" s="19">
        <v>0.21303240740740739</v>
      </c>
      <c r="T2121" s="19">
        <v>0.21594907407407407</v>
      </c>
      <c r="U2121" s="19">
        <v>0.21635416666666665</v>
      </c>
      <c r="V2121">
        <v>1623</v>
      </c>
      <c r="W2121" s="19">
        <v>0.21303240740740739</v>
      </c>
      <c r="X2121" s="19">
        <v>0.21635416666666665</v>
      </c>
      <c r="Y2121">
        <v>1623</v>
      </c>
      <c r="Z2121">
        <v>105</v>
      </c>
      <c r="AA2121">
        <v>16</v>
      </c>
      <c r="AB2121">
        <v>62</v>
      </c>
      <c r="AC2121">
        <v>66.7</v>
      </c>
      <c r="AD2121">
        <v>18</v>
      </c>
      <c r="AE2121" s="19">
        <v>0.2182638888888889</v>
      </c>
      <c r="AF2121" s="19">
        <v>0.22528935185185184</v>
      </c>
      <c r="AG2121" s="19">
        <v>7.0254629629629634E-3</v>
      </c>
      <c r="AH2121" s="19">
        <v>3.4490740740740745E-3</v>
      </c>
      <c r="AI2121"/>
      <c r="AJ2121">
        <v>4.2</v>
      </c>
      <c r="AK2121"/>
      <c r="AL2121">
        <v>1623</v>
      </c>
      <c r="AM2121">
        <v>1591</v>
      </c>
      <c r="AN2121">
        <v>1575</v>
      </c>
      <c r="AO2121">
        <v>1275</v>
      </c>
      <c r="AP2121">
        <v>4.2</v>
      </c>
      <c r="AQ2121">
        <v>32</v>
      </c>
      <c r="AR2121">
        <v>0</v>
      </c>
      <c r="AS2121">
        <v>27</v>
      </c>
      <c r="AT2121">
        <v>0</v>
      </c>
      <c r="AU2121">
        <v>59</v>
      </c>
      <c r="AV2121">
        <v>0</v>
      </c>
      <c r="AW2121"/>
      <c r="AX2121"/>
      <c r="AY2121">
        <v>1661</v>
      </c>
      <c r="AZ2121" s="19">
        <v>0.20208333333333331</v>
      </c>
      <c r="BA2121">
        <v>2.9000000000000001E-2</v>
      </c>
      <c r="BB2121">
        <v>962</v>
      </c>
      <c r="BC2121">
        <v>22200053</v>
      </c>
      <c r="BD2121"/>
      <c r="BE2121">
        <v>1591</v>
      </c>
      <c r="BF2121" s="19">
        <v>0.22539351851851852</v>
      </c>
      <c r="BG2121">
        <v>2.9</v>
      </c>
      <c r="BH2121">
        <v>115.5</v>
      </c>
      <c r="BI2121">
        <v>62</v>
      </c>
      <c r="BJ2121" t="s">
        <v>3100</v>
      </c>
      <c r="BK2121"/>
      <c r="BL2121" s="20">
        <f t="shared" si="33"/>
        <v>8.1333333333332991</v>
      </c>
    </row>
    <row r="2122" spans="1:64" s="18" customFormat="1">
      <c r="A2122">
        <v>22300060</v>
      </c>
      <c r="B2122" t="s">
        <v>3</v>
      </c>
      <c r="C2122">
        <v>1</v>
      </c>
      <c r="D2122" t="s">
        <v>16</v>
      </c>
      <c r="E2122" t="s">
        <v>3056</v>
      </c>
      <c r="F2122" s="21">
        <v>44652.223356481481</v>
      </c>
      <c r="G2122" s="21">
        <v>44652.249652777777</v>
      </c>
      <c r="H2122">
        <v>37.9</v>
      </c>
      <c r="I2122">
        <v>38.700000000000003</v>
      </c>
      <c r="J2122" s="19">
        <v>0.22133101851851852</v>
      </c>
      <c r="K2122" s="19">
        <v>0.2228125</v>
      </c>
      <c r="L2122" s="19">
        <v>1.4814814814814814E-3</v>
      </c>
      <c r="M2122">
        <v>32.799999999999997</v>
      </c>
      <c r="N2122">
        <v>2.9</v>
      </c>
      <c r="O2122">
        <v>113.3</v>
      </c>
      <c r="P2122">
        <v>299.39999999999998</v>
      </c>
      <c r="Q2122">
        <v>183.1</v>
      </c>
      <c r="R2122">
        <v>183.2</v>
      </c>
      <c r="S2122" s="19">
        <v>0.2253125</v>
      </c>
      <c r="T2122" s="19">
        <v>0.24431712962962962</v>
      </c>
      <c r="U2122" s="19">
        <v>0.22930555555555554</v>
      </c>
      <c r="V2122">
        <v>1585</v>
      </c>
      <c r="W2122"/>
      <c r="X2122"/>
      <c r="Y2122"/>
      <c r="Z2122">
        <v>458.8</v>
      </c>
      <c r="AA2122">
        <v>9</v>
      </c>
      <c r="AB2122">
        <v>86</v>
      </c>
      <c r="AC2122">
        <v>47.4</v>
      </c>
      <c r="AD2122">
        <v>19</v>
      </c>
      <c r="AE2122" s="19">
        <v>0.24307870370370369</v>
      </c>
      <c r="AF2122" s="19">
        <v>0.24656250000000002</v>
      </c>
      <c r="AG2122" s="19">
        <v>3.483796296296296E-3</v>
      </c>
      <c r="AH2122" s="19">
        <v>3.0902777777777782E-3</v>
      </c>
      <c r="AI2122"/>
      <c r="AJ2122">
        <v>9.3000000000000007</v>
      </c>
      <c r="AK2122"/>
      <c r="AL2122">
        <v>1585</v>
      </c>
      <c r="AM2122">
        <v>1577</v>
      </c>
      <c r="AN2122">
        <v>1569</v>
      </c>
      <c r="AO2122">
        <v>2874</v>
      </c>
      <c r="AP2122">
        <v>9.3000000000000007</v>
      </c>
      <c r="AQ2122">
        <v>33</v>
      </c>
      <c r="AR2122">
        <v>0</v>
      </c>
      <c r="AS2122">
        <v>44</v>
      </c>
      <c r="AT2122">
        <v>0</v>
      </c>
      <c r="AU2122">
        <v>77</v>
      </c>
      <c r="AV2122">
        <v>0</v>
      </c>
      <c r="AW2122"/>
      <c r="AX2122"/>
      <c r="AY2122">
        <v>1613</v>
      </c>
      <c r="AZ2122" s="19">
        <v>0.21589120370370371</v>
      </c>
      <c r="BA2122">
        <v>2.4E-2</v>
      </c>
      <c r="BB2122">
        <v>1090</v>
      </c>
      <c r="BC2122">
        <v>22200054</v>
      </c>
      <c r="BD2122" t="s">
        <v>3054</v>
      </c>
      <c r="BE2122">
        <v>1577</v>
      </c>
      <c r="BF2122" s="19">
        <v>0.24685185185185185</v>
      </c>
      <c r="BG2122">
        <v>2.6</v>
      </c>
      <c r="BH2122">
        <v>58.1</v>
      </c>
      <c r="BI2122">
        <v>86</v>
      </c>
      <c r="BJ2122" t="s">
        <v>3100</v>
      </c>
      <c r="BK2122"/>
      <c r="BL2122" s="20">
        <f t="shared" si="33"/>
        <v>3.6000000000000032</v>
      </c>
    </row>
    <row r="2123" spans="1:64" s="18" customFormat="1">
      <c r="A2123">
        <v>22200057</v>
      </c>
      <c r="B2123" t="s">
        <v>3089</v>
      </c>
      <c r="C2123">
        <v>1</v>
      </c>
      <c r="D2123" t="s">
        <v>16</v>
      </c>
      <c r="E2123" t="s">
        <v>3080</v>
      </c>
      <c r="F2123" s="21">
        <v>44652.243113425924</v>
      </c>
      <c r="G2123" s="21">
        <v>44652.268368055556</v>
      </c>
      <c r="H2123">
        <v>36.4</v>
      </c>
      <c r="I2123">
        <v>39.799999999999997</v>
      </c>
      <c r="J2123" s="19">
        <v>0.2388888888888889</v>
      </c>
      <c r="K2123" s="19">
        <v>0.24071759259259259</v>
      </c>
      <c r="L2123" s="19">
        <v>1.8287037037037037E-3</v>
      </c>
      <c r="M2123">
        <v>37</v>
      </c>
      <c r="N2123">
        <v>2.7</v>
      </c>
      <c r="O2123">
        <v>102.5</v>
      </c>
      <c r="P2123">
        <v>295.8</v>
      </c>
      <c r="Q2123">
        <v>190.4</v>
      </c>
      <c r="R2123">
        <v>190.6</v>
      </c>
      <c r="S2123" s="19">
        <v>0.24311342592592591</v>
      </c>
      <c r="T2123" s="19">
        <v>0.26495370370370369</v>
      </c>
      <c r="U2123" s="19">
        <v>0.2441550925925926</v>
      </c>
      <c r="V2123">
        <v>1572</v>
      </c>
      <c r="W2123"/>
      <c r="X2123"/>
      <c r="Y2123"/>
      <c r="Z2123">
        <v>787</v>
      </c>
      <c r="AA2123">
        <v>22</v>
      </c>
      <c r="AB2123">
        <v>12</v>
      </c>
      <c r="AC2123">
        <v>224.7</v>
      </c>
      <c r="AD2123">
        <v>18</v>
      </c>
      <c r="AE2123" s="19">
        <v>0.26238425925925929</v>
      </c>
      <c r="AF2123" s="19">
        <v>0.26678240740740738</v>
      </c>
      <c r="AG2123" s="19">
        <v>4.3981481481481484E-3</v>
      </c>
      <c r="AH2123" s="19">
        <v>1.5856481481481479E-3</v>
      </c>
      <c r="AI2123"/>
      <c r="AJ2123">
        <v>16.2</v>
      </c>
      <c r="AK2123"/>
      <c r="AL2123">
        <v>1572</v>
      </c>
      <c r="AM2123">
        <v>1574</v>
      </c>
      <c r="AN2123">
        <v>1623</v>
      </c>
      <c r="AO2123">
        <v>4835</v>
      </c>
      <c r="AP2123">
        <v>16.2</v>
      </c>
      <c r="AQ2123">
        <v>34</v>
      </c>
      <c r="AR2123">
        <v>0</v>
      </c>
      <c r="AS2123">
        <v>32</v>
      </c>
      <c r="AT2123">
        <v>0</v>
      </c>
      <c r="AU2123">
        <v>66</v>
      </c>
      <c r="AV2123">
        <v>0</v>
      </c>
      <c r="AW2123"/>
      <c r="AX2123"/>
      <c r="AY2123">
        <v>1526</v>
      </c>
      <c r="AZ2123" s="19">
        <v>0.23266203703703703</v>
      </c>
      <c r="BA2123">
        <v>0</v>
      </c>
      <c r="BB2123">
        <v>0</v>
      </c>
      <c r="BC2123">
        <v>22400051</v>
      </c>
      <c r="BD2123"/>
      <c r="BE2123">
        <v>1574</v>
      </c>
      <c r="BF2123" s="19">
        <v>0.2678240740740741</v>
      </c>
      <c r="BG2123">
        <v>3.1</v>
      </c>
      <c r="BH2123">
        <v>198</v>
      </c>
      <c r="BI2123">
        <v>12</v>
      </c>
      <c r="BJ2123" t="s">
        <v>3055</v>
      </c>
      <c r="BK2123"/>
      <c r="BL2123" s="20">
        <f t="shared" si="33"/>
        <v>3.4499999999999797</v>
      </c>
    </row>
    <row r="2124" spans="1:64" s="18" customFormat="1">
      <c r="A2124">
        <v>22400057</v>
      </c>
      <c r="B2124" t="s">
        <v>3089</v>
      </c>
      <c r="C2124">
        <v>1</v>
      </c>
      <c r="D2124" t="s">
        <v>16</v>
      </c>
      <c r="E2124" t="s">
        <v>3075</v>
      </c>
      <c r="F2124" s="21">
        <v>44652.250462962962</v>
      </c>
      <c r="G2124" s="21">
        <v>44652.277557870373</v>
      </c>
      <c r="H2124">
        <v>39</v>
      </c>
      <c r="I2124">
        <v>46.5</v>
      </c>
      <c r="J2124" s="19">
        <v>0.24315972222222224</v>
      </c>
      <c r="K2124" s="19">
        <v>0.24528935185185186</v>
      </c>
      <c r="L2124" s="19">
        <v>2.1296296296296298E-3</v>
      </c>
      <c r="M2124">
        <v>37.799999999999997</v>
      </c>
      <c r="N2124">
        <v>2.5</v>
      </c>
      <c r="O2124">
        <v>111.1</v>
      </c>
      <c r="P2124">
        <v>293.39999999999998</v>
      </c>
      <c r="Q2124">
        <v>179.7</v>
      </c>
      <c r="R2124">
        <v>179.7</v>
      </c>
      <c r="S2124" s="19">
        <v>0.25184027777777779</v>
      </c>
      <c r="T2124" s="19">
        <v>0.27755787037037033</v>
      </c>
      <c r="U2124" s="19">
        <v>0.25586805555555553</v>
      </c>
      <c r="V2124">
        <v>1583</v>
      </c>
      <c r="W2124"/>
      <c r="X2124"/>
      <c r="Y2124"/>
      <c r="Z2124">
        <v>1273.5</v>
      </c>
      <c r="AA2124">
        <v>23</v>
      </c>
      <c r="AB2124">
        <v>0</v>
      </c>
      <c r="AC2124">
        <v>69.3</v>
      </c>
      <c r="AD2124">
        <v>19</v>
      </c>
      <c r="AE2124" s="19">
        <v>0.27240740740740738</v>
      </c>
      <c r="AF2124" s="19">
        <v>0.27651620370370372</v>
      </c>
      <c r="AG2124" s="19">
        <v>4.108796296296297E-3</v>
      </c>
      <c r="AH2124" s="19">
        <v>1.0416666666666667E-3</v>
      </c>
      <c r="AI2124"/>
      <c r="AJ2124">
        <v>14.2</v>
      </c>
      <c r="AK2124">
        <v>0.4</v>
      </c>
      <c r="AL2124">
        <v>1583</v>
      </c>
      <c r="AM2124">
        <v>1572</v>
      </c>
      <c r="AN2124">
        <v>1576</v>
      </c>
      <c r="AO2124">
        <v>4472</v>
      </c>
      <c r="AP2124">
        <v>14.2</v>
      </c>
      <c r="AQ2124">
        <v>26</v>
      </c>
      <c r="AR2124">
        <v>0</v>
      </c>
      <c r="AS2124">
        <v>29</v>
      </c>
      <c r="AT2124">
        <v>0</v>
      </c>
      <c r="AU2124">
        <v>56</v>
      </c>
      <c r="AV2124">
        <v>0</v>
      </c>
      <c r="AW2124">
        <v>0.1</v>
      </c>
      <c r="AX2124">
        <v>0</v>
      </c>
      <c r="AY2124">
        <v>1630</v>
      </c>
      <c r="AZ2124" s="19">
        <v>0.23996527777777776</v>
      </c>
      <c r="BA2124">
        <v>3.2000000000000001E-2</v>
      </c>
      <c r="BB2124">
        <v>866</v>
      </c>
      <c r="BC2124">
        <v>22400054</v>
      </c>
      <c r="BD2124" t="s">
        <v>3054</v>
      </c>
      <c r="BE2124">
        <v>1572</v>
      </c>
      <c r="BF2124" s="19">
        <v>0.27694444444444444</v>
      </c>
      <c r="BG2124">
        <v>3.3</v>
      </c>
      <c r="BH2124">
        <v>179.2</v>
      </c>
      <c r="BI2124">
        <v>0</v>
      </c>
      <c r="BJ2124" t="s">
        <v>3055</v>
      </c>
      <c r="BK2124"/>
      <c r="BL2124" s="20">
        <f t="shared" si="33"/>
        <v>9.4333333333333425</v>
      </c>
    </row>
    <row r="2125" spans="1:64" s="18" customFormat="1">
      <c r="A2125">
        <v>22100057</v>
      </c>
      <c r="B2125" t="s">
        <v>3089</v>
      </c>
      <c r="C2125">
        <v>2</v>
      </c>
      <c r="D2125" t="s">
        <v>19</v>
      </c>
      <c r="E2125" t="s">
        <v>3082</v>
      </c>
      <c r="F2125" s="21">
        <v>44652.248043981483</v>
      </c>
      <c r="G2125" s="21">
        <v>44652.365520833337</v>
      </c>
      <c r="H2125">
        <v>104.6</v>
      </c>
      <c r="I2125">
        <v>170.9</v>
      </c>
      <c r="J2125" s="19">
        <v>0.24518518518518517</v>
      </c>
      <c r="K2125" s="19">
        <v>0.24684027777777776</v>
      </c>
      <c r="L2125" s="19">
        <v>1.6550925925925926E-3</v>
      </c>
      <c r="M2125">
        <v>49.5</v>
      </c>
      <c r="N2125">
        <v>12.5</v>
      </c>
      <c r="O2125">
        <v>103.1</v>
      </c>
      <c r="P2125">
        <v>189.1</v>
      </c>
      <c r="Q2125">
        <v>71.599999999999994</v>
      </c>
      <c r="R2125">
        <v>73.5</v>
      </c>
      <c r="S2125" s="19">
        <v>0.33240740740740743</v>
      </c>
      <c r="T2125" s="19">
        <v>0.35949074074074078</v>
      </c>
      <c r="U2125" s="19">
        <v>0.34618055555555555</v>
      </c>
      <c r="V2125">
        <v>1543</v>
      </c>
      <c r="W2125" s="19">
        <v>0.33240740740740743</v>
      </c>
      <c r="X2125" s="19">
        <v>0.34618055555555555</v>
      </c>
      <c r="Y2125">
        <v>1543</v>
      </c>
      <c r="Z2125">
        <v>0</v>
      </c>
      <c r="AA2125">
        <v>20</v>
      </c>
      <c r="AB2125">
        <v>75</v>
      </c>
      <c r="AC2125">
        <v>69.5</v>
      </c>
      <c r="AD2125">
        <v>1</v>
      </c>
      <c r="AE2125" s="19">
        <v>0.35304398148148147</v>
      </c>
      <c r="AF2125" s="19">
        <v>0.36409722222222224</v>
      </c>
      <c r="AG2125" s="19">
        <v>1.105324074074074E-2</v>
      </c>
      <c r="AH2125" s="19">
        <v>1.423611111111111E-3</v>
      </c>
      <c r="AI2125"/>
      <c r="AJ2125">
        <v>28.5</v>
      </c>
      <c r="AK2125"/>
      <c r="AL2125">
        <v>1543</v>
      </c>
      <c r="AM2125">
        <v>1565</v>
      </c>
      <c r="AN2125">
        <v>1572</v>
      </c>
      <c r="AO2125">
        <v>8710</v>
      </c>
      <c r="AP2125">
        <v>28.5</v>
      </c>
      <c r="AQ2125">
        <v>30</v>
      </c>
      <c r="AR2125">
        <v>0</v>
      </c>
      <c r="AS2125">
        <v>31</v>
      </c>
      <c r="AT2125">
        <v>0</v>
      </c>
      <c r="AU2125">
        <v>61</v>
      </c>
      <c r="AV2125">
        <v>1</v>
      </c>
      <c r="AW2125"/>
      <c r="AX2125"/>
      <c r="AY2125">
        <v>1654</v>
      </c>
      <c r="AZ2125" s="19">
        <v>0.24318287037037037</v>
      </c>
      <c r="BA2125">
        <v>2.7E-2</v>
      </c>
      <c r="BB2125">
        <v>1041</v>
      </c>
      <c r="BC2125">
        <v>22400053</v>
      </c>
      <c r="BD2125"/>
      <c r="BE2125">
        <v>1565</v>
      </c>
      <c r="BF2125" s="19">
        <v>0.36373842592592592</v>
      </c>
      <c r="BG2125">
        <v>1</v>
      </c>
      <c r="BH2125">
        <v>51.8</v>
      </c>
      <c r="BI2125">
        <v>75</v>
      </c>
      <c r="BJ2125" t="s">
        <v>3055</v>
      </c>
      <c r="BK2125"/>
      <c r="BL2125" s="20">
        <f t="shared" si="33"/>
        <v>123.21666666666674</v>
      </c>
    </row>
    <row r="2126" spans="1:64" s="18" customFormat="1">
      <c r="A2126">
        <v>22300061</v>
      </c>
      <c r="B2126" t="s">
        <v>3089</v>
      </c>
      <c r="C2126">
        <v>1</v>
      </c>
      <c r="D2126" t="s">
        <v>16</v>
      </c>
      <c r="E2126" t="s">
        <v>3097</v>
      </c>
      <c r="F2126" s="21">
        <v>44652.279722222222</v>
      </c>
      <c r="G2126" s="21">
        <v>44652.305358796293</v>
      </c>
      <c r="H2126">
        <v>36.9</v>
      </c>
      <c r="I2126">
        <v>46.1</v>
      </c>
      <c r="J2126" s="19">
        <v>0.27178240740740739</v>
      </c>
      <c r="K2126" s="19">
        <v>0.27334490740740741</v>
      </c>
      <c r="L2126" s="19">
        <v>1.5624999999999999E-3</v>
      </c>
      <c r="M2126">
        <v>34.299999999999997</v>
      </c>
      <c r="N2126">
        <v>2.8</v>
      </c>
      <c r="O2126">
        <v>110.2</v>
      </c>
      <c r="P2126">
        <v>304.39999999999998</v>
      </c>
      <c r="Q2126">
        <v>191.4</v>
      </c>
      <c r="R2126">
        <v>191.4</v>
      </c>
      <c r="S2126" s="19">
        <v>0.28162037037037035</v>
      </c>
      <c r="T2126" s="19">
        <v>0.30104166666666665</v>
      </c>
      <c r="U2126" s="19">
        <v>0.28403935185185186</v>
      </c>
      <c r="V2126">
        <v>1570</v>
      </c>
      <c r="W2126"/>
      <c r="X2126"/>
      <c r="Y2126"/>
      <c r="Z2126">
        <v>333.8</v>
      </c>
      <c r="AA2126">
        <v>15</v>
      </c>
      <c r="AB2126">
        <v>104</v>
      </c>
      <c r="AC2126">
        <v>47.1</v>
      </c>
      <c r="AD2126">
        <v>18</v>
      </c>
      <c r="AE2126" s="19">
        <v>0.29950231481481482</v>
      </c>
      <c r="AF2126" s="19">
        <v>0.30325231481481479</v>
      </c>
      <c r="AG2126" s="19">
        <v>3.7500000000000003E-3</v>
      </c>
      <c r="AH2126" s="19">
        <v>2.1064814814814813E-3</v>
      </c>
      <c r="AI2126"/>
      <c r="AJ2126">
        <v>13.5</v>
      </c>
      <c r="AK2126"/>
      <c r="AL2126">
        <v>1570</v>
      </c>
      <c r="AM2126">
        <v>1573</v>
      </c>
      <c r="AN2126">
        <v>1569</v>
      </c>
      <c r="AO2126">
        <v>4192</v>
      </c>
      <c r="AP2126">
        <v>13.5</v>
      </c>
      <c r="AQ2126">
        <v>35</v>
      </c>
      <c r="AR2126">
        <v>0</v>
      </c>
      <c r="AS2126">
        <v>42</v>
      </c>
      <c r="AT2126">
        <v>0</v>
      </c>
      <c r="AU2126">
        <v>77</v>
      </c>
      <c r="AV2126">
        <v>0</v>
      </c>
      <c r="AW2126"/>
      <c r="AX2126"/>
      <c r="AY2126">
        <v>1626</v>
      </c>
      <c r="AZ2126" s="19">
        <v>0.2701736111111111</v>
      </c>
      <c r="BA2126">
        <v>2.4E-2</v>
      </c>
      <c r="BB2126">
        <v>1140</v>
      </c>
      <c r="BC2126">
        <v>22400055</v>
      </c>
      <c r="BD2126" t="s">
        <v>3054</v>
      </c>
      <c r="BE2126">
        <v>1573</v>
      </c>
      <c r="BF2126" s="19">
        <v>0.30387731481481478</v>
      </c>
      <c r="BG2126">
        <v>3.1</v>
      </c>
      <c r="BH2126">
        <v>196</v>
      </c>
      <c r="BI2126">
        <v>104</v>
      </c>
      <c r="BJ2126" t="s">
        <v>3055</v>
      </c>
      <c r="BK2126"/>
      <c r="BL2126" s="20">
        <f t="shared" si="33"/>
        <v>11.916666666666638</v>
      </c>
    </row>
    <row r="2127" spans="1:64" s="18" customFormat="1">
      <c r="A2127">
        <v>22200058</v>
      </c>
      <c r="B2127" t="s">
        <v>3089</v>
      </c>
      <c r="C2127">
        <v>1</v>
      </c>
      <c r="D2127" t="s">
        <v>16</v>
      </c>
      <c r="E2127" t="s">
        <v>3098</v>
      </c>
      <c r="F2127" s="21">
        <v>44652.28875</v>
      </c>
      <c r="G2127" s="21">
        <v>44652.312581018516</v>
      </c>
      <c r="H2127">
        <v>34.299999999999997</v>
      </c>
      <c r="I2127">
        <v>37.6</v>
      </c>
      <c r="J2127" s="19">
        <v>0.28453703703703703</v>
      </c>
      <c r="K2127" s="19">
        <v>0.28649305555555554</v>
      </c>
      <c r="L2127" s="19">
        <v>1.9560185185185184E-3</v>
      </c>
      <c r="M2127">
        <v>34.799999999999997</v>
      </c>
      <c r="N2127">
        <v>2.5</v>
      </c>
      <c r="O2127">
        <v>109.4</v>
      </c>
      <c r="P2127">
        <v>290.39999999999998</v>
      </c>
      <c r="Q2127">
        <v>184.6</v>
      </c>
      <c r="R2127">
        <v>184.8</v>
      </c>
      <c r="S2127" s="19">
        <v>0.28875000000000001</v>
      </c>
      <c r="T2127" s="19">
        <v>0.30988425925925928</v>
      </c>
      <c r="U2127" s="19">
        <v>0.28987268518518516</v>
      </c>
      <c r="V2127">
        <v>1566</v>
      </c>
      <c r="W2127"/>
      <c r="X2127"/>
      <c r="Y2127"/>
      <c r="Z2127">
        <v>3</v>
      </c>
      <c r="AA2127">
        <v>3</v>
      </c>
      <c r="AB2127">
        <v>26</v>
      </c>
      <c r="AC2127">
        <v>43.9</v>
      </c>
      <c r="AD2127">
        <v>18</v>
      </c>
      <c r="AE2127" s="19">
        <v>0.30699074074074073</v>
      </c>
      <c r="AF2127" s="19">
        <v>0.31160879629629629</v>
      </c>
      <c r="AG2127" s="19">
        <v>4.6180555555555558E-3</v>
      </c>
      <c r="AH2127" s="19">
        <v>9.6064814814814808E-4</v>
      </c>
      <c r="AI2127"/>
      <c r="AJ2127">
        <v>17</v>
      </c>
      <c r="AK2127"/>
      <c r="AL2127">
        <v>1566</v>
      </c>
      <c r="AM2127">
        <v>1575</v>
      </c>
      <c r="AN2127">
        <v>1568</v>
      </c>
      <c r="AO2127">
        <v>4929</v>
      </c>
      <c r="AP2127">
        <v>17</v>
      </c>
      <c r="AQ2127">
        <v>35</v>
      </c>
      <c r="AR2127">
        <v>0</v>
      </c>
      <c r="AS2127">
        <v>29</v>
      </c>
      <c r="AT2127">
        <v>0</v>
      </c>
      <c r="AU2127">
        <v>64</v>
      </c>
      <c r="AV2127">
        <v>0</v>
      </c>
      <c r="AW2127"/>
      <c r="AX2127"/>
      <c r="AY2127">
        <v>1594</v>
      </c>
      <c r="AZ2127" s="19">
        <v>0.28181712962962963</v>
      </c>
      <c r="BA2127">
        <v>2.4E-2</v>
      </c>
      <c r="BB2127">
        <v>1114</v>
      </c>
      <c r="BC2127">
        <v>22400056</v>
      </c>
      <c r="BD2127" t="s">
        <v>3054</v>
      </c>
      <c r="BE2127">
        <v>1575</v>
      </c>
      <c r="BF2127" s="19">
        <v>0.31193287037037037</v>
      </c>
      <c r="BG2127">
        <v>3.1</v>
      </c>
      <c r="BH2127">
        <v>181.5</v>
      </c>
      <c r="BI2127">
        <v>26</v>
      </c>
      <c r="BJ2127" t="s">
        <v>3055</v>
      </c>
      <c r="BK2127"/>
      <c r="BL2127" s="20">
        <f t="shared" si="33"/>
        <v>3.2500000000000284</v>
      </c>
    </row>
    <row r="2128" spans="1:64" s="18" customFormat="1">
      <c r="A2128">
        <v>22400058</v>
      </c>
      <c r="B2128" t="s">
        <v>3089</v>
      </c>
      <c r="C2128">
        <v>1</v>
      </c>
      <c r="D2128" t="s">
        <v>16</v>
      </c>
      <c r="E2128" t="s">
        <v>3095</v>
      </c>
      <c r="F2128" s="21">
        <v>44652.306469907409</v>
      </c>
      <c r="G2128" s="21">
        <v>44652.358599537038</v>
      </c>
      <c r="H2128">
        <v>75.099999999999994</v>
      </c>
      <c r="I2128">
        <v>80.3</v>
      </c>
      <c r="J2128" s="19">
        <v>0.30076388888888889</v>
      </c>
      <c r="K2128" s="19">
        <v>0.30283564814814817</v>
      </c>
      <c r="L2128" s="19">
        <v>2.0717592592592593E-3</v>
      </c>
      <c r="M2128">
        <v>59.4</v>
      </c>
      <c r="N2128">
        <v>3.2</v>
      </c>
      <c r="O2128">
        <v>107.8</v>
      </c>
      <c r="P2128">
        <v>292</v>
      </c>
      <c r="Q2128">
        <v>181</v>
      </c>
      <c r="R2128">
        <v>181</v>
      </c>
      <c r="S2128" s="19">
        <v>0.30646990740740737</v>
      </c>
      <c r="T2128" s="19">
        <v>0.35274305555555552</v>
      </c>
      <c r="U2128" s="19">
        <v>0.30900462962962966</v>
      </c>
      <c r="V2128">
        <v>1601</v>
      </c>
      <c r="W2128"/>
      <c r="X2128"/>
      <c r="Y2128"/>
      <c r="Z2128">
        <v>1038.5999999999999</v>
      </c>
      <c r="AA2128">
        <v>12</v>
      </c>
      <c r="AB2128">
        <v>20</v>
      </c>
      <c r="AC2128">
        <v>112.6</v>
      </c>
      <c r="AD2128">
        <v>20</v>
      </c>
      <c r="AE2128" s="19">
        <v>0.35162037037037036</v>
      </c>
      <c r="AF2128" s="19">
        <v>0.3550462962962963</v>
      </c>
      <c r="AG2128" s="19">
        <v>3.425925925925926E-3</v>
      </c>
      <c r="AH2128" s="19">
        <v>3.5532407407407405E-3</v>
      </c>
      <c r="AI2128"/>
      <c r="AJ2128">
        <v>22.2</v>
      </c>
      <c r="AK2128"/>
      <c r="AL2128">
        <v>1601</v>
      </c>
      <c r="AM2128">
        <v>1574</v>
      </c>
      <c r="AN2128">
        <v>1589</v>
      </c>
      <c r="AO2128">
        <v>7141</v>
      </c>
      <c r="AP2128">
        <v>22.2</v>
      </c>
      <c r="AQ2128">
        <v>43</v>
      </c>
      <c r="AR2128">
        <v>0</v>
      </c>
      <c r="AS2128">
        <v>43</v>
      </c>
      <c r="AT2128">
        <v>0</v>
      </c>
      <c r="AU2128">
        <v>86</v>
      </c>
      <c r="AV2128">
        <v>0</v>
      </c>
      <c r="AW2128"/>
      <c r="AX2128"/>
      <c r="AY2128">
        <v>1604</v>
      </c>
      <c r="AZ2128" s="19">
        <v>0.29834490740740743</v>
      </c>
      <c r="BA2128">
        <v>0.03</v>
      </c>
      <c r="BB2128">
        <v>873</v>
      </c>
      <c r="BC2128">
        <v>22200055</v>
      </c>
      <c r="BD2128" t="s">
        <v>3054</v>
      </c>
      <c r="BE2128">
        <v>1574</v>
      </c>
      <c r="BF2128" s="19">
        <v>0.35540509259259262</v>
      </c>
      <c r="BG2128">
        <v>3.5</v>
      </c>
      <c r="BH2128">
        <v>198</v>
      </c>
      <c r="BI2128">
        <v>20</v>
      </c>
      <c r="BJ2128" t="s">
        <v>3055</v>
      </c>
      <c r="BK2128"/>
      <c r="BL2128" s="20">
        <f t="shared" si="33"/>
        <v>5.2333333333332455</v>
      </c>
    </row>
    <row r="2129" spans="1:64" s="18" customFormat="1">
      <c r="A2129">
        <v>22100058</v>
      </c>
      <c r="B2129" t="s">
        <v>3089</v>
      </c>
      <c r="C2129">
        <v>1</v>
      </c>
      <c r="D2129" t="s">
        <v>16</v>
      </c>
      <c r="E2129" t="s">
        <v>3102</v>
      </c>
      <c r="F2129" s="21">
        <v>44652.314525462964</v>
      </c>
      <c r="G2129" s="21">
        <v>44652.348773148151</v>
      </c>
      <c r="H2129">
        <v>49.3</v>
      </c>
      <c r="I2129">
        <v>56.1</v>
      </c>
      <c r="J2129" s="19">
        <v>0.30737268518518518</v>
      </c>
      <c r="K2129" s="19">
        <v>0.30980324074074073</v>
      </c>
      <c r="L2129" s="19">
        <v>2.4305555555555556E-3</v>
      </c>
      <c r="M2129">
        <v>47.4</v>
      </c>
      <c r="N2129">
        <v>3.3</v>
      </c>
      <c r="O2129">
        <v>110</v>
      </c>
      <c r="P2129">
        <v>300.7</v>
      </c>
      <c r="Q2129">
        <v>187.3</v>
      </c>
      <c r="R2129">
        <v>187.4</v>
      </c>
      <c r="S2129" s="19">
        <v>0.31623842592592594</v>
      </c>
      <c r="T2129" s="19">
        <v>0.34546296296296292</v>
      </c>
      <c r="U2129" s="19">
        <v>0.31862268518518516</v>
      </c>
      <c r="V2129">
        <v>1598</v>
      </c>
      <c r="W2129"/>
      <c r="X2129"/>
      <c r="Y2129"/>
      <c r="Z2129">
        <v>0</v>
      </c>
      <c r="AA2129">
        <v>7</v>
      </c>
      <c r="AB2129">
        <v>3</v>
      </c>
      <c r="AC2129"/>
      <c r="AD2129">
        <v>15</v>
      </c>
      <c r="AE2129" s="19">
        <v>0.34468750000000004</v>
      </c>
      <c r="AF2129" s="19">
        <v>0.34721064814814812</v>
      </c>
      <c r="AG2129" s="19">
        <v>2.5231481481481481E-3</v>
      </c>
      <c r="AH2129" s="19">
        <v>1.5624999999999999E-3</v>
      </c>
      <c r="AI2129"/>
      <c r="AJ2129">
        <v>15.2</v>
      </c>
      <c r="AK2129"/>
      <c r="AL2129">
        <v>1598</v>
      </c>
      <c r="AM2129">
        <v>1573</v>
      </c>
      <c r="AN2129">
        <v>1556</v>
      </c>
      <c r="AO2129">
        <v>4625</v>
      </c>
      <c r="AP2129">
        <v>15.2</v>
      </c>
      <c r="AQ2129">
        <v>40</v>
      </c>
      <c r="AR2129">
        <v>0</v>
      </c>
      <c r="AS2129">
        <v>41</v>
      </c>
      <c r="AT2129">
        <v>0</v>
      </c>
      <c r="AU2129">
        <v>81</v>
      </c>
      <c r="AV2129">
        <v>0</v>
      </c>
      <c r="AW2129"/>
      <c r="AX2129"/>
      <c r="AY2129">
        <v>1644</v>
      </c>
      <c r="AZ2129" s="19">
        <v>0.30478009259259259</v>
      </c>
      <c r="BA2129">
        <v>2.8000000000000001E-2</v>
      </c>
      <c r="BB2129">
        <v>1008</v>
      </c>
      <c r="BC2129">
        <v>22300058</v>
      </c>
      <c r="BD2129"/>
      <c r="BE2129">
        <v>1573</v>
      </c>
      <c r="BF2129" s="19">
        <v>0.34802083333333328</v>
      </c>
      <c r="BG2129">
        <v>2.7</v>
      </c>
      <c r="BH2129">
        <v>172.6</v>
      </c>
      <c r="BI2129">
        <v>3</v>
      </c>
      <c r="BJ2129" t="s">
        <v>3055</v>
      </c>
      <c r="BK2129" t="s">
        <v>5434</v>
      </c>
      <c r="BL2129" s="20">
        <f t="shared" si="33"/>
        <v>9.266666666666703</v>
      </c>
    </row>
    <row r="2130" spans="1:64" s="18" customFormat="1">
      <c r="A2130">
        <v>22300062</v>
      </c>
      <c r="B2130" t="s">
        <v>3089</v>
      </c>
      <c r="C2130">
        <v>2</v>
      </c>
      <c r="D2130" t="s">
        <v>19</v>
      </c>
      <c r="E2130" t="s">
        <v>3070</v>
      </c>
      <c r="F2130" s="21">
        <v>44652.330740740741</v>
      </c>
      <c r="G2130" s="21">
        <v>44652.394594907404</v>
      </c>
      <c r="H2130">
        <v>52.7</v>
      </c>
      <c r="I2130">
        <v>95</v>
      </c>
      <c r="J2130" s="19">
        <v>0.32703703703703701</v>
      </c>
      <c r="K2130" s="19">
        <v>0.32861111111111113</v>
      </c>
      <c r="L2130" s="19">
        <v>1.5740740740740741E-3</v>
      </c>
      <c r="M2130">
        <v>39.299999999999997</v>
      </c>
      <c r="N2130">
        <v>2.7</v>
      </c>
      <c r="O2130">
        <v>112.8</v>
      </c>
      <c r="P2130">
        <v>304.2</v>
      </c>
      <c r="Q2130">
        <v>187.6</v>
      </c>
      <c r="R2130">
        <v>188.7</v>
      </c>
      <c r="S2130" s="19">
        <v>0.36874999999999997</v>
      </c>
      <c r="T2130" s="19">
        <v>0.39268518518518519</v>
      </c>
      <c r="U2130" s="19">
        <v>0.37245370370370368</v>
      </c>
      <c r="V2130">
        <v>1532</v>
      </c>
      <c r="W2130" s="19">
        <v>0.36874999999999997</v>
      </c>
      <c r="X2130" s="19">
        <v>0.37245370370370368</v>
      </c>
      <c r="Y2130">
        <v>1532</v>
      </c>
      <c r="Z2130">
        <v>692.9</v>
      </c>
      <c r="AA2130">
        <v>16</v>
      </c>
      <c r="AB2130">
        <v>63</v>
      </c>
      <c r="AC2130">
        <v>71.2</v>
      </c>
      <c r="AD2130">
        <v>3</v>
      </c>
      <c r="AE2130" s="19">
        <v>0.37895833333333334</v>
      </c>
      <c r="AF2130" s="19">
        <v>0.39354166666666668</v>
      </c>
      <c r="AG2130">
        <v>1.4583333333333332E-2</v>
      </c>
      <c r="AH2130" s="19">
        <v>1.0532407407407407E-3</v>
      </c>
      <c r="AI2130"/>
      <c r="AJ2130">
        <v>23.2</v>
      </c>
      <c r="AK2130"/>
      <c r="AL2130">
        <v>1532</v>
      </c>
      <c r="AM2130">
        <v>1567</v>
      </c>
      <c r="AN2130">
        <v>1573</v>
      </c>
      <c r="AO2130">
        <v>7400</v>
      </c>
      <c r="AP2130">
        <v>23.2</v>
      </c>
      <c r="AQ2130">
        <v>16</v>
      </c>
      <c r="AR2130">
        <v>0</v>
      </c>
      <c r="AS2130">
        <v>16</v>
      </c>
      <c r="AT2130">
        <v>0</v>
      </c>
      <c r="AU2130">
        <v>32</v>
      </c>
      <c r="AV2130">
        <v>0</v>
      </c>
      <c r="AW2130"/>
      <c r="AX2130"/>
      <c r="AY2130">
        <v>1597</v>
      </c>
      <c r="AZ2130" s="19">
        <v>0.32642361111111112</v>
      </c>
      <c r="BA2130">
        <v>0.02</v>
      </c>
      <c r="BB2130">
        <v>1330</v>
      </c>
      <c r="BC2130">
        <v>22100056</v>
      </c>
      <c r="BD2130" t="s">
        <v>3054</v>
      </c>
      <c r="BE2130">
        <v>1567</v>
      </c>
      <c r="BF2130" s="19">
        <v>0.39406249999999998</v>
      </c>
      <c r="BG2130">
        <v>0.7</v>
      </c>
      <c r="BH2130">
        <v>73.900000000000006</v>
      </c>
      <c r="BI2130">
        <v>63</v>
      </c>
      <c r="BJ2130" t="s">
        <v>3055</v>
      </c>
      <c r="BK2130"/>
      <c r="BL2130" s="20">
        <f t="shared" si="33"/>
        <v>57.799999999999926</v>
      </c>
    </row>
    <row r="2131" spans="1:64" s="18" customFormat="1">
      <c r="A2131">
        <v>22200059</v>
      </c>
      <c r="B2131" t="s">
        <v>3089</v>
      </c>
      <c r="C2131">
        <v>1</v>
      </c>
      <c r="D2131" t="s">
        <v>16</v>
      </c>
      <c r="E2131" t="s">
        <v>3098</v>
      </c>
      <c r="F2131" s="21">
        <v>44652.350358796299</v>
      </c>
      <c r="G2131" s="21">
        <v>44652.381006944444</v>
      </c>
      <c r="H2131">
        <v>44.1</v>
      </c>
      <c r="I2131">
        <v>67</v>
      </c>
      <c r="J2131" s="19">
        <v>0.33259259259259261</v>
      </c>
      <c r="K2131" s="19">
        <v>0.33445601851851853</v>
      </c>
      <c r="L2131" s="19">
        <v>1.8634259259259261E-3</v>
      </c>
      <c r="M2131">
        <v>39</v>
      </c>
      <c r="N2131">
        <v>2.4</v>
      </c>
      <c r="O2131">
        <v>106.7</v>
      </c>
      <c r="P2131">
        <v>291.60000000000002</v>
      </c>
      <c r="Q2131">
        <v>182.4</v>
      </c>
      <c r="R2131">
        <v>182.5</v>
      </c>
      <c r="S2131" s="19">
        <v>0.35083333333333333</v>
      </c>
      <c r="T2131" s="19">
        <v>0.37136574074074075</v>
      </c>
      <c r="U2131" s="19">
        <v>0.35035879629629635</v>
      </c>
      <c r="V2131">
        <v>1534</v>
      </c>
      <c r="W2131"/>
      <c r="X2131"/>
      <c r="Y2131"/>
      <c r="Z2131">
        <v>309</v>
      </c>
      <c r="AA2131">
        <v>6</v>
      </c>
      <c r="AB2131">
        <v>80</v>
      </c>
      <c r="AC2131">
        <v>303.10000000000002</v>
      </c>
      <c r="AD2131">
        <v>20</v>
      </c>
      <c r="AE2131" s="19">
        <v>0.37287037037037035</v>
      </c>
      <c r="AF2131" s="19">
        <v>0.37598379629629625</v>
      </c>
      <c r="AG2131" s="19">
        <v>3.1134259259259257E-3</v>
      </c>
      <c r="AH2131" s="19">
        <v>5.0231481481481481E-3</v>
      </c>
      <c r="AI2131"/>
      <c r="AJ2131">
        <v>21.7</v>
      </c>
      <c r="AK2131"/>
      <c r="AL2131">
        <v>1534</v>
      </c>
      <c r="AM2131">
        <v>1573</v>
      </c>
      <c r="AN2131">
        <v>1646</v>
      </c>
      <c r="AO2131">
        <v>6684</v>
      </c>
      <c r="AP2131">
        <v>21.7</v>
      </c>
      <c r="AQ2131">
        <v>37</v>
      </c>
      <c r="AR2131">
        <v>0</v>
      </c>
      <c r="AS2131">
        <v>34</v>
      </c>
      <c r="AT2131">
        <v>0</v>
      </c>
      <c r="AU2131">
        <v>71</v>
      </c>
      <c r="AV2131">
        <v>0</v>
      </c>
      <c r="AW2131"/>
      <c r="AX2131"/>
      <c r="AY2131">
        <v>1571</v>
      </c>
      <c r="AZ2131" s="19">
        <v>0.32953703703703702</v>
      </c>
      <c r="BA2131">
        <v>3.4000000000000002E-2</v>
      </c>
      <c r="BB2131">
        <v>757</v>
      </c>
      <c r="BC2131">
        <v>22100052</v>
      </c>
      <c r="BD2131" t="s">
        <v>3054</v>
      </c>
      <c r="BE2131">
        <v>1573</v>
      </c>
      <c r="BF2131" s="19">
        <v>0.37697916666666664</v>
      </c>
      <c r="BG2131">
        <v>3.3</v>
      </c>
      <c r="BH2131">
        <v>154.80000000000001</v>
      </c>
      <c r="BI2131">
        <v>80</v>
      </c>
      <c r="BJ2131" t="s">
        <v>3055</v>
      </c>
      <c r="BK2131"/>
      <c r="BL2131" s="20">
        <f t="shared" si="33"/>
        <v>23.583333333333314</v>
      </c>
    </row>
    <row r="2132" spans="1:64" s="18" customFormat="1">
      <c r="A2132">
        <v>22400059</v>
      </c>
      <c r="B2132" t="s">
        <v>3089</v>
      </c>
      <c r="C2132">
        <v>1</v>
      </c>
      <c r="D2132" t="s">
        <v>16</v>
      </c>
      <c r="E2132" t="s">
        <v>3095</v>
      </c>
      <c r="F2132" s="21">
        <v>44652.358831018515</v>
      </c>
      <c r="G2132" s="21">
        <v>44652.383750000001</v>
      </c>
      <c r="H2132">
        <v>35.9</v>
      </c>
      <c r="I2132">
        <v>37.9</v>
      </c>
      <c r="J2132" s="19">
        <v>0.35538194444444443</v>
      </c>
      <c r="K2132" s="19">
        <v>0.35743055555555553</v>
      </c>
      <c r="L2132" s="19">
        <v>2.0486111111111113E-3</v>
      </c>
      <c r="M2132">
        <v>35.1</v>
      </c>
      <c r="N2132">
        <v>2.4</v>
      </c>
      <c r="O2132">
        <v>113.9</v>
      </c>
      <c r="P2132">
        <v>304.89999999999998</v>
      </c>
      <c r="Q2132">
        <v>188.6</v>
      </c>
      <c r="R2132">
        <v>188.7</v>
      </c>
      <c r="S2132" s="19">
        <v>0.35993055555555559</v>
      </c>
      <c r="T2132" s="19">
        <v>0.38071759259259258</v>
      </c>
      <c r="U2132" s="19">
        <v>0.36271990740740739</v>
      </c>
      <c r="V2132">
        <v>1578</v>
      </c>
      <c r="W2132"/>
      <c r="X2132"/>
      <c r="Y2132"/>
      <c r="Z2132">
        <v>1899.6</v>
      </c>
      <c r="AA2132">
        <v>9</v>
      </c>
      <c r="AB2132">
        <v>87</v>
      </c>
      <c r="AC2132">
        <v>93.2</v>
      </c>
      <c r="AD2132">
        <v>20</v>
      </c>
      <c r="AE2132" s="19">
        <v>0.36971064814814819</v>
      </c>
      <c r="AF2132" s="19">
        <v>0.38324074074074077</v>
      </c>
      <c r="AG2132" s="19">
        <v>1.3530092592592594E-2</v>
      </c>
      <c r="AH2132" s="19">
        <v>5.0925925925925921E-4</v>
      </c>
      <c r="AI2132"/>
      <c r="AJ2132">
        <v>14</v>
      </c>
      <c r="AK2132"/>
      <c r="AL2132">
        <v>1578</v>
      </c>
      <c r="AM2132">
        <v>1570</v>
      </c>
      <c r="AN2132">
        <v>1583</v>
      </c>
      <c r="AO2132">
        <v>4407</v>
      </c>
      <c r="AP2132">
        <v>14</v>
      </c>
      <c r="AQ2132">
        <v>28</v>
      </c>
      <c r="AR2132">
        <v>0</v>
      </c>
      <c r="AS2132">
        <v>25</v>
      </c>
      <c r="AT2132">
        <v>0</v>
      </c>
      <c r="AU2132">
        <v>53</v>
      </c>
      <c r="AV2132">
        <v>0</v>
      </c>
      <c r="AW2132"/>
      <c r="AX2132"/>
      <c r="AY2132">
        <v>1552</v>
      </c>
      <c r="AZ2132" s="19">
        <v>0.34980324074074076</v>
      </c>
      <c r="BA2132">
        <v>0</v>
      </c>
      <c r="BB2132">
        <v>0</v>
      </c>
      <c r="BC2132">
        <v>22300060</v>
      </c>
      <c r="BD2132" t="s">
        <v>3054</v>
      </c>
      <c r="BE2132">
        <v>1570</v>
      </c>
      <c r="BF2132" s="19">
        <v>0.38343750000000004</v>
      </c>
      <c r="BG2132">
        <v>3.2</v>
      </c>
      <c r="BH2132">
        <v>157.4</v>
      </c>
      <c r="BI2132">
        <v>87</v>
      </c>
      <c r="BJ2132" t="s">
        <v>3055</v>
      </c>
      <c r="BK2132"/>
      <c r="BL2132" s="20">
        <f t="shared" si="33"/>
        <v>3.6000000000000831</v>
      </c>
    </row>
    <row r="2133" spans="1:64" s="18" customFormat="1">
      <c r="A2133">
        <v>22100059</v>
      </c>
      <c r="B2133" t="s">
        <v>3089</v>
      </c>
      <c r="C2133">
        <v>2</v>
      </c>
      <c r="D2133" t="s">
        <v>19</v>
      </c>
      <c r="E2133" t="s">
        <v>3082</v>
      </c>
      <c r="F2133" s="21">
        <v>44652.369097222225</v>
      </c>
      <c r="G2133" s="21">
        <v>44652.429270833331</v>
      </c>
      <c r="H2133">
        <v>42.9</v>
      </c>
      <c r="I2133">
        <v>94.9</v>
      </c>
      <c r="J2133" s="19">
        <v>0.36130787037037032</v>
      </c>
      <c r="K2133" s="19">
        <v>0.36335648148148153</v>
      </c>
      <c r="L2133" s="19">
        <v>2.0486111111111113E-3</v>
      </c>
      <c r="M2133">
        <v>0</v>
      </c>
      <c r="N2133">
        <v>1.7</v>
      </c>
      <c r="O2133">
        <v>101.4</v>
      </c>
      <c r="P2133">
        <v>287.60000000000002</v>
      </c>
      <c r="Q2133">
        <v>183.8</v>
      </c>
      <c r="R2133">
        <v>184.6</v>
      </c>
      <c r="S2133" s="19">
        <v>0.39956018518518516</v>
      </c>
      <c r="T2133" s="19">
        <v>0.42616898148148147</v>
      </c>
      <c r="U2133" s="19">
        <v>0.40476851851851853</v>
      </c>
      <c r="V2133">
        <v>1527</v>
      </c>
      <c r="W2133" s="19">
        <v>0.39956018518518516</v>
      </c>
      <c r="X2133" s="19">
        <v>0.40476851851851853</v>
      </c>
      <c r="Y2133">
        <v>1527</v>
      </c>
      <c r="Z2133">
        <v>0</v>
      </c>
      <c r="AA2133">
        <v>22</v>
      </c>
      <c r="AB2133">
        <v>12</v>
      </c>
      <c r="AC2133">
        <v>60.8</v>
      </c>
      <c r="AD2133">
        <v>1</v>
      </c>
      <c r="AE2133" s="19">
        <v>0.3991319444444445</v>
      </c>
      <c r="AF2133" s="19">
        <v>0.42695601851851855</v>
      </c>
      <c r="AG2133" s="19">
        <v>2.7824074074074074E-2</v>
      </c>
      <c r="AH2133" s="19">
        <v>2.3148148148148151E-3</v>
      </c>
      <c r="AI2133"/>
      <c r="AJ2133">
        <v>26.9</v>
      </c>
      <c r="AK2133"/>
      <c r="AL2133">
        <v>1527</v>
      </c>
      <c r="AM2133">
        <v>1558</v>
      </c>
      <c r="AN2133">
        <v>1568</v>
      </c>
      <c r="AO2133">
        <v>8520</v>
      </c>
      <c r="AP2133">
        <v>26.9</v>
      </c>
      <c r="AQ2133">
        <v>4</v>
      </c>
      <c r="AR2133">
        <v>0</v>
      </c>
      <c r="AS2133">
        <v>3</v>
      </c>
      <c r="AT2133">
        <v>0</v>
      </c>
      <c r="AU2133">
        <v>8</v>
      </c>
      <c r="AV2133">
        <v>0</v>
      </c>
      <c r="AW2133"/>
      <c r="AX2133"/>
      <c r="AY2133">
        <v>1622</v>
      </c>
      <c r="AZ2133" s="19">
        <v>0.35736111111111107</v>
      </c>
      <c r="BA2133">
        <v>2.9000000000000001E-2</v>
      </c>
      <c r="BB2133">
        <v>941</v>
      </c>
      <c r="BC2133">
        <v>22200057</v>
      </c>
      <c r="BD2133" t="s">
        <v>3054</v>
      </c>
      <c r="BE2133">
        <v>1558</v>
      </c>
      <c r="BF2133" s="19">
        <v>0.42905092592592592</v>
      </c>
      <c r="BG2133">
        <v>0.1</v>
      </c>
      <c r="BH2133"/>
      <c r="BI2133">
        <v>12</v>
      </c>
      <c r="BJ2133" t="s">
        <v>3055</v>
      </c>
      <c r="BK2133"/>
      <c r="BL2133" s="20">
        <f t="shared" si="33"/>
        <v>52.133333333333226</v>
      </c>
    </row>
    <row r="2134" spans="1:64" s="18" customFormat="1">
      <c r="A2134">
        <v>22300063</v>
      </c>
      <c r="B2134" t="s">
        <v>3089</v>
      </c>
      <c r="C2134">
        <v>2</v>
      </c>
      <c r="D2134" t="s">
        <v>16</v>
      </c>
      <c r="E2134" t="s">
        <v>3108</v>
      </c>
      <c r="F2134" s="21">
        <v>44652.387395833335</v>
      </c>
      <c r="G2134" s="21">
        <v>44652.417175925926</v>
      </c>
      <c r="H2134">
        <v>40.5</v>
      </c>
      <c r="I2134">
        <v>68</v>
      </c>
      <c r="J2134" s="19">
        <v>0.36829861111111112</v>
      </c>
      <c r="K2134" s="19">
        <v>0.3699305555555556</v>
      </c>
      <c r="L2134" s="19">
        <v>1.6319444444444445E-3</v>
      </c>
      <c r="M2134">
        <v>37.4</v>
      </c>
      <c r="N2134">
        <v>2.8</v>
      </c>
      <c r="O2134">
        <v>117.2</v>
      </c>
      <c r="P2134">
        <v>314.2</v>
      </c>
      <c r="Q2134">
        <v>194.1</v>
      </c>
      <c r="R2134">
        <v>194.1</v>
      </c>
      <c r="S2134" s="19">
        <v>0.3873611111111111</v>
      </c>
      <c r="T2134" s="19">
        <v>0.41324074074074074</v>
      </c>
      <c r="U2134" s="19">
        <v>0.38946759259259256</v>
      </c>
      <c r="V2134">
        <v>1544</v>
      </c>
      <c r="W2134" s="19">
        <v>0.4117824074074074</v>
      </c>
      <c r="X2134" s="19">
        <v>0.41135416666666669</v>
      </c>
      <c r="Y2134">
        <v>1574</v>
      </c>
      <c r="Z2134">
        <v>0</v>
      </c>
      <c r="AA2134">
        <v>23</v>
      </c>
      <c r="AB2134">
        <v>0</v>
      </c>
      <c r="AC2134">
        <v>61.2</v>
      </c>
      <c r="AD2134">
        <v>20</v>
      </c>
      <c r="AE2134" s="19">
        <v>0.41277777777777774</v>
      </c>
      <c r="AF2134" s="19">
        <v>0.41616898148148151</v>
      </c>
      <c r="AG2134" s="19">
        <v>3.3912037037037036E-3</v>
      </c>
      <c r="AH2134" s="19">
        <v>1.0069444444444444E-3</v>
      </c>
      <c r="AI2134"/>
      <c r="AJ2134">
        <v>21.1</v>
      </c>
      <c r="AK2134"/>
      <c r="AL2134">
        <v>1544</v>
      </c>
      <c r="AM2134">
        <v>1567</v>
      </c>
      <c r="AN2134">
        <v>1572</v>
      </c>
      <c r="AO2134">
        <v>6559</v>
      </c>
      <c r="AP2134">
        <v>21.1</v>
      </c>
      <c r="AQ2134">
        <v>31</v>
      </c>
      <c r="AR2134">
        <v>0</v>
      </c>
      <c r="AS2134">
        <v>33</v>
      </c>
      <c r="AT2134">
        <v>0</v>
      </c>
      <c r="AU2134">
        <v>64</v>
      </c>
      <c r="AV2134">
        <v>0</v>
      </c>
      <c r="AW2134"/>
      <c r="AX2134"/>
      <c r="AY2134">
        <v>1584</v>
      </c>
      <c r="AZ2134" s="19">
        <v>0.40370370370370368</v>
      </c>
      <c r="BA2134">
        <v>2.9000000000000001E-2</v>
      </c>
      <c r="BB2134">
        <v>933</v>
      </c>
      <c r="BC2134">
        <v>22400057</v>
      </c>
      <c r="BD2134" t="s">
        <v>3054</v>
      </c>
      <c r="BE2134">
        <v>1567</v>
      </c>
      <c r="BF2134" s="19">
        <v>0.41622685185185188</v>
      </c>
      <c r="BG2134">
        <v>2.6</v>
      </c>
      <c r="BH2134">
        <v>67.599999999999994</v>
      </c>
      <c r="BI2134">
        <v>0</v>
      </c>
      <c r="BJ2134" t="s">
        <v>3055</v>
      </c>
      <c r="BK2134"/>
      <c r="BL2134" s="20">
        <f t="shared" si="33"/>
        <v>25.099999999999927</v>
      </c>
    </row>
    <row r="2135" spans="1:64" s="18" customFormat="1">
      <c r="A2135">
        <v>22200060</v>
      </c>
      <c r="B2135" t="s">
        <v>3089</v>
      </c>
      <c r="C2135">
        <v>1</v>
      </c>
      <c r="D2135" t="s">
        <v>16</v>
      </c>
      <c r="E2135" t="s">
        <v>3098</v>
      </c>
      <c r="F2135" s="21">
        <v>44652.389652777776</v>
      </c>
      <c r="G2135" s="21">
        <v>44652.416886574072</v>
      </c>
      <c r="H2135">
        <v>39.200000000000003</v>
      </c>
      <c r="I2135">
        <v>42.5</v>
      </c>
      <c r="J2135" s="19">
        <v>0.38515046296296296</v>
      </c>
      <c r="K2135" s="19">
        <v>0.38738425925925929</v>
      </c>
      <c r="L2135" s="19">
        <v>2.2337962962962967E-3</v>
      </c>
      <c r="M2135">
        <v>37.6</v>
      </c>
      <c r="N2135">
        <v>2.4</v>
      </c>
      <c r="O2135">
        <v>114.4</v>
      </c>
      <c r="P2135">
        <v>305.60000000000002</v>
      </c>
      <c r="Q2135">
        <v>188.7</v>
      </c>
      <c r="R2135">
        <v>188.8</v>
      </c>
      <c r="S2135" s="19">
        <v>0.39079861111111108</v>
      </c>
      <c r="T2135" s="19">
        <v>0.41399305555555554</v>
      </c>
      <c r="U2135" s="19">
        <v>0.39155092592592594</v>
      </c>
      <c r="V2135">
        <v>1564</v>
      </c>
      <c r="W2135"/>
      <c r="X2135"/>
      <c r="Y2135"/>
      <c r="Z2135">
        <v>0</v>
      </c>
      <c r="AA2135">
        <v>4</v>
      </c>
      <c r="AB2135">
        <v>6</v>
      </c>
      <c r="AC2135"/>
      <c r="AD2135">
        <v>18</v>
      </c>
      <c r="AE2135" s="19">
        <v>0.40094907407407404</v>
      </c>
      <c r="AF2135" s="19">
        <v>0.4155787037037037</v>
      </c>
      <c r="AG2135" s="19">
        <v>1.462962962962963E-2</v>
      </c>
      <c r="AH2135" s="19">
        <v>1.3078703703703705E-3</v>
      </c>
      <c r="AI2135"/>
      <c r="AJ2135">
        <v>19.399999999999999</v>
      </c>
      <c r="AK2135"/>
      <c r="AL2135">
        <v>1564</v>
      </c>
      <c r="AM2135">
        <v>1571</v>
      </c>
      <c r="AN2135">
        <v>1558</v>
      </c>
      <c r="AO2135">
        <v>5501</v>
      </c>
      <c r="AP2135">
        <v>19.399999999999999</v>
      </c>
      <c r="AQ2135">
        <v>30</v>
      </c>
      <c r="AR2135">
        <v>0</v>
      </c>
      <c r="AS2135">
        <v>26</v>
      </c>
      <c r="AT2135">
        <v>0</v>
      </c>
      <c r="AU2135">
        <v>56</v>
      </c>
      <c r="AV2135">
        <v>0</v>
      </c>
      <c r="AW2135"/>
      <c r="AX2135"/>
      <c r="AY2135">
        <v>1625</v>
      </c>
      <c r="AZ2135" s="19">
        <v>0.38247685185185182</v>
      </c>
      <c r="BA2135">
        <v>2.7E-2</v>
      </c>
      <c r="BB2135">
        <v>1018</v>
      </c>
      <c r="BC2135">
        <v>22200056</v>
      </c>
      <c r="BD2135"/>
      <c r="BE2135">
        <v>1571</v>
      </c>
      <c r="BF2135" s="19">
        <v>0.41165509259259259</v>
      </c>
      <c r="BG2135">
        <v>2.7</v>
      </c>
      <c r="BH2135">
        <v>115.5</v>
      </c>
      <c r="BI2135">
        <v>6</v>
      </c>
      <c r="BJ2135" t="s">
        <v>3055</v>
      </c>
      <c r="BK2135"/>
      <c r="BL2135" s="20">
        <f t="shared" si="33"/>
        <v>4.9166666666665826</v>
      </c>
    </row>
    <row r="2136" spans="1:64" s="18" customFormat="1">
      <c r="A2136">
        <v>22100060</v>
      </c>
      <c r="B2136" t="s">
        <v>3089</v>
      </c>
      <c r="C2136">
        <v>1</v>
      </c>
      <c r="D2136" t="s">
        <v>16</v>
      </c>
      <c r="E2136" t="s">
        <v>3102</v>
      </c>
      <c r="F2136" s="21">
        <v>44652.415509259263</v>
      </c>
      <c r="G2136" s="21">
        <v>44652.448773148149</v>
      </c>
      <c r="H2136">
        <v>47.9</v>
      </c>
      <c r="I2136">
        <v>52.6</v>
      </c>
      <c r="J2136" s="19">
        <v>0.41001157407407413</v>
      </c>
      <c r="K2136" s="19">
        <v>0.41226851851851848</v>
      </c>
      <c r="L2136" s="19">
        <v>2.2569444444444447E-3</v>
      </c>
      <c r="M2136">
        <v>43</v>
      </c>
      <c r="N2136">
        <v>3</v>
      </c>
      <c r="O2136">
        <v>109.4</v>
      </c>
      <c r="P2136">
        <v>295.10000000000002</v>
      </c>
      <c r="Q2136">
        <v>190.4</v>
      </c>
      <c r="R2136">
        <v>190.3</v>
      </c>
      <c r="S2136" s="19">
        <v>0.41789351851851847</v>
      </c>
      <c r="T2136" s="19">
        <v>0.44412037037037039</v>
      </c>
      <c r="U2136" s="19">
        <v>0.41883101851851851</v>
      </c>
      <c r="V2136">
        <v>1556</v>
      </c>
      <c r="W2136"/>
      <c r="X2136"/>
      <c r="Y2136"/>
      <c r="Z2136">
        <v>0</v>
      </c>
      <c r="AA2136">
        <v>3</v>
      </c>
      <c r="AB2136">
        <v>26</v>
      </c>
      <c r="AC2136">
        <v>79.3</v>
      </c>
      <c r="AD2136">
        <v>18</v>
      </c>
      <c r="AE2136" s="19">
        <v>0.44119212962962967</v>
      </c>
      <c r="AF2136" s="19">
        <v>0.44587962962962963</v>
      </c>
      <c r="AG2136" s="19">
        <v>4.6874999999999998E-3</v>
      </c>
      <c r="AH2136" s="19">
        <v>2.8935185185185188E-3</v>
      </c>
      <c r="AI2136"/>
      <c r="AJ2136">
        <v>22.9</v>
      </c>
      <c r="AK2136"/>
      <c r="AL2136">
        <v>1556</v>
      </c>
      <c r="AM2136">
        <v>1582</v>
      </c>
      <c r="AN2136">
        <v>1578</v>
      </c>
      <c r="AO2136">
        <v>6907</v>
      </c>
      <c r="AP2136">
        <v>22.9</v>
      </c>
      <c r="AQ2136">
        <v>32</v>
      </c>
      <c r="AR2136">
        <v>0</v>
      </c>
      <c r="AS2136">
        <v>35</v>
      </c>
      <c r="AT2136">
        <v>0</v>
      </c>
      <c r="AU2136">
        <v>67</v>
      </c>
      <c r="AV2136">
        <v>0</v>
      </c>
      <c r="AW2136"/>
      <c r="AX2136"/>
      <c r="AY2136">
        <v>1600</v>
      </c>
      <c r="AZ2136" s="19">
        <v>0.40739583333333335</v>
      </c>
      <c r="BA2136">
        <v>2.7E-2</v>
      </c>
      <c r="BB2136">
        <v>989</v>
      </c>
      <c r="BC2136">
        <v>22200058</v>
      </c>
      <c r="BD2136" t="s">
        <v>3054</v>
      </c>
      <c r="BE2136">
        <v>1582</v>
      </c>
      <c r="BF2136" s="19">
        <v>0.44694444444444442</v>
      </c>
      <c r="BG2136">
        <v>2.5</v>
      </c>
      <c r="BH2136">
        <v>76.2</v>
      </c>
      <c r="BI2136">
        <v>26</v>
      </c>
      <c r="BJ2136" t="s">
        <v>3055</v>
      </c>
      <c r="BK2136"/>
      <c r="BL2136" s="20">
        <f t="shared" si="33"/>
        <v>8.0999999999999872</v>
      </c>
    </row>
    <row r="2137" spans="1:64" s="18" customFormat="1">
      <c r="A2137">
        <v>22300064</v>
      </c>
      <c r="B2137" t="s">
        <v>3089</v>
      </c>
      <c r="C2137">
        <v>2</v>
      </c>
      <c r="D2137" t="s">
        <v>19</v>
      </c>
      <c r="E2137" t="s">
        <v>3070</v>
      </c>
      <c r="F2137" s="21">
        <v>44652.433912037035</v>
      </c>
      <c r="G2137" s="21">
        <v>44652.46675925926</v>
      </c>
      <c r="H2137">
        <v>35.1</v>
      </c>
      <c r="I2137">
        <v>64.3</v>
      </c>
      <c r="J2137" s="19">
        <v>0.42047453703703702</v>
      </c>
      <c r="K2137" s="19">
        <v>0.4220949074074074</v>
      </c>
      <c r="L2137" s="19">
        <v>1.6203703703703703E-3</v>
      </c>
      <c r="M2137">
        <v>36.5</v>
      </c>
      <c r="N2137">
        <v>1.7</v>
      </c>
      <c r="O2137">
        <v>112.8</v>
      </c>
      <c r="P2137">
        <v>326.39999999999998</v>
      </c>
      <c r="Q2137">
        <v>210.6</v>
      </c>
      <c r="R2137">
        <v>211.8</v>
      </c>
      <c r="S2137" s="19">
        <v>0.44248842592592591</v>
      </c>
      <c r="T2137" s="19">
        <v>0.46484953703703707</v>
      </c>
      <c r="U2137" s="19">
        <v>0.44629629629629625</v>
      </c>
      <c r="V2137">
        <v>1549</v>
      </c>
      <c r="W2137" s="19">
        <v>0.44248842592592591</v>
      </c>
      <c r="X2137" s="19">
        <v>0.44629629629629625</v>
      </c>
      <c r="Y2137">
        <v>1549</v>
      </c>
      <c r="Z2137">
        <v>0</v>
      </c>
      <c r="AA2137">
        <v>7</v>
      </c>
      <c r="AB2137">
        <v>4</v>
      </c>
      <c r="AC2137">
        <v>42.4</v>
      </c>
      <c r="AD2137">
        <v>1</v>
      </c>
      <c r="AE2137" s="19">
        <v>0.45223379629629629</v>
      </c>
      <c r="AF2137" s="19">
        <v>0.45166666666666666</v>
      </c>
      <c r="AG2137" t="s">
        <v>5435</v>
      </c>
      <c r="AH2137" s="19">
        <v>1.0879629629629629E-3</v>
      </c>
      <c r="AI2137"/>
      <c r="AJ2137">
        <v>18.7</v>
      </c>
      <c r="AK2137"/>
      <c r="AL2137">
        <v>1549</v>
      </c>
      <c r="AM2137">
        <v>1565</v>
      </c>
      <c r="AN2137">
        <v>1564</v>
      </c>
      <c r="AO2137">
        <v>5930</v>
      </c>
      <c r="AP2137">
        <v>18.7</v>
      </c>
      <c r="AQ2137">
        <v>6</v>
      </c>
      <c r="AR2137">
        <v>0</v>
      </c>
      <c r="AS2137">
        <v>6</v>
      </c>
      <c r="AT2137">
        <v>0</v>
      </c>
      <c r="AU2137">
        <v>12</v>
      </c>
      <c r="AV2137">
        <v>0</v>
      </c>
      <c r="AW2137"/>
      <c r="AX2137"/>
      <c r="AY2137">
        <v>1616</v>
      </c>
      <c r="AZ2137" s="19">
        <v>0.41887731481481483</v>
      </c>
      <c r="BA2137">
        <v>2.8000000000000001E-2</v>
      </c>
      <c r="BB2137">
        <v>949</v>
      </c>
      <c r="BC2137">
        <v>22100058</v>
      </c>
      <c r="BD2137" t="s">
        <v>3054</v>
      </c>
      <c r="BE2137">
        <v>1565</v>
      </c>
      <c r="BF2137" s="19">
        <v>0.46571759259259254</v>
      </c>
      <c r="BG2137">
        <v>0.3</v>
      </c>
      <c r="BH2137">
        <v>40.9</v>
      </c>
      <c r="BI2137">
        <v>4</v>
      </c>
      <c r="BJ2137" t="s">
        <v>3055</v>
      </c>
      <c r="BK2137"/>
      <c r="BL2137" s="20">
        <f t="shared" si="33"/>
        <v>29.366666666666646</v>
      </c>
    </row>
    <row r="2138" spans="1:64" s="18" customFormat="1">
      <c r="A2138">
        <v>22400060</v>
      </c>
      <c r="B2138" t="s">
        <v>3089</v>
      </c>
      <c r="C2138">
        <v>1</v>
      </c>
      <c r="D2138" t="s">
        <v>16</v>
      </c>
      <c r="E2138" t="s">
        <v>3095</v>
      </c>
      <c r="F2138" s="21">
        <v>44652.422430555554</v>
      </c>
      <c r="G2138" s="21">
        <v>44652.459976851853</v>
      </c>
      <c r="H2138">
        <v>54.1</v>
      </c>
      <c r="I2138">
        <v>69.599999999999994</v>
      </c>
      <c r="J2138" s="19">
        <v>0.40962962962962962</v>
      </c>
      <c r="K2138" s="19">
        <v>0.41163194444444445</v>
      </c>
      <c r="L2138" s="19">
        <v>2.0023148148148148E-3</v>
      </c>
      <c r="M2138">
        <v>33.5</v>
      </c>
      <c r="N2138">
        <v>3.1</v>
      </c>
      <c r="O2138">
        <v>107.8</v>
      </c>
      <c r="P2138">
        <v>294.5</v>
      </c>
      <c r="Q2138">
        <v>183.6</v>
      </c>
      <c r="R2138">
        <v>183.6</v>
      </c>
      <c r="S2138" s="19">
        <v>0.4254398148148148</v>
      </c>
      <c r="T2138" s="19">
        <v>0.45603009259259258</v>
      </c>
      <c r="U2138" s="19">
        <v>0.42711805555555554</v>
      </c>
      <c r="V2138">
        <v>1566</v>
      </c>
      <c r="W2138"/>
      <c r="X2138"/>
      <c r="Y2138"/>
      <c r="Z2138">
        <v>429.9</v>
      </c>
      <c r="AA2138">
        <v>15</v>
      </c>
      <c r="AB2138">
        <v>105</v>
      </c>
      <c r="AC2138">
        <v>64.3</v>
      </c>
      <c r="AD2138">
        <v>20</v>
      </c>
      <c r="AE2138" s="19">
        <v>0.45493055555555556</v>
      </c>
      <c r="AF2138" s="19">
        <v>0.45851851851851855</v>
      </c>
      <c r="AG2138" s="19">
        <v>3.5879629629629629E-3</v>
      </c>
      <c r="AH2138" s="19">
        <v>1.4583333333333334E-3</v>
      </c>
      <c r="AI2138"/>
      <c r="AJ2138">
        <v>15.8</v>
      </c>
      <c r="AK2138"/>
      <c r="AL2138">
        <v>1566</v>
      </c>
      <c r="AM2138">
        <v>1569</v>
      </c>
      <c r="AN2138">
        <v>1575</v>
      </c>
      <c r="AO2138">
        <v>5220</v>
      </c>
      <c r="AP2138">
        <v>15.8</v>
      </c>
      <c r="AQ2138">
        <v>24</v>
      </c>
      <c r="AR2138">
        <v>0</v>
      </c>
      <c r="AS2138">
        <v>31</v>
      </c>
      <c r="AT2138">
        <v>0</v>
      </c>
      <c r="AU2138">
        <v>55</v>
      </c>
      <c r="AV2138">
        <v>0</v>
      </c>
      <c r="AW2138"/>
      <c r="AX2138"/>
      <c r="AY2138">
        <v>1615</v>
      </c>
      <c r="AZ2138" s="19">
        <v>0.40596064814814814</v>
      </c>
      <c r="BA2138">
        <v>2.1999999999999999E-2</v>
      </c>
      <c r="BB2138">
        <v>1220</v>
      </c>
      <c r="BC2138">
        <v>22300061</v>
      </c>
      <c r="BD2138" t="s">
        <v>3054</v>
      </c>
      <c r="BE2138">
        <v>1569</v>
      </c>
      <c r="BF2138" s="19">
        <v>0.45944444444444449</v>
      </c>
      <c r="BG2138">
        <v>3.5</v>
      </c>
      <c r="BH2138">
        <v>204.6</v>
      </c>
      <c r="BI2138">
        <v>105</v>
      </c>
      <c r="BJ2138" t="s">
        <v>3055</v>
      </c>
      <c r="BK2138"/>
      <c r="BL2138" s="20">
        <f t="shared" si="33"/>
        <v>19.883333333333297</v>
      </c>
    </row>
    <row r="2139" spans="1:64" s="18" customFormat="1">
      <c r="A2139">
        <v>22200061</v>
      </c>
      <c r="B2139" t="s">
        <v>3089</v>
      </c>
      <c r="C2139">
        <v>2</v>
      </c>
      <c r="D2139" t="s">
        <v>19</v>
      </c>
      <c r="E2139" t="s">
        <v>3064</v>
      </c>
      <c r="F2139" s="21">
        <v>44652.439837962964</v>
      </c>
      <c r="G2139" s="21">
        <v>44652.503842592596</v>
      </c>
      <c r="H2139">
        <v>48.5</v>
      </c>
      <c r="I2139">
        <v>104.9</v>
      </c>
      <c r="J2139" s="19">
        <v>0.42888888888888888</v>
      </c>
      <c r="K2139" s="19">
        <v>0.4309837962962963</v>
      </c>
      <c r="L2139" s="19">
        <v>2.0949074074074073E-3</v>
      </c>
      <c r="M2139">
        <v>49.4</v>
      </c>
      <c r="N2139">
        <v>2.1</v>
      </c>
      <c r="O2139">
        <v>105.4</v>
      </c>
      <c r="P2139">
        <v>296.2</v>
      </c>
      <c r="Q2139">
        <v>188</v>
      </c>
      <c r="R2139">
        <v>188.7</v>
      </c>
      <c r="S2139" s="19">
        <v>0.47030092592592593</v>
      </c>
      <c r="T2139" s="19">
        <v>0.49461805555555555</v>
      </c>
      <c r="U2139" s="19">
        <v>0.47402777777777777</v>
      </c>
      <c r="V2139">
        <v>1528</v>
      </c>
      <c r="W2139" s="19">
        <v>0.47030092592592593</v>
      </c>
      <c r="X2139" s="19">
        <v>0.47402777777777777</v>
      </c>
      <c r="Y2139">
        <v>1528</v>
      </c>
      <c r="Z2139">
        <v>208</v>
      </c>
      <c r="AA2139">
        <v>10</v>
      </c>
      <c r="AB2139">
        <v>92</v>
      </c>
      <c r="AC2139">
        <v>14.7</v>
      </c>
      <c r="AD2139">
        <v>1</v>
      </c>
      <c r="AE2139" s="19">
        <v>0.47384259259259259</v>
      </c>
      <c r="AF2139" s="19">
        <v>0.49759259259259259</v>
      </c>
      <c r="AG2139" s="19">
        <v>2.3750000000000004E-2</v>
      </c>
      <c r="AH2139" s="19">
        <v>6.2499999999999995E-3</v>
      </c>
      <c r="AI2139"/>
      <c r="AJ2139">
        <v>26.4</v>
      </c>
      <c r="AK2139"/>
      <c r="AL2139">
        <v>1528</v>
      </c>
      <c r="AM2139">
        <v>1564</v>
      </c>
      <c r="AN2139">
        <v>1558</v>
      </c>
      <c r="AO2139">
        <v>8650</v>
      </c>
      <c r="AP2139">
        <v>26.4</v>
      </c>
      <c r="AQ2139">
        <v>17</v>
      </c>
      <c r="AR2139">
        <v>0</v>
      </c>
      <c r="AS2139">
        <v>17</v>
      </c>
      <c r="AT2139">
        <v>0</v>
      </c>
      <c r="AU2139">
        <v>35</v>
      </c>
      <c r="AV2139">
        <v>0</v>
      </c>
      <c r="AW2139">
        <v>0</v>
      </c>
      <c r="AX2139">
        <v>0</v>
      </c>
      <c r="AY2139">
        <v>1586</v>
      </c>
      <c r="AZ2139" s="19">
        <v>0.42641203703703701</v>
      </c>
      <c r="BA2139">
        <v>3.5000000000000003E-2</v>
      </c>
      <c r="BB2139">
        <v>745</v>
      </c>
      <c r="BC2139">
        <v>22100055</v>
      </c>
      <c r="BD2139"/>
      <c r="BE2139">
        <v>1564</v>
      </c>
      <c r="BF2139" s="19">
        <v>0.50318287037037035</v>
      </c>
      <c r="BG2139">
        <v>0.1</v>
      </c>
      <c r="BH2139"/>
      <c r="BI2139">
        <v>92</v>
      </c>
      <c r="BJ2139" t="s">
        <v>3055</v>
      </c>
      <c r="BK2139"/>
      <c r="BL2139" s="20">
        <f t="shared" si="33"/>
        <v>56.616666666666674</v>
      </c>
    </row>
    <row r="2140" spans="1:64" s="18" customFormat="1">
      <c r="A2140">
        <v>22400061</v>
      </c>
      <c r="B2140" t="s">
        <v>3089</v>
      </c>
      <c r="C2140">
        <v>1</v>
      </c>
      <c r="D2140" t="s">
        <v>16</v>
      </c>
      <c r="E2140" t="s">
        <v>3095</v>
      </c>
      <c r="F2140" s="21">
        <v>44652.467534722222</v>
      </c>
      <c r="G2140" s="21">
        <v>44652.494143518517</v>
      </c>
      <c r="H2140">
        <v>38.299999999999997</v>
      </c>
      <c r="I2140">
        <v>39.9</v>
      </c>
      <c r="J2140" s="19">
        <v>0.46446759259259257</v>
      </c>
      <c r="K2140" s="19">
        <v>0.46645833333333336</v>
      </c>
      <c r="L2140" s="19">
        <v>1.9907407407407408E-3</v>
      </c>
      <c r="M2140">
        <v>33.200000000000003</v>
      </c>
      <c r="N2140">
        <v>2.4</v>
      </c>
      <c r="O2140">
        <v>109</v>
      </c>
      <c r="P2140">
        <v>293.5</v>
      </c>
      <c r="Q2140">
        <v>182.1</v>
      </c>
      <c r="R2140">
        <v>182.1</v>
      </c>
      <c r="S2140" s="19">
        <v>0.47030092592592593</v>
      </c>
      <c r="T2140" s="19">
        <v>0.48894675925925929</v>
      </c>
      <c r="U2140" s="19">
        <v>0.47232638888888889</v>
      </c>
      <c r="V2140">
        <v>1601</v>
      </c>
      <c r="W2140"/>
      <c r="X2140"/>
      <c r="Y2140"/>
      <c r="Z2140">
        <v>826.4</v>
      </c>
      <c r="AA2140">
        <v>6</v>
      </c>
      <c r="AB2140">
        <v>81</v>
      </c>
      <c r="AC2140">
        <v>57.2</v>
      </c>
      <c r="AD2140">
        <v>20</v>
      </c>
      <c r="AE2140" s="19">
        <v>0.48929398148148145</v>
      </c>
      <c r="AF2140" s="19">
        <v>0.49209490740740741</v>
      </c>
      <c r="AG2140" s="19">
        <v>2.8009259259259259E-3</v>
      </c>
      <c r="AH2140" s="19">
        <v>2.0486111111111113E-3</v>
      </c>
      <c r="AI2140"/>
      <c r="AJ2140">
        <v>7.2</v>
      </c>
      <c r="AK2140"/>
      <c r="AL2140">
        <v>1601</v>
      </c>
      <c r="AM2140">
        <v>1576</v>
      </c>
      <c r="AN2140">
        <v>1573</v>
      </c>
      <c r="AO2140">
        <v>2297</v>
      </c>
      <c r="AP2140">
        <v>7.2</v>
      </c>
      <c r="AQ2140">
        <v>28</v>
      </c>
      <c r="AR2140">
        <v>0</v>
      </c>
      <c r="AS2140">
        <v>32</v>
      </c>
      <c r="AT2140">
        <v>0</v>
      </c>
      <c r="AU2140">
        <v>60</v>
      </c>
      <c r="AV2140">
        <v>0</v>
      </c>
      <c r="AW2140"/>
      <c r="AX2140"/>
      <c r="AY2140">
        <v>1644</v>
      </c>
      <c r="AZ2140" s="19">
        <v>0.46248842592592593</v>
      </c>
      <c r="BA2140">
        <v>2.1000000000000001E-2</v>
      </c>
      <c r="BB2140">
        <v>1320</v>
      </c>
      <c r="BC2140">
        <v>22200059</v>
      </c>
      <c r="BD2140" t="s">
        <v>3054</v>
      </c>
      <c r="BE2140">
        <v>1576</v>
      </c>
      <c r="BF2140" s="19">
        <v>0.49204861111111109</v>
      </c>
      <c r="BG2140">
        <v>2.9</v>
      </c>
      <c r="BH2140">
        <v>82.8</v>
      </c>
      <c r="BI2140">
        <v>81</v>
      </c>
      <c r="BJ2140" t="s">
        <v>3055</v>
      </c>
      <c r="BK2140"/>
      <c r="BL2140" s="20">
        <f t="shared" si="33"/>
        <v>5.5333333333332924</v>
      </c>
    </row>
    <row r="2141" spans="1:64" s="18" customFormat="1">
      <c r="A2141">
        <v>22100061</v>
      </c>
      <c r="B2141" t="s">
        <v>3089</v>
      </c>
      <c r="C2141">
        <v>1</v>
      </c>
      <c r="D2141" t="s">
        <v>16</v>
      </c>
      <c r="E2141" t="s">
        <v>3102</v>
      </c>
      <c r="F2141" s="21">
        <v>44652.468923611108</v>
      </c>
      <c r="G2141" s="21">
        <v>44652.51085648148</v>
      </c>
      <c r="H2141">
        <v>60.4</v>
      </c>
      <c r="I2141">
        <v>63.6</v>
      </c>
      <c r="J2141" s="19">
        <v>0.46469907407407413</v>
      </c>
      <c r="K2141" s="19">
        <v>0.46672453703703703</v>
      </c>
      <c r="L2141" s="19">
        <v>2.0254629629629629E-3</v>
      </c>
      <c r="M2141">
        <v>47.8</v>
      </c>
      <c r="N2141">
        <v>2.1</v>
      </c>
      <c r="O2141">
        <v>102.4</v>
      </c>
      <c r="P2141">
        <v>285.39999999999998</v>
      </c>
      <c r="Q2141">
        <v>180.8</v>
      </c>
      <c r="R2141">
        <v>181</v>
      </c>
      <c r="S2141" s="19">
        <v>0.47009259259259256</v>
      </c>
      <c r="T2141" s="19">
        <v>0.50745370370370368</v>
      </c>
      <c r="U2141" s="19">
        <v>0.47186342592592595</v>
      </c>
      <c r="V2141">
        <v>1575</v>
      </c>
      <c r="W2141"/>
      <c r="X2141"/>
      <c r="Y2141"/>
      <c r="Z2141">
        <v>0</v>
      </c>
      <c r="AA2141">
        <v>20</v>
      </c>
      <c r="AB2141">
        <v>76</v>
      </c>
      <c r="AC2141">
        <v>16.600000000000001</v>
      </c>
      <c r="AD2141">
        <v>20</v>
      </c>
      <c r="AE2141" s="19">
        <v>0.50524305555555549</v>
      </c>
      <c r="AF2141" s="19">
        <v>0.51015046296296296</v>
      </c>
      <c r="AG2141" s="19">
        <v>4.9074074074074072E-3</v>
      </c>
      <c r="AH2141" s="19">
        <v>7.0601851851851847E-4</v>
      </c>
      <c r="AI2141"/>
      <c r="AJ2141">
        <v>21.6</v>
      </c>
      <c r="AK2141"/>
      <c r="AL2141">
        <v>1575</v>
      </c>
      <c r="AM2141">
        <v>1571</v>
      </c>
      <c r="AN2141">
        <v>1561</v>
      </c>
      <c r="AO2141">
        <v>6543</v>
      </c>
      <c r="AP2141">
        <v>21.6</v>
      </c>
      <c r="AQ2141">
        <v>30</v>
      </c>
      <c r="AR2141">
        <v>0</v>
      </c>
      <c r="AS2141">
        <v>38</v>
      </c>
      <c r="AT2141">
        <v>0</v>
      </c>
      <c r="AU2141">
        <v>68</v>
      </c>
      <c r="AV2141">
        <v>0</v>
      </c>
      <c r="AW2141"/>
      <c r="AX2141"/>
      <c r="AY2141">
        <v>1598</v>
      </c>
      <c r="AZ2141" s="19">
        <v>0.46236111111111106</v>
      </c>
      <c r="BA2141">
        <v>2.5999999999999999E-2</v>
      </c>
      <c r="BB2141">
        <v>1022</v>
      </c>
      <c r="BC2141">
        <v>22100057</v>
      </c>
      <c r="BD2141"/>
      <c r="BE2141">
        <v>1571</v>
      </c>
      <c r="BF2141" s="19">
        <v>0.51045138888888886</v>
      </c>
      <c r="BG2141">
        <v>3.2</v>
      </c>
      <c r="BH2141">
        <v>132.30000000000001</v>
      </c>
      <c r="BI2141">
        <v>76</v>
      </c>
      <c r="BJ2141" t="s">
        <v>3055</v>
      </c>
      <c r="BK2141"/>
      <c r="BL2141" s="20">
        <f t="shared" si="33"/>
        <v>4.8499999999999588</v>
      </c>
    </row>
    <row r="2142" spans="1:64" s="18" customFormat="1">
      <c r="A2142">
        <v>22200062</v>
      </c>
      <c r="B2142" t="s">
        <v>3089</v>
      </c>
      <c r="C2142">
        <v>2</v>
      </c>
      <c r="D2142" t="s">
        <v>19</v>
      </c>
      <c r="E2142" t="s">
        <v>3064</v>
      </c>
      <c r="F2142" s="21">
        <v>44652.493171296293</v>
      </c>
      <c r="G2142" s="21">
        <v>44652.542002314818</v>
      </c>
      <c r="H2142">
        <v>43</v>
      </c>
      <c r="I2142">
        <v>95.5</v>
      </c>
      <c r="J2142" s="19">
        <v>0.4736805555555556</v>
      </c>
      <c r="K2142" s="19">
        <v>0.47565972222222225</v>
      </c>
      <c r="L2142" s="19">
        <v>1.9791666666666668E-3</v>
      </c>
      <c r="M2142">
        <v>0</v>
      </c>
      <c r="N2142">
        <v>2.1</v>
      </c>
      <c r="O2142">
        <v>107.4</v>
      </c>
      <c r="P2142">
        <v>289</v>
      </c>
      <c r="Q2142">
        <v>178.8</v>
      </c>
      <c r="R2142">
        <v>179.5</v>
      </c>
      <c r="S2142" s="19">
        <v>0.51209490740740737</v>
      </c>
      <c r="T2142" s="19">
        <v>0.53706018518518517</v>
      </c>
      <c r="U2142" s="19">
        <v>0.51503472222222224</v>
      </c>
      <c r="V2142">
        <v>1535</v>
      </c>
      <c r="W2142" s="19">
        <v>0.51209490740740737</v>
      </c>
      <c r="X2142" s="19">
        <v>0.51503472222222224</v>
      </c>
      <c r="Y2142">
        <v>1535</v>
      </c>
      <c r="Z2142">
        <v>3</v>
      </c>
      <c r="AA2142">
        <v>16</v>
      </c>
      <c r="AB2142">
        <v>64</v>
      </c>
      <c r="AC2142">
        <v>27.5</v>
      </c>
      <c r="AD2142">
        <v>1</v>
      </c>
      <c r="AE2142" s="19">
        <v>0.52232638888888883</v>
      </c>
      <c r="AF2142" s="19">
        <v>0.53795138888888883</v>
      </c>
      <c r="AG2142" s="19">
        <v>1.5625E-2</v>
      </c>
      <c r="AH2142" s="19">
        <v>4.0509259259259257E-3</v>
      </c>
      <c r="AI2142"/>
      <c r="AJ2142">
        <v>19.399999999999999</v>
      </c>
      <c r="AK2142"/>
      <c r="AL2142">
        <v>1535</v>
      </c>
      <c r="AM2142">
        <v>1560</v>
      </c>
      <c r="AN2142">
        <v>1558</v>
      </c>
      <c r="AO2142">
        <v>6260</v>
      </c>
      <c r="AP2142">
        <v>19.399999999999999</v>
      </c>
      <c r="AQ2142">
        <v>8</v>
      </c>
      <c r="AR2142">
        <v>0</v>
      </c>
      <c r="AS2142">
        <v>7</v>
      </c>
      <c r="AT2142">
        <v>0</v>
      </c>
      <c r="AU2142">
        <v>15</v>
      </c>
      <c r="AV2142">
        <v>0</v>
      </c>
      <c r="AW2142"/>
      <c r="AX2142"/>
      <c r="AY2142">
        <v>1639</v>
      </c>
      <c r="AZ2142" s="19">
        <v>0.47086805555555555</v>
      </c>
      <c r="BA2142">
        <v>0.03</v>
      </c>
      <c r="BB2142">
        <v>920</v>
      </c>
      <c r="BC2142">
        <v>22300062</v>
      </c>
      <c r="BD2142"/>
      <c r="BE2142">
        <v>1560</v>
      </c>
      <c r="BF2142" s="19">
        <v>0.54193287037037041</v>
      </c>
      <c r="BG2142">
        <v>0.6</v>
      </c>
      <c r="BH2142">
        <v>84.8</v>
      </c>
      <c r="BI2142">
        <v>64</v>
      </c>
      <c r="BJ2142" t="s">
        <v>3055</v>
      </c>
      <c r="BK2142"/>
      <c r="BL2142" s="20">
        <f t="shared" si="33"/>
        <v>52.466666666666583</v>
      </c>
    </row>
    <row r="2143" spans="1:64" s="18" customFormat="1">
      <c r="A2143">
        <v>22300065</v>
      </c>
      <c r="B2143" t="s">
        <v>3089</v>
      </c>
      <c r="C2143">
        <v>1</v>
      </c>
      <c r="D2143" t="s">
        <v>16</v>
      </c>
      <c r="E2143" t="s">
        <v>3097</v>
      </c>
      <c r="F2143" s="21">
        <v>44652.495358796295</v>
      </c>
      <c r="G2143" s="21">
        <v>44652.525648148148</v>
      </c>
      <c r="H2143">
        <v>43.6</v>
      </c>
      <c r="I2143">
        <v>67.400000000000006</v>
      </c>
      <c r="J2143" s="19">
        <v>0.47741898148148149</v>
      </c>
      <c r="K2143" s="19">
        <v>0.47887731481481483</v>
      </c>
      <c r="L2143" s="19">
        <v>1.4583333333333334E-3</v>
      </c>
      <c r="M2143">
        <v>41.7</v>
      </c>
      <c r="N2143">
        <v>2.4</v>
      </c>
      <c r="O2143">
        <v>114.9</v>
      </c>
      <c r="P2143">
        <v>323.39999999999998</v>
      </c>
      <c r="Q2143">
        <v>205.9</v>
      </c>
      <c r="R2143">
        <v>206.1</v>
      </c>
      <c r="S2143" s="19">
        <v>0.49526620370370367</v>
      </c>
      <c r="T2143" s="19">
        <v>0.51936342592592599</v>
      </c>
      <c r="U2143" s="19">
        <v>0.49855324074074076</v>
      </c>
      <c r="V2143">
        <v>1558</v>
      </c>
      <c r="W2143"/>
      <c r="X2143"/>
      <c r="Y2143"/>
      <c r="Z2143">
        <v>129.5</v>
      </c>
      <c r="AA2143">
        <v>9</v>
      </c>
      <c r="AB2143">
        <v>88</v>
      </c>
      <c r="AC2143">
        <v>62.1</v>
      </c>
      <c r="AD2143">
        <v>18</v>
      </c>
      <c r="AE2143" s="19">
        <v>0.52</v>
      </c>
      <c r="AF2143" s="19">
        <v>0.5231365740740741</v>
      </c>
      <c r="AG2143" s="19">
        <v>3.1365740740740742E-3</v>
      </c>
      <c r="AH2143" s="19">
        <v>2.5115740740740741E-3</v>
      </c>
      <c r="AI2143"/>
      <c r="AJ2143">
        <v>18.3</v>
      </c>
      <c r="AK2143"/>
      <c r="AL2143">
        <v>1558</v>
      </c>
      <c r="AM2143">
        <v>1568</v>
      </c>
      <c r="AN2143">
        <v>1571</v>
      </c>
      <c r="AO2143">
        <v>6093</v>
      </c>
      <c r="AP2143">
        <v>18.3</v>
      </c>
      <c r="AQ2143">
        <v>3</v>
      </c>
      <c r="AR2143">
        <v>0</v>
      </c>
      <c r="AS2143">
        <v>3</v>
      </c>
      <c r="AT2143">
        <v>0</v>
      </c>
      <c r="AU2143">
        <v>5</v>
      </c>
      <c r="AV2143">
        <v>0</v>
      </c>
      <c r="AW2143"/>
      <c r="AX2143"/>
      <c r="AY2143">
        <v>1582</v>
      </c>
      <c r="AZ2143" s="19">
        <v>0.47468749999999998</v>
      </c>
      <c r="BA2143">
        <v>0.03</v>
      </c>
      <c r="BB2143">
        <v>865</v>
      </c>
      <c r="BC2143">
        <v>22400059</v>
      </c>
      <c r="BD2143" t="s">
        <v>3054</v>
      </c>
      <c r="BE2143">
        <v>1568</v>
      </c>
      <c r="BF2143" s="19">
        <v>0.52263888888888888</v>
      </c>
      <c r="BG2143">
        <v>2.8</v>
      </c>
      <c r="BH2143">
        <v>188.1</v>
      </c>
      <c r="BI2143">
        <v>88</v>
      </c>
      <c r="BJ2143" t="s">
        <v>3055</v>
      </c>
      <c r="BK2143"/>
      <c r="BL2143" s="20">
        <f t="shared" si="33"/>
        <v>23.59999999999993</v>
      </c>
    </row>
    <row r="2144" spans="1:64" s="18" customFormat="1">
      <c r="A2144">
        <v>22400062</v>
      </c>
      <c r="B2144" t="s">
        <v>3089</v>
      </c>
      <c r="C2144">
        <v>2</v>
      </c>
      <c r="D2144" t="s">
        <v>19</v>
      </c>
      <c r="E2144" t="s">
        <v>3083</v>
      </c>
      <c r="F2144" s="21">
        <v>44652.525150462963</v>
      </c>
      <c r="G2144" s="21">
        <v>44652.580011574071</v>
      </c>
      <c r="H2144">
        <v>32.700000000000003</v>
      </c>
      <c r="I2144">
        <v>96.4</v>
      </c>
      <c r="J2144" s="19">
        <v>0.51096064814814812</v>
      </c>
      <c r="K2144" s="19">
        <v>0.51304398148148145</v>
      </c>
      <c r="L2144" s="19">
        <v>2.0833333333333333E-3</v>
      </c>
      <c r="M2144">
        <v>33.4</v>
      </c>
      <c r="N2144">
        <v>2.1</v>
      </c>
      <c r="O2144">
        <v>112.4</v>
      </c>
      <c r="P2144">
        <v>295.8</v>
      </c>
      <c r="Q2144">
        <v>180.6</v>
      </c>
      <c r="R2144">
        <v>181.3</v>
      </c>
      <c r="S2144" s="19">
        <v>0.55766203703703698</v>
      </c>
      <c r="T2144" s="19">
        <v>0.57450231481481484</v>
      </c>
      <c r="U2144" s="19">
        <v>0.56344907407407407</v>
      </c>
      <c r="V2144">
        <v>1534</v>
      </c>
      <c r="W2144" s="19">
        <v>0.55766203703703698</v>
      </c>
      <c r="X2144" s="19">
        <v>0.56344907407407407</v>
      </c>
      <c r="Y2144">
        <v>1534</v>
      </c>
      <c r="Z2144">
        <v>444.3</v>
      </c>
      <c r="AA2144">
        <v>4</v>
      </c>
      <c r="AB2144">
        <v>7</v>
      </c>
      <c r="AC2144">
        <v>72.3</v>
      </c>
      <c r="AD2144">
        <v>1</v>
      </c>
      <c r="AE2144" s="19">
        <v>0.57004629629629633</v>
      </c>
      <c r="AF2144" s="19">
        <v>0.57895833333333335</v>
      </c>
      <c r="AG2144" s="19">
        <v>8.9120370370370378E-3</v>
      </c>
      <c r="AH2144" s="19">
        <v>1.0532407407407407E-3</v>
      </c>
      <c r="AI2144"/>
      <c r="AJ2144">
        <v>19.8</v>
      </c>
      <c r="AK2144"/>
      <c r="AL2144">
        <v>1534</v>
      </c>
      <c r="AM2144">
        <v>1565</v>
      </c>
      <c r="AN2144">
        <v>1572</v>
      </c>
      <c r="AO2144">
        <v>6430</v>
      </c>
      <c r="AP2144">
        <v>19.8</v>
      </c>
      <c r="AQ2144">
        <v>12</v>
      </c>
      <c r="AR2144">
        <v>0</v>
      </c>
      <c r="AS2144">
        <v>13</v>
      </c>
      <c r="AT2144">
        <v>0</v>
      </c>
      <c r="AU2144">
        <v>25</v>
      </c>
      <c r="AV2144">
        <v>0</v>
      </c>
      <c r="AW2144"/>
      <c r="AX2144"/>
      <c r="AY2144">
        <v>1643</v>
      </c>
      <c r="AZ2144" s="19">
        <v>0.50922453703703707</v>
      </c>
      <c r="BA2144">
        <v>2.5000000000000001E-2</v>
      </c>
      <c r="BB2144">
        <v>1120</v>
      </c>
      <c r="BC2144">
        <v>22200060</v>
      </c>
      <c r="BD2144" t="s">
        <v>3054</v>
      </c>
      <c r="BE2144">
        <v>1565</v>
      </c>
      <c r="BF2144" s="19">
        <v>0.57932870370370371</v>
      </c>
      <c r="BG2144">
        <v>0.3</v>
      </c>
      <c r="BH2144">
        <v>37.299999999999997</v>
      </c>
      <c r="BI2144">
        <v>7</v>
      </c>
      <c r="BJ2144" t="s">
        <v>3055</v>
      </c>
      <c r="BK2144"/>
      <c r="BL2144" s="20">
        <f t="shared" si="33"/>
        <v>64.249999999999972</v>
      </c>
    </row>
    <row r="2145" spans="1:64" s="18" customFormat="1">
      <c r="A2145">
        <v>22100062</v>
      </c>
      <c r="B2145" t="s">
        <v>3089</v>
      </c>
      <c r="C2145">
        <v>2</v>
      </c>
      <c r="D2145" t="s">
        <v>16</v>
      </c>
      <c r="E2145" t="s">
        <v>3085</v>
      </c>
      <c r="F2145" s="21">
        <v>44652.52783564815</v>
      </c>
      <c r="G2145" s="21">
        <v>44652.567245370374</v>
      </c>
      <c r="H2145">
        <v>54.9</v>
      </c>
      <c r="I2145">
        <v>73.900000000000006</v>
      </c>
      <c r="J2145" s="19">
        <v>0.51353009259259264</v>
      </c>
      <c r="K2145" s="19">
        <v>0.5159259259259259</v>
      </c>
      <c r="L2145" s="19">
        <v>2.3958333333333336E-3</v>
      </c>
      <c r="M2145">
        <v>41.1</v>
      </c>
      <c r="N2145">
        <v>2</v>
      </c>
      <c r="O2145">
        <v>400</v>
      </c>
      <c r="P2145"/>
      <c r="Q2145">
        <v>192</v>
      </c>
      <c r="R2145">
        <v>192.1</v>
      </c>
      <c r="S2145" s="19">
        <v>0.53016203703703701</v>
      </c>
      <c r="T2145" s="19">
        <v>0.56196759259259255</v>
      </c>
      <c r="U2145" s="19">
        <v>0.53212962962962962</v>
      </c>
      <c r="V2145">
        <v>1530</v>
      </c>
      <c r="W2145" s="19">
        <v>0.55108796296296292</v>
      </c>
      <c r="X2145" s="19">
        <v>0.55476851851851849</v>
      </c>
      <c r="Y2145">
        <v>1567</v>
      </c>
      <c r="Z2145">
        <v>111</v>
      </c>
      <c r="AA2145">
        <v>12</v>
      </c>
      <c r="AB2145">
        <v>21</v>
      </c>
      <c r="AC2145">
        <v>166.5</v>
      </c>
      <c r="AD2145">
        <v>18</v>
      </c>
      <c r="AE2145" s="19">
        <v>0.54063657407407406</v>
      </c>
      <c r="AF2145" s="19">
        <v>0.56370370370370371</v>
      </c>
      <c r="AG2145" s="19">
        <v>2.3067129629629632E-2</v>
      </c>
      <c r="AH2145" s="19">
        <v>2.5231481481481481E-3</v>
      </c>
      <c r="AI2145"/>
      <c r="AJ2145">
        <v>26.1</v>
      </c>
      <c r="AK2145"/>
      <c r="AL2145">
        <v>1530</v>
      </c>
      <c r="AM2145">
        <v>1573</v>
      </c>
      <c r="AN2145">
        <v>1604</v>
      </c>
      <c r="AO2145">
        <v>8564</v>
      </c>
      <c r="AP2145">
        <v>26.1</v>
      </c>
      <c r="AQ2145">
        <v>33</v>
      </c>
      <c r="AR2145">
        <v>0</v>
      </c>
      <c r="AS2145">
        <v>35</v>
      </c>
      <c r="AT2145">
        <v>0</v>
      </c>
      <c r="AU2145">
        <v>68</v>
      </c>
      <c r="AV2145"/>
      <c r="AW2145"/>
      <c r="AX2145"/>
      <c r="AY2145">
        <v>1566</v>
      </c>
      <c r="AZ2145" s="19">
        <v>0.54182870370370373</v>
      </c>
      <c r="BA2145">
        <v>3.6999999999999998E-2</v>
      </c>
      <c r="BB2145">
        <v>722</v>
      </c>
      <c r="BC2145">
        <v>22400058</v>
      </c>
      <c r="BD2145" t="s">
        <v>3054</v>
      </c>
      <c r="BE2145">
        <v>1573</v>
      </c>
      <c r="BF2145" s="19">
        <v>0.56399305555555557</v>
      </c>
      <c r="BG2145"/>
      <c r="BH2145">
        <v>148.5</v>
      </c>
      <c r="BI2145">
        <v>21</v>
      </c>
      <c r="BJ2145" t="s">
        <v>3055</v>
      </c>
      <c r="BK2145"/>
      <c r="BL2145" s="20">
        <f t="shared" si="33"/>
        <v>20.500000000000007</v>
      </c>
    </row>
    <row r="2146" spans="1:64" s="18" customFormat="1">
      <c r="A2146">
        <v>22200063</v>
      </c>
      <c r="B2146" t="s">
        <v>7</v>
      </c>
      <c r="C2146">
        <v>3</v>
      </c>
      <c r="D2146" t="s">
        <v>16</v>
      </c>
      <c r="E2146" t="s">
        <v>5436</v>
      </c>
      <c r="F2146" s="21">
        <v>44652.540671296294</v>
      </c>
      <c r="G2146" s="21">
        <v>44652.602071759262</v>
      </c>
      <c r="H2146">
        <v>34.1</v>
      </c>
      <c r="I2146">
        <v>105.2</v>
      </c>
      <c r="J2146" s="19">
        <v>0.52688657407407413</v>
      </c>
      <c r="K2146" s="19">
        <v>0.52899305555555554</v>
      </c>
      <c r="L2146" s="19">
        <v>2.1064814814814813E-3</v>
      </c>
      <c r="M2146">
        <v>0</v>
      </c>
      <c r="N2146">
        <v>1.8</v>
      </c>
      <c r="O2146">
        <v>110.4</v>
      </c>
      <c r="P2146">
        <v>297.8</v>
      </c>
      <c r="Q2146">
        <v>185.4</v>
      </c>
      <c r="R2146">
        <v>185.6</v>
      </c>
      <c r="S2146" s="19">
        <v>0.57870370370370372</v>
      </c>
      <c r="T2146" s="19">
        <v>0.59606481481481477</v>
      </c>
      <c r="U2146"/>
      <c r="V2146"/>
      <c r="W2146"/>
      <c r="X2146"/>
      <c r="Y2146"/>
      <c r="Z2146">
        <v>166</v>
      </c>
      <c r="AA2146">
        <v>23</v>
      </c>
      <c r="AB2146">
        <v>0</v>
      </c>
      <c r="AC2146">
        <v>83.8</v>
      </c>
      <c r="AD2146">
        <v>19</v>
      </c>
      <c r="AE2146" s="19">
        <v>0.59629629629629632</v>
      </c>
      <c r="AF2146" s="19">
        <v>0.60039351851851852</v>
      </c>
      <c r="AG2146" s="19">
        <v>4.0972222222222226E-3</v>
      </c>
      <c r="AH2146" s="19">
        <v>1.6782407407407406E-3</v>
      </c>
      <c r="AI2146"/>
      <c r="AJ2146">
        <v>19.899999999999999</v>
      </c>
      <c r="AK2146"/>
      <c r="AL2146">
        <v>1545</v>
      </c>
      <c r="AM2146">
        <v>1572</v>
      </c>
      <c r="AN2146">
        <v>1580</v>
      </c>
      <c r="AO2146">
        <v>6244</v>
      </c>
      <c r="AP2146">
        <v>19.899999999999999</v>
      </c>
      <c r="AQ2146">
        <v>15</v>
      </c>
      <c r="AR2146">
        <v>0</v>
      </c>
      <c r="AS2146">
        <v>20</v>
      </c>
      <c r="AT2146">
        <v>0</v>
      </c>
      <c r="AU2146">
        <v>35</v>
      </c>
      <c r="AV2146">
        <v>0</v>
      </c>
      <c r="AW2146"/>
      <c r="AX2146"/>
      <c r="AY2146">
        <v>1610</v>
      </c>
      <c r="AZ2146" s="19">
        <v>0.52363425925925922</v>
      </c>
      <c r="BA2146">
        <v>3.1E-2</v>
      </c>
      <c r="BB2146">
        <v>876</v>
      </c>
      <c r="BC2146">
        <v>22300063</v>
      </c>
      <c r="BD2146" t="s">
        <v>3054</v>
      </c>
      <c r="BE2146">
        <v>1572</v>
      </c>
      <c r="BF2146" s="19">
        <v>0.59363425925925928</v>
      </c>
      <c r="BG2146">
        <v>2.7</v>
      </c>
      <c r="BH2146">
        <v>84.8</v>
      </c>
      <c r="BI2146">
        <v>0</v>
      </c>
      <c r="BJ2146" t="s">
        <v>3090</v>
      </c>
      <c r="BK2146"/>
      <c r="BL2146" s="20">
        <f t="shared" si="33"/>
        <v>71.583333333333385</v>
      </c>
    </row>
    <row r="2147" spans="1:64" s="18" customFormat="1">
      <c r="A2147">
        <v>22300066</v>
      </c>
      <c r="B2147" t="s">
        <v>3089</v>
      </c>
      <c r="C2147">
        <v>1</v>
      </c>
      <c r="D2147" t="s">
        <v>16</v>
      </c>
      <c r="E2147" t="s">
        <v>3056</v>
      </c>
      <c r="F2147" s="21">
        <v>44652.530462962961</v>
      </c>
      <c r="G2147" s="21">
        <v>44652.558958333335</v>
      </c>
      <c r="H2147">
        <v>41</v>
      </c>
      <c r="I2147">
        <v>41.8</v>
      </c>
      <c r="J2147" s="19">
        <v>0.52828703703703705</v>
      </c>
      <c r="K2147" s="19">
        <v>0.52990740740740738</v>
      </c>
      <c r="L2147" s="19">
        <v>1.6203703703703703E-3</v>
      </c>
      <c r="M2147">
        <v>32</v>
      </c>
      <c r="N2147">
        <v>2</v>
      </c>
      <c r="O2147">
        <v>110.6</v>
      </c>
      <c r="P2147"/>
      <c r="Q2147"/>
      <c r="R2147"/>
      <c r="S2147" s="19">
        <v>0.53244212962962967</v>
      </c>
      <c r="T2147" s="19">
        <v>0.55108796296296292</v>
      </c>
      <c r="U2147" s="19">
        <v>0.53502314814814811</v>
      </c>
      <c r="V2147">
        <v>1582</v>
      </c>
      <c r="W2147"/>
      <c r="X2147"/>
      <c r="Y2147"/>
      <c r="Z2147">
        <v>148.19999999999999</v>
      </c>
      <c r="AA2147">
        <v>3</v>
      </c>
      <c r="AB2147">
        <v>26</v>
      </c>
      <c r="AC2147">
        <v>44.6</v>
      </c>
      <c r="AD2147">
        <v>39</v>
      </c>
      <c r="AE2147" s="19">
        <v>0.54773148148148143</v>
      </c>
      <c r="AF2147" s="19">
        <v>0.55322916666666666</v>
      </c>
      <c r="AG2147" s="19">
        <v>5.4976851851851853E-3</v>
      </c>
      <c r="AH2147" s="19">
        <v>5.7291666666666671E-3</v>
      </c>
      <c r="AI2147"/>
      <c r="AJ2147">
        <v>12.3</v>
      </c>
      <c r="AK2147"/>
      <c r="AL2147">
        <v>1582</v>
      </c>
      <c r="AM2147">
        <v>1579</v>
      </c>
      <c r="AN2147">
        <v>1571</v>
      </c>
      <c r="AO2147">
        <v>4172</v>
      </c>
      <c r="AP2147">
        <v>12.3</v>
      </c>
      <c r="AQ2147">
        <v>31</v>
      </c>
      <c r="AR2147">
        <v>0</v>
      </c>
      <c r="AS2147">
        <v>33</v>
      </c>
      <c r="AT2147">
        <v>0</v>
      </c>
      <c r="AU2147">
        <v>64</v>
      </c>
      <c r="AV2147"/>
      <c r="AW2147"/>
      <c r="AX2147"/>
      <c r="AY2147">
        <v>1610</v>
      </c>
      <c r="AZ2147" s="19">
        <v>0.52538194444444442</v>
      </c>
      <c r="BA2147">
        <v>2.5999999999999999E-2</v>
      </c>
      <c r="BB2147">
        <v>1020</v>
      </c>
      <c r="BC2147">
        <v>22100060</v>
      </c>
      <c r="BD2147" t="s">
        <v>3054</v>
      </c>
      <c r="BE2147">
        <v>1579</v>
      </c>
      <c r="BF2147" s="19">
        <v>0.55337962962962961</v>
      </c>
      <c r="BG2147"/>
      <c r="BH2147">
        <v>159.4</v>
      </c>
      <c r="BI2147">
        <v>26</v>
      </c>
      <c r="BJ2147" t="s">
        <v>3055</v>
      </c>
      <c r="BK2147"/>
      <c r="BL2147" s="20">
        <f t="shared" si="33"/>
        <v>3.6500000000000909</v>
      </c>
    </row>
    <row r="2148" spans="1:64" s="18" customFormat="1">
      <c r="A2148">
        <v>22400063</v>
      </c>
      <c r="B2148" t="s">
        <v>7</v>
      </c>
      <c r="C2148">
        <v>1</v>
      </c>
      <c r="D2148" t="s">
        <v>16</v>
      </c>
      <c r="E2148" t="s">
        <v>3075</v>
      </c>
      <c r="F2148" s="21">
        <v>44652.560474537036</v>
      </c>
      <c r="G2148" s="21">
        <v>44652.593599537038</v>
      </c>
      <c r="H2148">
        <v>47.7</v>
      </c>
      <c r="I2148">
        <v>49.1</v>
      </c>
      <c r="J2148" s="19">
        <v>0.55732638888888886</v>
      </c>
      <c r="K2148" s="19">
        <v>0.5594675925925926</v>
      </c>
      <c r="L2148" s="19">
        <v>2.1412037037037038E-3</v>
      </c>
      <c r="M2148">
        <v>37.9</v>
      </c>
      <c r="N2148">
        <v>3</v>
      </c>
      <c r="O2148">
        <v>103.5</v>
      </c>
      <c r="P2148">
        <v>295.3</v>
      </c>
      <c r="Q2148">
        <v>188.8</v>
      </c>
      <c r="R2148">
        <v>188.9</v>
      </c>
      <c r="S2148" s="19">
        <v>0.56200231481481489</v>
      </c>
      <c r="T2148" s="19">
        <v>0.58356481481481481</v>
      </c>
      <c r="U2148" s="19">
        <v>0.56333333333333335</v>
      </c>
      <c r="V2148">
        <v>1582</v>
      </c>
      <c r="W2148"/>
      <c r="X2148"/>
      <c r="Y2148"/>
      <c r="Z2148">
        <v>756.3</v>
      </c>
      <c r="AA2148">
        <v>15</v>
      </c>
      <c r="AB2148">
        <v>106</v>
      </c>
      <c r="AC2148">
        <v>79.2</v>
      </c>
      <c r="AD2148">
        <v>19</v>
      </c>
      <c r="AE2148" s="19">
        <v>0.58259259259259266</v>
      </c>
      <c r="AF2148" s="19">
        <v>0.58583333333333332</v>
      </c>
      <c r="AG2148" s="19">
        <v>3.2407407407407406E-3</v>
      </c>
      <c r="AH2148" s="19">
        <v>7.7662037037037031E-3</v>
      </c>
      <c r="AI2148"/>
      <c r="AJ2148">
        <v>13.9</v>
      </c>
      <c r="AK2148"/>
      <c r="AL2148">
        <v>1582</v>
      </c>
      <c r="AM2148">
        <v>1571</v>
      </c>
      <c r="AN2148">
        <v>1579</v>
      </c>
      <c r="AO2148">
        <v>4448</v>
      </c>
      <c r="AP2148">
        <v>13.9</v>
      </c>
      <c r="AQ2148">
        <v>37</v>
      </c>
      <c r="AR2148">
        <v>0</v>
      </c>
      <c r="AS2148">
        <v>38</v>
      </c>
      <c r="AT2148">
        <v>0</v>
      </c>
      <c r="AU2148">
        <v>75</v>
      </c>
      <c r="AV2148">
        <v>0</v>
      </c>
      <c r="AW2148"/>
      <c r="AX2148"/>
      <c r="AY2148">
        <v>1598</v>
      </c>
      <c r="AZ2148" s="19">
        <v>0.55519675925925926</v>
      </c>
      <c r="BA2148">
        <v>2.3E-2</v>
      </c>
      <c r="BB2148">
        <v>1140</v>
      </c>
      <c r="BC2148">
        <v>22400060</v>
      </c>
      <c r="BD2148" t="s">
        <v>3054</v>
      </c>
      <c r="BE2148">
        <v>1571</v>
      </c>
      <c r="BF2148" s="19">
        <v>0.58589120370370373</v>
      </c>
      <c r="BG2148">
        <v>3</v>
      </c>
      <c r="BH2148">
        <v>139.30000000000001</v>
      </c>
      <c r="BI2148">
        <v>106</v>
      </c>
      <c r="BJ2148" t="s">
        <v>3090</v>
      </c>
      <c r="BK2148"/>
      <c r="BL2148" s="20">
        <f t="shared" si="33"/>
        <v>3.6500000000000909</v>
      </c>
    </row>
    <row r="2149" spans="1:64" s="18" customFormat="1">
      <c r="A2149">
        <v>22100063</v>
      </c>
      <c r="B2149" t="s">
        <v>7</v>
      </c>
      <c r="C2149">
        <v>2</v>
      </c>
      <c r="D2149" t="s">
        <v>29</v>
      </c>
      <c r="E2149" t="s">
        <v>3082</v>
      </c>
      <c r="F2149" s="21">
        <v>44652.568541666667</v>
      </c>
      <c r="G2149" s="21">
        <v>44652.615381944444</v>
      </c>
      <c r="H2149">
        <v>61.3</v>
      </c>
      <c r="I2149">
        <v>71.5</v>
      </c>
      <c r="J2149" s="19">
        <v>0.56349537037037034</v>
      </c>
      <c r="K2149" s="19">
        <v>0.56570601851851854</v>
      </c>
      <c r="L2149" s="19">
        <v>2.2106481481481478E-3</v>
      </c>
      <c r="M2149">
        <v>56.5</v>
      </c>
      <c r="N2149">
        <v>2.8</v>
      </c>
      <c r="O2149">
        <v>103.5</v>
      </c>
      <c r="P2149">
        <v>291.7</v>
      </c>
      <c r="Q2149">
        <v>184.5</v>
      </c>
      <c r="R2149">
        <v>185.4</v>
      </c>
      <c r="S2149" s="19">
        <v>0.56854166666666661</v>
      </c>
      <c r="T2149" s="19">
        <v>0.61424768518518513</v>
      </c>
      <c r="U2149" s="19">
        <v>0.5978472222222222</v>
      </c>
      <c r="V2149">
        <v>1605</v>
      </c>
      <c r="W2149" s="19">
        <v>0.58273148148148146</v>
      </c>
      <c r="X2149" s="19">
        <v>0.5978472222222222</v>
      </c>
      <c r="Y2149">
        <v>1605</v>
      </c>
      <c r="Z2149">
        <v>63</v>
      </c>
      <c r="AA2149">
        <v>7</v>
      </c>
      <c r="AB2149">
        <v>4</v>
      </c>
      <c r="AC2149"/>
      <c r="AD2149">
        <v>18</v>
      </c>
      <c r="AE2149" s="19">
        <v>0.59733796296296293</v>
      </c>
      <c r="AF2149" s="19">
        <v>0.60996527777777776</v>
      </c>
      <c r="AG2149" s="19">
        <v>1.2627314814814815E-2</v>
      </c>
      <c r="AH2149" s="19">
        <v>4.6296296296296294E-5</v>
      </c>
      <c r="AI2149"/>
      <c r="AJ2149">
        <v>25.6</v>
      </c>
      <c r="AK2149"/>
      <c r="AL2149">
        <v>1605</v>
      </c>
      <c r="AM2149">
        <v>1601</v>
      </c>
      <c r="AN2149">
        <v>1547</v>
      </c>
      <c r="AO2149">
        <v>8095</v>
      </c>
      <c r="AP2149">
        <v>25.6</v>
      </c>
      <c r="AQ2149">
        <v>18</v>
      </c>
      <c r="AR2149">
        <v>0</v>
      </c>
      <c r="AS2149">
        <v>21</v>
      </c>
      <c r="AT2149">
        <v>0</v>
      </c>
      <c r="AU2149">
        <v>39</v>
      </c>
      <c r="AV2149">
        <v>0</v>
      </c>
      <c r="AW2149"/>
      <c r="AX2149"/>
      <c r="AY2149">
        <v>1608</v>
      </c>
      <c r="AZ2149" s="19">
        <v>0.56125000000000003</v>
      </c>
      <c r="BA2149">
        <v>0.03</v>
      </c>
      <c r="BB2149">
        <v>876</v>
      </c>
      <c r="BC2149">
        <v>22300064</v>
      </c>
      <c r="BD2149"/>
      <c r="BE2149">
        <v>1601</v>
      </c>
      <c r="BF2149" s="19">
        <v>0.61429398148148151</v>
      </c>
      <c r="BG2149">
        <v>3.4</v>
      </c>
      <c r="BH2149">
        <v>243.5</v>
      </c>
      <c r="BI2149">
        <v>4</v>
      </c>
      <c r="BJ2149" t="s">
        <v>3090</v>
      </c>
      <c r="BK2149"/>
      <c r="BL2149" s="20">
        <f t="shared" si="33"/>
        <v>4.0833333333332256</v>
      </c>
    </row>
    <row r="2150" spans="1:64" s="18" customFormat="1">
      <c r="A2150">
        <v>22300067</v>
      </c>
      <c r="B2150" t="s">
        <v>7</v>
      </c>
      <c r="C2150">
        <v>1</v>
      </c>
      <c r="D2150" t="s">
        <v>16</v>
      </c>
      <c r="E2150" t="s">
        <v>3056</v>
      </c>
      <c r="F2150" s="21">
        <v>44652.589699074073</v>
      </c>
      <c r="G2150" s="21">
        <v>44652.625532407408</v>
      </c>
      <c r="H2150">
        <v>51.6</v>
      </c>
      <c r="I2150">
        <v>68.2</v>
      </c>
      <c r="J2150" s="19">
        <v>0.5765393518518519</v>
      </c>
      <c r="K2150" s="19">
        <v>0.57817129629629627</v>
      </c>
      <c r="L2150" s="19">
        <v>1.6319444444444445E-3</v>
      </c>
      <c r="M2150">
        <v>47.6</v>
      </c>
      <c r="N2150">
        <v>2.8</v>
      </c>
      <c r="O2150">
        <v>114.8</v>
      </c>
      <c r="P2150">
        <v>316.39999999999998</v>
      </c>
      <c r="Q2150">
        <v>198.7</v>
      </c>
      <c r="R2150">
        <v>198.8</v>
      </c>
      <c r="S2150" s="19">
        <v>0.58996527777777785</v>
      </c>
      <c r="T2150" s="19">
        <v>0.61898148148148147</v>
      </c>
      <c r="U2150" s="19">
        <v>0.59231481481481485</v>
      </c>
      <c r="V2150">
        <v>1587</v>
      </c>
      <c r="W2150"/>
      <c r="X2150"/>
      <c r="Y2150"/>
      <c r="Z2150">
        <v>348</v>
      </c>
      <c r="AA2150">
        <v>6</v>
      </c>
      <c r="AB2150">
        <v>82</v>
      </c>
      <c r="AC2150">
        <v>58.1</v>
      </c>
      <c r="AD2150">
        <v>20</v>
      </c>
      <c r="AE2150" s="19">
        <v>0.61798611111111112</v>
      </c>
      <c r="AF2150" s="19">
        <v>0.62152777777777779</v>
      </c>
      <c r="AG2150" s="19">
        <v>3.5416666666666665E-3</v>
      </c>
      <c r="AH2150" s="19">
        <v>4.0046296296296297E-3</v>
      </c>
      <c r="AI2150"/>
      <c r="AJ2150">
        <v>14.9</v>
      </c>
      <c r="AK2150"/>
      <c r="AL2150">
        <v>1587</v>
      </c>
      <c r="AM2150">
        <v>1566</v>
      </c>
      <c r="AN2150">
        <v>1573</v>
      </c>
      <c r="AO2150">
        <v>4684</v>
      </c>
      <c r="AP2150">
        <v>14.9</v>
      </c>
      <c r="AQ2150">
        <v>3</v>
      </c>
      <c r="AR2150">
        <v>0</v>
      </c>
      <c r="AS2150">
        <v>3</v>
      </c>
      <c r="AT2150">
        <v>0</v>
      </c>
      <c r="AU2150">
        <v>7</v>
      </c>
      <c r="AV2150">
        <v>0</v>
      </c>
      <c r="AW2150"/>
      <c r="AX2150"/>
      <c r="AY2150">
        <v>1595</v>
      </c>
      <c r="AZ2150" s="19">
        <v>0.57387731481481474</v>
      </c>
      <c r="BA2150">
        <v>3.3000000000000002E-2</v>
      </c>
      <c r="BB2150">
        <v>786</v>
      </c>
      <c r="BC2150">
        <v>22400061</v>
      </c>
      <c r="BD2150" t="s">
        <v>3054</v>
      </c>
      <c r="BE2150">
        <v>1566</v>
      </c>
      <c r="BF2150" s="19">
        <v>0.62262731481481481</v>
      </c>
      <c r="BG2150">
        <v>4</v>
      </c>
      <c r="BH2150">
        <v>348.8</v>
      </c>
      <c r="BI2150">
        <v>82</v>
      </c>
      <c r="BJ2150" t="s">
        <v>3090</v>
      </c>
      <c r="BK2150"/>
      <c r="BL2150" s="20">
        <f t="shared" si="33"/>
        <v>16.983333333333483</v>
      </c>
    </row>
    <row r="2151" spans="1:64" s="18" customFormat="1">
      <c r="A2151">
        <v>22200064</v>
      </c>
      <c r="B2151" t="s">
        <v>7</v>
      </c>
      <c r="C2151">
        <v>2</v>
      </c>
      <c r="D2151" t="s">
        <v>16</v>
      </c>
      <c r="E2151" t="s">
        <v>3086</v>
      </c>
      <c r="F2151" s="21">
        <v>44652.602847222224</v>
      </c>
      <c r="G2151" s="21">
        <v>44652.632696759261</v>
      </c>
      <c r="H2151">
        <v>37.6</v>
      </c>
      <c r="I2151">
        <v>75.5</v>
      </c>
      <c r="J2151" s="19">
        <v>0.58001157407407411</v>
      </c>
      <c r="K2151" s="19">
        <v>0.5802546296296297</v>
      </c>
      <c r="L2151" s="19">
        <v>2.4305555555555552E-4</v>
      </c>
      <c r="M2151">
        <v>34.299999999999997</v>
      </c>
      <c r="N2151">
        <v>2.1</v>
      </c>
      <c r="O2151">
        <v>103.8</v>
      </c>
      <c r="P2151">
        <v>315.10000000000002</v>
      </c>
      <c r="Q2151">
        <v>202</v>
      </c>
      <c r="R2151">
        <v>202</v>
      </c>
      <c r="S2151" s="19">
        <v>0.6028472222222222</v>
      </c>
      <c r="T2151" s="19">
        <v>0.62442129629629628</v>
      </c>
      <c r="U2151" s="19">
        <v>0.60425925925925927</v>
      </c>
      <c r="V2151">
        <v>1589</v>
      </c>
      <c r="W2151" s="19">
        <v>0.61980324074074067</v>
      </c>
      <c r="X2151" s="19">
        <v>0.62207175925925928</v>
      </c>
      <c r="Y2151">
        <v>1577</v>
      </c>
      <c r="Z2151">
        <v>0</v>
      </c>
      <c r="AA2151">
        <v>22</v>
      </c>
      <c r="AB2151">
        <v>14</v>
      </c>
      <c r="AC2151">
        <v>68.599999999999994</v>
      </c>
      <c r="AD2151">
        <v>20</v>
      </c>
      <c r="AE2151" s="19">
        <v>0.62275462962962969</v>
      </c>
      <c r="AF2151" s="19">
        <v>0.62621527777777775</v>
      </c>
      <c r="AG2151" s="19">
        <v>3.4606481481481485E-3</v>
      </c>
      <c r="AH2151" s="19">
        <v>6.4814814814814813E-3</v>
      </c>
      <c r="AI2151"/>
      <c r="AJ2151">
        <v>11.6</v>
      </c>
      <c r="AK2151"/>
      <c r="AL2151">
        <v>1589</v>
      </c>
      <c r="AM2151">
        <v>1572</v>
      </c>
      <c r="AN2151">
        <v>1575</v>
      </c>
      <c r="AO2151">
        <v>3731</v>
      </c>
      <c r="AP2151">
        <v>11.6</v>
      </c>
      <c r="AQ2151">
        <v>34</v>
      </c>
      <c r="AR2151">
        <v>0</v>
      </c>
      <c r="AS2151">
        <v>34</v>
      </c>
      <c r="AT2151">
        <v>0</v>
      </c>
      <c r="AU2151">
        <v>68</v>
      </c>
      <c r="AV2151">
        <v>0</v>
      </c>
      <c r="AW2151"/>
      <c r="AX2151"/>
      <c r="AY2151">
        <v>1585</v>
      </c>
      <c r="AZ2151" s="19">
        <v>0.61281249999999998</v>
      </c>
      <c r="BA2151">
        <v>0.16500000000000001</v>
      </c>
      <c r="BB2151">
        <v>164</v>
      </c>
      <c r="BC2151">
        <v>22100059</v>
      </c>
      <c r="BD2151"/>
      <c r="BE2151">
        <v>1572</v>
      </c>
      <c r="BF2151" s="19">
        <v>0.6310648148148148</v>
      </c>
      <c r="BG2151">
        <v>2.8</v>
      </c>
      <c r="BH2151">
        <v>125.1</v>
      </c>
      <c r="BI2151">
        <v>14</v>
      </c>
      <c r="BJ2151" t="s">
        <v>3090</v>
      </c>
      <c r="BK2151"/>
      <c r="BL2151" s="20">
        <f t="shared" si="33"/>
        <v>32.533333333333196</v>
      </c>
    </row>
    <row r="2152" spans="1:64" s="18" customFormat="1">
      <c r="A2152">
        <v>22100064</v>
      </c>
      <c r="B2152" t="s">
        <v>7</v>
      </c>
      <c r="C2152">
        <v>2</v>
      </c>
      <c r="D2152" t="s">
        <v>19</v>
      </c>
      <c r="E2152" t="s">
        <v>3082</v>
      </c>
      <c r="F2152" s="21">
        <v>44652.615254629629</v>
      </c>
      <c r="G2152" s="21">
        <v>44652.65047453704</v>
      </c>
      <c r="H2152">
        <v>46.4</v>
      </c>
      <c r="I2152">
        <v>51.1</v>
      </c>
      <c r="J2152" s="19">
        <v>0.61253472222222227</v>
      </c>
      <c r="K2152" s="19">
        <v>0.61501157407407414</v>
      </c>
      <c r="L2152" s="19">
        <v>2.4768518518518516E-3</v>
      </c>
      <c r="M2152">
        <v>35.1</v>
      </c>
      <c r="N2152">
        <v>3.2</v>
      </c>
      <c r="O2152">
        <v>103</v>
      </c>
      <c r="P2152">
        <v>297.2</v>
      </c>
      <c r="Q2152">
        <v>190.3</v>
      </c>
      <c r="R2152">
        <v>191</v>
      </c>
      <c r="S2152" s="19">
        <v>0.62664351851851852</v>
      </c>
      <c r="T2152" s="19">
        <v>0.64704861111111112</v>
      </c>
      <c r="U2152" s="19">
        <v>0.6287962962962963</v>
      </c>
      <c r="V2152">
        <v>1560</v>
      </c>
      <c r="W2152" s="19">
        <v>0.62664351851851852</v>
      </c>
      <c r="X2152" s="19">
        <v>0.6287962962962963</v>
      </c>
      <c r="Y2152">
        <v>1560</v>
      </c>
      <c r="Z2152">
        <v>0</v>
      </c>
      <c r="AA2152">
        <v>10</v>
      </c>
      <c r="AB2152">
        <v>93</v>
      </c>
      <c r="AC2152"/>
      <c r="AD2152">
        <v>5</v>
      </c>
      <c r="AE2152" s="19">
        <v>0.63512731481481477</v>
      </c>
      <c r="AF2152" s="19">
        <v>0.64997685185185183</v>
      </c>
      <c r="AG2152" s="19">
        <v>1.4849537037037036E-2</v>
      </c>
      <c r="AH2152" s="19">
        <v>4.9768518518518521E-4</v>
      </c>
      <c r="AI2152"/>
      <c r="AJ2152">
        <v>16.600000000000001</v>
      </c>
      <c r="AK2152"/>
      <c r="AL2152">
        <v>1560</v>
      </c>
      <c r="AM2152">
        <v>1572</v>
      </c>
      <c r="AN2152">
        <v>1545</v>
      </c>
      <c r="AO2152">
        <v>5570</v>
      </c>
      <c r="AP2152">
        <v>16.600000000000001</v>
      </c>
      <c r="AQ2152">
        <v>3</v>
      </c>
      <c r="AR2152">
        <v>0</v>
      </c>
      <c r="AS2152">
        <v>2</v>
      </c>
      <c r="AT2152">
        <v>0</v>
      </c>
      <c r="AU2152">
        <v>5</v>
      </c>
      <c r="AV2152">
        <v>0</v>
      </c>
      <c r="AW2152"/>
      <c r="AX2152"/>
      <c r="AY2152">
        <v>1645</v>
      </c>
      <c r="AZ2152" s="19">
        <v>0.6106597222222222</v>
      </c>
      <c r="BA2152">
        <v>3.1E-2</v>
      </c>
      <c r="BB2152">
        <v>908</v>
      </c>
      <c r="BC2152">
        <v>22100062</v>
      </c>
      <c r="BD2152" t="s">
        <v>3054</v>
      </c>
      <c r="BE2152">
        <v>1572</v>
      </c>
      <c r="BF2152" s="19">
        <v>0.64848379629629627</v>
      </c>
      <c r="BG2152">
        <v>1.2</v>
      </c>
      <c r="BH2152">
        <v>116.8</v>
      </c>
      <c r="BI2152">
        <v>93</v>
      </c>
      <c r="BJ2152" t="s">
        <v>3090</v>
      </c>
      <c r="BK2152"/>
      <c r="BL2152" s="20">
        <f t="shared" si="33"/>
        <v>16.749999999999901</v>
      </c>
    </row>
    <row r="2153" spans="1:64" s="18" customFormat="1">
      <c r="A2153">
        <v>22400064</v>
      </c>
      <c r="B2153" t="s">
        <v>7</v>
      </c>
      <c r="C2153">
        <v>3</v>
      </c>
      <c r="D2153" t="s">
        <v>29</v>
      </c>
      <c r="E2153" t="s">
        <v>3141</v>
      </c>
      <c r="F2153" s="21">
        <v>44652.639467592591</v>
      </c>
      <c r="G2153" s="21">
        <v>44652.713252314818</v>
      </c>
      <c r="H2153">
        <v>67.5</v>
      </c>
      <c r="I2153">
        <v>132.80000000000001</v>
      </c>
      <c r="J2153" s="19">
        <v>0.61900462962962965</v>
      </c>
      <c r="K2153" s="19">
        <v>0.62101851851851853</v>
      </c>
      <c r="L2153" s="19">
        <v>2.0138888888888888E-3</v>
      </c>
      <c r="M2153">
        <v>66</v>
      </c>
      <c r="N2153">
        <v>1.8</v>
      </c>
      <c r="O2153">
        <v>108.4</v>
      </c>
      <c r="P2153">
        <v>297.10000000000002</v>
      </c>
      <c r="Q2153">
        <v>186</v>
      </c>
      <c r="R2153">
        <v>186.9</v>
      </c>
      <c r="S2153" s="19">
        <v>0.6552662037037037</v>
      </c>
      <c r="T2153" s="19">
        <v>0.711400462962963</v>
      </c>
      <c r="U2153" s="19">
        <v>0.66037037037037039</v>
      </c>
      <c r="V2153">
        <v>1533</v>
      </c>
      <c r="W2153" s="19">
        <v>0.6552662037037037</v>
      </c>
      <c r="X2153" s="19">
        <v>0.66037037037037039</v>
      </c>
      <c r="Y2153">
        <v>1533</v>
      </c>
      <c r="Z2153">
        <v>2329</v>
      </c>
      <c r="AA2153">
        <v>20</v>
      </c>
      <c r="AB2153">
        <v>77</v>
      </c>
      <c r="AC2153">
        <v>83.8</v>
      </c>
      <c r="AD2153">
        <v>5</v>
      </c>
      <c r="AE2153" s="19">
        <v>0.66849537037037043</v>
      </c>
      <c r="AF2153" s="19">
        <v>0.71266203703703701</v>
      </c>
      <c r="AG2153" s="19">
        <v>4.4166666666666667E-2</v>
      </c>
      <c r="AH2153" s="19">
        <v>5.9027777777777778E-4</v>
      </c>
      <c r="AI2153"/>
      <c r="AJ2153">
        <v>36</v>
      </c>
      <c r="AK2153"/>
      <c r="AL2153">
        <v>1533</v>
      </c>
      <c r="AM2153">
        <v>1573</v>
      </c>
      <c r="AN2153">
        <v>1569</v>
      </c>
      <c r="AO2153">
        <v>12490</v>
      </c>
      <c r="AP2153">
        <v>36</v>
      </c>
      <c r="AQ2153">
        <v>17</v>
      </c>
      <c r="AR2153">
        <v>0</v>
      </c>
      <c r="AS2153">
        <v>18</v>
      </c>
      <c r="AT2153">
        <v>0</v>
      </c>
      <c r="AU2153">
        <v>35</v>
      </c>
      <c r="AV2153">
        <v>0</v>
      </c>
      <c r="AW2153"/>
      <c r="AX2153"/>
      <c r="AY2153">
        <v>1586</v>
      </c>
      <c r="AZ2153" s="19">
        <v>0.67866898148148147</v>
      </c>
      <c r="BA2153">
        <v>2.5000000000000001E-2</v>
      </c>
      <c r="BB2153">
        <v>1030</v>
      </c>
      <c r="BC2153">
        <v>22100061</v>
      </c>
      <c r="BD2153" t="s">
        <v>3054</v>
      </c>
      <c r="BE2153">
        <v>1573</v>
      </c>
      <c r="BF2153" s="19">
        <v>0.71299768518518514</v>
      </c>
      <c r="BG2153">
        <v>0.9</v>
      </c>
      <c r="BH2153">
        <v>66.7</v>
      </c>
      <c r="BI2153">
        <v>77</v>
      </c>
      <c r="BJ2153" t="s">
        <v>3090</v>
      </c>
      <c r="BK2153"/>
      <c r="BL2153" s="20">
        <f t="shared" si="33"/>
        <v>49.316666666666649</v>
      </c>
    </row>
    <row r="2154" spans="1:64" s="18" customFormat="1">
      <c r="A2154">
        <v>22300068</v>
      </c>
      <c r="B2154" t="s">
        <v>7</v>
      </c>
      <c r="C2154">
        <v>1</v>
      </c>
      <c r="D2154" t="s">
        <v>16</v>
      </c>
      <c r="E2154" t="s">
        <v>3056</v>
      </c>
      <c r="F2154" s="21">
        <v>44652.635034722225</v>
      </c>
      <c r="G2154" s="21">
        <v>44652.660509259258</v>
      </c>
      <c r="H2154">
        <v>36.700000000000003</v>
      </c>
      <c r="I2154">
        <v>41.9</v>
      </c>
      <c r="J2154" s="19">
        <v>0.62938657407407406</v>
      </c>
      <c r="K2154" s="19">
        <v>0.63141203703703697</v>
      </c>
      <c r="L2154" s="19">
        <v>2.0254629629629629E-3</v>
      </c>
      <c r="M2154">
        <v>32</v>
      </c>
      <c r="N2154">
        <v>2.6</v>
      </c>
      <c r="O2154">
        <v>114.9</v>
      </c>
      <c r="P2154">
        <v>314.8</v>
      </c>
      <c r="Q2154">
        <v>196.4</v>
      </c>
      <c r="R2154">
        <v>196.5</v>
      </c>
      <c r="S2154" s="19">
        <v>0.63572916666666668</v>
      </c>
      <c r="T2154" s="19">
        <v>0.64695601851851847</v>
      </c>
      <c r="U2154" s="19">
        <v>0.63796296296296295</v>
      </c>
      <c r="V2154">
        <v>1604</v>
      </c>
      <c r="W2154"/>
      <c r="X2154"/>
      <c r="Y2154"/>
      <c r="Z2154">
        <v>504.5</v>
      </c>
      <c r="AA2154">
        <v>9</v>
      </c>
      <c r="AB2154">
        <v>88</v>
      </c>
      <c r="AC2154">
        <v>84.5</v>
      </c>
      <c r="AD2154">
        <v>18</v>
      </c>
      <c r="AE2154" s="19">
        <v>0.6462268518518518</v>
      </c>
      <c r="AF2154" s="19">
        <v>0.65452546296296299</v>
      </c>
      <c r="AG2154" s="19">
        <v>8.2986111111111108E-3</v>
      </c>
      <c r="AH2154" s="19">
        <v>3.8888888888888883E-3</v>
      </c>
      <c r="AI2154"/>
      <c r="AJ2154">
        <v>9.9</v>
      </c>
      <c r="AK2154"/>
      <c r="AL2154">
        <v>1604</v>
      </c>
      <c r="AM2154">
        <v>1590</v>
      </c>
      <c r="AN2154">
        <v>1584</v>
      </c>
      <c r="AO2154">
        <v>3313</v>
      </c>
      <c r="AP2154">
        <v>9.9</v>
      </c>
      <c r="AQ2154">
        <v>27</v>
      </c>
      <c r="AR2154">
        <v>0</v>
      </c>
      <c r="AS2154">
        <v>32</v>
      </c>
      <c r="AT2154">
        <v>0</v>
      </c>
      <c r="AU2154">
        <v>59</v>
      </c>
      <c r="AV2154">
        <v>0</v>
      </c>
      <c r="AW2154"/>
      <c r="AX2154"/>
      <c r="AY2154">
        <v>1619</v>
      </c>
      <c r="AZ2154" s="19">
        <v>0.62730324074074073</v>
      </c>
      <c r="BA2154">
        <v>3.5999999999999997E-2</v>
      </c>
      <c r="BB2154">
        <v>748</v>
      </c>
      <c r="BC2154">
        <v>22300066</v>
      </c>
      <c r="BD2154" t="s">
        <v>3054</v>
      </c>
      <c r="BE2154">
        <v>1590</v>
      </c>
      <c r="BF2154" s="19">
        <v>0.65688657407407403</v>
      </c>
      <c r="BG2154">
        <v>2.6</v>
      </c>
      <c r="BH2154">
        <v>117.2</v>
      </c>
      <c r="BI2154">
        <v>88</v>
      </c>
      <c r="BJ2154" t="s">
        <v>3090</v>
      </c>
      <c r="BK2154"/>
      <c r="BL2154" s="20">
        <f t="shared" si="33"/>
        <v>6.2166666666667858</v>
      </c>
    </row>
    <row r="2155" spans="1:64" s="18" customFormat="1">
      <c r="A2155">
        <v>22200065</v>
      </c>
      <c r="B2155" t="s">
        <v>7</v>
      </c>
      <c r="C2155">
        <v>2</v>
      </c>
      <c r="D2155" t="s">
        <v>16</v>
      </c>
      <c r="E2155" t="s">
        <v>3086</v>
      </c>
      <c r="F2155" s="21">
        <v>44652.644305555557</v>
      </c>
      <c r="G2155" s="21">
        <v>44652.681006944447</v>
      </c>
      <c r="H2155">
        <v>51.9</v>
      </c>
      <c r="I2155">
        <v>54</v>
      </c>
      <c r="J2155" s="19">
        <v>0.64128472222222221</v>
      </c>
      <c r="K2155" s="19">
        <v>0.64350694444444445</v>
      </c>
      <c r="L2155" s="19">
        <v>2.2222222222222222E-3</v>
      </c>
      <c r="M2155">
        <v>41</v>
      </c>
      <c r="N2155">
        <v>2.4</v>
      </c>
      <c r="O2155">
        <v>115.7</v>
      </c>
      <c r="P2155">
        <v>307.5</v>
      </c>
      <c r="Q2155">
        <v>189.2</v>
      </c>
      <c r="R2155">
        <v>189.3</v>
      </c>
      <c r="S2155" s="19">
        <v>0.6459259259259259</v>
      </c>
      <c r="T2155" s="19">
        <v>0.6755902777777778</v>
      </c>
      <c r="U2155" s="19">
        <v>0.64680555555555552</v>
      </c>
      <c r="V2155">
        <v>1588</v>
      </c>
      <c r="W2155" s="19">
        <v>0.67344907407407406</v>
      </c>
      <c r="X2155" s="19">
        <v>0.67314814814814816</v>
      </c>
      <c r="Y2155">
        <v>1580</v>
      </c>
      <c r="Z2155">
        <v>148</v>
      </c>
      <c r="AA2155">
        <v>3</v>
      </c>
      <c r="AB2155">
        <v>26</v>
      </c>
      <c r="AC2155"/>
      <c r="AD2155">
        <v>20</v>
      </c>
      <c r="AE2155" s="19">
        <v>0.66555555555555557</v>
      </c>
      <c r="AF2155" s="19">
        <v>0.67745370370370372</v>
      </c>
      <c r="AG2155" s="19">
        <v>1.1898148148148149E-2</v>
      </c>
      <c r="AH2155" s="19">
        <v>3.5532407407407405E-3</v>
      </c>
      <c r="AI2155"/>
      <c r="AJ2155">
        <v>16.2</v>
      </c>
      <c r="AK2155"/>
      <c r="AL2155">
        <v>1588</v>
      </c>
      <c r="AM2155">
        <v>1572</v>
      </c>
      <c r="AN2155">
        <v>1558</v>
      </c>
      <c r="AO2155">
        <v>5169</v>
      </c>
      <c r="AP2155">
        <v>16.2</v>
      </c>
      <c r="AQ2155">
        <v>31</v>
      </c>
      <c r="AR2155">
        <v>0</v>
      </c>
      <c r="AS2155">
        <v>30</v>
      </c>
      <c r="AT2155">
        <v>0</v>
      </c>
      <c r="AU2155">
        <v>61</v>
      </c>
      <c r="AV2155">
        <v>0</v>
      </c>
      <c r="AW2155"/>
      <c r="AX2155"/>
      <c r="AY2155">
        <v>1557</v>
      </c>
      <c r="AZ2155" s="19">
        <v>0.65987268518518516</v>
      </c>
      <c r="BA2155">
        <v>7.1999999999999995E-2</v>
      </c>
      <c r="BB2155">
        <v>350</v>
      </c>
      <c r="BC2155">
        <v>22300066</v>
      </c>
      <c r="BD2155" t="s">
        <v>3054</v>
      </c>
      <c r="BE2155">
        <v>1572</v>
      </c>
      <c r="BF2155" s="19">
        <v>0.67771990740740751</v>
      </c>
      <c r="BG2155">
        <v>2.8</v>
      </c>
      <c r="BH2155">
        <v>89.1</v>
      </c>
      <c r="BI2155">
        <v>26</v>
      </c>
      <c r="BJ2155" t="s">
        <v>3090</v>
      </c>
      <c r="BK2155"/>
      <c r="BL2155" s="20">
        <f t="shared" si="33"/>
        <v>3.4833333333332916</v>
      </c>
    </row>
    <row r="2156" spans="1:64" s="18" customFormat="1">
      <c r="A2156">
        <v>22100065</v>
      </c>
      <c r="B2156" t="s">
        <v>7</v>
      </c>
      <c r="C2156">
        <v>3</v>
      </c>
      <c r="D2156" t="s">
        <v>19</v>
      </c>
      <c r="E2156" t="s">
        <v>3118</v>
      </c>
      <c r="F2156" s="21">
        <v>44652.667222222219</v>
      </c>
      <c r="G2156" s="21">
        <v>44652.752476851849</v>
      </c>
      <c r="H2156">
        <v>57.3</v>
      </c>
      <c r="I2156">
        <v>125.1</v>
      </c>
      <c r="J2156" s="19">
        <v>0.66340277777777779</v>
      </c>
      <c r="K2156" s="19">
        <v>0.66560185185185183</v>
      </c>
      <c r="L2156" s="19">
        <v>2.1990740740740742E-3</v>
      </c>
      <c r="M2156">
        <v>51.1</v>
      </c>
      <c r="N2156">
        <v>2.2000000000000002</v>
      </c>
      <c r="O2156">
        <v>107.4</v>
      </c>
      <c r="P2156">
        <v>299.89999999999998</v>
      </c>
      <c r="Q2156">
        <v>189.4</v>
      </c>
      <c r="R2156">
        <v>190.3</v>
      </c>
      <c r="S2156" s="19">
        <v>0.69851851851851843</v>
      </c>
      <c r="T2156" s="19">
        <v>0.74547453703703714</v>
      </c>
      <c r="U2156" s="19">
        <v>0.70096064814814818</v>
      </c>
      <c r="V2156">
        <v>1532</v>
      </c>
      <c r="W2156" s="19">
        <v>0.69851851851851843</v>
      </c>
      <c r="X2156" s="19">
        <v>0.70096064814814818</v>
      </c>
      <c r="Y2156">
        <v>1532</v>
      </c>
      <c r="Z2156">
        <v>0</v>
      </c>
      <c r="AA2156">
        <v>16</v>
      </c>
      <c r="AB2156">
        <v>64</v>
      </c>
      <c r="AC2156">
        <v>40</v>
      </c>
      <c r="AD2156">
        <v>3</v>
      </c>
      <c r="AE2156" s="19">
        <v>0.72202546296296299</v>
      </c>
      <c r="AF2156" s="19">
        <v>0.75009259259259264</v>
      </c>
      <c r="AG2156" s="19">
        <v>2.8067129629629626E-2</v>
      </c>
      <c r="AH2156" s="19">
        <v>2.3842592592592591E-3</v>
      </c>
      <c r="AI2156"/>
      <c r="AJ2156">
        <v>33.700000000000003</v>
      </c>
      <c r="AK2156"/>
      <c r="AL2156">
        <v>1532</v>
      </c>
      <c r="AM2156">
        <v>1587</v>
      </c>
      <c r="AN2156">
        <v>1562</v>
      </c>
      <c r="AO2156">
        <v>11570</v>
      </c>
      <c r="AP2156">
        <v>33.700000000000003</v>
      </c>
      <c r="AQ2156">
        <v>4</v>
      </c>
      <c r="AR2156">
        <v>0</v>
      </c>
      <c r="AS2156">
        <v>3</v>
      </c>
      <c r="AT2156">
        <v>0</v>
      </c>
      <c r="AU2156">
        <v>6</v>
      </c>
      <c r="AV2156">
        <v>0</v>
      </c>
      <c r="AW2156"/>
      <c r="AX2156"/>
      <c r="AY2156">
        <v>1532</v>
      </c>
      <c r="AZ2156" s="19">
        <v>0.70096064814814818</v>
      </c>
      <c r="BA2156">
        <v>3.3000000000000002E-2</v>
      </c>
      <c r="BB2156">
        <v>836</v>
      </c>
      <c r="BC2156">
        <v>22200062</v>
      </c>
      <c r="BD2156"/>
      <c r="BE2156">
        <v>1587</v>
      </c>
      <c r="BF2156" s="19">
        <v>0.7502199074074074</v>
      </c>
      <c r="BG2156">
        <v>0.8</v>
      </c>
      <c r="BH2156">
        <v>86.8</v>
      </c>
      <c r="BI2156">
        <v>64</v>
      </c>
      <c r="BJ2156" t="s">
        <v>3090</v>
      </c>
      <c r="BK2156"/>
      <c r="BL2156" s="20">
        <f t="shared" si="33"/>
        <v>47.399999999999892</v>
      </c>
    </row>
    <row r="2157" spans="1:64" s="18" customFormat="1">
      <c r="A2157">
        <v>22400065</v>
      </c>
      <c r="B2157" t="s">
        <v>7</v>
      </c>
      <c r="C2157">
        <v>1</v>
      </c>
      <c r="D2157" t="s">
        <v>16</v>
      </c>
      <c r="E2157" t="s">
        <v>3075</v>
      </c>
      <c r="F2157" s="21">
        <v>44652.671215277776</v>
      </c>
      <c r="G2157" s="21">
        <v>44652.698634259257</v>
      </c>
      <c r="H2157">
        <v>39.5</v>
      </c>
      <c r="I2157">
        <v>40.5</v>
      </c>
      <c r="J2157" s="19">
        <v>0.66842592592592587</v>
      </c>
      <c r="K2157" s="19">
        <v>0.67049768518518515</v>
      </c>
      <c r="L2157" s="19">
        <v>2.0717592592592593E-3</v>
      </c>
      <c r="M2157">
        <v>37.6</v>
      </c>
      <c r="N2157">
        <v>3.2</v>
      </c>
      <c r="O2157">
        <v>105</v>
      </c>
      <c r="P2157">
        <v>296</v>
      </c>
      <c r="Q2157">
        <v>187.6</v>
      </c>
      <c r="R2157">
        <v>187.8</v>
      </c>
      <c r="S2157" s="19">
        <v>0.67310185185185178</v>
      </c>
      <c r="T2157" s="19">
        <v>0.69483796296296296</v>
      </c>
      <c r="U2157" s="19">
        <v>0.67474537037037041</v>
      </c>
      <c r="V2157">
        <v>1569</v>
      </c>
      <c r="W2157"/>
      <c r="X2157"/>
      <c r="Y2157"/>
      <c r="Z2157">
        <v>1802.4</v>
      </c>
      <c r="AA2157">
        <v>12</v>
      </c>
      <c r="AB2157">
        <v>22</v>
      </c>
      <c r="AC2157">
        <v>80</v>
      </c>
      <c r="AD2157">
        <v>18</v>
      </c>
      <c r="AE2157" s="19">
        <v>0.68761574074074072</v>
      </c>
      <c r="AF2157" s="19">
        <v>0.69605324074074071</v>
      </c>
      <c r="AG2157" s="19">
        <v>8.4375000000000006E-3</v>
      </c>
      <c r="AH2157" s="19">
        <v>3.4722222222222224E-4</v>
      </c>
      <c r="AI2157"/>
      <c r="AJ2157">
        <v>16.2</v>
      </c>
      <c r="AK2157"/>
      <c r="AL2157">
        <v>1569</v>
      </c>
      <c r="AM2157">
        <v>1569</v>
      </c>
      <c r="AN2157">
        <v>1580</v>
      </c>
      <c r="AO2157">
        <v>5535</v>
      </c>
      <c r="AP2157">
        <v>16.2</v>
      </c>
      <c r="AQ2157">
        <v>33</v>
      </c>
      <c r="AR2157">
        <v>0</v>
      </c>
      <c r="AS2157">
        <v>37</v>
      </c>
      <c r="AT2157">
        <v>0</v>
      </c>
      <c r="AU2157">
        <v>70</v>
      </c>
      <c r="AV2157">
        <v>0</v>
      </c>
      <c r="AW2157"/>
      <c r="AX2157"/>
      <c r="AY2157">
        <v>1603</v>
      </c>
      <c r="AZ2157" s="19">
        <v>0.66612268518518525</v>
      </c>
      <c r="BA2157">
        <v>1.9E-2</v>
      </c>
      <c r="BB2157">
        <v>1370</v>
      </c>
      <c r="BC2157">
        <v>22100062</v>
      </c>
      <c r="BD2157"/>
      <c r="BE2157">
        <v>1569</v>
      </c>
      <c r="BF2157" s="19">
        <v>0.69848379629629631</v>
      </c>
      <c r="BG2157">
        <v>3.3</v>
      </c>
      <c r="BH2157">
        <v>214.5</v>
      </c>
      <c r="BI2157">
        <v>22</v>
      </c>
      <c r="BJ2157" t="s">
        <v>3090</v>
      </c>
      <c r="BK2157"/>
      <c r="BL2157" s="20">
        <f t="shared" si="33"/>
        <v>3.7499999999999467</v>
      </c>
    </row>
    <row r="2158" spans="1:64" s="18" customFormat="1">
      <c r="A2158">
        <v>22300069</v>
      </c>
      <c r="B2158" t="s">
        <v>7</v>
      </c>
      <c r="C2158">
        <v>1</v>
      </c>
      <c r="D2158" t="s">
        <v>16</v>
      </c>
      <c r="E2158" t="s">
        <v>3056</v>
      </c>
      <c r="F2158" s="21">
        <v>44652.687442129631</v>
      </c>
      <c r="G2158" s="21">
        <v>44652.731354166666</v>
      </c>
      <c r="H2158">
        <v>63.2</v>
      </c>
      <c r="I2158">
        <v>73.7</v>
      </c>
      <c r="J2158" s="19">
        <v>0.67864583333333339</v>
      </c>
      <c r="K2158" s="19">
        <v>0.680150462962963</v>
      </c>
      <c r="L2158" s="19">
        <v>1.5046296296296294E-3</v>
      </c>
      <c r="M2158">
        <v>36.799999999999997</v>
      </c>
      <c r="N2158">
        <v>1.8</v>
      </c>
      <c r="O2158">
        <v>110</v>
      </c>
      <c r="P2158">
        <v>306.89999999999998</v>
      </c>
      <c r="Q2158">
        <v>194.9</v>
      </c>
      <c r="R2158">
        <v>195.2</v>
      </c>
      <c r="S2158" s="19">
        <v>0.70306712962962958</v>
      </c>
      <c r="T2158" s="19">
        <v>0.72167824074074083</v>
      </c>
      <c r="U2158" s="19">
        <v>0.71005787037037038</v>
      </c>
      <c r="V2158">
        <v>1567</v>
      </c>
      <c r="W2158"/>
      <c r="X2158"/>
      <c r="Y2158"/>
      <c r="Z2158">
        <v>323.39999999999998</v>
      </c>
      <c r="AA2158">
        <v>15</v>
      </c>
      <c r="AB2158">
        <v>106</v>
      </c>
      <c r="AC2158">
        <v>58</v>
      </c>
      <c r="AD2158">
        <v>18</v>
      </c>
      <c r="AE2158" s="19">
        <v>0.71587962962962959</v>
      </c>
      <c r="AF2158" s="19">
        <v>0.72697916666666673</v>
      </c>
      <c r="AG2158" s="19">
        <v>1.1099537037037038E-2</v>
      </c>
      <c r="AH2158" s="19">
        <v>4.3749999999999995E-3</v>
      </c>
      <c r="AI2158"/>
      <c r="AJ2158">
        <v>17.3</v>
      </c>
      <c r="AK2158"/>
      <c r="AL2158">
        <v>1567</v>
      </c>
      <c r="AM2158">
        <v>1581</v>
      </c>
      <c r="AN2158">
        <v>1572</v>
      </c>
      <c r="AO2158">
        <v>5675</v>
      </c>
      <c r="AP2158">
        <v>17.3</v>
      </c>
      <c r="AQ2158">
        <v>4</v>
      </c>
      <c r="AR2158">
        <v>0</v>
      </c>
      <c r="AS2158">
        <v>4</v>
      </c>
      <c r="AT2158">
        <v>0</v>
      </c>
      <c r="AU2158">
        <v>7</v>
      </c>
      <c r="AV2158">
        <v>0</v>
      </c>
      <c r="AW2158"/>
      <c r="AX2158"/>
      <c r="AY2158">
        <v>1593</v>
      </c>
      <c r="AZ2158" s="19">
        <v>0.67625000000000002</v>
      </c>
      <c r="BA2158">
        <v>3.1E-2</v>
      </c>
      <c r="BB2158">
        <v>835</v>
      </c>
      <c r="BC2158">
        <v>22400063</v>
      </c>
      <c r="BD2158" t="s">
        <v>3054</v>
      </c>
      <c r="BE2158">
        <v>1581</v>
      </c>
      <c r="BF2158" s="19">
        <v>0.72728009259259263</v>
      </c>
      <c r="BG2158">
        <v>3.2</v>
      </c>
      <c r="BH2158">
        <v>232</v>
      </c>
      <c r="BI2158">
        <v>106</v>
      </c>
      <c r="BJ2158" t="s">
        <v>3090</v>
      </c>
      <c r="BK2158"/>
      <c r="BL2158" s="20">
        <f t="shared" si="33"/>
        <v>32.999999999999886</v>
      </c>
    </row>
    <row r="2159" spans="1:64" s="18" customFormat="1">
      <c r="A2159">
        <v>22200066</v>
      </c>
      <c r="B2159" t="s">
        <v>7</v>
      </c>
      <c r="C2159">
        <v>1</v>
      </c>
      <c r="D2159" t="s">
        <v>16</v>
      </c>
      <c r="E2159" t="s">
        <v>3080</v>
      </c>
      <c r="F2159" s="21">
        <v>44652.686261574076</v>
      </c>
      <c r="G2159" s="21">
        <v>44652.711331018516</v>
      </c>
      <c r="H2159">
        <v>36.1</v>
      </c>
      <c r="I2159">
        <v>36.5</v>
      </c>
      <c r="J2159" s="19">
        <v>0.68379629629629635</v>
      </c>
      <c r="K2159" s="19">
        <v>0.68596064814814817</v>
      </c>
      <c r="L2159" s="19">
        <v>2.1643518518518518E-3</v>
      </c>
      <c r="M2159">
        <v>34</v>
      </c>
      <c r="N2159">
        <v>2.1</v>
      </c>
      <c r="O2159">
        <v>104.4</v>
      </c>
      <c r="P2159">
        <v>289.39999999999998</v>
      </c>
      <c r="Q2159">
        <v>177.3</v>
      </c>
      <c r="R2159">
        <v>177.4</v>
      </c>
      <c r="S2159" s="19">
        <v>0.68829861111111112</v>
      </c>
      <c r="T2159" s="19">
        <v>0.70557870370370368</v>
      </c>
      <c r="U2159" s="19">
        <v>0.68928240740740743</v>
      </c>
      <c r="V2159">
        <v>1596</v>
      </c>
      <c r="W2159"/>
      <c r="X2159"/>
      <c r="Y2159"/>
      <c r="Z2159">
        <v>194</v>
      </c>
      <c r="AA2159">
        <v>4</v>
      </c>
      <c r="AB2159">
        <v>8</v>
      </c>
      <c r="AC2159">
        <v>24.9</v>
      </c>
      <c r="AD2159">
        <v>18</v>
      </c>
      <c r="AE2159" s="19">
        <v>0.70353009259259258</v>
      </c>
      <c r="AF2159" s="19">
        <v>0.70724537037037039</v>
      </c>
      <c r="AG2159" s="19">
        <v>3.7152777777777774E-3</v>
      </c>
      <c r="AH2159" s="19">
        <v>4.0856481481481481E-3</v>
      </c>
      <c r="AI2159"/>
      <c r="AJ2159">
        <v>8</v>
      </c>
      <c r="AK2159"/>
      <c r="AL2159">
        <v>1596</v>
      </c>
      <c r="AM2159">
        <v>1567</v>
      </c>
      <c r="AN2159">
        <v>1562</v>
      </c>
      <c r="AO2159">
        <v>2600</v>
      </c>
      <c r="AP2159">
        <v>8</v>
      </c>
      <c r="AQ2159">
        <v>30</v>
      </c>
      <c r="AR2159">
        <v>0</v>
      </c>
      <c r="AS2159">
        <v>29</v>
      </c>
      <c r="AT2159">
        <v>0</v>
      </c>
      <c r="AU2159">
        <v>58</v>
      </c>
      <c r="AV2159">
        <v>0</v>
      </c>
      <c r="AW2159">
        <v>0.1</v>
      </c>
      <c r="AX2159">
        <v>0</v>
      </c>
      <c r="AY2159">
        <v>1642</v>
      </c>
      <c r="AZ2159" s="19">
        <v>0.68128472222222225</v>
      </c>
      <c r="BA2159">
        <v>0.04</v>
      </c>
      <c r="BB2159">
        <v>686</v>
      </c>
      <c r="BC2159">
        <v>22400062</v>
      </c>
      <c r="BD2159"/>
      <c r="BE2159">
        <v>1567</v>
      </c>
      <c r="BF2159" s="19">
        <v>0.71116898148148155</v>
      </c>
      <c r="BG2159">
        <v>2.8</v>
      </c>
      <c r="BH2159">
        <v>92.7</v>
      </c>
      <c r="BI2159">
        <v>8</v>
      </c>
      <c r="BJ2159" t="s">
        <v>3090</v>
      </c>
      <c r="BK2159"/>
      <c r="BL2159" s="20">
        <f t="shared" si="33"/>
        <v>3.36666666666666</v>
      </c>
    </row>
    <row r="2160" spans="1:64" s="18" customFormat="1">
      <c r="A2160">
        <v>22100066</v>
      </c>
      <c r="B2160" t="s">
        <v>7</v>
      </c>
      <c r="C2160">
        <v>2</v>
      </c>
      <c r="D2160" t="s">
        <v>19</v>
      </c>
      <c r="E2160" t="s">
        <v>3082</v>
      </c>
      <c r="F2160" s="21">
        <v>44652.712175925924</v>
      </c>
      <c r="G2160" s="21">
        <v>44652.798784722225</v>
      </c>
      <c r="H2160">
        <v>88.9</v>
      </c>
      <c r="I2160">
        <v>128.30000000000001</v>
      </c>
      <c r="J2160" s="19">
        <v>0.70736111111111111</v>
      </c>
      <c r="K2160" s="19">
        <v>0.70969907407407407</v>
      </c>
      <c r="L2160" s="19">
        <v>2.3379629629629631E-3</v>
      </c>
      <c r="M2160">
        <v>80.2</v>
      </c>
      <c r="N2160">
        <v>2.6</v>
      </c>
      <c r="O2160">
        <v>105.8</v>
      </c>
      <c r="P2160">
        <v>298.2</v>
      </c>
      <c r="Q2160">
        <v>189.4</v>
      </c>
      <c r="R2160">
        <v>189.9</v>
      </c>
      <c r="S2160" s="19">
        <v>0.71445601851851848</v>
      </c>
      <c r="T2160" s="19">
        <v>0.79658564814814825</v>
      </c>
      <c r="U2160" s="19">
        <v>0.72059027777777773</v>
      </c>
      <c r="V2160">
        <v>1550</v>
      </c>
      <c r="W2160" s="19">
        <v>0.75885416666666661</v>
      </c>
      <c r="X2160" s="19">
        <v>0.77101851851851855</v>
      </c>
      <c r="Y2160">
        <v>1550</v>
      </c>
      <c r="Z2160">
        <v>0</v>
      </c>
      <c r="AA2160">
        <v>7</v>
      </c>
      <c r="AB2160">
        <v>6</v>
      </c>
      <c r="AC2160">
        <v>13</v>
      </c>
      <c r="AD2160">
        <v>3</v>
      </c>
      <c r="AE2160" s="19">
        <v>0.76954861111111106</v>
      </c>
      <c r="AF2160" s="19">
        <v>0.79065972222222225</v>
      </c>
      <c r="AG2160" s="19">
        <v>2.1111111111111108E-2</v>
      </c>
      <c r="AH2160" s="19">
        <v>1.3541666666666667E-3</v>
      </c>
      <c r="AI2160"/>
      <c r="AJ2160">
        <v>39</v>
      </c>
      <c r="AK2160"/>
      <c r="AL2160">
        <v>1550</v>
      </c>
      <c r="AM2160">
        <v>1570</v>
      </c>
      <c r="AN2160">
        <v>1556</v>
      </c>
      <c r="AO2160">
        <v>12194</v>
      </c>
      <c r="AP2160">
        <v>39</v>
      </c>
      <c r="AQ2160">
        <v>27</v>
      </c>
      <c r="AR2160">
        <v>0</v>
      </c>
      <c r="AS2160">
        <v>25</v>
      </c>
      <c r="AT2160">
        <v>0</v>
      </c>
      <c r="AU2160">
        <v>48</v>
      </c>
      <c r="AV2160">
        <v>0</v>
      </c>
      <c r="AW2160"/>
      <c r="AX2160"/>
      <c r="AY2160">
        <v>1550</v>
      </c>
      <c r="AZ2160" s="19">
        <v>0.72059027777777773</v>
      </c>
      <c r="BA2160">
        <v>3.3000000000000002E-2</v>
      </c>
      <c r="BB2160">
        <v>803</v>
      </c>
      <c r="BC2160">
        <v>22100063</v>
      </c>
      <c r="BD2160"/>
      <c r="BE2160">
        <v>1570</v>
      </c>
      <c r="BF2160" s="19">
        <v>0.79114583333333333</v>
      </c>
      <c r="BG2160">
        <v>0.9</v>
      </c>
      <c r="BH2160">
        <v>110.6</v>
      </c>
      <c r="BI2160">
        <v>6</v>
      </c>
      <c r="BJ2160" t="s">
        <v>3090</v>
      </c>
      <c r="BK2160"/>
      <c r="BL2160" s="20">
        <f t="shared" si="33"/>
        <v>6.8499999999999517</v>
      </c>
    </row>
    <row r="2161" spans="1:64" s="18" customFormat="1">
      <c r="A2161">
        <v>22400066</v>
      </c>
      <c r="B2161" t="s">
        <v>7</v>
      </c>
      <c r="C2161">
        <v>2</v>
      </c>
      <c r="D2161" t="s">
        <v>16</v>
      </c>
      <c r="E2161" t="s">
        <v>3192</v>
      </c>
      <c r="F2161" s="21">
        <v>44652.725358796299</v>
      </c>
      <c r="G2161" s="21">
        <v>44652.758935185186</v>
      </c>
      <c r="H2161">
        <v>39.4</v>
      </c>
      <c r="I2161">
        <v>52.1</v>
      </c>
      <c r="J2161" s="19">
        <v>0.72071759259259249</v>
      </c>
      <c r="K2161" s="19">
        <v>0.72273148148148147</v>
      </c>
      <c r="L2161" s="19">
        <v>2.0138888888888888E-3</v>
      </c>
      <c r="M2161">
        <v>33.6</v>
      </c>
      <c r="N2161">
        <v>2.5</v>
      </c>
      <c r="O2161">
        <v>105.4</v>
      </c>
      <c r="P2161">
        <v>296.10000000000002</v>
      </c>
      <c r="Q2161">
        <v>188.1</v>
      </c>
      <c r="R2161">
        <v>188.2</v>
      </c>
      <c r="S2161" s="19">
        <v>0.73295138888888889</v>
      </c>
      <c r="T2161" s="19">
        <v>0.75636574074074081</v>
      </c>
      <c r="U2161" s="19">
        <v>0.73395833333333327</v>
      </c>
      <c r="V2161">
        <v>1554</v>
      </c>
      <c r="W2161" s="19">
        <v>0.73295138888888889</v>
      </c>
      <c r="X2161" s="19">
        <v>0.73395833333333327</v>
      </c>
      <c r="Y2161">
        <v>1554</v>
      </c>
      <c r="Z2161">
        <v>1568.4</v>
      </c>
      <c r="AA2161">
        <v>22</v>
      </c>
      <c r="AB2161">
        <v>15</v>
      </c>
      <c r="AC2161"/>
      <c r="AD2161">
        <v>18</v>
      </c>
      <c r="AE2161" s="19">
        <v>0.7406018518518519</v>
      </c>
      <c r="AF2161" s="19">
        <v>0.75806712962962963</v>
      </c>
      <c r="AG2161" s="19">
        <v>1.7465277777777777E-2</v>
      </c>
      <c r="AH2161" s="19">
        <v>8.6805555555555551E-4</v>
      </c>
      <c r="AI2161"/>
      <c r="AJ2161">
        <v>18</v>
      </c>
      <c r="AK2161"/>
      <c r="AL2161">
        <v>1554</v>
      </c>
      <c r="AM2161">
        <v>1571</v>
      </c>
      <c r="AN2161">
        <v>1556</v>
      </c>
      <c r="AO2161">
        <v>4863</v>
      </c>
      <c r="AP2161">
        <v>18</v>
      </c>
      <c r="AQ2161">
        <v>14</v>
      </c>
      <c r="AR2161">
        <v>0</v>
      </c>
      <c r="AS2161">
        <v>16</v>
      </c>
      <c r="AT2161">
        <v>0</v>
      </c>
      <c r="AU2161">
        <v>30</v>
      </c>
      <c r="AV2161">
        <v>0</v>
      </c>
      <c r="AW2161"/>
      <c r="AX2161"/>
      <c r="AY2161">
        <v>1600</v>
      </c>
      <c r="AZ2161" s="19">
        <v>0.71870370370370373</v>
      </c>
      <c r="BA2161">
        <v>2.1000000000000001E-2</v>
      </c>
      <c r="BB2161">
        <v>1260</v>
      </c>
      <c r="BC2161">
        <v>22200064</v>
      </c>
      <c r="BD2161" t="s">
        <v>3054</v>
      </c>
      <c r="BE2161">
        <v>1571</v>
      </c>
      <c r="BF2161" s="19">
        <v>0.75868055555555547</v>
      </c>
      <c r="BG2161">
        <v>3</v>
      </c>
      <c r="BH2161">
        <v>165</v>
      </c>
      <c r="BI2161">
        <v>15</v>
      </c>
      <c r="BJ2161" t="s">
        <v>3090</v>
      </c>
      <c r="BK2161"/>
      <c r="BL2161" s="20">
        <f t="shared" si="33"/>
        <v>14.716666666666676</v>
      </c>
    </row>
    <row r="2162" spans="1:64" s="18" customFormat="1">
      <c r="A2162">
        <v>22300070</v>
      </c>
      <c r="B2162" t="s">
        <v>7</v>
      </c>
      <c r="C2162">
        <v>1</v>
      </c>
      <c r="D2162" t="s">
        <v>16</v>
      </c>
      <c r="E2162" t="s">
        <v>3097</v>
      </c>
      <c r="F2162" s="21">
        <v>44652.73641203704</v>
      </c>
      <c r="G2162" s="21">
        <v>44652.751898148148</v>
      </c>
      <c r="H2162">
        <v>22.3</v>
      </c>
      <c r="I2162">
        <v>25.6</v>
      </c>
      <c r="J2162" s="19">
        <v>0.73259259259259257</v>
      </c>
      <c r="K2162" s="19">
        <v>0.73413194444444441</v>
      </c>
      <c r="L2162" s="19">
        <v>1.5393518518518519E-3</v>
      </c>
      <c r="M2162">
        <v>23.1</v>
      </c>
      <c r="N2162">
        <v>2.2000000000000002</v>
      </c>
      <c r="O2162">
        <v>119.2</v>
      </c>
      <c r="P2162">
        <v>330.6</v>
      </c>
      <c r="Q2162">
        <v>208.9</v>
      </c>
      <c r="R2162">
        <v>209.2</v>
      </c>
      <c r="S2162" s="19">
        <v>0.73637731481481483</v>
      </c>
      <c r="T2162" s="19">
        <v>0.74927083333333344</v>
      </c>
      <c r="U2162" s="19">
        <v>0.73771990740740734</v>
      </c>
      <c r="V2162">
        <v>1585</v>
      </c>
      <c r="W2162"/>
      <c r="X2162"/>
      <c r="Y2162"/>
      <c r="Z2162">
        <v>910.4</v>
      </c>
      <c r="AA2162">
        <v>23</v>
      </c>
      <c r="AB2162">
        <v>0</v>
      </c>
      <c r="AC2162">
        <v>120.7</v>
      </c>
      <c r="AD2162">
        <v>18</v>
      </c>
      <c r="AE2162" s="19">
        <v>0.74855324074074081</v>
      </c>
      <c r="AF2162" s="19">
        <v>0.75127314814814816</v>
      </c>
      <c r="AG2162" s="19">
        <v>2.7199074074074074E-3</v>
      </c>
      <c r="AH2162" s="19">
        <v>6.2500000000000001E-4</v>
      </c>
      <c r="AI2162"/>
      <c r="AJ2162">
        <v>10.6</v>
      </c>
      <c r="AK2162"/>
      <c r="AL2162">
        <v>1585</v>
      </c>
      <c r="AM2162">
        <v>1581</v>
      </c>
      <c r="AN2162">
        <v>1591</v>
      </c>
      <c r="AO2162">
        <v>3346</v>
      </c>
      <c r="AP2162">
        <v>10.6</v>
      </c>
      <c r="AQ2162">
        <v>26</v>
      </c>
      <c r="AR2162">
        <v>0</v>
      </c>
      <c r="AS2162">
        <v>30</v>
      </c>
      <c r="AT2162">
        <v>0</v>
      </c>
      <c r="AU2162">
        <v>55</v>
      </c>
      <c r="AV2162">
        <v>0</v>
      </c>
      <c r="AW2162"/>
      <c r="AX2162"/>
      <c r="AY2162">
        <v>1615</v>
      </c>
      <c r="AZ2162" s="19">
        <v>0.73026620370370365</v>
      </c>
      <c r="BA2162">
        <v>1.9E-2</v>
      </c>
      <c r="BB2162">
        <v>1440</v>
      </c>
      <c r="BC2162">
        <v>22200063</v>
      </c>
      <c r="BD2162" t="s">
        <v>3054</v>
      </c>
      <c r="BE2162">
        <v>1581</v>
      </c>
      <c r="BF2162" s="19">
        <v>0.74608796296296298</v>
      </c>
      <c r="BG2162">
        <v>2.9</v>
      </c>
      <c r="BH2162">
        <v>214.5</v>
      </c>
      <c r="BI2162">
        <v>0</v>
      </c>
      <c r="BJ2162" t="s">
        <v>3090</v>
      </c>
      <c r="BK2162"/>
      <c r="BL2162" s="20">
        <f t="shared" si="33"/>
        <v>3.2333333333334124</v>
      </c>
    </row>
    <row r="2163" spans="1:64" s="18" customFormat="1">
      <c r="A2163">
        <v>22200067</v>
      </c>
      <c r="B2163" t="s">
        <v>7</v>
      </c>
      <c r="C2163">
        <v>2</v>
      </c>
      <c r="D2163" t="s">
        <v>19</v>
      </c>
      <c r="E2163" t="s">
        <v>3064</v>
      </c>
      <c r="F2163" s="21">
        <v>44652.773958333331</v>
      </c>
      <c r="G2163" s="21">
        <v>44652.836319444446</v>
      </c>
      <c r="H2163">
        <v>53.8</v>
      </c>
      <c r="I2163">
        <v>135.30000000000001</v>
      </c>
      <c r="J2163" s="19">
        <v>0.74021990740740751</v>
      </c>
      <c r="K2163" s="19">
        <v>0.74236111111111114</v>
      </c>
      <c r="L2163" s="19">
        <v>2.1412037037037038E-3</v>
      </c>
      <c r="M2163">
        <v>51.6</v>
      </c>
      <c r="N2163">
        <v>2.6</v>
      </c>
      <c r="O2163">
        <v>108.2</v>
      </c>
      <c r="P2163">
        <v>286.60000000000002</v>
      </c>
      <c r="Q2163">
        <v>174.7</v>
      </c>
      <c r="R2163">
        <v>175.8</v>
      </c>
      <c r="S2163" s="19">
        <v>0.80129629629629628</v>
      </c>
      <c r="T2163" s="19">
        <v>0.83037037037037031</v>
      </c>
      <c r="U2163" s="19">
        <v>0.80769675925925932</v>
      </c>
      <c r="V2163">
        <v>1528</v>
      </c>
      <c r="W2163" s="19">
        <v>0.80129629629629628</v>
      </c>
      <c r="X2163" s="19">
        <v>0.80769675925925932</v>
      </c>
      <c r="Y2163">
        <v>1528</v>
      </c>
      <c r="Z2163">
        <v>101</v>
      </c>
      <c r="AA2163">
        <v>3</v>
      </c>
      <c r="AB2163">
        <v>28</v>
      </c>
      <c r="AC2163">
        <v>17</v>
      </c>
      <c r="AD2163">
        <v>5</v>
      </c>
      <c r="AE2163" s="19">
        <v>0.81571759259259258</v>
      </c>
      <c r="AF2163" s="19">
        <v>0.8357175925925926</v>
      </c>
      <c r="AG2163" s="19">
        <v>0.02</v>
      </c>
      <c r="AH2163" s="19">
        <v>6.018518518518519E-4</v>
      </c>
      <c r="AI2163"/>
      <c r="AJ2163">
        <v>32.1</v>
      </c>
      <c r="AK2163"/>
      <c r="AL2163">
        <v>1528</v>
      </c>
      <c r="AM2163">
        <v>1562</v>
      </c>
      <c r="AN2163">
        <v>1555</v>
      </c>
      <c r="AO2163">
        <v>10300</v>
      </c>
      <c r="AP2163">
        <v>32.1</v>
      </c>
      <c r="AQ2163">
        <v>10</v>
      </c>
      <c r="AR2163">
        <v>0</v>
      </c>
      <c r="AS2163">
        <v>9</v>
      </c>
      <c r="AT2163">
        <v>0</v>
      </c>
      <c r="AU2163">
        <v>19</v>
      </c>
      <c r="AV2163">
        <v>0</v>
      </c>
      <c r="AW2163"/>
      <c r="AX2163"/>
      <c r="AY2163">
        <v>1613</v>
      </c>
      <c r="AZ2163" s="19">
        <v>0.73878472222222225</v>
      </c>
      <c r="BA2163">
        <v>2.7E-2</v>
      </c>
      <c r="BB2163">
        <v>991</v>
      </c>
      <c r="BC2163">
        <v>22200065</v>
      </c>
      <c r="BD2163" t="s">
        <v>3054</v>
      </c>
      <c r="BE2163">
        <v>1562</v>
      </c>
      <c r="BF2163" s="19">
        <v>0.83546296296296296</v>
      </c>
      <c r="BG2163">
        <v>1</v>
      </c>
      <c r="BH2163">
        <v>73.900000000000006</v>
      </c>
      <c r="BI2163">
        <v>28</v>
      </c>
      <c r="BJ2163" t="s">
        <v>3090</v>
      </c>
      <c r="BK2163"/>
      <c r="BL2163" s="20">
        <f t="shared" si="33"/>
        <v>84.866666666666617</v>
      </c>
    </row>
    <row r="2164" spans="1:64" s="18" customFormat="1">
      <c r="A2164">
        <v>22100067</v>
      </c>
      <c r="B2164" t="s">
        <v>7</v>
      </c>
      <c r="C2164">
        <v>1</v>
      </c>
      <c r="D2164" t="s">
        <v>16</v>
      </c>
      <c r="E2164" t="s">
        <v>3060</v>
      </c>
      <c r="F2164" s="21">
        <v>44652.768240740741</v>
      </c>
      <c r="G2164" s="21">
        <v>44652.786574074074</v>
      </c>
      <c r="H2164">
        <v>26.4</v>
      </c>
      <c r="I2164">
        <v>29.6</v>
      </c>
      <c r="J2164" s="19">
        <v>0.76362268518518517</v>
      </c>
      <c r="K2164" s="19">
        <v>0.76603009259259258</v>
      </c>
      <c r="L2164" s="19">
        <v>2.4074074074074076E-3</v>
      </c>
      <c r="M2164">
        <v>25</v>
      </c>
      <c r="N2164">
        <v>3</v>
      </c>
      <c r="O2164">
        <v>102.3</v>
      </c>
      <c r="P2164">
        <v>291.89999999999998</v>
      </c>
      <c r="Q2164">
        <v>186.5</v>
      </c>
      <c r="R2164">
        <v>186.7</v>
      </c>
      <c r="S2164" s="19">
        <v>0.76856481481481476</v>
      </c>
      <c r="T2164" s="19">
        <v>0.78255787037037028</v>
      </c>
      <c r="U2164" s="19">
        <v>0.76829861111111108</v>
      </c>
      <c r="V2164">
        <v>1590</v>
      </c>
      <c r="W2164"/>
      <c r="X2164"/>
      <c r="Y2164"/>
      <c r="Z2164">
        <v>0</v>
      </c>
      <c r="AA2164">
        <v>10</v>
      </c>
      <c r="AB2164">
        <v>94</v>
      </c>
      <c r="AC2164"/>
      <c r="AD2164">
        <v>20</v>
      </c>
      <c r="AE2164" s="19">
        <v>0.78131944444444434</v>
      </c>
      <c r="AF2164" s="19">
        <v>0.77162037037037035</v>
      </c>
      <c r="AG2164" t="s">
        <v>5437</v>
      </c>
      <c r="AH2164" s="19">
        <v>1.8402777777777777E-3</v>
      </c>
      <c r="AI2164"/>
      <c r="AJ2164">
        <v>9.8000000000000007</v>
      </c>
      <c r="AK2164"/>
      <c r="AL2164">
        <v>1590</v>
      </c>
      <c r="AM2164">
        <v>1569</v>
      </c>
      <c r="AN2164">
        <v>1554</v>
      </c>
      <c r="AO2164">
        <v>3022</v>
      </c>
      <c r="AP2164">
        <v>9.8000000000000007</v>
      </c>
      <c r="AQ2164">
        <v>23</v>
      </c>
      <c r="AR2164">
        <v>0</v>
      </c>
      <c r="AS2164">
        <v>31</v>
      </c>
      <c r="AT2164">
        <v>0</v>
      </c>
      <c r="AU2164">
        <v>54</v>
      </c>
      <c r="AV2164">
        <v>0</v>
      </c>
      <c r="AW2164"/>
      <c r="AX2164"/>
      <c r="AY2164">
        <v>1635</v>
      </c>
      <c r="AZ2164" s="19">
        <v>0.76112268518518522</v>
      </c>
      <c r="BA2164">
        <v>2.9000000000000001E-2</v>
      </c>
      <c r="BB2164">
        <v>938</v>
      </c>
      <c r="BC2164">
        <v>22100062</v>
      </c>
      <c r="BD2164" t="s">
        <v>3054</v>
      </c>
      <c r="BE2164">
        <v>1569</v>
      </c>
      <c r="BF2164" s="19">
        <v>0.7849652777777778</v>
      </c>
      <c r="BG2164">
        <v>3.1</v>
      </c>
      <c r="BH2164">
        <v>146.5</v>
      </c>
      <c r="BI2164">
        <v>94</v>
      </c>
      <c r="BJ2164" t="s">
        <v>3090</v>
      </c>
      <c r="BK2164"/>
      <c r="BL2164" s="20">
        <f t="shared" si="33"/>
        <v>3.6499999999999311</v>
      </c>
    </row>
    <row r="2165" spans="1:64" s="18" customFormat="1">
      <c r="A2165">
        <v>22400067</v>
      </c>
      <c r="B2165" t="s">
        <v>7</v>
      </c>
      <c r="C2165">
        <v>1</v>
      </c>
      <c r="D2165" t="s">
        <v>16</v>
      </c>
      <c r="E2165" t="s">
        <v>3075</v>
      </c>
      <c r="F2165" s="21">
        <v>44652.772800925923</v>
      </c>
      <c r="G2165" s="21">
        <v>44652.795162037037</v>
      </c>
      <c r="H2165">
        <v>32.200000000000003</v>
      </c>
      <c r="I2165">
        <v>34.6</v>
      </c>
      <c r="J2165" s="19">
        <v>0.76915509259259263</v>
      </c>
      <c r="K2165" s="19">
        <v>0.77115740740740746</v>
      </c>
      <c r="L2165" s="19">
        <v>2.0023148148148148E-3</v>
      </c>
      <c r="M2165">
        <v>31.5</v>
      </c>
      <c r="N2165">
        <v>1.8</v>
      </c>
      <c r="O2165">
        <v>114.9</v>
      </c>
      <c r="P2165">
        <v>299.39999999999998</v>
      </c>
      <c r="Q2165">
        <v>184.7</v>
      </c>
      <c r="R2165">
        <v>184.8</v>
      </c>
      <c r="S2165" s="19">
        <v>0.77371527777777782</v>
      </c>
      <c r="T2165" s="19">
        <v>0.79079861111111116</v>
      </c>
      <c r="U2165" s="19">
        <v>0.77484953703703707</v>
      </c>
      <c r="V2165">
        <v>1584</v>
      </c>
      <c r="W2165"/>
      <c r="X2165"/>
      <c r="Y2165"/>
      <c r="Z2165">
        <v>1987.4</v>
      </c>
      <c r="AA2165">
        <v>9</v>
      </c>
      <c r="AB2165">
        <v>88</v>
      </c>
      <c r="AC2165">
        <v>100.8</v>
      </c>
      <c r="AD2165">
        <v>18</v>
      </c>
      <c r="AE2165" s="19">
        <v>0.79027777777777775</v>
      </c>
      <c r="AF2165" s="19">
        <v>0.7940625</v>
      </c>
      <c r="AG2165" s="19">
        <v>3.7847222222222223E-3</v>
      </c>
      <c r="AH2165" s="19">
        <v>1.0995370370370371E-3</v>
      </c>
      <c r="AI2165"/>
      <c r="AJ2165">
        <v>12.3</v>
      </c>
      <c r="AK2165"/>
      <c r="AL2165">
        <v>1584</v>
      </c>
      <c r="AM2165">
        <v>1579</v>
      </c>
      <c r="AN2165">
        <v>1585</v>
      </c>
      <c r="AO2165">
        <v>3958</v>
      </c>
      <c r="AP2165">
        <v>12.3</v>
      </c>
      <c r="AQ2165">
        <v>30</v>
      </c>
      <c r="AR2165">
        <v>0</v>
      </c>
      <c r="AS2165">
        <v>30</v>
      </c>
      <c r="AT2165">
        <v>0</v>
      </c>
      <c r="AU2165">
        <v>60</v>
      </c>
      <c r="AV2165">
        <v>0</v>
      </c>
      <c r="AW2165"/>
      <c r="AX2165"/>
      <c r="AY2165">
        <v>1634</v>
      </c>
      <c r="AZ2165" s="19">
        <v>0.76656250000000004</v>
      </c>
      <c r="BA2165">
        <v>2.1999999999999999E-2</v>
      </c>
      <c r="BB2165">
        <v>1240</v>
      </c>
      <c r="BC2165">
        <v>22300068</v>
      </c>
      <c r="BD2165" t="s">
        <v>3054</v>
      </c>
      <c r="BE2165">
        <v>1579</v>
      </c>
      <c r="BF2165" s="19">
        <v>0.79443287037037036</v>
      </c>
      <c r="BG2165">
        <v>3.1</v>
      </c>
      <c r="BH2165">
        <v>180.8</v>
      </c>
      <c r="BI2165">
        <v>88</v>
      </c>
      <c r="BJ2165" t="s">
        <v>3090</v>
      </c>
      <c r="BK2165"/>
      <c r="BL2165" s="20">
        <f t="shared" si="33"/>
        <v>3.6833333333333229</v>
      </c>
    </row>
    <row r="2166" spans="1:64" s="18" customFormat="1">
      <c r="A2166">
        <v>22200068</v>
      </c>
      <c r="B2166" t="s">
        <v>7</v>
      </c>
      <c r="C2166">
        <v>2</v>
      </c>
      <c r="D2166" t="s">
        <v>19</v>
      </c>
      <c r="E2166" t="s">
        <v>3064</v>
      </c>
      <c r="F2166" s="21">
        <v>44652.794224537036</v>
      </c>
      <c r="G2166" s="21">
        <v>44652.865995370368</v>
      </c>
      <c r="H2166">
        <v>77.8</v>
      </c>
      <c r="I2166">
        <v>106.6</v>
      </c>
      <c r="J2166" s="19">
        <v>0.78975694444444444</v>
      </c>
      <c r="K2166" s="19">
        <v>0.79200231481481476</v>
      </c>
      <c r="L2166" s="19">
        <v>2.2453703703703702E-3</v>
      </c>
      <c r="M2166">
        <v>57.9</v>
      </c>
      <c r="N2166">
        <v>3.1</v>
      </c>
      <c r="O2166">
        <v>102.3</v>
      </c>
      <c r="P2166">
        <v>281.89999999999998</v>
      </c>
      <c r="Q2166">
        <v>171.8</v>
      </c>
      <c r="R2166">
        <v>174.4</v>
      </c>
      <c r="S2166" s="19">
        <v>0.79519675925925926</v>
      </c>
      <c r="T2166" s="19">
        <v>0.8636342592592593</v>
      </c>
      <c r="U2166" s="19">
        <v>0.7949652777777777</v>
      </c>
      <c r="V2166">
        <v>1582</v>
      </c>
      <c r="W2166" s="19">
        <v>0.84097222222222223</v>
      </c>
      <c r="X2166" s="19">
        <v>0.84663194444444445</v>
      </c>
      <c r="Y2166">
        <v>1607</v>
      </c>
      <c r="Z2166">
        <v>192</v>
      </c>
      <c r="AA2166">
        <v>4</v>
      </c>
      <c r="AB2166">
        <v>8</v>
      </c>
      <c r="AC2166">
        <v>43</v>
      </c>
      <c r="AD2166">
        <v>20</v>
      </c>
      <c r="AE2166" s="19">
        <v>0.84065972222222218</v>
      </c>
      <c r="AF2166" s="19">
        <v>0.86501157407407403</v>
      </c>
      <c r="AG2166" s="19">
        <v>2.4351851851851857E-2</v>
      </c>
      <c r="AH2166" s="19">
        <v>9.8379629629629642E-4</v>
      </c>
      <c r="AI2166"/>
      <c r="AJ2166">
        <v>20.2</v>
      </c>
      <c r="AK2166"/>
      <c r="AL2166">
        <v>1582</v>
      </c>
      <c r="AM2166">
        <v>1566</v>
      </c>
      <c r="AN2166">
        <v>1564</v>
      </c>
      <c r="AO2166">
        <v>6434</v>
      </c>
      <c r="AP2166">
        <v>20.2</v>
      </c>
      <c r="AQ2166">
        <v>29</v>
      </c>
      <c r="AR2166">
        <v>0</v>
      </c>
      <c r="AS2166">
        <v>28</v>
      </c>
      <c r="AT2166">
        <v>0</v>
      </c>
      <c r="AU2166">
        <v>57</v>
      </c>
      <c r="AV2166">
        <v>0</v>
      </c>
      <c r="AW2166"/>
      <c r="AX2166"/>
      <c r="AY2166">
        <v>1582</v>
      </c>
      <c r="AZ2166" s="19">
        <v>0.78756944444444443</v>
      </c>
      <c r="BA2166">
        <v>0.03</v>
      </c>
      <c r="BB2166">
        <v>854</v>
      </c>
      <c r="BC2166">
        <v>22200066</v>
      </c>
      <c r="BD2166" t="s">
        <v>3054</v>
      </c>
      <c r="BE2166">
        <v>1566</v>
      </c>
      <c r="BF2166" s="19">
        <v>0.86550925925925926</v>
      </c>
      <c r="BG2166">
        <v>4.0999999999999996</v>
      </c>
      <c r="BH2166">
        <v>275.89999999999998</v>
      </c>
      <c r="BI2166">
        <v>8</v>
      </c>
      <c r="BJ2166" t="s">
        <v>3090</v>
      </c>
      <c r="BK2166"/>
      <c r="BL2166" s="20">
        <f t="shared" si="33"/>
        <v>4.6000000000000796</v>
      </c>
    </row>
    <row r="2167" spans="1:64" s="18" customFormat="1">
      <c r="A2167">
        <v>22300071</v>
      </c>
      <c r="B2167" t="s">
        <v>7</v>
      </c>
      <c r="C2167">
        <v>1</v>
      </c>
      <c r="D2167" t="s">
        <v>16</v>
      </c>
      <c r="E2167" t="s">
        <v>3097</v>
      </c>
      <c r="F2167" s="21">
        <v>44652.800844907404</v>
      </c>
      <c r="G2167" s="21">
        <v>44652.820196759261</v>
      </c>
      <c r="H2167">
        <v>27.9</v>
      </c>
      <c r="I2167">
        <v>30.9</v>
      </c>
      <c r="J2167" s="19">
        <v>0.79715277777777782</v>
      </c>
      <c r="K2167" s="19">
        <v>0.79873842592592592</v>
      </c>
      <c r="L2167" s="19">
        <v>1.5856481481481479E-3</v>
      </c>
      <c r="M2167">
        <v>28.6</v>
      </c>
      <c r="N2167">
        <v>2.8</v>
      </c>
      <c r="O2167">
        <v>111.1</v>
      </c>
      <c r="P2167">
        <v>316.89999999999998</v>
      </c>
      <c r="Q2167">
        <v>202.6</v>
      </c>
      <c r="R2167">
        <v>202.9</v>
      </c>
      <c r="S2167" s="19">
        <v>0.8009722222222222</v>
      </c>
      <c r="T2167" s="19">
        <v>0.81799768518518512</v>
      </c>
      <c r="U2167" s="19">
        <v>0.80204861111111114</v>
      </c>
      <c r="V2167">
        <v>1575</v>
      </c>
      <c r="W2167"/>
      <c r="X2167"/>
      <c r="Y2167"/>
      <c r="Z2167">
        <v>1314</v>
      </c>
      <c r="AA2167">
        <v>12</v>
      </c>
      <c r="AB2167">
        <v>23</v>
      </c>
      <c r="AC2167">
        <v>78.7</v>
      </c>
      <c r="AD2167">
        <v>18</v>
      </c>
      <c r="AE2167" s="19">
        <v>0.8162962962962963</v>
      </c>
      <c r="AF2167" s="19">
        <v>0.8197106481481482</v>
      </c>
      <c r="AG2167" s="19">
        <v>3.414351851851852E-3</v>
      </c>
      <c r="AH2167" s="19">
        <v>4.8611111111111104E-4</v>
      </c>
      <c r="AI2167"/>
      <c r="AJ2167">
        <v>15</v>
      </c>
      <c r="AK2167"/>
      <c r="AL2167">
        <v>1575</v>
      </c>
      <c r="AM2167">
        <v>1574</v>
      </c>
      <c r="AN2167">
        <v>1579</v>
      </c>
      <c r="AO2167">
        <v>4563</v>
      </c>
      <c r="AP2167">
        <v>15</v>
      </c>
      <c r="AQ2167">
        <v>31</v>
      </c>
      <c r="AR2167">
        <v>0</v>
      </c>
      <c r="AS2167">
        <v>34</v>
      </c>
      <c r="AT2167">
        <v>0</v>
      </c>
      <c r="AU2167">
        <v>65</v>
      </c>
      <c r="AV2167">
        <v>0</v>
      </c>
      <c r="AW2167"/>
      <c r="AX2167"/>
      <c r="AY2167">
        <v>1567</v>
      </c>
      <c r="AZ2167" s="19">
        <v>0.79387731481481483</v>
      </c>
      <c r="BA2167">
        <v>2.7E-2</v>
      </c>
      <c r="BB2167">
        <v>924</v>
      </c>
      <c r="BC2167">
        <v>22400065</v>
      </c>
      <c r="BD2167" t="s">
        <v>3054</v>
      </c>
      <c r="BE2167">
        <v>1574</v>
      </c>
      <c r="BF2167" s="19">
        <v>0.82011574074074067</v>
      </c>
      <c r="BG2167">
        <v>3.4</v>
      </c>
      <c r="BH2167">
        <v>302.60000000000002</v>
      </c>
      <c r="BI2167">
        <v>23</v>
      </c>
      <c r="BJ2167" t="s">
        <v>3090</v>
      </c>
      <c r="BK2167"/>
      <c r="BL2167" s="20">
        <f t="shared" si="33"/>
        <v>3.2166666666666366</v>
      </c>
    </row>
    <row r="2168" spans="1:64" s="18" customFormat="1">
      <c r="A2168">
        <v>22100068</v>
      </c>
      <c r="B2168" t="s">
        <v>7</v>
      </c>
      <c r="C2168">
        <v>1</v>
      </c>
      <c r="D2168" t="s">
        <v>17</v>
      </c>
      <c r="E2168" t="s">
        <v>3102</v>
      </c>
      <c r="F2168" s="21">
        <v>44652.808657407404</v>
      </c>
      <c r="G2168" s="21">
        <v>44652.831990740742</v>
      </c>
      <c r="H2168">
        <v>33.6</v>
      </c>
      <c r="I2168">
        <v>38</v>
      </c>
      <c r="J2168" s="19">
        <v>0.80321759259259251</v>
      </c>
      <c r="K2168" s="19">
        <v>0.80559027777777781</v>
      </c>
      <c r="L2168" s="19">
        <v>2.3726851851851851E-3</v>
      </c>
      <c r="M2168">
        <v>33.799999999999997</v>
      </c>
      <c r="N2168">
        <v>2.6</v>
      </c>
      <c r="O2168">
        <v>108.2</v>
      </c>
      <c r="P2168">
        <v>299.3</v>
      </c>
      <c r="Q2168">
        <v>193.5</v>
      </c>
      <c r="R2168">
        <v>193.6</v>
      </c>
      <c r="S2168" s="19">
        <v>0.80885416666666676</v>
      </c>
      <c r="T2168" s="19">
        <v>0.82368055555555564</v>
      </c>
      <c r="U2168" s="19">
        <v>0.80865740740740744</v>
      </c>
      <c r="V2168">
        <v>1592</v>
      </c>
      <c r="W2168"/>
      <c r="X2168"/>
      <c r="Y2168"/>
      <c r="Z2168">
        <v>147</v>
      </c>
      <c r="AA2168">
        <v>3</v>
      </c>
      <c r="AB2168">
        <v>28</v>
      </c>
      <c r="AC2168">
        <v>108.1</v>
      </c>
      <c r="AD2168">
        <v>20</v>
      </c>
      <c r="AE2168" s="19">
        <v>0.81443287037037038</v>
      </c>
      <c r="AF2168" s="19">
        <v>0.82567129629629632</v>
      </c>
      <c r="AG2168" s="19">
        <v>1.1238425925925928E-2</v>
      </c>
      <c r="AH2168" s="19">
        <v>6.3194444444444444E-3</v>
      </c>
      <c r="AI2168"/>
      <c r="AJ2168">
        <v>10.7</v>
      </c>
      <c r="AK2168"/>
      <c r="AL2168">
        <v>1592</v>
      </c>
      <c r="AM2168">
        <v>1577</v>
      </c>
      <c r="AN2168">
        <v>1586</v>
      </c>
      <c r="AO2168">
        <v>3074</v>
      </c>
      <c r="AP2168">
        <v>10.7</v>
      </c>
      <c r="AQ2168">
        <v>31</v>
      </c>
      <c r="AR2168">
        <v>0</v>
      </c>
      <c r="AS2168">
        <v>41</v>
      </c>
      <c r="AT2168">
        <v>0</v>
      </c>
      <c r="AU2168">
        <v>71</v>
      </c>
      <c r="AV2168">
        <v>0</v>
      </c>
      <c r="AW2168"/>
      <c r="AX2168"/>
      <c r="AY2168">
        <v>1606</v>
      </c>
      <c r="AZ2168" s="19">
        <v>0.80079861111111106</v>
      </c>
      <c r="BA2168">
        <v>3.5999999999999997E-2</v>
      </c>
      <c r="BB2168">
        <v>740</v>
      </c>
      <c r="BC2168">
        <v>22200065</v>
      </c>
      <c r="BD2168" t="s">
        <v>3054</v>
      </c>
      <c r="BE2168">
        <v>1577</v>
      </c>
      <c r="BF2168" s="19">
        <v>0.82597222222222222</v>
      </c>
      <c r="BG2168">
        <v>3</v>
      </c>
      <c r="BH2168">
        <v>132</v>
      </c>
      <c r="BI2168">
        <v>28</v>
      </c>
      <c r="BJ2168" t="s">
        <v>3090</v>
      </c>
      <c r="BK2168"/>
      <c r="BL2168" s="20">
        <f t="shared" si="33"/>
        <v>4.7000000000000952</v>
      </c>
    </row>
    <row r="2169" spans="1:64" s="18" customFormat="1">
      <c r="A2169">
        <v>22400068</v>
      </c>
      <c r="B2169" t="s">
        <v>7</v>
      </c>
      <c r="C2169">
        <v>1</v>
      </c>
      <c r="D2169" t="s">
        <v>16</v>
      </c>
      <c r="E2169" t="s">
        <v>3095</v>
      </c>
      <c r="F2169" s="21">
        <v>44652.82309027778</v>
      </c>
      <c r="G2169" s="21">
        <v>44652.850497685184</v>
      </c>
      <c r="H2169">
        <v>39.5</v>
      </c>
      <c r="I2169">
        <v>43.2</v>
      </c>
      <c r="J2169" s="19">
        <v>0.81844907407407408</v>
      </c>
      <c r="K2169" s="19">
        <v>0.82050925925925933</v>
      </c>
      <c r="L2169" s="19">
        <v>2.0601851851851853E-3</v>
      </c>
      <c r="M2169">
        <v>40.200000000000003</v>
      </c>
      <c r="N2169">
        <v>3.2</v>
      </c>
      <c r="O2169">
        <v>105.9</v>
      </c>
      <c r="P2169">
        <v>294.10000000000002</v>
      </c>
      <c r="Q2169">
        <v>184.7</v>
      </c>
      <c r="R2169">
        <v>184.9</v>
      </c>
      <c r="S2169" s="19">
        <v>0.82307870370370362</v>
      </c>
      <c r="T2169" s="19">
        <v>0.84721064814814817</v>
      </c>
      <c r="U2169" s="19">
        <v>0.82534722222222223</v>
      </c>
      <c r="V2169">
        <v>1582</v>
      </c>
      <c r="W2169"/>
      <c r="X2169"/>
      <c r="Y2169"/>
      <c r="Z2169">
        <v>1045.5</v>
      </c>
      <c r="AA2169">
        <v>23</v>
      </c>
      <c r="AB2169">
        <v>0</v>
      </c>
      <c r="AC2169">
        <v>35.1</v>
      </c>
      <c r="AD2169">
        <v>18</v>
      </c>
      <c r="AE2169" s="19">
        <v>0.84530092592592598</v>
      </c>
      <c r="AF2169" s="19">
        <v>0.84878472222222223</v>
      </c>
      <c r="AG2169" s="19">
        <v>3.483796296296296E-3</v>
      </c>
      <c r="AH2169" s="19">
        <v>1.2037037037037038E-3</v>
      </c>
      <c r="AI2169"/>
      <c r="AJ2169">
        <v>12.9</v>
      </c>
      <c r="AK2169"/>
      <c r="AL2169">
        <v>1582</v>
      </c>
      <c r="AM2169">
        <v>1571</v>
      </c>
      <c r="AN2169">
        <v>1565</v>
      </c>
      <c r="AO2169">
        <v>4213</v>
      </c>
      <c r="AP2169">
        <v>12.9</v>
      </c>
      <c r="AQ2169">
        <v>32</v>
      </c>
      <c r="AR2169">
        <v>0</v>
      </c>
      <c r="AS2169">
        <v>35</v>
      </c>
      <c r="AT2169">
        <v>0</v>
      </c>
      <c r="AU2169">
        <v>67</v>
      </c>
      <c r="AV2169">
        <v>0</v>
      </c>
      <c r="AW2169"/>
      <c r="AX2169"/>
      <c r="AY2169">
        <v>1582</v>
      </c>
      <c r="AZ2169" s="19">
        <v>0.81539351851851849</v>
      </c>
      <c r="BA2169">
        <v>3.3000000000000002E-2</v>
      </c>
      <c r="BB2169">
        <v>786</v>
      </c>
      <c r="BC2169">
        <v>22300070</v>
      </c>
      <c r="BD2169" t="s">
        <v>3054</v>
      </c>
      <c r="BE2169">
        <v>1571</v>
      </c>
      <c r="BF2169" s="19">
        <v>0.85012731481481485</v>
      </c>
      <c r="BG2169">
        <v>3.1</v>
      </c>
      <c r="BH2169">
        <v>174.9</v>
      </c>
      <c r="BI2169">
        <v>0</v>
      </c>
      <c r="BJ2169" t="s">
        <v>3090</v>
      </c>
      <c r="BK2169"/>
      <c r="BL2169" s="20">
        <f t="shared" si="33"/>
        <v>3.699999999999779</v>
      </c>
    </row>
    <row r="2170" spans="1:64" s="18" customFormat="1">
      <c r="A2170">
        <v>22200069</v>
      </c>
      <c r="B2170" t="s">
        <v>7</v>
      </c>
      <c r="C2170">
        <v>1</v>
      </c>
      <c r="D2170" t="s">
        <v>30</v>
      </c>
      <c r="E2170" t="s">
        <v>3098</v>
      </c>
      <c r="F2170" s="21">
        <v>44652.847881944443</v>
      </c>
      <c r="G2170" s="21">
        <v>44652.868530092594</v>
      </c>
      <c r="H2170">
        <v>29.7</v>
      </c>
      <c r="I2170">
        <v>42</v>
      </c>
      <c r="J2170" s="19">
        <v>0.83724537037037028</v>
      </c>
      <c r="K2170" s="19">
        <v>0.83937499999999998</v>
      </c>
      <c r="L2170" s="19">
        <v>2.1296296296296298E-3</v>
      </c>
      <c r="M2170">
        <v>29.5</v>
      </c>
      <c r="N2170">
        <v>2.8</v>
      </c>
      <c r="O2170">
        <v>111.6</v>
      </c>
      <c r="P2170">
        <v>290</v>
      </c>
      <c r="Q2170">
        <v>175.7</v>
      </c>
      <c r="R2170">
        <v>175.7</v>
      </c>
      <c r="S2170" s="19">
        <v>0.84817129629629628</v>
      </c>
      <c r="T2170" s="19">
        <v>0.86570601851851858</v>
      </c>
      <c r="U2170" s="19">
        <v>0.84788194444444442</v>
      </c>
      <c r="V2170">
        <v>1541</v>
      </c>
      <c r="W2170"/>
      <c r="X2170"/>
      <c r="Y2170"/>
      <c r="Z2170">
        <v>71</v>
      </c>
      <c r="AA2170">
        <v>23</v>
      </c>
      <c r="AB2170">
        <v>0</v>
      </c>
      <c r="AC2170">
        <v>62.2</v>
      </c>
      <c r="AD2170">
        <v>19</v>
      </c>
      <c r="AE2170" s="19">
        <v>0.86655092592592586</v>
      </c>
      <c r="AF2170" s="19">
        <v>0.86702546296296301</v>
      </c>
      <c r="AG2170" s="19">
        <v>4.7453703703703704E-4</v>
      </c>
      <c r="AH2170" s="19">
        <v>1.25E-3</v>
      </c>
      <c r="AI2170"/>
      <c r="AJ2170">
        <v>19.5</v>
      </c>
      <c r="AK2170"/>
      <c r="AL2170">
        <v>1541</v>
      </c>
      <c r="AM2170">
        <v>1586</v>
      </c>
      <c r="AN2170">
        <v>1573</v>
      </c>
      <c r="AO2170">
        <v>6308</v>
      </c>
      <c r="AP2170">
        <v>19.5</v>
      </c>
      <c r="AQ2170">
        <v>28</v>
      </c>
      <c r="AR2170">
        <v>0</v>
      </c>
      <c r="AS2170">
        <v>26</v>
      </c>
      <c r="AT2170">
        <v>0</v>
      </c>
      <c r="AU2170">
        <v>54</v>
      </c>
      <c r="AV2170">
        <v>0</v>
      </c>
      <c r="AW2170"/>
      <c r="AX2170"/>
      <c r="AY2170">
        <v>1589</v>
      </c>
      <c r="AZ2170" s="19">
        <v>0.8356365740740741</v>
      </c>
      <c r="BA2170">
        <v>2.9000000000000001E-2</v>
      </c>
      <c r="BB2170">
        <v>884</v>
      </c>
      <c r="BC2170">
        <v>22300070</v>
      </c>
      <c r="BD2170" t="s">
        <v>3054</v>
      </c>
      <c r="BE2170">
        <v>1586</v>
      </c>
      <c r="BF2170" s="19">
        <v>0.86517361111111113</v>
      </c>
      <c r="BG2170">
        <v>3</v>
      </c>
      <c r="BH2170">
        <v>107.9</v>
      </c>
      <c r="BI2170">
        <v>0</v>
      </c>
      <c r="BJ2170" t="s">
        <v>3090</v>
      </c>
      <c r="BK2170"/>
      <c r="BL2170" s="20">
        <f t="shared" si="33"/>
        <v>12.666666666666675</v>
      </c>
    </row>
    <row r="2171" spans="1:64" s="18" customFormat="1">
      <c r="A2171">
        <v>22300072</v>
      </c>
      <c r="B2171" t="s">
        <v>7</v>
      </c>
      <c r="C2171">
        <v>2</v>
      </c>
      <c r="D2171" t="s">
        <v>19</v>
      </c>
      <c r="E2171" t="s">
        <v>3070</v>
      </c>
      <c r="F2171" s="21">
        <v>44652.863726851851</v>
      </c>
      <c r="G2171" s="21">
        <v>44652.908125000002</v>
      </c>
      <c r="H2171">
        <v>44.2</v>
      </c>
      <c r="I2171">
        <v>85.7</v>
      </c>
      <c r="J2171" s="19">
        <v>0.84697916666666673</v>
      </c>
      <c r="K2171" s="19">
        <v>0.84859953703703705</v>
      </c>
      <c r="L2171" s="19">
        <v>1.6203703703703703E-3</v>
      </c>
      <c r="M2171">
        <v>34.4</v>
      </c>
      <c r="N2171">
        <v>2</v>
      </c>
      <c r="O2171">
        <v>108.4</v>
      </c>
      <c r="P2171">
        <v>316</v>
      </c>
      <c r="Q2171">
        <v>197.7</v>
      </c>
      <c r="R2171">
        <v>198.7</v>
      </c>
      <c r="S2171" s="19">
        <v>0.88482638888888887</v>
      </c>
      <c r="T2171" s="19">
        <v>0.90598379629629633</v>
      </c>
      <c r="U2171" s="19">
        <v>0.88923611111111101</v>
      </c>
      <c r="V2171">
        <v>1545</v>
      </c>
      <c r="W2171" s="19">
        <v>0.88482638888888887</v>
      </c>
      <c r="X2171" s="19">
        <v>0.88923611111111101</v>
      </c>
      <c r="Y2171">
        <v>1545</v>
      </c>
      <c r="Z2171">
        <v>915.7</v>
      </c>
      <c r="AA2171">
        <v>20</v>
      </c>
      <c r="AB2171">
        <v>77</v>
      </c>
      <c r="AC2171">
        <v>411.5</v>
      </c>
      <c r="AD2171">
        <v>1</v>
      </c>
      <c r="AE2171" s="19">
        <v>0.89593750000000005</v>
      </c>
      <c r="AF2171" s="19">
        <v>0.90733796296296287</v>
      </c>
      <c r="AG2171" s="19">
        <v>1.1400462962962965E-2</v>
      </c>
      <c r="AH2171" s="19">
        <v>7.8703703703703705E-4</v>
      </c>
      <c r="AI2171"/>
      <c r="AJ2171">
        <v>24.4</v>
      </c>
      <c r="AK2171"/>
      <c r="AL2171">
        <v>1545</v>
      </c>
      <c r="AM2171">
        <v>1573</v>
      </c>
      <c r="AN2171">
        <v>1673</v>
      </c>
      <c r="AO2171">
        <v>7760</v>
      </c>
      <c r="AP2171">
        <v>24.4</v>
      </c>
      <c r="AQ2171">
        <v>8</v>
      </c>
      <c r="AR2171">
        <v>0</v>
      </c>
      <c r="AS2171">
        <v>7</v>
      </c>
      <c r="AT2171">
        <v>0</v>
      </c>
      <c r="AU2171">
        <v>14</v>
      </c>
      <c r="AV2171">
        <v>0</v>
      </c>
      <c r="AW2171"/>
      <c r="AX2171"/>
      <c r="AY2171">
        <v>1605</v>
      </c>
      <c r="AZ2171" s="19">
        <v>0.84498842592592593</v>
      </c>
      <c r="BA2171">
        <v>2.8000000000000001E-2</v>
      </c>
      <c r="BB2171">
        <v>945</v>
      </c>
      <c r="BC2171">
        <v>22100061</v>
      </c>
      <c r="BD2171" t="s">
        <v>3054</v>
      </c>
      <c r="BE2171">
        <v>1573</v>
      </c>
      <c r="BF2171" s="19">
        <v>0.90722222222222226</v>
      </c>
      <c r="BG2171">
        <v>0.4</v>
      </c>
      <c r="BH2171">
        <v>66.7</v>
      </c>
      <c r="BI2171">
        <v>77</v>
      </c>
      <c r="BJ2171" t="s">
        <v>3090</v>
      </c>
      <c r="BK2171"/>
      <c r="BL2171" s="20">
        <f t="shared" si="33"/>
        <v>52.166666666666615</v>
      </c>
    </row>
    <row r="2172" spans="1:64" s="18" customFormat="1">
      <c r="A2172">
        <v>22100069</v>
      </c>
      <c r="B2172" t="s">
        <v>7</v>
      </c>
      <c r="C2172">
        <v>1</v>
      </c>
      <c r="D2172" t="s">
        <v>34</v>
      </c>
      <c r="E2172" t="s">
        <v>3102</v>
      </c>
      <c r="F2172" s="21">
        <v>44652.867604166669</v>
      </c>
      <c r="G2172" s="21">
        <v>44652.898368055554</v>
      </c>
      <c r="H2172">
        <v>44.3</v>
      </c>
      <c r="I2172">
        <v>57</v>
      </c>
      <c r="J2172" s="19">
        <v>0.85652777777777767</v>
      </c>
      <c r="K2172" s="19">
        <v>0.85880787037037043</v>
      </c>
      <c r="L2172" s="19">
        <v>2.2800925925925927E-3</v>
      </c>
      <c r="M2172">
        <v>34.700000000000003</v>
      </c>
      <c r="N2172">
        <v>2.7</v>
      </c>
      <c r="O2172">
        <v>107.4</v>
      </c>
      <c r="P2172">
        <v>290.8</v>
      </c>
      <c r="Q2172">
        <v>185.9</v>
      </c>
      <c r="R2172">
        <v>185.9</v>
      </c>
      <c r="S2172" s="19">
        <v>0.86982638888888886</v>
      </c>
      <c r="T2172" s="19">
        <v>0.89444444444444438</v>
      </c>
      <c r="U2172" s="19">
        <v>0.87201388888888898</v>
      </c>
      <c r="V2172">
        <v>1579</v>
      </c>
      <c r="W2172"/>
      <c r="X2172"/>
      <c r="Y2172"/>
      <c r="Z2172">
        <v>35</v>
      </c>
      <c r="AA2172">
        <v>16</v>
      </c>
      <c r="AB2172">
        <v>64</v>
      </c>
      <c r="AC2172">
        <v>61.4</v>
      </c>
      <c r="AD2172">
        <v>15</v>
      </c>
      <c r="AE2172" s="19">
        <v>0.89319444444444451</v>
      </c>
      <c r="AF2172" s="19">
        <v>0.89593750000000005</v>
      </c>
      <c r="AG2172" s="19">
        <v>2.7430555555555559E-3</v>
      </c>
      <c r="AH2172" s="19">
        <v>2.4305555555555556E-3</v>
      </c>
      <c r="AI2172"/>
      <c r="AJ2172">
        <v>15.4</v>
      </c>
      <c r="AK2172"/>
      <c r="AL2172">
        <v>1579</v>
      </c>
      <c r="AM2172">
        <v>1572</v>
      </c>
      <c r="AN2172">
        <v>1569</v>
      </c>
      <c r="AO2172">
        <v>5026</v>
      </c>
      <c r="AP2172">
        <v>15.4</v>
      </c>
      <c r="AQ2172">
        <v>14</v>
      </c>
      <c r="AR2172">
        <v>0</v>
      </c>
      <c r="AS2172">
        <v>18</v>
      </c>
      <c r="AT2172">
        <v>0</v>
      </c>
      <c r="AU2172">
        <v>32</v>
      </c>
      <c r="AV2172">
        <v>0</v>
      </c>
      <c r="AW2172"/>
      <c r="AX2172"/>
      <c r="AY2172">
        <v>1638</v>
      </c>
      <c r="AZ2172" s="19">
        <v>0.85539351851851853</v>
      </c>
      <c r="BA2172">
        <v>2.5000000000000001E-2</v>
      </c>
      <c r="BB2172">
        <v>1112</v>
      </c>
      <c r="BC2172">
        <v>22200066</v>
      </c>
      <c r="BD2172" t="s">
        <v>3054</v>
      </c>
      <c r="BE2172">
        <v>1572</v>
      </c>
      <c r="BF2172" s="19">
        <v>0.89621527777777776</v>
      </c>
      <c r="BG2172">
        <v>2.6</v>
      </c>
      <c r="BH2172">
        <v>157.4</v>
      </c>
      <c r="BI2172">
        <v>64</v>
      </c>
      <c r="BJ2172" t="s">
        <v>3090</v>
      </c>
      <c r="BK2172"/>
      <c r="BL2172" s="20">
        <f t="shared" si="33"/>
        <v>15.866666666666536</v>
      </c>
    </row>
    <row r="2173" spans="1:64" s="18" customFormat="1">
      <c r="A2173">
        <v>22400069</v>
      </c>
      <c r="B2173" t="s">
        <v>3</v>
      </c>
      <c r="C2173">
        <v>1</v>
      </c>
      <c r="D2173" t="s">
        <v>22</v>
      </c>
      <c r="E2173" t="s">
        <v>3095</v>
      </c>
      <c r="F2173" s="21">
        <v>44652.869756944441</v>
      </c>
      <c r="G2173" s="21">
        <v>44652.917222222219</v>
      </c>
      <c r="H2173">
        <v>68.400000000000006</v>
      </c>
      <c r="I2173">
        <v>72.599999999999994</v>
      </c>
      <c r="J2173" s="19">
        <v>0.86488425925925927</v>
      </c>
      <c r="K2173" s="19">
        <v>0.86679398148148146</v>
      </c>
      <c r="L2173" s="19">
        <v>1.9097222222222222E-3</v>
      </c>
      <c r="M2173">
        <v>47.2</v>
      </c>
      <c r="N2173">
        <v>3.2</v>
      </c>
      <c r="O2173">
        <v>108.9</v>
      </c>
      <c r="P2173">
        <v>304.39999999999998</v>
      </c>
      <c r="Q2173">
        <v>191.9</v>
      </c>
      <c r="R2173">
        <v>192.3</v>
      </c>
      <c r="S2173" s="19">
        <v>0.86975694444444451</v>
      </c>
      <c r="T2173" s="19">
        <v>0.91467592592592595</v>
      </c>
      <c r="U2173" s="19">
        <v>0.87209490740740747</v>
      </c>
      <c r="V2173">
        <v>1598</v>
      </c>
      <c r="W2173"/>
      <c r="X2173"/>
      <c r="Y2173"/>
      <c r="Z2173">
        <v>1766</v>
      </c>
      <c r="AA2173">
        <v>10</v>
      </c>
      <c r="AB2173">
        <v>95</v>
      </c>
      <c r="AC2173">
        <v>53.7</v>
      </c>
      <c r="AD2173">
        <v>10</v>
      </c>
      <c r="AE2173" s="19">
        <v>0.91393518518518524</v>
      </c>
      <c r="AF2173" s="19">
        <v>0.91666666666666663</v>
      </c>
      <c r="AG2173" s="19">
        <v>2.7314814814814819E-3</v>
      </c>
      <c r="AH2173" s="19">
        <v>5.5555555555555556E-4</v>
      </c>
      <c r="AI2173"/>
      <c r="AJ2173">
        <v>22.8</v>
      </c>
      <c r="AK2173"/>
      <c r="AL2173">
        <v>1598</v>
      </c>
      <c r="AM2173">
        <v>1568</v>
      </c>
      <c r="AN2173">
        <v>1558</v>
      </c>
      <c r="AO2173">
        <v>7383</v>
      </c>
      <c r="AP2173">
        <v>22.8</v>
      </c>
      <c r="AQ2173">
        <v>28</v>
      </c>
      <c r="AR2173">
        <v>0</v>
      </c>
      <c r="AS2173">
        <v>29</v>
      </c>
      <c r="AT2173">
        <v>0</v>
      </c>
      <c r="AU2173">
        <v>57</v>
      </c>
      <c r="AV2173">
        <v>0</v>
      </c>
      <c r="AW2173"/>
      <c r="AX2173"/>
      <c r="AY2173">
        <v>1581</v>
      </c>
      <c r="AZ2173" s="19">
        <v>0.86173611111111104</v>
      </c>
      <c r="BA2173">
        <v>2.1000000000000001E-2</v>
      </c>
      <c r="BB2173">
        <v>1240</v>
      </c>
      <c r="BC2173">
        <v>22100067</v>
      </c>
      <c r="BD2173" t="s">
        <v>3054</v>
      </c>
      <c r="BE2173">
        <v>1568</v>
      </c>
      <c r="BF2173" s="19">
        <v>0.91700231481481476</v>
      </c>
      <c r="BG2173">
        <v>2.2000000000000002</v>
      </c>
      <c r="BH2173">
        <v>198</v>
      </c>
      <c r="BI2173">
        <v>95</v>
      </c>
      <c r="BJ2173" t="s">
        <v>3100</v>
      </c>
      <c r="BK2173"/>
      <c r="BL2173" s="20">
        <f t="shared" si="33"/>
        <v>4.2666666666668007</v>
      </c>
    </row>
    <row r="2174" spans="1:64" s="18" customFormat="1">
      <c r="A2174">
        <v>22200070</v>
      </c>
      <c r="B2174" t="s">
        <v>3</v>
      </c>
      <c r="C2174">
        <v>2</v>
      </c>
      <c r="D2174" t="s">
        <v>19</v>
      </c>
      <c r="E2174" t="s">
        <v>3064</v>
      </c>
      <c r="F2174" s="21">
        <v>44652.898738425924</v>
      </c>
      <c r="G2174" s="21">
        <v>44652.994502314818</v>
      </c>
      <c r="H2174">
        <v>130.4</v>
      </c>
      <c r="I2174">
        <v>165.8</v>
      </c>
      <c r="J2174" s="19">
        <v>0.87701388888888887</v>
      </c>
      <c r="K2174" s="19">
        <v>0.87934027777777779</v>
      </c>
      <c r="L2174" s="19">
        <v>2.3263888888888887E-3</v>
      </c>
      <c r="M2174">
        <v>117.7</v>
      </c>
      <c r="N2174">
        <v>2.6</v>
      </c>
      <c r="O2174">
        <v>108.5</v>
      </c>
      <c r="P2174">
        <v>282.60000000000002</v>
      </c>
      <c r="Q2174">
        <v>170.4</v>
      </c>
      <c r="R2174">
        <v>171.5</v>
      </c>
      <c r="S2174" s="19">
        <v>0.8987384259259259</v>
      </c>
      <c r="T2174" s="19">
        <v>0.99450231481481488</v>
      </c>
      <c r="U2174" s="19">
        <v>0.93518518518518512</v>
      </c>
      <c r="V2174">
        <v>1541</v>
      </c>
      <c r="W2174" s="19">
        <v>0.93677083333333344</v>
      </c>
      <c r="X2174" s="19">
        <v>0.93518518518518512</v>
      </c>
      <c r="Y2174">
        <v>1541</v>
      </c>
      <c r="Z2174">
        <v>190</v>
      </c>
      <c r="AA2174">
        <v>7</v>
      </c>
      <c r="AB2174">
        <v>7</v>
      </c>
      <c r="AC2174">
        <v>24.8</v>
      </c>
      <c r="AD2174">
        <v>1</v>
      </c>
      <c r="AE2174" s="19">
        <v>0.96293981481481483</v>
      </c>
      <c r="AF2174" s="19">
        <v>0.99298611111111112</v>
      </c>
      <c r="AG2174" s="19">
        <v>3.0046296296296297E-2</v>
      </c>
      <c r="AH2174" s="19">
        <v>1.5162037037037036E-3</v>
      </c>
      <c r="AI2174"/>
      <c r="AJ2174">
        <v>37.799999999999997</v>
      </c>
      <c r="AK2174">
        <v>0.5</v>
      </c>
      <c r="AL2174">
        <v>1541</v>
      </c>
      <c r="AM2174">
        <v>1581</v>
      </c>
      <c r="AN2174">
        <v>1567</v>
      </c>
      <c r="AO2174">
        <v>12293</v>
      </c>
      <c r="AP2174">
        <v>37.799999999999997</v>
      </c>
      <c r="AQ2174">
        <v>22</v>
      </c>
      <c r="AR2174">
        <v>0</v>
      </c>
      <c r="AS2174">
        <v>22</v>
      </c>
      <c r="AT2174">
        <v>0</v>
      </c>
      <c r="AU2174">
        <v>44</v>
      </c>
      <c r="AV2174">
        <v>0</v>
      </c>
      <c r="AW2174"/>
      <c r="AX2174"/>
      <c r="AY2174">
        <v>1584</v>
      </c>
      <c r="AZ2174" s="19">
        <v>0.87395833333333339</v>
      </c>
      <c r="BA2174">
        <v>3.3000000000000002E-2</v>
      </c>
      <c r="BB2174">
        <v>794</v>
      </c>
      <c r="BC2174">
        <v>22100066</v>
      </c>
      <c r="BD2174"/>
      <c r="BE2174">
        <v>1581</v>
      </c>
      <c r="BF2174" s="19">
        <v>0.99283564814814806</v>
      </c>
      <c r="BG2174">
        <v>2</v>
      </c>
      <c r="BH2174">
        <v>329</v>
      </c>
      <c r="BI2174">
        <v>7</v>
      </c>
      <c r="BJ2174" t="s">
        <v>3100</v>
      </c>
      <c r="BK2174"/>
      <c r="BL2174" s="20">
        <f t="shared" si="33"/>
        <v>27.933333333333277</v>
      </c>
    </row>
    <row r="2175" spans="1:64" s="18" customFormat="1">
      <c r="A2175">
        <v>22300073</v>
      </c>
      <c r="B2175" t="s">
        <v>3</v>
      </c>
      <c r="C2175">
        <v>1</v>
      </c>
      <c r="D2175" t="s">
        <v>34</v>
      </c>
      <c r="E2175" t="s">
        <v>3097</v>
      </c>
      <c r="F2175" s="21">
        <v>44652.903483796297</v>
      </c>
      <c r="G2175" s="21">
        <v>44652.950370370374</v>
      </c>
      <c r="H2175">
        <v>67.5</v>
      </c>
      <c r="I2175">
        <v>80.400000000000006</v>
      </c>
      <c r="J2175" s="19">
        <v>0.8930324074074073</v>
      </c>
      <c r="K2175" s="19">
        <v>0.89454861111111106</v>
      </c>
      <c r="L2175" s="19">
        <v>1.5162037037037036E-3</v>
      </c>
      <c r="M2175">
        <v>42.3</v>
      </c>
      <c r="N2175">
        <v>2.9</v>
      </c>
      <c r="O2175">
        <v>105.7</v>
      </c>
      <c r="P2175">
        <v>312.39999999999998</v>
      </c>
      <c r="Q2175">
        <v>203.6</v>
      </c>
      <c r="R2175">
        <v>203.8</v>
      </c>
      <c r="S2175" s="19">
        <v>0.90356481481481488</v>
      </c>
      <c r="T2175" s="19">
        <v>0.94562500000000005</v>
      </c>
      <c r="U2175" s="19">
        <v>0.90789351851851852</v>
      </c>
      <c r="V2175">
        <v>1589</v>
      </c>
      <c r="W2175"/>
      <c r="X2175"/>
      <c r="Y2175"/>
      <c r="Z2175">
        <v>1555.8</v>
      </c>
      <c r="AA2175">
        <v>22</v>
      </c>
      <c r="AB2175">
        <v>16</v>
      </c>
      <c r="AC2175">
        <v>120.7</v>
      </c>
      <c r="AD2175">
        <v>22</v>
      </c>
      <c r="AE2175" s="19">
        <v>0.94422453703703713</v>
      </c>
      <c r="AF2175" s="19">
        <v>0.94773148148148145</v>
      </c>
      <c r="AG2175" s="19">
        <v>3.5069444444444445E-3</v>
      </c>
      <c r="AH2175" s="19">
        <v>2.6388888888888885E-3</v>
      </c>
      <c r="AI2175"/>
      <c r="AJ2175">
        <v>23.2</v>
      </c>
      <c r="AK2175"/>
      <c r="AL2175">
        <v>1589</v>
      </c>
      <c r="AM2175">
        <v>1564</v>
      </c>
      <c r="AN2175">
        <v>1586</v>
      </c>
      <c r="AO2175">
        <v>7318</v>
      </c>
      <c r="AP2175">
        <v>23.2</v>
      </c>
      <c r="AQ2175">
        <v>6</v>
      </c>
      <c r="AR2175">
        <v>0</v>
      </c>
      <c r="AS2175">
        <v>7</v>
      </c>
      <c r="AT2175">
        <v>0</v>
      </c>
      <c r="AU2175">
        <v>13</v>
      </c>
      <c r="AV2175">
        <v>0</v>
      </c>
      <c r="AW2175"/>
      <c r="AX2175"/>
      <c r="AY2175">
        <v>1601</v>
      </c>
      <c r="AZ2175" s="19">
        <v>0.89042824074074067</v>
      </c>
      <c r="BA2175">
        <v>2.8000000000000001E-2</v>
      </c>
      <c r="BB2175">
        <v>944</v>
      </c>
      <c r="BC2175">
        <v>22400066</v>
      </c>
      <c r="BD2175" t="s">
        <v>3054</v>
      </c>
      <c r="BE2175">
        <v>1564</v>
      </c>
      <c r="BF2175" s="19">
        <v>0.94800925925925927</v>
      </c>
      <c r="BG2175">
        <v>3.8</v>
      </c>
      <c r="BH2175">
        <v>280.8</v>
      </c>
      <c r="BI2175">
        <v>16</v>
      </c>
      <c r="BJ2175" t="s">
        <v>3100</v>
      </c>
      <c r="BK2175"/>
      <c r="BL2175" s="20">
        <f t="shared" si="33"/>
        <v>12.983333333333498</v>
      </c>
    </row>
    <row r="2176" spans="1:64" s="18" customFormat="1">
      <c r="A2176">
        <v>22100070</v>
      </c>
      <c r="B2176" t="s">
        <v>3</v>
      </c>
      <c r="C2176">
        <v>1</v>
      </c>
      <c r="D2176" t="s">
        <v>34</v>
      </c>
      <c r="E2176" t="s">
        <v>3102</v>
      </c>
      <c r="F2176" s="21">
        <v>44652.910682870373</v>
      </c>
      <c r="G2176" s="21">
        <v>44652.929490740738</v>
      </c>
      <c r="H2176">
        <v>27.1</v>
      </c>
      <c r="I2176">
        <v>28.1</v>
      </c>
      <c r="J2176" s="19">
        <v>0.90781250000000002</v>
      </c>
      <c r="K2176" s="19">
        <v>0.90994212962962961</v>
      </c>
      <c r="L2176" s="19">
        <v>2.1296296296296298E-3</v>
      </c>
      <c r="M2176">
        <v>24.4</v>
      </c>
      <c r="N2176">
        <v>2.6</v>
      </c>
      <c r="O2176">
        <v>104.9</v>
      </c>
      <c r="P2176">
        <v>302.10000000000002</v>
      </c>
      <c r="Q2176">
        <v>194.5</v>
      </c>
      <c r="R2176">
        <v>194.6</v>
      </c>
      <c r="S2176" s="19">
        <v>0.91284722222222225</v>
      </c>
      <c r="T2176" s="19">
        <v>0.92606481481481484</v>
      </c>
      <c r="U2176" s="19">
        <v>0.91271990740740738</v>
      </c>
      <c r="V2176">
        <v>1600</v>
      </c>
      <c r="W2176"/>
      <c r="X2176"/>
      <c r="Y2176"/>
      <c r="Z2176">
        <v>0</v>
      </c>
      <c r="AA2176">
        <v>12</v>
      </c>
      <c r="AB2176">
        <v>24</v>
      </c>
      <c r="AC2176">
        <v>60.9</v>
      </c>
      <c r="AD2176">
        <v>12</v>
      </c>
      <c r="AE2176" s="19">
        <v>0.91935185185185186</v>
      </c>
      <c r="AF2176" s="19">
        <v>0.92760416666666667</v>
      </c>
      <c r="AG2176" s="19">
        <v>8.2523148148148148E-3</v>
      </c>
      <c r="AH2176" s="19">
        <v>1.8865740740740742E-3</v>
      </c>
      <c r="AI2176"/>
      <c r="AJ2176">
        <v>8.1999999999999993</v>
      </c>
      <c r="AK2176"/>
      <c r="AL2176">
        <v>1600</v>
      </c>
      <c r="AM2176">
        <v>1577</v>
      </c>
      <c r="AN2176">
        <v>1569</v>
      </c>
      <c r="AO2176">
        <v>2693</v>
      </c>
      <c r="AP2176">
        <v>8.1999999999999993</v>
      </c>
      <c r="AQ2176">
        <v>24</v>
      </c>
      <c r="AR2176">
        <v>0</v>
      </c>
      <c r="AS2176">
        <v>36</v>
      </c>
      <c r="AT2176">
        <v>0</v>
      </c>
      <c r="AU2176">
        <v>60</v>
      </c>
      <c r="AV2176">
        <v>0</v>
      </c>
      <c r="AW2176"/>
      <c r="AX2176"/>
      <c r="AY2176">
        <v>1645</v>
      </c>
      <c r="AZ2176" s="19">
        <v>0.90653935185185175</v>
      </c>
      <c r="BA2176">
        <v>2.4E-2</v>
      </c>
      <c r="BB2176">
        <v>1170</v>
      </c>
      <c r="BC2176">
        <v>22300071</v>
      </c>
      <c r="BD2176" t="s">
        <v>3054</v>
      </c>
      <c r="BE2176">
        <v>1577</v>
      </c>
      <c r="BF2176" s="19">
        <v>0.92825231481481485</v>
      </c>
      <c r="BG2176">
        <v>2</v>
      </c>
      <c r="BH2176">
        <v>117.2</v>
      </c>
      <c r="BI2176">
        <v>24</v>
      </c>
      <c r="BJ2176" t="s">
        <v>3100</v>
      </c>
      <c r="BK2176"/>
      <c r="BL2176" s="20">
        <f t="shared" si="33"/>
        <v>4.1833333333334011</v>
      </c>
    </row>
    <row r="2177" spans="1:64" s="18" customFormat="1">
      <c r="A2177">
        <v>22400070</v>
      </c>
      <c r="B2177" t="s">
        <v>3</v>
      </c>
      <c r="C2177">
        <v>2</v>
      </c>
      <c r="D2177" t="s">
        <v>19</v>
      </c>
      <c r="E2177" t="s">
        <v>3083</v>
      </c>
      <c r="F2177" s="21">
        <v>44652.917546296296</v>
      </c>
      <c r="G2177" s="21">
        <v>44682.038449074076</v>
      </c>
      <c r="H2177">
        <v>157</v>
      </c>
      <c r="I2177">
        <v>178.1</v>
      </c>
      <c r="J2177" s="19">
        <v>0.9127777777777778</v>
      </c>
      <c r="K2177" s="19">
        <v>0.91478009259259263</v>
      </c>
      <c r="L2177" s="19">
        <v>2.0023148148148148E-3</v>
      </c>
      <c r="M2177">
        <v>140</v>
      </c>
      <c r="N2177">
        <v>3</v>
      </c>
      <c r="O2177">
        <v>114.9</v>
      </c>
      <c r="P2177">
        <v>306.2</v>
      </c>
      <c r="Q2177">
        <v>187.9</v>
      </c>
      <c r="R2177">
        <v>188.5</v>
      </c>
      <c r="S2177" s="19">
        <v>0.91754629629629625</v>
      </c>
      <c r="T2177" s="19">
        <v>3.8113425925925926E-2</v>
      </c>
      <c r="U2177" s="19">
        <v>0.92002314814814812</v>
      </c>
      <c r="V2177">
        <v>1580</v>
      </c>
      <c r="W2177" s="19">
        <v>0.99900462962962966</v>
      </c>
      <c r="X2177" s="19">
        <v>4.2592592592592595E-3</v>
      </c>
      <c r="Y2177">
        <v>1525</v>
      </c>
      <c r="Z2177">
        <v>883.7</v>
      </c>
      <c r="AA2177">
        <v>9</v>
      </c>
      <c r="AB2177">
        <v>88</v>
      </c>
      <c r="AC2177">
        <v>223</v>
      </c>
      <c r="AD2177">
        <v>18</v>
      </c>
      <c r="AE2177" s="19">
        <v>1.0462962962962964E-2</v>
      </c>
      <c r="AF2177" s="19">
        <v>3.184027777777778E-2</v>
      </c>
      <c r="AG2177" s="19">
        <v>2.1377314814814818E-2</v>
      </c>
      <c r="AH2177" s="19">
        <v>6.6087962962962966E-3</v>
      </c>
      <c r="AI2177"/>
      <c r="AJ2177">
        <v>49.6</v>
      </c>
      <c r="AK2177">
        <v>2</v>
      </c>
      <c r="AL2177">
        <v>1580</v>
      </c>
      <c r="AM2177">
        <v>1578</v>
      </c>
      <c r="AN2177">
        <v>1615</v>
      </c>
      <c r="AO2177">
        <v>16221</v>
      </c>
      <c r="AP2177">
        <v>49.6</v>
      </c>
      <c r="AQ2177">
        <v>60</v>
      </c>
      <c r="AR2177">
        <v>0</v>
      </c>
      <c r="AS2177">
        <v>60</v>
      </c>
      <c r="AT2177">
        <v>0</v>
      </c>
      <c r="AU2177">
        <v>121</v>
      </c>
      <c r="AV2177">
        <v>1</v>
      </c>
      <c r="AW2177"/>
      <c r="AX2177"/>
      <c r="AY2177">
        <v>1580</v>
      </c>
      <c r="AZ2177" s="19">
        <v>0.91081018518518519</v>
      </c>
      <c r="BA2177">
        <v>0.02</v>
      </c>
      <c r="BB2177">
        <v>1350</v>
      </c>
      <c r="BC2177">
        <v>22300067</v>
      </c>
      <c r="BD2177" t="s">
        <v>3054</v>
      </c>
      <c r="BE2177">
        <v>1578</v>
      </c>
      <c r="BF2177" s="19">
        <v>3.6527777777777777E-2</v>
      </c>
      <c r="BG2177">
        <v>2.7</v>
      </c>
      <c r="BH2177">
        <v>110.6</v>
      </c>
      <c r="BI2177">
        <v>88</v>
      </c>
      <c r="BJ2177" t="s">
        <v>3100</v>
      </c>
      <c r="BK2177" t="s">
        <v>5438</v>
      </c>
      <c r="BL2177" s="20">
        <f t="shared" si="33"/>
        <v>3.9833333333332099</v>
      </c>
    </row>
    <row r="2178" spans="1:64" s="18" customFormat="1">
      <c r="A2178">
        <v>22200071</v>
      </c>
      <c r="B2178" t="s">
        <v>3</v>
      </c>
      <c r="C2178">
        <v>2</v>
      </c>
      <c r="D2178" t="s">
        <v>34</v>
      </c>
      <c r="E2178" t="s">
        <v>3133</v>
      </c>
      <c r="F2178" s="21">
        <v>44652.955023148148</v>
      </c>
      <c r="G2178" s="21">
        <v>44652.972256944442</v>
      </c>
      <c r="H2178">
        <v>15.4</v>
      </c>
      <c r="I2178">
        <v>28.4</v>
      </c>
      <c r="J2178" s="19">
        <v>0.95038194444444446</v>
      </c>
      <c r="K2178" s="19">
        <v>0.95255787037037043</v>
      </c>
      <c r="L2178" s="19">
        <v>2.1759259259259258E-3</v>
      </c>
      <c r="M2178">
        <v>13.9</v>
      </c>
      <c r="N2178">
        <v>2.4</v>
      </c>
      <c r="O2178">
        <v>110.6</v>
      </c>
      <c r="P2178">
        <v>292.3</v>
      </c>
      <c r="Q2178">
        <v>179</v>
      </c>
      <c r="R2178">
        <v>179.3</v>
      </c>
      <c r="S2178" s="19">
        <v>0.95791666666666664</v>
      </c>
      <c r="T2178" s="19">
        <v>0.9617013888888889</v>
      </c>
      <c r="U2178" s="19">
        <v>0.95541666666666669</v>
      </c>
      <c r="V2178">
        <v>1612</v>
      </c>
      <c r="W2178"/>
      <c r="X2178"/>
      <c r="Y2178"/>
      <c r="Z2178">
        <v>0</v>
      </c>
      <c r="AA2178">
        <v>23</v>
      </c>
      <c r="AB2178">
        <v>0</v>
      </c>
      <c r="AC2178">
        <v>57.2</v>
      </c>
      <c r="AD2178">
        <v>15</v>
      </c>
      <c r="AE2178" s="19">
        <v>0.96059027777777783</v>
      </c>
      <c r="AF2178" s="19">
        <v>0.96324074074074073</v>
      </c>
      <c r="AG2178" s="19">
        <v>2.6504629629629625E-3</v>
      </c>
      <c r="AH2178" s="19">
        <v>9.0162037037037034E-3</v>
      </c>
      <c r="AI2178"/>
      <c r="AJ2178">
        <v>3.2</v>
      </c>
      <c r="AK2178"/>
      <c r="AL2178">
        <v>1612</v>
      </c>
      <c r="AM2178">
        <v>1585</v>
      </c>
      <c r="AN2178">
        <v>1566</v>
      </c>
      <c r="AO2178">
        <v>1027</v>
      </c>
      <c r="AP2178">
        <v>3.2</v>
      </c>
      <c r="AQ2178">
        <v>19</v>
      </c>
      <c r="AR2178">
        <v>0</v>
      </c>
      <c r="AS2178">
        <v>18</v>
      </c>
      <c r="AT2178">
        <v>0</v>
      </c>
      <c r="AU2178">
        <v>37</v>
      </c>
      <c r="AV2178">
        <v>0</v>
      </c>
      <c r="AW2178"/>
      <c r="AX2178"/>
      <c r="AY2178">
        <v>1585</v>
      </c>
      <c r="AZ2178" s="19">
        <v>0.96348379629629621</v>
      </c>
      <c r="BA2178">
        <v>2.1999999999999999E-2</v>
      </c>
      <c r="BB2178">
        <v>1315</v>
      </c>
      <c r="BC2178">
        <v>22200069</v>
      </c>
      <c r="BD2178" t="s">
        <v>3087</v>
      </c>
      <c r="BE2178">
        <v>1585</v>
      </c>
      <c r="BF2178" s="19">
        <v>0.96348379629629621</v>
      </c>
      <c r="BG2178">
        <v>2.4</v>
      </c>
      <c r="BH2178">
        <v>99</v>
      </c>
      <c r="BI2178">
        <v>0</v>
      </c>
      <c r="BJ2178" t="s">
        <v>3100</v>
      </c>
      <c r="BK2178"/>
      <c r="BL2178" s="20">
        <f t="shared" si="33"/>
        <v>7.7166666666665407</v>
      </c>
    </row>
    <row r="2179" spans="1:64" s="18" customFormat="1">
      <c r="A2179">
        <v>22200071</v>
      </c>
      <c r="B2179" t="s">
        <v>3</v>
      </c>
      <c r="C2179">
        <v>2</v>
      </c>
      <c r="D2179" t="s">
        <v>34</v>
      </c>
      <c r="E2179" t="s">
        <v>3133</v>
      </c>
      <c r="F2179" s="21">
        <v>44652.955023148148</v>
      </c>
      <c r="G2179" s="21">
        <v>44652.972256944442</v>
      </c>
      <c r="H2179">
        <v>15.4</v>
      </c>
      <c r="I2179">
        <v>28.4</v>
      </c>
      <c r="J2179" s="19">
        <v>0.95038194444444446</v>
      </c>
      <c r="K2179" s="19">
        <v>0.95255787037037043</v>
      </c>
      <c r="L2179" s="19">
        <v>2.1759259259259258E-3</v>
      </c>
      <c r="M2179">
        <v>13.9</v>
      </c>
      <c r="N2179">
        <v>2.4</v>
      </c>
      <c r="O2179">
        <v>110.6</v>
      </c>
      <c r="P2179">
        <v>292.3</v>
      </c>
      <c r="Q2179">
        <v>179</v>
      </c>
      <c r="R2179">
        <v>179.3</v>
      </c>
      <c r="S2179" s="19">
        <v>0.95791666666666664</v>
      </c>
      <c r="T2179" s="19">
        <v>0.9617013888888889</v>
      </c>
      <c r="U2179" s="19">
        <v>0.95541666666666669</v>
      </c>
      <c r="V2179">
        <v>1612</v>
      </c>
      <c r="W2179"/>
      <c r="X2179"/>
      <c r="Y2179"/>
      <c r="Z2179">
        <v>0</v>
      </c>
      <c r="AA2179">
        <v>23</v>
      </c>
      <c r="AB2179">
        <v>0</v>
      </c>
      <c r="AC2179">
        <v>57.2</v>
      </c>
      <c r="AD2179">
        <v>15</v>
      </c>
      <c r="AE2179" s="19">
        <v>0.96059027777777783</v>
      </c>
      <c r="AF2179" s="19">
        <v>0.96324074074074073</v>
      </c>
      <c r="AG2179" s="19">
        <v>2.6504629629629625E-3</v>
      </c>
      <c r="AH2179" s="19">
        <v>9.0162037037037034E-3</v>
      </c>
      <c r="AI2179"/>
      <c r="AJ2179">
        <v>3.2</v>
      </c>
      <c r="AK2179"/>
      <c r="AL2179">
        <v>1612</v>
      </c>
      <c r="AM2179">
        <v>1585</v>
      </c>
      <c r="AN2179">
        <v>1566</v>
      </c>
      <c r="AO2179">
        <v>1027</v>
      </c>
      <c r="AP2179">
        <v>3.2</v>
      </c>
      <c r="AQ2179">
        <v>19</v>
      </c>
      <c r="AR2179">
        <v>0</v>
      </c>
      <c r="AS2179">
        <v>18</v>
      </c>
      <c r="AT2179">
        <v>0</v>
      </c>
      <c r="AU2179">
        <v>37</v>
      </c>
      <c r="AV2179">
        <v>0</v>
      </c>
      <c r="AW2179"/>
      <c r="AX2179"/>
      <c r="AY2179">
        <v>1585</v>
      </c>
      <c r="AZ2179" s="19">
        <v>0.96348379629629621</v>
      </c>
      <c r="BA2179">
        <v>2.1999999999999999E-2</v>
      </c>
      <c r="BB2179">
        <v>1315</v>
      </c>
      <c r="BC2179">
        <v>22200069</v>
      </c>
      <c r="BD2179" t="s">
        <v>3087</v>
      </c>
      <c r="BE2179">
        <v>1585</v>
      </c>
      <c r="BF2179" s="19">
        <v>0.96348379629629621</v>
      </c>
      <c r="BG2179">
        <v>2.4</v>
      </c>
      <c r="BH2179">
        <v>99</v>
      </c>
      <c r="BI2179">
        <v>0</v>
      </c>
      <c r="BJ2179" t="s">
        <v>3100</v>
      </c>
      <c r="BK2179"/>
      <c r="BL2179" s="20">
        <f t="shared" si="33"/>
        <v>7.7166666666665407</v>
      </c>
    </row>
    <row r="2180" spans="1:64" s="18" customFormat="1">
      <c r="A2180">
        <v>22300074</v>
      </c>
      <c r="B2180" t="s">
        <v>3</v>
      </c>
      <c r="C2180">
        <v>1</v>
      </c>
      <c r="D2180" t="s">
        <v>34</v>
      </c>
      <c r="E2180" t="s">
        <v>3097</v>
      </c>
      <c r="F2180" s="21">
        <v>44652.953553240739</v>
      </c>
      <c r="G2180" s="21">
        <v>44652.985486111109</v>
      </c>
      <c r="H2180">
        <v>46</v>
      </c>
      <c r="I2180">
        <v>46.8</v>
      </c>
      <c r="J2180" s="19">
        <v>0.95150462962962967</v>
      </c>
      <c r="K2180" s="19">
        <v>0.95299768518518524</v>
      </c>
      <c r="L2180" s="19">
        <v>1.4930555555555556E-3</v>
      </c>
      <c r="M2180">
        <v>43.1</v>
      </c>
      <c r="N2180">
        <v>3.3</v>
      </c>
      <c r="O2180">
        <v>108.2</v>
      </c>
      <c r="P2180">
        <v>326.10000000000002</v>
      </c>
      <c r="Q2180">
        <v>208.1</v>
      </c>
      <c r="R2180">
        <v>208.5</v>
      </c>
      <c r="S2180" s="19">
        <v>0.95512731481481483</v>
      </c>
      <c r="T2180" s="19">
        <v>0.97834490740740743</v>
      </c>
      <c r="U2180" s="19">
        <v>0.95719907407407412</v>
      </c>
      <c r="V2180">
        <v>1608</v>
      </c>
      <c r="W2180"/>
      <c r="X2180"/>
      <c r="Y2180"/>
      <c r="Z2180">
        <v>2506.3000000000002</v>
      </c>
      <c r="AA2180">
        <v>3</v>
      </c>
      <c r="AB2180">
        <v>28</v>
      </c>
      <c r="AC2180">
        <v>99.8</v>
      </c>
      <c r="AD2180">
        <v>18</v>
      </c>
      <c r="AE2180" s="19">
        <v>0.9776273148148148</v>
      </c>
      <c r="AF2180" s="19">
        <v>0.98017361111111112</v>
      </c>
      <c r="AG2180" s="19">
        <v>2.5462962962962961E-3</v>
      </c>
      <c r="AH2180" s="19">
        <v>5.3125000000000004E-3</v>
      </c>
      <c r="AI2180"/>
      <c r="AJ2180">
        <v>15.9</v>
      </c>
      <c r="AK2180"/>
      <c r="AL2180">
        <v>1608</v>
      </c>
      <c r="AM2180">
        <v>1578</v>
      </c>
      <c r="AN2180">
        <v>1580</v>
      </c>
      <c r="AO2180">
        <v>5289</v>
      </c>
      <c r="AP2180">
        <v>15.9</v>
      </c>
      <c r="AQ2180">
        <v>31</v>
      </c>
      <c r="AR2180">
        <v>0</v>
      </c>
      <c r="AS2180">
        <v>40</v>
      </c>
      <c r="AT2180">
        <v>0</v>
      </c>
      <c r="AU2180">
        <v>71</v>
      </c>
      <c r="AV2180">
        <v>0</v>
      </c>
      <c r="AW2180"/>
      <c r="AX2180"/>
      <c r="AY2180">
        <v>1630</v>
      </c>
      <c r="AZ2180" s="19">
        <v>0.94989583333333327</v>
      </c>
      <c r="BA2180">
        <v>1.9E-2</v>
      </c>
      <c r="BB2180">
        <v>1420</v>
      </c>
      <c r="BC2180">
        <v>22200067</v>
      </c>
      <c r="BD2180"/>
      <c r="BE2180">
        <v>1578</v>
      </c>
      <c r="BF2180" s="19">
        <v>0.9765625</v>
      </c>
      <c r="BG2180">
        <v>2.7</v>
      </c>
      <c r="BH2180">
        <v>157.4</v>
      </c>
      <c r="BI2180">
        <v>28</v>
      </c>
      <c r="BJ2180" t="s">
        <v>3100</v>
      </c>
      <c r="BK2180"/>
      <c r="BL2180" s="20">
        <f t="shared" ref="BL2180:BL2243" si="34">IF(S2180&lt;K2180,1440+(S2180-K2180)*24*60,(S2180-K2180)*24*60)</f>
        <v>3.0666666666666131</v>
      </c>
    </row>
    <row r="2181" spans="1:64" s="18" customFormat="1">
      <c r="A2181">
        <v>22100071</v>
      </c>
      <c r="B2181" t="s">
        <v>3</v>
      </c>
      <c r="C2181">
        <v>1</v>
      </c>
      <c r="D2181" t="s">
        <v>34</v>
      </c>
      <c r="E2181" t="s">
        <v>3102</v>
      </c>
      <c r="F2181" s="21">
        <v>44652.968043981484</v>
      </c>
      <c r="G2181" s="21">
        <v>44652.991435185184</v>
      </c>
      <c r="H2181">
        <v>33.700000000000003</v>
      </c>
      <c r="I2181">
        <v>36.9</v>
      </c>
      <c r="J2181" s="19">
        <v>0.96372685185185192</v>
      </c>
      <c r="K2181" s="19">
        <v>0.96578703703703705</v>
      </c>
      <c r="L2181" s="19">
        <v>2.0601851851851853E-3</v>
      </c>
      <c r="M2181">
        <v>34.6</v>
      </c>
      <c r="N2181">
        <v>2.8</v>
      </c>
      <c r="O2181">
        <v>110</v>
      </c>
      <c r="P2181">
        <v>291.2</v>
      </c>
      <c r="Q2181">
        <v>191.2</v>
      </c>
      <c r="R2181">
        <v>191.3</v>
      </c>
      <c r="S2181" s="19">
        <v>0.96805555555555556</v>
      </c>
      <c r="T2181" s="19">
        <v>0.98225694444444445</v>
      </c>
      <c r="U2181" s="19">
        <v>0.96962962962962962</v>
      </c>
      <c r="V2181">
        <v>1583</v>
      </c>
      <c r="W2181"/>
      <c r="X2181"/>
      <c r="Y2181"/>
      <c r="Z2181">
        <v>111</v>
      </c>
      <c r="AA2181">
        <v>15</v>
      </c>
      <c r="AB2181">
        <v>108</v>
      </c>
      <c r="AC2181">
        <v>281.89999999999998</v>
      </c>
      <c r="AD2181">
        <v>18</v>
      </c>
      <c r="AE2181" s="19">
        <v>0.97576388888888888</v>
      </c>
      <c r="AF2181" s="19">
        <v>0.98525462962962962</v>
      </c>
      <c r="AG2181" s="19">
        <v>9.4907407407407406E-3</v>
      </c>
      <c r="AH2181" s="19">
        <v>6.1805555555555563E-3</v>
      </c>
      <c r="AI2181"/>
      <c r="AJ2181">
        <v>11.7</v>
      </c>
      <c r="AK2181"/>
      <c r="AL2181">
        <v>1583</v>
      </c>
      <c r="AM2181">
        <v>1564</v>
      </c>
      <c r="AN2181">
        <v>1634</v>
      </c>
      <c r="AO2181">
        <v>3921</v>
      </c>
      <c r="AP2181">
        <v>11.7</v>
      </c>
      <c r="AQ2181">
        <v>17</v>
      </c>
      <c r="AR2181">
        <v>0</v>
      </c>
      <c r="AS2181">
        <v>35</v>
      </c>
      <c r="AT2181">
        <v>0</v>
      </c>
      <c r="AU2181">
        <v>51</v>
      </c>
      <c r="AV2181">
        <v>0</v>
      </c>
      <c r="AW2181"/>
      <c r="AX2181"/>
      <c r="AY2181">
        <v>1637</v>
      </c>
      <c r="AZ2181" s="19">
        <v>0.95969907407407407</v>
      </c>
      <c r="BA2181">
        <v>2.1999999999999999E-2</v>
      </c>
      <c r="BB2181">
        <v>1280</v>
      </c>
      <c r="BC2181">
        <v>22200069</v>
      </c>
      <c r="BD2181" t="s">
        <v>3087</v>
      </c>
      <c r="BE2181">
        <v>1564</v>
      </c>
      <c r="BF2181" s="19">
        <v>0.9913657407407408</v>
      </c>
      <c r="BG2181">
        <v>2.4</v>
      </c>
      <c r="BH2181">
        <v>66</v>
      </c>
      <c r="BI2181">
        <v>108</v>
      </c>
      <c r="BJ2181" t="s">
        <v>3100</v>
      </c>
      <c r="BK2181"/>
      <c r="BL2181" s="20">
        <f t="shared" si="34"/>
        <v>3.2666666666666444</v>
      </c>
    </row>
    <row r="2182" spans="1:64" s="18" customFormat="1">
      <c r="A2182">
        <v>22400071</v>
      </c>
      <c r="B2182" t="s">
        <v>3</v>
      </c>
      <c r="C2182">
        <v>1</v>
      </c>
      <c r="D2182" t="s">
        <v>34</v>
      </c>
      <c r="E2182" t="s">
        <v>3095</v>
      </c>
      <c r="F2182" s="21">
        <v>44652.984143518515</v>
      </c>
      <c r="G2182" s="21">
        <v>44682.022997685184</v>
      </c>
      <c r="H2182">
        <v>56</v>
      </c>
      <c r="I2182">
        <v>83.9</v>
      </c>
      <c r="J2182" s="19">
        <v>0.9627662037037038</v>
      </c>
      <c r="K2182" s="19">
        <v>0.96475694444444438</v>
      </c>
      <c r="L2182" s="19">
        <v>1.9907407407407408E-3</v>
      </c>
      <c r="M2182">
        <v>47.2</v>
      </c>
      <c r="N2182">
        <v>3</v>
      </c>
      <c r="O2182">
        <v>112.2</v>
      </c>
      <c r="P2182">
        <v>304</v>
      </c>
      <c r="Q2182">
        <v>188.8</v>
      </c>
      <c r="R2182">
        <v>188.9</v>
      </c>
      <c r="S2182" s="19">
        <v>0.98645833333333333</v>
      </c>
      <c r="T2182" s="19">
        <v>1.4386574074074072E-2</v>
      </c>
      <c r="U2182" s="19">
        <v>0.98791666666666667</v>
      </c>
      <c r="V2182">
        <v>1545</v>
      </c>
      <c r="W2182"/>
      <c r="X2182"/>
      <c r="Y2182"/>
      <c r="Z2182">
        <v>715.2</v>
      </c>
      <c r="AA2182">
        <v>4</v>
      </c>
      <c r="AB2182">
        <v>10</v>
      </c>
      <c r="AC2182">
        <v>55.3</v>
      </c>
      <c r="AD2182">
        <v>18</v>
      </c>
      <c r="AE2182" s="19">
        <v>0.99657407407407417</v>
      </c>
      <c r="AF2182" s="19">
        <v>1.6099537037037037E-2</v>
      </c>
      <c r="AG2182" s="19">
        <v>1.9525462962962963E-2</v>
      </c>
      <c r="AH2182" s="19">
        <v>6.8981481481481489E-3</v>
      </c>
      <c r="AI2182"/>
      <c r="AJ2182">
        <v>21.9</v>
      </c>
      <c r="AK2182"/>
      <c r="AL2182">
        <v>1545</v>
      </c>
      <c r="AM2182">
        <v>1580</v>
      </c>
      <c r="AN2182">
        <v>1566</v>
      </c>
      <c r="AO2182">
        <v>7078</v>
      </c>
      <c r="AP2182">
        <v>21.9</v>
      </c>
      <c r="AQ2182">
        <v>20</v>
      </c>
      <c r="AR2182">
        <v>0</v>
      </c>
      <c r="AS2182">
        <v>21</v>
      </c>
      <c r="AT2182">
        <v>0</v>
      </c>
      <c r="AU2182">
        <v>41</v>
      </c>
      <c r="AV2182">
        <v>0</v>
      </c>
      <c r="AW2182"/>
      <c r="AX2182"/>
      <c r="AY2182">
        <v>1632</v>
      </c>
      <c r="AZ2182" s="19">
        <v>0.96106481481481476</v>
      </c>
      <c r="BA2182">
        <v>2.1000000000000001E-2</v>
      </c>
      <c r="BB2182">
        <v>1290</v>
      </c>
      <c r="BC2182">
        <v>22200068</v>
      </c>
      <c r="BD2182"/>
      <c r="BE2182">
        <v>1580</v>
      </c>
      <c r="BF2182" s="19">
        <v>1.6747685185185185E-2</v>
      </c>
      <c r="BG2182">
        <v>2.6</v>
      </c>
      <c r="BH2182">
        <v>99</v>
      </c>
      <c r="BI2182">
        <v>10</v>
      </c>
      <c r="BJ2182" t="s">
        <v>3100</v>
      </c>
      <c r="BK2182"/>
      <c r="BL2182" s="20">
        <f t="shared" si="34"/>
        <v>31.250000000000089</v>
      </c>
    </row>
    <row r="2183" spans="1:64" s="18" customFormat="1">
      <c r="A2183">
        <v>22200072</v>
      </c>
      <c r="B2183" t="s">
        <v>3</v>
      </c>
      <c r="C2183">
        <v>1</v>
      </c>
      <c r="D2183" t="s">
        <v>34</v>
      </c>
      <c r="E2183" t="s">
        <v>3098</v>
      </c>
      <c r="F2183" s="21">
        <v>44682.001469907409</v>
      </c>
      <c r="G2183" s="21">
        <v>44682.022326388891</v>
      </c>
      <c r="H2183">
        <v>30</v>
      </c>
      <c r="I2183">
        <v>33.4</v>
      </c>
      <c r="J2183" s="19">
        <v>0.99692129629629633</v>
      </c>
      <c r="K2183" s="19">
        <v>0.99914351851851846</v>
      </c>
      <c r="L2183" s="19">
        <v>2.2222222222222222E-3</v>
      </c>
      <c r="M2183">
        <v>27.9</v>
      </c>
      <c r="N2183">
        <v>3.2</v>
      </c>
      <c r="O2183">
        <v>112.2</v>
      </c>
      <c r="P2183">
        <v>295.8</v>
      </c>
      <c r="Q2183">
        <v>179</v>
      </c>
      <c r="R2183">
        <v>179.2</v>
      </c>
      <c r="S2183" s="19">
        <v>3.6342592592592594E-3</v>
      </c>
      <c r="T2183" s="19">
        <v>1.9293981481481485E-2</v>
      </c>
      <c r="U2183" s="19">
        <v>4.9305555555555552E-3</v>
      </c>
      <c r="V2183">
        <v>1579</v>
      </c>
      <c r="W2183"/>
      <c r="X2183"/>
      <c r="Y2183"/>
      <c r="Z2183">
        <v>202</v>
      </c>
      <c r="AA2183">
        <v>4</v>
      </c>
      <c r="AB2183">
        <v>10</v>
      </c>
      <c r="AC2183">
        <v>55.3</v>
      </c>
      <c r="AD2183">
        <v>15</v>
      </c>
      <c r="AE2183" s="19">
        <v>1.8634259259259257E-2</v>
      </c>
      <c r="AF2183" s="19">
        <v>2.1215277777777777E-2</v>
      </c>
      <c r="AG2183" s="19">
        <v>2.5810185185185185E-3</v>
      </c>
      <c r="AH2183" s="19">
        <v>1.1111111111111111E-3</v>
      </c>
      <c r="AI2183"/>
      <c r="AJ2183">
        <v>14.2</v>
      </c>
      <c r="AK2183"/>
      <c r="AL2183">
        <v>1579</v>
      </c>
      <c r="AM2183">
        <v>1570</v>
      </c>
      <c r="AN2183">
        <v>1567</v>
      </c>
      <c r="AO2183">
        <v>4342</v>
      </c>
      <c r="AP2183">
        <v>14.2</v>
      </c>
      <c r="AQ2183">
        <v>19</v>
      </c>
      <c r="AR2183">
        <v>0</v>
      </c>
      <c r="AS2183">
        <v>19</v>
      </c>
      <c r="AT2183">
        <v>0</v>
      </c>
      <c r="AU2183">
        <v>38</v>
      </c>
      <c r="AV2183">
        <v>0</v>
      </c>
      <c r="AW2183"/>
      <c r="AX2183"/>
      <c r="AY2183">
        <v>1616</v>
      </c>
      <c r="AZ2183" s="19">
        <v>0.99458333333333337</v>
      </c>
      <c r="BA2183">
        <v>2.3E-2</v>
      </c>
      <c r="BB2183">
        <v>1185</v>
      </c>
      <c r="BC2183">
        <v>22100069</v>
      </c>
      <c r="BD2183" t="s">
        <v>3146</v>
      </c>
      <c r="BE2183">
        <v>1570</v>
      </c>
      <c r="BF2183" s="19">
        <v>2.1539351851851851E-2</v>
      </c>
      <c r="BG2183">
        <v>2.5</v>
      </c>
      <c r="BH2183">
        <v>125.7</v>
      </c>
      <c r="BI2183">
        <v>10</v>
      </c>
      <c r="BJ2183" t="s">
        <v>3100</v>
      </c>
      <c r="BK2183"/>
      <c r="BL2183" s="20">
        <f t="shared" si="34"/>
        <v>6.4666666666669244</v>
      </c>
    </row>
    <row r="2184" spans="1:64" s="18" customFormat="1">
      <c r="A2184">
        <v>22300075</v>
      </c>
      <c r="B2184" t="s">
        <v>3</v>
      </c>
      <c r="C2184">
        <v>2</v>
      </c>
      <c r="D2184" t="s">
        <v>19</v>
      </c>
      <c r="E2184" t="s">
        <v>3070</v>
      </c>
      <c r="F2184" s="21">
        <v>44682.003819444442</v>
      </c>
      <c r="G2184" s="21">
        <v>44682.08021990741</v>
      </c>
      <c r="H2184">
        <v>57.3</v>
      </c>
      <c r="I2184">
        <v>112.3</v>
      </c>
      <c r="J2184" s="19">
        <v>1.0532407407407407E-3</v>
      </c>
      <c r="K2184" s="19">
        <v>2.2453703703703702E-3</v>
      </c>
      <c r="L2184" s="19">
        <v>1.1921296296296296E-3</v>
      </c>
      <c r="M2184">
        <v>56.2</v>
      </c>
      <c r="N2184">
        <v>2.7</v>
      </c>
      <c r="O2184">
        <v>108.6</v>
      </c>
      <c r="P2184">
        <v>322.60000000000002</v>
      </c>
      <c r="Q2184">
        <v>210.6</v>
      </c>
      <c r="R2184">
        <v>211.3</v>
      </c>
      <c r="S2184" s="19">
        <v>4.2187499999999996E-2</v>
      </c>
      <c r="T2184" s="19">
        <v>7.3530092592592591E-2</v>
      </c>
      <c r="U2184" s="19">
        <v>4.8113425925925928E-2</v>
      </c>
      <c r="V2184">
        <v>1529</v>
      </c>
      <c r="W2184" s="19">
        <v>4.2187499999999996E-2</v>
      </c>
      <c r="X2184" s="19">
        <v>4.8113425925925928E-2</v>
      </c>
      <c r="Y2184">
        <v>1529</v>
      </c>
      <c r="Z2184">
        <v>2445.1999999999998</v>
      </c>
      <c r="AA2184">
        <v>10</v>
      </c>
      <c r="AB2184">
        <v>96</v>
      </c>
      <c r="AC2184">
        <v>49.8</v>
      </c>
      <c r="AD2184">
        <v>1</v>
      </c>
      <c r="AE2184" s="19">
        <v>4.8229166666666663E-2</v>
      </c>
      <c r="AF2184" s="19">
        <v>7.4502314814814813E-2</v>
      </c>
      <c r="AG2184" s="19">
        <v>2.6273148148148153E-2</v>
      </c>
      <c r="AH2184" s="19">
        <v>5.7175925925925927E-3</v>
      </c>
      <c r="AI2184"/>
      <c r="AJ2184">
        <v>31.9</v>
      </c>
      <c r="AK2184"/>
      <c r="AL2184">
        <v>1529</v>
      </c>
      <c r="AM2184">
        <v>1577</v>
      </c>
      <c r="AN2184">
        <v>1562</v>
      </c>
      <c r="AO2184">
        <v>9430</v>
      </c>
      <c r="AP2184">
        <v>31.9</v>
      </c>
      <c r="AQ2184">
        <v>4</v>
      </c>
      <c r="AR2184">
        <v>0</v>
      </c>
      <c r="AS2184">
        <v>3</v>
      </c>
      <c r="AT2184">
        <v>0</v>
      </c>
      <c r="AU2184">
        <v>7</v>
      </c>
      <c r="AV2184">
        <v>0</v>
      </c>
      <c r="AW2184"/>
      <c r="AX2184"/>
      <c r="AY2184">
        <v>1608</v>
      </c>
      <c r="AZ2184" s="19">
        <v>0.99847222222222232</v>
      </c>
      <c r="BA2184">
        <v>2.7E-2</v>
      </c>
      <c r="BB2184">
        <v>970</v>
      </c>
      <c r="BC2184">
        <v>22400069</v>
      </c>
      <c r="BD2184" t="s">
        <v>3078</v>
      </c>
      <c r="BE2184">
        <v>1577</v>
      </c>
      <c r="BF2184" s="19">
        <v>7.9606481481481486E-2</v>
      </c>
      <c r="BG2184">
        <v>0.1</v>
      </c>
      <c r="BH2184"/>
      <c r="BI2184">
        <v>96</v>
      </c>
      <c r="BJ2184" t="s">
        <v>3100</v>
      </c>
      <c r="BK2184"/>
      <c r="BL2184" s="20">
        <f t="shared" si="34"/>
        <v>57.516666666666666</v>
      </c>
    </row>
    <row r="2185" spans="1:64" s="18" customFormat="1">
      <c r="A2185">
        <v>22100072</v>
      </c>
      <c r="B2185" t="s">
        <v>3</v>
      </c>
      <c r="C2185">
        <v>1</v>
      </c>
      <c r="D2185" t="s">
        <v>34</v>
      </c>
      <c r="E2185" t="s">
        <v>3102</v>
      </c>
      <c r="F2185" s="21">
        <v>44682.026064814818</v>
      </c>
      <c r="G2185" s="21">
        <v>44682.054872685185</v>
      </c>
      <c r="H2185">
        <v>41.5</v>
      </c>
      <c r="I2185">
        <v>62.9</v>
      </c>
      <c r="J2185" s="19">
        <v>9.1898148148148139E-3</v>
      </c>
      <c r="K2185" s="19">
        <v>1.1215277777777777E-2</v>
      </c>
      <c r="L2185" s="19">
        <v>2.0254629629629629E-3</v>
      </c>
      <c r="M2185">
        <v>36.9</v>
      </c>
      <c r="N2185">
        <v>3.6</v>
      </c>
      <c r="O2185">
        <v>105.9</v>
      </c>
      <c r="P2185">
        <v>283.3</v>
      </c>
      <c r="Q2185">
        <v>173.9</v>
      </c>
      <c r="R2185">
        <v>173.8</v>
      </c>
      <c r="S2185" s="19">
        <v>2.6655092592592591E-2</v>
      </c>
      <c r="T2185" s="19">
        <v>4.9016203703703708E-2</v>
      </c>
      <c r="U2185" s="19">
        <v>2.6064814814814815E-2</v>
      </c>
      <c r="V2185">
        <v>1559</v>
      </c>
      <c r="W2185"/>
      <c r="X2185"/>
      <c r="Y2185"/>
      <c r="Z2185">
        <v>0</v>
      </c>
      <c r="AA2185">
        <v>12</v>
      </c>
      <c r="AB2185">
        <v>25</v>
      </c>
      <c r="AC2185">
        <v>48.7</v>
      </c>
      <c r="AD2185">
        <v>18</v>
      </c>
      <c r="AE2185" s="19">
        <v>4.7511574074074074E-2</v>
      </c>
      <c r="AF2185" s="19">
        <v>5.0509259259259254E-2</v>
      </c>
      <c r="AG2185" s="19">
        <v>2.9976851851851848E-3</v>
      </c>
      <c r="AH2185" s="19">
        <v>4.363425925925926E-3</v>
      </c>
      <c r="AI2185"/>
      <c r="AJ2185">
        <v>18.8</v>
      </c>
      <c r="AK2185"/>
      <c r="AL2185">
        <v>1559</v>
      </c>
      <c r="AM2185">
        <v>1568</v>
      </c>
      <c r="AN2185">
        <v>1564</v>
      </c>
      <c r="AO2185">
        <v>5822</v>
      </c>
      <c r="AP2185">
        <v>18.8</v>
      </c>
      <c r="AQ2185">
        <v>20</v>
      </c>
      <c r="AR2185">
        <v>0</v>
      </c>
      <c r="AS2185">
        <v>57</v>
      </c>
      <c r="AT2185">
        <v>0</v>
      </c>
      <c r="AU2185">
        <v>77</v>
      </c>
      <c r="AV2185">
        <v>0</v>
      </c>
      <c r="AW2185"/>
      <c r="AX2185"/>
      <c r="AY2185">
        <v>1655</v>
      </c>
      <c r="AZ2185" s="19">
        <v>4.7453703703703703E-3</v>
      </c>
      <c r="BA2185">
        <v>2.3E-2</v>
      </c>
      <c r="BB2185">
        <v>1213</v>
      </c>
      <c r="BC2185">
        <v>22100070</v>
      </c>
      <c r="BD2185" t="s">
        <v>3146</v>
      </c>
      <c r="BE2185">
        <v>1568</v>
      </c>
      <c r="BF2185" s="19">
        <v>5.4803240740740743E-2</v>
      </c>
      <c r="BG2185">
        <v>2.8</v>
      </c>
      <c r="BH2185">
        <v>93.4</v>
      </c>
      <c r="BI2185">
        <v>25</v>
      </c>
      <c r="BJ2185" t="s">
        <v>3100</v>
      </c>
      <c r="BK2185"/>
      <c r="BL2185" s="20">
        <f t="shared" si="34"/>
        <v>22.233333333333331</v>
      </c>
    </row>
    <row r="2186" spans="1:64" s="18" customFormat="1">
      <c r="A2186">
        <v>22400072</v>
      </c>
      <c r="B2186" t="s">
        <v>3</v>
      </c>
      <c r="C2186">
        <v>1</v>
      </c>
      <c r="D2186" t="s">
        <v>34</v>
      </c>
      <c r="E2186" t="s">
        <v>3095</v>
      </c>
      <c r="F2186" s="21">
        <v>44682.029398148145</v>
      </c>
      <c r="G2186" s="21">
        <v>44682.049745370372</v>
      </c>
      <c r="H2186">
        <v>29.3</v>
      </c>
      <c r="I2186">
        <v>31.6</v>
      </c>
      <c r="J2186" s="19">
        <v>2.5891203703703704E-2</v>
      </c>
      <c r="K2186" s="19">
        <v>2.78125E-2</v>
      </c>
      <c r="L2186" s="19">
        <v>1.9212962962962962E-3</v>
      </c>
      <c r="M2186">
        <v>29</v>
      </c>
      <c r="N2186">
        <v>3.6</v>
      </c>
      <c r="O2186">
        <v>114.8</v>
      </c>
      <c r="P2186">
        <v>306</v>
      </c>
      <c r="Q2186">
        <v>187.3</v>
      </c>
      <c r="R2186">
        <v>187.3</v>
      </c>
      <c r="S2186" s="19">
        <v>3.0173611111111113E-2</v>
      </c>
      <c r="T2186" s="19">
        <v>4.7488425925925927E-2</v>
      </c>
      <c r="U2186" s="19">
        <v>3.125E-2</v>
      </c>
      <c r="V2186">
        <v>1608</v>
      </c>
      <c r="W2186"/>
      <c r="X2186"/>
      <c r="Y2186"/>
      <c r="Z2186">
        <v>1256.4000000000001</v>
      </c>
      <c r="AA2186">
        <v>6</v>
      </c>
      <c r="AB2186">
        <v>82</v>
      </c>
      <c r="AC2186">
        <v>344.8</v>
      </c>
      <c r="AD2186">
        <v>22</v>
      </c>
      <c r="AE2186" s="19">
        <v>4.6655092592592595E-2</v>
      </c>
      <c r="AF2186" s="19">
        <v>4.912037037037037E-2</v>
      </c>
      <c r="AG2186" s="19">
        <v>2.4652777777777776E-3</v>
      </c>
      <c r="AH2186" s="19">
        <v>6.2500000000000001E-4</v>
      </c>
      <c r="AI2186"/>
      <c r="AJ2186">
        <v>9.1999999999999993</v>
      </c>
      <c r="AK2186"/>
      <c r="AL2186">
        <v>1608</v>
      </c>
      <c r="AM2186">
        <v>1568</v>
      </c>
      <c r="AN2186">
        <v>1653</v>
      </c>
      <c r="AO2186">
        <v>2836</v>
      </c>
      <c r="AP2186">
        <v>9.1999999999999993</v>
      </c>
      <c r="AQ2186">
        <v>31</v>
      </c>
      <c r="AR2186">
        <v>0</v>
      </c>
      <c r="AS2186">
        <v>28</v>
      </c>
      <c r="AT2186">
        <v>0</v>
      </c>
      <c r="AU2186">
        <v>59</v>
      </c>
      <c r="AV2186">
        <v>0</v>
      </c>
      <c r="AW2186"/>
      <c r="AX2186"/>
      <c r="AY2186">
        <v>1655</v>
      </c>
      <c r="AZ2186" s="19">
        <v>2.3831018518518519E-2</v>
      </c>
      <c r="BA2186">
        <v>1.9E-2</v>
      </c>
      <c r="BB2186">
        <v>1450</v>
      </c>
      <c r="BC2186">
        <v>22300067</v>
      </c>
      <c r="BD2186" t="s">
        <v>3054</v>
      </c>
      <c r="BE2186">
        <v>1568</v>
      </c>
      <c r="BF2186" s="19">
        <v>4.9687499999999996E-2</v>
      </c>
      <c r="BG2186">
        <v>3.4</v>
      </c>
      <c r="BH2186">
        <v>146.19999999999999</v>
      </c>
      <c r="BI2186">
        <v>82</v>
      </c>
      <c r="BJ2186" t="s">
        <v>3100</v>
      </c>
      <c r="BK2186"/>
      <c r="BL2186" s="20">
        <f t="shared" si="34"/>
        <v>3.4000000000000021</v>
      </c>
    </row>
    <row r="2187" spans="1:64" s="18" customFormat="1">
      <c r="A2187">
        <v>22300076</v>
      </c>
      <c r="B2187" t="s">
        <v>3</v>
      </c>
      <c r="C2187">
        <v>1</v>
      </c>
      <c r="D2187" t="s">
        <v>34</v>
      </c>
      <c r="E2187" t="s">
        <v>3097</v>
      </c>
      <c r="F2187" s="21">
        <v>44682.053333333337</v>
      </c>
      <c r="G2187" s="21">
        <v>44682.080046296294</v>
      </c>
      <c r="H2187">
        <v>38.5</v>
      </c>
      <c r="I2187">
        <v>54.3</v>
      </c>
      <c r="J2187" s="19">
        <v>4.0949074074074075E-2</v>
      </c>
      <c r="K2187" s="19">
        <v>4.2337962962962966E-2</v>
      </c>
      <c r="L2187" s="19">
        <v>1.3888888888888889E-3</v>
      </c>
      <c r="M2187">
        <v>36.6</v>
      </c>
      <c r="N2187">
        <v>2.4</v>
      </c>
      <c r="O2187">
        <v>114.6</v>
      </c>
      <c r="P2187">
        <v>308.7</v>
      </c>
      <c r="Q2187">
        <v>191.2</v>
      </c>
      <c r="R2187">
        <v>191.7</v>
      </c>
      <c r="S2187" s="19">
        <v>5.3460648148148153E-2</v>
      </c>
      <c r="T2187" s="19">
        <v>7.5972222222222219E-2</v>
      </c>
      <c r="U2187" s="19">
        <v>5.5173611111111111E-2</v>
      </c>
      <c r="V2187">
        <v>1575</v>
      </c>
      <c r="W2187"/>
      <c r="X2187"/>
      <c r="Y2187"/>
      <c r="Z2187">
        <v>202.8</v>
      </c>
      <c r="AA2187">
        <v>20</v>
      </c>
      <c r="AB2187">
        <v>78</v>
      </c>
      <c r="AC2187">
        <v>108</v>
      </c>
      <c r="AD2187">
        <v>18</v>
      </c>
      <c r="AE2187" s="19">
        <v>7.5208333333333335E-2</v>
      </c>
      <c r="AF2187" s="19">
        <v>7.8020833333333331E-2</v>
      </c>
      <c r="AG2187" s="19">
        <v>2.8124999999999995E-3</v>
      </c>
      <c r="AH2187" s="19">
        <v>2.0254629629629629E-3</v>
      </c>
      <c r="AI2187"/>
      <c r="AJ2187">
        <v>17</v>
      </c>
      <c r="AK2187"/>
      <c r="AL2187">
        <v>1575</v>
      </c>
      <c r="AM2187">
        <v>1574</v>
      </c>
      <c r="AN2187">
        <v>1583</v>
      </c>
      <c r="AO2187">
        <v>5365</v>
      </c>
      <c r="AP2187">
        <v>17</v>
      </c>
      <c r="AQ2187">
        <v>2</v>
      </c>
      <c r="AR2187">
        <v>0</v>
      </c>
      <c r="AS2187">
        <v>2</v>
      </c>
      <c r="AT2187">
        <v>0</v>
      </c>
      <c r="AU2187">
        <v>4</v>
      </c>
      <c r="AV2187">
        <v>0</v>
      </c>
      <c r="AW2187"/>
      <c r="AX2187"/>
      <c r="AY2187">
        <v>1605</v>
      </c>
      <c r="AZ2187" s="19">
        <v>3.8437499999999999E-2</v>
      </c>
      <c r="BA2187">
        <v>2.7E-2</v>
      </c>
      <c r="BB2187">
        <v>998</v>
      </c>
      <c r="BC2187">
        <v>22300072</v>
      </c>
      <c r="BD2187"/>
      <c r="BE2187">
        <v>1574</v>
      </c>
      <c r="BF2187" s="19">
        <v>7.795138888888889E-2</v>
      </c>
      <c r="BG2187">
        <v>2.9</v>
      </c>
      <c r="BH2187">
        <v>164.7</v>
      </c>
      <c r="BI2187">
        <v>78</v>
      </c>
      <c r="BJ2187" t="s">
        <v>3100</v>
      </c>
      <c r="BK2187"/>
      <c r="BL2187" s="20">
        <f t="shared" si="34"/>
        <v>16.016666666666669</v>
      </c>
    </row>
    <row r="2188" spans="1:64" s="18" customFormat="1">
      <c r="A2188">
        <v>22200073</v>
      </c>
      <c r="B2188" t="s">
        <v>3</v>
      </c>
      <c r="C2188">
        <v>2</v>
      </c>
      <c r="D2188" t="s">
        <v>19</v>
      </c>
      <c r="E2188" t="s">
        <v>3064</v>
      </c>
      <c r="F2188" s="21">
        <v>44682.05877314815</v>
      </c>
      <c r="G2188" s="21">
        <v>44682.131944444445</v>
      </c>
      <c r="H2188">
        <v>70.900000000000006</v>
      </c>
      <c r="I2188">
        <v>118.5</v>
      </c>
      <c r="J2188" s="19">
        <v>4.7673611111111104E-2</v>
      </c>
      <c r="K2188" s="19">
        <v>4.9629629629629635E-2</v>
      </c>
      <c r="L2188" s="19">
        <v>1.9560185185185184E-3</v>
      </c>
      <c r="M2188">
        <v>48.6</v>
      </c>
      <c r="N2188">
        <v>2.5</v>
      </c>
      <c r="O2188">
        <v>111.3</v>
      </c>
      <c r="P2188">
        <v>295.3</v>
      </c>
      <c r="Q2188">
        <v>180.6</v>
      </c>
      <c r="R2188">
        <v>181.5</v>
      </c>
      <c r="S2188" s="19">
        <v>9.8923611111111101E-2</v>
      </c>
      <c r="T2188" s="19">
        <v>0.12842592592592592</v>
      </c>
      <c r="U2188" s="19">
        <v>0.10327546296296297</v>
      </c>
      <c r="V2188">
        <v>1524</v>
      </c>
      <c r="W2188" s="19">
        <v>9.8923611111111101E-2</v>
      </c>
      <c r="X2188" s="19">
        <v>0.10327546296296297</v>
      </c>
      <c r="Y2188">
        <v>1524</v>
      </c>
      <c r="Z2188">
        <v>0</v>
      </c>
      <c r="AA2188">
        <v>23</v>
      </c>
      <c r="AB2188">
        <v>0</v>
      </c>
      <c r="AC2188">
        <v>57</v>
      </c>
      <c r="AD2188">
        <v>1</v>
      </c>
      <c r="AE2188" s="19">
        <v>0.11086805555555555</v>
      </c>
      <c r="AF2188" s="19">
        <v>0.12938657407407408</v>
      </c>
      <c r="AG2188" s="19">
        <v>1.8518518518518521E-2</v>
      </c>
      <c r="AH2188" s="19">
        <v>2.5578703703703705E-3</v>
      </c>
      <c r="AI2188"/>
      <c r="AJ2188">
        <v>37.200000000000003</v>
      </c>
      <c r="AK2188"/>
      <c r="AL2188">
        <v>1524</v>
      </c>
      <c r="AM2188">
        <v>1584</v>
      </c>
      <c r="AN2188">
        <v>1566</v>
      </c>
      <c r="AO2188">
        <v>11930</v>
      </c>
      <c r="AP2188">
        <v>37.200000000000003</v>
      </c>
      <c r="AQ2188">
        <v>22</v>
      </c>
      <c r="AR2188">
        <v>0</v>
      </c>
      <c r="AS2188">
        <v>22</v>
      </c>
      <c r="AT2188">
        <v>0</v>
      </c>
      <c r="AU2188">
        <v>44</v>
      </c>
      <c r="AV2188">
        <v>0</v>
      </c>
      <c r="AW2188"/>
      <c r="AX2188"/>
      <c r="AY2188">
        <v>1595</v>
      </c>
      <c r="AZ2188" s="19">
        <v>4.4571759259259262E-2</v>
      </c>
      <c r="BA2188">
        <v>2.5000000000000001E-2</v>
      </c>
      <c r="BB2188">
        <v>1034</v>
      </c>
      <c r="BC2188">
        <v>22200071</v>
      </c>
      <c r="BD2188"/>
      <c r="BE2188">
        <v>1584</v>
      </c>
      <c r="BF2188" s="19">
        <v>0.12996527777777778</v>
      </c>
      <c r="BG2188">
        <v>0.5</v>
      </c>
      <c r="BH2188">
        <v>70</v>
      </c>
      <c r="BI2188">
        <v>0</v>
      </c>
      <c r="BJ2188" t="s">
        <v>3100</v>
      </c>
      <c r="BK2188"/>
      <c r="BL2188" s="20">
        <f t="shared" si="34"/>
        <v>70.98333333333332</v>
      </c>
    </row>
    <row r="2189" spans="1:64" s="18" customFormat="1">
      <c r="A2189">
        <v>22100073</v>
      </c>
      <c r="B2189" t="s">
        <v>3</v>
      </c>
      <c r="C2189">
        <v>1</v>
      </c>
      <c r="D2189" t="s">
        <v>34</v>
      </c>
      <c r="E2189" t="s">
        <v>3102</v>
      </c>
      <c r="F2189" s="21">
        <v>44682.064710648148</v>
      </c>
      <c r="G2189" s="21">
        <v>44682.086643518516</v>
      </c>
      <c r="H2189">
        <v>31.6</v>
      </c>
      <c r="I2189">
        <v>34.299999999999997</v>
      </c>
      <c r="J2189" s="19">
        <v>6.0740740740740741E-2</v>
      </c>
      <c r="K2189" s="19">
        <v>6.2812499999999993E-2</v>
      </c>
      <c r="L2189" s="19">
        <v>2.0717592592592593E-3</v>
      </c>
      <c r="M2189">
        <v>31.9</v>
      </c>
      <c r="N2189">
        <v>3.6</v>
      </c>
      <c r="O2189">
        <v>100.3</v>
      </c>
      <c r="P2189">
        <v>306</v>
      </c>
      <c r="Q2189">
        <v>201.8</v>
      </c>
      <c r="R2189">
        <v>202.1</v>
      </c>
      <c r="S2189" s="19">
        <v>6.5173611111111113E-2</v>
      </c>
      <c r="T2189" s="19">
        <v>8.4826388888888882E-2</v>
      </c>
      <c r="U2189" s="19">
        <v>6.6886574074074071E-2</v>
      </c>
      <c r="V2189">
        <v>1612</v>
      </c>
      <c r="W2189"/>
      <c r="X2189"/>
      <c r="Y2189"/>
      <c r="Z2189">
        <v>211</v>
      </c>
      <c r="AA2189">
        <v>22</v>
      </c>
      <c r="AB2189">
        <v>17</v>
      </c>
      <c r="AC2189">
        <v>90</v>
      </c>
      <c r="AD2189">
        <v>18</v>
      </c>
      <c r="AE2189" s="19">
        <v>8.3344907407407409E-2</v>
      </c>
      <c r="AF2189" s="19">
        <v>8.6122685185185177E-2</v>
      </c>
      <c r="AG2189" s="19">
        <v>2.7777777777777779E-3</v>
      </c>
      <c r="AH2189" s="19">
        <v>5.2083333333333333E-4</v>
      </c>
      <c r="AI2189"/>
      <c r="AJ2189">
        <v>9.9</v>
      </c>
      <c r="AK2189"/>
      <c r="AL2189">
        <v>1612</v>
      </c>
      <c r="AM2189">
        <v>1571</v>
      </c>
      <c r="AN2189">
        <v>1578</v>
      </c>
      <c r="AO2189">
        <v>2971</v>
      </c>
      <c r="AP2189">
        <v>9.9</v>
      </c>
      <c r="AQ2189">
        <v>29</v>
      </c>
      <c r="AR2189">
        <v>0</v>
      </c>
      <c r="AS2189">
        <v>74</v>
      </c>
      <c r="AT2189">
        <v>0</v>
      </c>
      <c r="AU2189">
        <v>103</v>
      </c>
      <c r="AV2189">
        <v>1</v>
      </c>
      <c r="AW2189"/>
      <c r="AX2189"/>
      <c r="AY2189">
        <v>1646</v>
      </c>
      <c r="AZ2189" s="19">
        <v>5.6076388888888884E-2</v>
      </c>
      <c r="BA2189">
        <v>2.3E-2</v>
      </c>
      <c r="BB2189">
        <v>1188</v>
      </c>
      <c r="BC2189">
        <v>22300073</v>
      </c>
      <c r="BD2189" t="s">
        <v>3146</v>
      </c>
      <c r="BE2189">
        <v>1571</v>
      </c>
      <c r="BF2189" s="19">
        <v>8.6446759259259265E-2</v>
      </c>
      <c r="BG2189">
        <v>2.8</v>
      </c>
      <c r="BH2189">
        <v>167.6</v>
      </c>
      <c r="BI2189">
        <v>17</v>
      </c>
      <c r="BJ2189" t="s">
        <v>3100</v>
      </c>
      <c r="BK2189"/>
      <c r="BL2189" s="20">
        <f t="shared" si="34"/>
        <v>3.4000000000000119</v>
      </c>
    </row>
    <row r="2190" spans="1:64" s="18" customFormat="1">
      <c r="A2190">
        <v>22400073</v>
      </c>
      <c r="B2190" t="s">
        <v>3</v>
      </c>
      <c r="C2190">
        <v>1</v>
      </c>
      <c r="D2190" t="s">
        <v>34</v>
      </c>
      <c r="E2190" t="s">
        <v>3095</v>
      </c>
      <c r="F2190" s="21">
        <v>44682.080266203702</v>
      </c>
      <c r="G2190" s="21">
        <v>44682.109548611108</v>
      </c>
      <c r="H2190">
        <v>42.2</v>
      </c>
      <c r="I2190">
        <v>50.6</v>
      </c>
      <c r="J2190" s="19">
        <v>7.2453703703703701E-2</v>
      </c>
      <c r="K2190" s="19">
        <v>7.4386574074074077E-2</v>
      </c>
      <c r="L2190" s="19">
        <v>1.9328703703703704E-3</v>
      </c>
      <c r="M2190">
        <v>43.3</v>
      </c>
      <c r="N2190">
        <v>3.6</v>
      </c>
      <c r="O2190">
        <v>109.8</v>
      </c>
      <c r="P2190">
        <v>311.10000000000002</v>
      </c>
      <c r="Q2190">
        <v>197.5</v>
      </c>
      <c r="R2190">
        <v>197.6</v>
      </c>
      <c r="S2190" s="19">
        <v>8.0266203703703701E-2</v>
      </c>
      <c r="T2190" s="19">
        <v>0.10103009259259259</v>
      </c>
      <c r="U2190" s="19">
        <v>8.3344907407407409E-2</v>
      </c>
      <c r="V2190">
        <v>1618</v>
      </c>
      <c r="W2190"/>
      <c r="X2190"/>
      <c r="Y2190"/>
      <c r="Z2190">
        <v>0</v>
      </c>
      <c r="AA2190">
        <v>3</v>
      </c>
      <c r="AB2190">
        <v>29</v>
      </c>
      <c r="AC2190">
        <v>58.7</v>
      </c>
      <c r="AD2190">
        <v>16</v>
      </c>
      <c r="AE2190" s="19">
        <v>9.0902777777777777E-2</v>
      </c>
      <c r="AF2190" s="19">
        <v>0.10305555555555555</v>
      </c>
      <c r="AG2190" s="19">
        <v>1.2152777777777778E-2</v>
      </c>
      <c r="AH2190" s="19">
        <v>6.4930555555555549E-3</v>
      </c>
      <c r="AI2190"/>
      <c r="AJ2190">
        <v>9.1999999999999993</v>
      </c>
      <c r="AK2190"/>
      <c r="AL2190">
        <v>1618</v>
      </c>
      <c r="AM2190">
        <v>1567</v>
      </c>
      <c r="AN2190">
        <v>1570</v>
      </c>
      <c r="AO2190">
        <v>2918</v>
      </c>
      <c r="AP2190">
        <v>9.1999999999999993</v>
      </c>
      <c r="AQ2190">
        <v>35</v>
      </c>
      <c r="AR2190">
        <v>0</v>
      </c>
      <c r="AS2190">
        <v>32</v>
      </c>
      <c r="AT2190">
        <v>0</v>
      </c>
      <c r="AU2190">
        <v>67</v>
      </c>
      <c r="AV2190">
        <v>0</v>
      </c>
      <c r="AW2190">
        <v>0.1</v>
      </c>
      <c r="AX2190">
        <v>0</v>
      </c>
      <c r="AY2190">
        <v>1657</v>
      </c>
      <c r="AZ2190" s="19">
        <v>7.0243055555555559E-2</v>
      </c>
      <c r="BA2190">
        <v>1.7999999999999999E-2</v>
      </c>
      <c r="BB2190">
        <v>1580</v>
      </c>
      <c r="BC2190">
        <v>22300074</v>
      </c>
      <c r="BD2190" t="s">
        <v>3146</v>
      </c>
      <c r="BE2190">
        <v>1567</v>
      </c>
      <c r="BF2190" s="19">
        <v>0.10908564814814814</v>
      </c>
      <c r="BG2190">
        <v>2.6</v>
      </c>
      <c r="BH2190">
        <v>165</v>
      </c>
      <c r="BI2190">
        <v>29</v>
      </c>
      <c r="BJ2190" t="s">
        <v>3100</v>
      </c>
      <c r="BK2190"/>
      <c r="BL2190" s="20">
        <f t="shared" si="34"/>
        <v>8.4666666666666579</v>
      </c>
    </row>
    <row r="2191" spans="1:64" s="18" customFormat="1">
      <c r="A2191">
        <v>22300077</v>
      </c>
      <c r="B2191" t="s">
        <v>3</v>
      </c>
      <c r="C2191">
        <v>2</v>
      </c>
      <c r="D2191" t="s">
        <v>19</v>
      </c>
      <c r="E2191" t="s">
        <v>3070</v>
      </c>
      <c r="F2191" s="21">
        <v>44682.097256944442</v>
      </c>
      <c r="G2191" s="21">
        <v>44682.172129629631</v>
      </c>
      <c r="H2191">
        <v>30.3</v>
      </c>
      <c r="I2191">
        <v>121.8</v>
      </c>
      <c r="J2191" s="19">
        <v>8.6331018518518529E-2</v>
      </c>
      <c r="K2191" s="19">
        <v>8.7569444444444436E-2</v>
      </c>
      <c r="L2191" s="19">
        <v>1.2384259259259258E-3</v>
      </c>
      <c r="M2191">
        <v>0.4</v>
      </c>
      <c r="N2191">
        <v>1.2</v>
      </c>
      <c r="O2191">
        <v>116.8</v>
      </c>
      <c r="P2191">
        <v>307.3</v>
      </c>
      <c r="Q2191">
        <v>190.3</v>
      </c>
      <c r="R2191">
        <v>190.3</v>
      </c>
      <c r="S2191" s="19">
        <v>0.15116898148148147</v>
      </c>
      <c r="T2191" s="19">
        <v>0.16567129629629629</v>
      </c>
      <c r="U2191" s="19">
        <v>0.15480324074074073</v>
      </c>
      <c r="V2191">
        <v>1596</v>
      </c>
      <c r="W2191" s="19">
        <v>0.15116898148148147</v>
      </c>
      <c r="X2191" s="19">
        <v>0.15480324074074073</v>
      </c>
      <c r="Y2191">
        <v>1596</v>
      </c>
      <c r="Z2191">
        <v>0</v>
      </c>
      <c r="AA2191">
        <v>16</v>
      </c>
      <c r="AB2191">
        <v>66</v>
      </c>
      <c r="AC2191">
        <v>203.6</v>
      </c>
      <c r="AD2191">
        <v>1</v>
      </c>
      <c r="AE2191" s="19">
        <v>9.6562499999999996E-2</v>
      </c>
      <c r="AF2191" s="19">
        <v>0.16650462962962961</v>
      </c>
      <c r="AG2191" s="19">
        <v>6.9942129629629632E-2</v>
      </c>
      <c r="AH2191" s="19">
        <v>5.6249999999999989E-3</v>
      </c>
      <c r="AI2191"/>
      <c r="AJ2191">
        <v>7.2</v>
      </c>
      <c r="AK2191"/>
      <c r="AL2191">
        <v>1596</v>
      </c>
      <c r="AM2191">
        <v>1572</v>
      </c>
      <c r="AN2191">
        <v>1608</v>
      </c>
      <c r="AO2191">
        <v>2410</v>
      </c>
      <c r="AP2191">
        <v>7.2</v>
      </c>
      <c r="AQ2191">
        <v>7</v>
      </c>
      <c r="AR2191">
        <v>0</v>
      </c>
      <c r="AS2191">
        <v>6</v>
      </c>
      <c r="AT2191">
        <v>0</v>
      </c>
      <c r="AU2191">
        <v>13</v>
      </c>
      <c r="AV2191">
        <v>0</v>
      </c>
      <c r="AW2191"/>
      <c r="AX2191"/>
      <c r="AY2191">
        <v>1641</v>
      </c>
      <c r="AZ2191" s="19">
        <v>8.4571759259259263E-2</v>
      </c>
      <c r="BA2191">
        <v>1.9E-2</v>
      </c>
      <c r="BB2191">
        <v>1480</v>
      </c>
      <c r="BC2191">
        <v>22100069</v>
      </c>
      <c r="BD2191" t="s">
        <v>3146</v>
      </c>
      <c r="BE2191">
        <v>1572</v>
      </c>
      <c r="BF2191" s="19">
        <v>0.17143518518518519</v>
      </c>
      <c r="BG2191">
        <v>0.1</v>
      </c>
      <c r="BH2191">
        <v>0</v>
      </c>
      <c r="BI2191">
        <v>66</v>
      </c>
      <c r="BJ2191" t="s">
        <v>3100</v>
      </c>
      <c r="BK2191"/>
      <c r="BL2191" s="20">
        <f t="shared" si="34"/>
        <v>91.583333333333343</v>
      </c>
    </row>
    <row r="2192" spans="1:64" s="18" customFormat="1">
      <c r="A2192">
        <v>22200074</v>
      </c>
      <c r="B2192" t="s">
        <v>3</v>
      </c>
      <c r="C2192">
        <v>1</v>
      </c>
      <c r="D2192" t="s">
        <v>34</v>
      </c>
      <c r="E2192" t="s">
        <v>3098</v>
      </c>
      <c r="F2192" s="21">
        <v>44682.096388888887</v>
      </c>
      <c r="G2192" s="21">
        <v>44682.119201388887</v>
      </c>
      <c r="H2192">
        <v>32.799999999999997</v>
      </c>
      <c r="I2192">
        <v>36.1</v>
      </c>
      <c r="J2192" s="19">
        <v>9.195601851851852E-2</v>
      </c>
      <c r="K2192" s="19">
        <v>9.4131944444444449E-2</v>
      </c>
      <c r="L2192" s="19">
        <v>2.1759259259259258E-3</v>
      </c>
      <c r="M2192">
        <v>32.799999999999997</v>
      </c>
      <c r="N2192">
        <v>3.6</v>
      </c>
      <c r="O2192">
        <v>108.5</v>
      </c>
      <c r="P2192">
        <v>293</v>
      </c>
      <c r="Q2192">
        <v>180.6</v>
      </c>
      <c r="R2192">
        <v>180.9</v>
      </c>
      <c r="S2192" s="19">
        <v>9.6388888888888899E-2</v>
      </c>
      <c r="T2192" s="19">
        <v>0.11607638888888888</v>
      </c>
      <c r="U2192" s="19">
        <v>9.8136574074074071E-2</v>
      </c>
      <c r="V2192">
        <v>1623</v>
      </c>
      <c r="W2192"/>
      <c r="X2192"/>
      <c r="Y2192"/>
      <c r="Z2192">
        <v>24</v>
      </c>
      <c r="AA2192">
        <v>7</v>
      </c>
      <c r="AB2192">
        <v>8</v>
      </c>
      <c r="AC2192">
        <v>38.1</v>
      </c>
      <c r="AD2192">
        <v>18</v>
      </c>
      <c r="AE2192" s="19">
        <v>0.11381944444444443</v>
      </c>
      <c r="AF2192" s="19">
        <v>0.11748842592592591</v>
      </c>
      <c r="AG2192" s="19">
        <v>3.6689814814814814E-3</v>
      </c>
      <c r="AH2192" s="19">
        <v>1.712962962962963E-3</v>
      </c>
      <c r="AI2192"/>
      <c r="AJ2192">
        <v>8.1999999999999993</v>
      </c>
      <c r="AK2192"/>
      <c r="AL2192">
        <v>1623</v>
      </c>
      <c r="AM2192">
        <v>1577</v>
      </c>
      <c r="AN2192">
        <v>1562</v>
      </c>
      <c r="AO2192">
        <v>2466</v>
      </c>
      <c r="AP2192">
        <v>8.1999999999999993</v>
      </c>
      <c r="AQ2192">
        <v>29</v>
      </c>
      <c r="AR2192">
        <v>0</v>
      </c>
      <c r="AS2192">
        <v>28</v>
      </c>
      <c r="AT2192">
        <v>0</v>
      </c>
      <c r="AU2192">
        <v>56</v>
      </c>
      <c r="AV2192">
        <v>0</v>
      </c>
      <c r="AW2192"/>
      <c r="AX2192"/>
      <c r="AY2192">
        <v>1622</v>
      </c>
      <c r="AZ2192" s="19">
        <v>8.9918981481481475E-2</v>
      </c>
      <c r="BA2192">
        <v>2.8000000000000001E-2</v>
      </c>
      <c r="BB2192">
        <v>976</v>
      </c>
      <c r="BC2192">
        <v>22200070</v>
      </c>
      <c r="BD2192"/>
      <c r="BE2192">
        <v>1577</v>
      </c>
      <c r="BF2192" s="19">
        <v>0.11787037037037036</v>
      </c>
      <c r="BG2192">
        <v>3</v>
      </c>
      <c r="BH2192">
        <v>151.80000000000001</v>
      </c>
      <c r="BI2192">
        <v>8</v>
      </c>
      <c r="BJ2192" t="s">
        <v>3100</v>
      </c>
      <c r="BK2192"/>
      <c r="BL2192" s="20">
        <f t="shared" si="34"/>
        <v>3.2500000000000084</v>
      </c>
    </row>
    <row r="2193" spans="1:64" s="18" customFormat="1">
      <c r="A2193">
        <v>22100074</v>
      </c>
      <c r="B2193" t="s">
        <v>3</v>
      </c>
      <c r="C2193">
        <v>1</v>
      </c>
      <c r="D2193" t="s">
        <v>34</v>
      </c>
      <c r="E2193" t="s">
        <v>3102</v>
      </c>
      <c r="F2193" s="21">
        <v>44682.120381944442</v>
      </c>
      <c r="G2193" s="21">
        <v>44682.14880787037</v>
      </c>
      <c r="H2193">
        <v>40.9</v>
      </c>
      <c r="I2193">
        <v>56.5</v>
      </c>
      <c r="J2193" s="19">
        <v>0.10696759259259259</v>
      </c>
      <c r="K2193" s="19">
        <v>0.10956018518518518</v>
      </c>
      <c r="L2193" s="19">
        <v>2.5925925925925925E-3</v>
      </c>
      <c r="M2193">
        <v>30.9</v>
      </c>
      <c r="N2193">
        <v>3.5</v>
      </c>
      <c r="O2193">
        <v>100.8</v>
      </c>
      <c r="P2193">
        <v>296.5</v>
      </c>
      <c r="Q2193">
        <v>191.9</v>
      </c>
      <c r="R2193">
        <v>192.2</v>
      </c>
      <c r="S2193" s="19">
        <v>0.12038194444444444</v>
      </c>
      <c r="T2193" s="19">
        <v>0.14649305555555556</v>
      </c>
      <c r="U2193" s="19">
        <v>0.1228587962962963</v>
      </c>
      <c r="V2193">
        <v>1574</v>
      </c>
      <c r="W2193"/>
      <c r="X2193"/>
      <c r="Y2193"/>
      <c r="Z2193">
        <v>102</v>
      </c>
      <c r="AA2193">
        <v>15</v>
      </c>
      <c r="AB2193">
        <v>109</v>
      </c>
      <c r="AC2193">
        <v>98.3</v>
      </c>
      <c r="AD2193">
        <v>18</v>
      </c>
      <c r="AE2193" s="19">
        <v>0.13136574074074073</v>
      </c>
      <c r="AF2193" s="19">
        <v>0.14783564814814815</v>
      </c>
      <c r="AG2193" s="19">
        <v>1.6469907407407405E-2</v>
      </c>
      <c r="AH2193" s="19">
        <v>9.7222222222222209E-4</v>
      </c>
      <c r="AI2193"/>
      <c r="AJ2193">
        <v>16.899999999999999</v>
      </c>
      <c r="AK2193"/>
      <c r="AL2193">
        <v>1574</v>
      </c>
      <c r="AM2193">
        <v>1566</v>
      </c>
      <c r="AN2193">
        <v>1580</v>
      </c>
      <c r="AO2193">
        <v>5091</v>
      </c>
      <c r="AP2193">
        <v>16.899999999999999</v>
      </c>
      <c r="AQ2193">
        <v>24</v>
      </c>
      <c r="AR2193">
        <v>0</v>
      </c>
      <c r="AS2193">
        <v>26</v>
      </c>
      <c r="AT2193">
        <v>0</v>
      </c>
      <c r="AU2193">
        <v>50</v>
      </c>
      <c r="AV2193">
        <v>0</v>
      </c>
      <c r="AW2193"/>
      <c r="AX2193"/>
      <c r="AY2193">
        <v>1661</v>
      </c>
      <c r="AZ2193" s="19">
        <v>0.10533564814814815</v>
      </c>
      <c r="BA2193">
        <v>2.3E-2</v>
      </c>
      <c r="BB2193">
        <v>1207</v>
      </c>
      <c r="BC2193">
        <v>22100071</v>
      </c>
      <c r="BD2193" t="s">
        <v>3146</v>
      </c>
      <c r="BE2193">
        <v>1566</v>
      </c>
      <c r="BF2193" s="19">
        <v>0.14459490740740741</v>
      </c>
      <c r="BG2193">
        <v>2.5</v>
      </c>
      <c r="BH2193">
        <v>84.2</v>
      </c>
      <c r="BI2193">
        <v>109</v>
      </c>
      <c r="BJ2193" t="s">
        <v>3100</v>
      </c>
      <c r="BK2193"/>
      <c r="BL2193" s="20">
        <f t="shared" si="34"/>
        <v>15.583333333333345</v>
      </c>
    </row>
    <row r="2194" spans="1:64" s="18" customFormat="1">
      <c r="A2194">
        <v>22400074</v>
      </c>
      <c r="B2194" t="s">
        <v>3</v>
      </c>
      <c r="C2194">
        <v>1</v>
      </c>
      <c r="D2194" t="s">
        <v>34</v>
      </c>
      <c r="E2194" t="s">
        <v>3095</v>
      </c>
      <c r="F2194" s="21">
        <v>44682.120208333334</v>
      </c>
      <c r="G2194" s="21">
        <v>44682.14340277778</v>
      </c>
      <c r="H2194">
        <v>33.4</v>
      </c>
      <c r="I2194">
        <v>33.6</v>
      </c>
      <c r="J2194" s="19">
        <v>0.11810185185185185</v>
      </c>
      <c r="K2194" s="19">
        <v>0.12006944444444445</v>
      </c>
      <c r="L2194" s="19">
        <v>1.9675925925925928E-3</v>
      </c>
      <c r="M2194">
        <v>19.8</v>
      </c>
      <c r="N2194">
        <v>3.1</v>
      </c>
      <c r="O2194">
        <v>112.8</v>
      </c>
      <c r="P2194">
        <v>303.7</v>
      </c>
      <c r="Q2194">
        <v>187.7</v>
      </c>
      <c r="R2194">
        <v>187.8</v>
      </c>
      <c r="S2194" s="19">
        <v>0.12780092592592593</v>
      </c>
      <c r="T2194" s="19">
        <v>0.13843749999999999</v>
      </c>
      <c r="U2194" s="19">
        <v>0.12719907407407408</v>
      </c>
      <c r="V2194">
        <v>1555</v>
      </c>
      <c r="W2194"/>
      <c r="X2194"/>
      <c r="Y2194"/>
      <c r="Z2194">
        <v>9.3000000000000007</v>
      </c>
      <c r="AA2194">
        <v>6</v>
      </c>
      <c r="AB2194">
        <v>83</v>
      </c>
      <c r="AC2194">
        <v>36</v>
      </c>
      <c r="AD2194">
        <v>18</v>
      </c>
      <c r="AE2194" s="19">
        <v>0.13819444444444443</v>
      </c>
      <c r="AF2194" s="19">
        <v>0.14018518518518519</v>
      </c>
      <c r="AG2194" s="19">
        <v>1.9907407407407408E-3</v>
      </c>
      <c r="AH2194" s="19">
        <v>3.2175925925925926E-3</v>
      </c>
      <c r="AI2194"/>
      <c r="AJ2194">
        <v>14.3</v>
      </c>
      <c r="AK2194"/>
      <c r="AL2194">
        <v>1555</v>
      </c>
      <c r="AM2194">
        <v>1577</v>
      </c>
      <c r="AN2194">
        <v>1564</v>
      </c>
      <c r="AO2194">
        <v>4602</v>
      </c>
      <c r="AP2194">
        <v>14.3</v>
      </c>
      <c r="AQ2194">
        <v>18</v>
      </c>
      <c r="AR2194">
        <v>0</v>
      </c>
      <c r="AS2194">
        <v>19</v>
      </c>
      <c r="AT2194">
        <v>0</v>
      </c>
      <c r="AU2194">
        <v>37</v>
      </c>
      <c r="AV2194">
        <v>0</v>
      </c>
      <c r="AW2194"/>
      <c r="AX2194"/>
      <c r="AY2194">
        <v>1619</v>
      </c>
      <c r="AZ2194" s="19">
        <v>0.11275462962962964</v>
      </c>
      <c r="BA2194">
        <v>1.7999999999999999E-2</v>
      </c>
      <c r="BB2194">
        <v>1480</v>
      </c>
      <c r="BC2194">
        <v>22400072</v>
      </c>
      <c r="BD2194" t="s">
        <v>3146</v>
      </c>
      <c r="BE2194">
        <v>1577</v>
      </c>
      <c r="BF2194" s="19">
        <v>0.14247685185185185</v>
      </c>
      <c r="BG2194">
        <v>3.2</v>
      </c>
      <c r="BH2194">
        <v>201.3</v>
      </c>
      <c r="BI2194">
        <v>83</v>
      </c>
      <c r="BJ2194" t="s">
        <v>3100</v>
      </c>
      <c r="BK2194"/>
      <c r="BL2194" s="20">
        <f t="shared" si="34"/>
        <v>11.133333333333329</v>
      </c>
    </row>
    <row r="2195" spans="1:64" s="18" customFormat="1">
      <c r="A2195">
        <v>22300078</v>
      </c>
      <c r="B2195" t="s">
        <v>3</v>
      </c>
      <c r="C2195">
        <v>1</v>
      </c>
      <c r="D2195" t="s">
        <v>19</v>
      </c>
      <c r="E2195" t="s">
        <v>3097</v>
      </c>
      <c r="F2195" s="21">
        <v>44682.134027777778</v>
      </c>
      <c r="G2195" s="21">
        <v>44682.174733796295</v>
      </c>
      <c r="H2195">
        <v>80</v>
      </c>
      <c r="I2195">
        <v>65.3</v>
      </c>
      <c r="J2195" s="19">
        <v>0.1273148148148148</v>
      </c>
      <c r="K2195" s="19">
        <v>0.12938657407407408</v>
      </c>
      <c r="L2195" s="19">
        <v>2.0717592592592593E-3</v>
      </c>
      <c r="M2195">
        <v>61.7</v>
      </c>
      <c r="N2195">
        <v>3.1</v>
      </c>
      <c r="O2195">
        <v>111.9</v>
      </c>
      <c r="P2195">
        <v>324.89999999999998</v>
      </c>
      <c r="Q2195">
        <v>204.4</v>
      </c>
      <c r="R2195">
        <v>204.9</v>
      </c>
      <c r="S2195" s="19">
        <v>0.14430555555555555</v>
      </c>
      <c r="T2195" s="19">
        <v>0.17218750000000002</v>
      </c>
      <c r="U2195" s="19">
        <v>0.14578703703703702</v>
      </c>
      <c r="V2195">
        <v>1578</v>
      </c>
      <c r="W2195"/>
      <c r="X2195"/>
      <c r="Y2195"/>
      <c r="Z2195">
        <v>0</v>
      </c>
      <c r="AA2195">
        <v>4</v>
      </c>
      <c r="AB2195">
        <v>10</v>
      </c>
      <c r="AC2195">
        <v>19.600000000000001</v>
      </c>
      <c r="AD2195">
        <v>18</v>
      </c>
      <c r="AE2195" s="19">
        <v>0.17146990740740742</v>
      </c>
      <c r="AF2195" s="19">
        <v>0.17393518518518516</v>
      </c>
      <c r="AG2195" s="19">
        <v>2.4652777777777776E-3</v>
      </c>
      <c r="AH2195" s="19">
        <v>7.9861111111111105E-4</v>
      </c>
      <c r="AI2195"/>
      <c r="AJ2195">
        <v>34.299999999999997</v>
      </c>
      <c r="AK2195"/>
      <c r="AL2195">
        <v>1527</v>
      </c>
      <c r="AM2195">
        <v>1564</v>
      </c>
      <c r="AN2195">
        <v>1556</v>
      </c>
      <c r="AO2195">
        <v>10978</v>
      </c>
      <c r="AP2195">
        <v>34.299999999999997</v>
      </c>
      <c r="AQ2195">
        <v>5</v>
      </c>
      <c r="AR2195">
        <v>0</v>
      </c>
      <c r="AS2195">
        <v>4</v>
      </c>
      <c r="AT2195">
        <v>0</v>
      </c>
      <c r="AU2195">
        <v>9</v>
      </c>
      <c r="AV2195">
        <v>0</v>
      </c>
      <c r="AW2195"/>
      <c r="AX2195"/>
      <c r="AY2195">
        <v>1648</v>
      </c>
      <c r="AZ2195" s="19">
        <v>0.12453703703703704</v>
      </c>
      <c r="BA2195">
        <v>2.3E-2</v>
      </c>
      <c r="BB2195">
        <v>1200</v>
      </c>
      <c r="BC2195">
        <v>22100069</v>
      </c>
      <c r="BD2195" t="s">
        <v>3146</v>
      </c>
      <c r="BE2195">
        <v>1564</v>
      </c>
      <c r="BF2195" s="19">
        <v>0.17408564814814817</v>
      </c>
      <c r="BG2195">
        <v>2.9</v>
      </c>
      <c r="BH2195">
        <v>204.9</v>
      </c>
      <c r="BI2195">
        <v>10</v>
      </c>
      <c r="BJ2195" t="s">
        <v>3100</v>
      </c>
      <c r="BK2195"/>
      <c r="BL2195" s="20">
        <f t="shared" si="34"/>
        <v>21.483333333333306</v>
      </c>
    </row>
    <row r="2196" spans="1:64" s="18" customFormat="1">
      <c r="A2196">
        <v>22300078</v>
      </c>
      <c r="B2196" t="s">
        <v>3</v>
      </c>
      <c r="C2196">
        <v>1</v>
      </c>
      <c r="D2196" t="s">
        <v>19</v>
      </c>
      <c r="E2196" t="s">
        <v>3097</v>
      </c>
      <c r="F2196" s="21">
        <v>44682.134027777778</v>
      </c>
      <c r="G2196" s="21">
        <v>44682.174733796295</v>
      </c>
      <c r="H2196">
        <v>80</v>
      </c>
      <c r="I2196">
        <v>65.3</v>
      </c>
      <c r="J2196" s="19">
        <v>0.1273148148148148</v>
      </c>
      <c r="K2196" s="19">
        <v>0.12938657407407408</v>
      </c>
      <c r="L2196" s="19">
        <v>2.0717592592592593E-3</v>
      </c>
      <c r="M2196">
        <v>61.7</v>
      </c>
      <c r="N2196">
        <v>3.1</v>
      </c>
      <c r="O2196">
        <v>111.9</v>
      </c>
      <c r="P2196">
        <v>324.89999999999998</v>
      </c>
      <c r="Q2196">
        <v>204.4</v>
      </c>
      <c r="R2196">
        <v>204.9</v>
      </c>
      <c r="S2196" s="19">
        <v>0.13577546296296297</v>
      </c>
      <c r="T2196" s="19">
        <v>0.17218750000000002</v>
      </c>
      <c r="U2196" s="19">
        <v>0.13981481481481481</v>
      </c>
      <c r="V2196">
        <v>1527</v>
      </c>
      <c r="W2196"/>
      <c r="X2196"/>
      <c r="Y2196"/>
      <c r="Z2196">
        <v>0</v>
      </c>
      <c r="AA2196">
        <v>4</v>
      </c>
      <c r="AB2196">
        <v>10</v>
      </c>
      <c r="AC2196">
        <v>19.600000000000001</v>
      </c>
      <c r="AD2196">
        <v>18</v>
      </c>
      <c r="AE2196" s="19">
        <v>0.17146990740740742</v>
      </c>
      <c r="AF2196" s="19">
        <v>0.17393518518518516</v>
      </c>
      <c r="AG2196" s="19">
        <v>2.4652777777777776E-3</v>
      </c>
      <c r="AH2196" s="19">
        <v>7.9861111111111105E-4</v>
      </c>
      <c r="AI2196"/>
      <c r="AJ2196">
        <v>34.299999999999997</v>
      </c>
      <c r="AK2196"/>
      <c r="AL2196">
        <v>1527</v>
      </c>
      <c r="AM2196">
        <v>1564</v>
      </c>
      <c r="AN2196">
        <v>1556</v>
      </c>
      <c r="AO2196">
        <v>10978</v>
      </c>
      <c r="AP2196">
        <v>34.299999999999997</v>
      </c>
      <c r="AQ2196">
        <v>5</v>
      </c>
      <c r="AR2196">
        <v>0</v>
      </c>
      <c r="AS2196">
        <v>4</v>
      </c>
      <c r="AT2196">
        <v>0</v>
      </c>
      <c r="AU2196">
        <v>9</v>
      </c>
      <c r="AV2196">
        <v>0</v>
      </c>
      <c r="AW2196"/>
      <c r="AX2196"/>
      <c r="AY2196">
        <v>1648</v>
      </c>
      <c r="AZ2196" s="19">
        <v>0.12453703703703704</v>
      </c>
      <c r="BA2196">
        <v>2.3E-2</v>
      </c>
      <c r="BB2196">
        <v>1200</v>
      </c>
      <c r="BC2196">
        <v>22100069</v>
      </c>
      <c r="BD2196" t="s">
        <v>3146</v>
      </c>
      <c r="BE2196">
        <v>1564</v>
      </c>
      <c r="BF2196" s="19">
        <v>0.17408564814814817</v>
      </c>
      <c r="BG2196">
        <v>2.9</v>
      </c>
      <c r="BH2196">
        <v>204.9</v>
      </c>
      <c r="BI2196">
        <v>10</v>
      </c>
      <c r="BJ2196" t="s">
        <v>3100</v>
      </c>
      <c r="BK2196"/>
      <c r="BL2196" s="20">
        <f t="shared" si="34"/>
        <v>9.1999999999999993</v>
      </c>
    </row>
    <row r="2197" spans="1:64" s="18" customFormat="1">
      <c r="A2197">
        <v>22200075</v>
      </c>
      <c r="B2197" t="s">
        <v>3</v>
      </c>
      <c r="C2197">
        <v>2</v>
      </c>
      <c r="D2197" t="s">
        <v>19</v>
      </c>
      <c r="E2197" t="s">
        <v>3064</v>
      </c>
      <c r="F2197" s="21">
        <v>44682.14099537037</v>
      </c>
      <c r="G2197" s="21">
        <v>44682.213368055556</v>
      </c>
      <c r="H2197">
        <v>59.1</v>
      </c>
      <c r="I2197">
        <v>108.6</v>
      </c>
      <c r="J2197" s="19">
        <v>0.13583333333333333</v>
      </c>
      <c r="K2197" s="19">
        <v>0.13796296296296295</v>
      </c>
      <c r="L2197" s="19">
        <v>2.1296296296296298E-3</v>
      </c>
      <c r="M2197">
        <v>56</v>
      </c>
      <c r="N2197">
        <v>3</v>
      </c>
      <c r="O2197">
        <v>106.8</v>
      </c>
      <c r="P2197">
        <v>289.5</v>
      </c>
      <c r="Q2197">
        <v>179.2</v>
      </c>
      <c r="R2197">
        <v>179.7</v>
      </c>
      <c r="S2197" s="19">
        <v>0.1749074074074074</v>
      </c>
      <c r="T2197" s="19">
        <v>0.20590277777777777</v>
      </c>
      <c r="U2197" s="19">
        <v>0.17761574074074074</v>
      </c>
      <c r="V2197">
        <v>1520</v>
      </c>
      <c r="W2197" s="19">
        <v>0.1749074074074074</v>
      </c>
      <c r="X2197" s="19">
        <v>0.17761574074074074</v>
      </c>
      <c r="Y2197">
        <v>1520</v>
      </c>
      <c r="Z2197">
        <v>0</v>
      </c>
      <c r="AA2197">
        <v>9</v>
      </c>
      <c r="AB2197">
        <v>89</v>
      </c>
      <c r="AC2197">
        <v>36.200000000000003</v>
      </c>
      <c r="AD2197">
        <v>1</v>
      </c>
      <c r="AE2197" s="19">
        <v>0.18635416666666668</v>
      </c>
      <c r="AF2197" s="19">
        <v>0.20701388888888891</v>
      </c>
      <c r="AG2197" s="19">
        <v>2.0659722222222222E-2</v>
      </c>
      <c r="AH2197" s="19">
        <v>6.3541666666666668E-3</v>
      </c>
      <c r="AI2197"/>
      <c r="AJ2197">
        <v>29.5</v>
      </c>
      <c r="AK2197"/>
      <c r="AL2197">
        <v>1520</v>
      </c>
      <c r="AM2197">
        <v>1574</v>
      </c>
      <c r="AN2197">
        <v>1562</v>
      </c>
      <c r="AO2197">
        <v>9640</v>
      </c>
      <c r="AP2197">
        <v>29.5</v>
      </c>
      <c r="AQ2197">
        <v>13</v>
      </c>
      <c r="AR2197">
        <v>0</v>
      </c>
      <c r="AS2197">
        <v>13</v>
      </c>
      <c r="AT2197">
        <v>0</v>
      </c>
      <c r="AU2197">
        <v>26</v>
      </c>
      <c r="AV2197">
        <v>0</v>
      </c>
      <c r="AW2197"/>
      <c r="AX2197"/>
      <c r="AY2197">
        <v>1649</v>
      </c>
      <c r="AZ2197" s="19">
        <v>0.13276620370370371</v>
      </c>
      <c r="BA2197">
        <v>2.1000000000000001E-2</v>
      </c>
      <c r="BB2197">
        <v>1328</v>
      </c>
      <c r="BC2197">
        <v>22400070</v>
      </c>
      <c r="BD2197"/>
      <c r="BE2197">
        <v>1574</v>
      </c>
      <c r="BF2197" s="19">
        <v>0.21238425925925927</v>
      </c>
      <c r="BG2197">
        <v>0.4</v>
      </c>
      <c r="BH2197">
        <v>49.8</v>
      </c>
      <c r="BI2197">
        <v>89</v>
      </c>
      <c r="BJ2197" t="s">
        <v>3100</v>
      </c>
      <c r="BK2197"/>
      <c r="BL2197" s="20">
        <f t="shared" si="34"/>
        <v>53.2</v>
      </c>
    </row>
    <row r="2198" spans="1:64" s="18" customFormat="1">
      <c r="A2198">
        <v>22100075</v>
      </c>
      <c r="B2198" t="s">
        <v>3</v>
      </c>
      <c r="C2198">
        <v>1</v>
      </c>
      <c r="D2198" t="s">
        <v>34</v>
      </c>
      <c r="E2198" t="s">
        <v>3102</v>
      </c>
      <c r="F2198" s="21">
        <v>44682.155439814815</v>
      </c>
      <c r="G2198" s="21">
        <v>44682.180891203701</v>
      </c>
      <c r="H2198">
        <v>36.700000000000003</v>
      </c>
      <c r="I2198">
        <v>37.299999999999997</v>
      </c>
      <c r="J2198" s="19">
        <v>0.15180555555555555</v>
      </c>
      <c r="K2198" s="19">
        <v>0.15496527777777777</v>
      </c>
      <c r="L2198" s="19">
        <v>3.1597222222222222E-3</v>
      </c>
      <c r="M2198">
        <v>28.8</v>
      </c>
      <c r="N2198">
        <v>3</v>
      </c>
      <c r="O2198">
        <v>100.9</v>
      </c>
      <c r="P2198">
        <v>298.89999999999998</v>
      </c>
      <c r="Q2198">
        <v>194.5</v>
      </c>
      <c r="R2198">
        <v>195.1</v>
      </c>
      <c r="S2198" s="19">
        <v>0.15543981481481481</v>
      </c>
      <c r="T2198" s="19">
        <v>0.17740740740740743</v>
      </c>
      <c r="U2198" s="19">
        <v>0.16408564814814816</v>
      </c>
      <c r="V2198">
        <v>1567</v>
      </c>
      <c r="W2198"/>
      <c r="X2198"/>
      <c r="Y2198"/>
      <c r="Z2198">
        <v>0</v>
      </c>
      <c r="AA2198">
        <v>12</v>
      </c>
      <c r="AB2198">
        <v>25</v>
      </c>
      <c r="AC2198">
        <v>73.7</v>
      </c>
      <c r="AD2198">
        <v>18</v>
      </c>
      <c r="AE2198" s="19">
        <v>0.1696412037037037</v>
      </c>
      <c r="AF2198" s="19">
        <v>0.1575</v>
      </c>
      <c r="AG2198" t="s">
        <v>5439</v>
      </c>
      <c r="AH2198" s="19">
        <v>2.5462962962962961E-4</v>
      </c>
      <c r="AI2198"/>
      <c r="AJ2198">
        <v>15.6</v>
      </c>
      <c r="AK2198"/>
      <c r="AL2198">
        <v>1567</v>
      </c>
      <c r="AM2198">
        <v>1573</v>
      </c>
      <c r="AN2198">
        <v>1574</v>
      </c>
      <c r="AO2198">
        <v>4783</v>
      </c>
      <c r="AP2198">
        <v>15.6</v>
      </c>
      <c r="AQ2198">
        <v>53</v>
      </c>
      <c r="AR2198">
        <v>0</v>
      </c>
      <c r="AS2198">
        <v>69</v>
      </c>
      <c r="AT2198">
        <v>0</v>
      </c>
      <c r="AU2198">
        <v>122</v>
      </c>
      <c r="AV2198">
        <v>1</v>
      </c>
      <c r="AW2198"/>
      <c r="AX2198"/>
      <c r="AY2198">
        <v>1629</v>
      </c>
      <c r="AZ2198" s="19">
        <v>0.15034722222222222</v>
      </c>
      <c r="BA2198">
        <v>0.02</v>
      </c>
      <c r="BB2198">
        <v>1372</v>
      </c>
      <c r="BC2198">
        <v>22100072</v>
      </c>
      <c r="BD2198" t="s">
        <v>3146</v>
      </c>
      <c r="BE2198">
        <v>1573</v>
      </c>
      <c r="BF2198" s="19">
        <v>0.1796875</v>
      </c>
      <c r="BG2198">
        <v>2.8</v>
      </c>
      <c r="BH2198">
        <v>149.19999999999999</v>
      </c>
      <c r="BI2198">
        <v>25</v>
      </c>
      <c r="BJ2198" t="s">
        <v>3100</v>
      </c>
      <c r="BK2198"/>
      <c r="BL2198" s="20">
        <f t="shared" si="34"/>
        <v>0.68333333333333357</v>
      </c>
    </row>
    <row r="2199" spans="1:64" s="18" customFormat="1">
      <c r="A2199">
        <v>22400075</v>
      </c>
      <c r="B2199" t="s">
        <v>3</v>
      </c>
      <c r="C2199">
        <v>2</v>
      </c>
      <c r="D2199" t="s">
        <v>19</v>
      </c>
      <c r="E2199" t="s">
        <v>3083</v>
      </c>
      <c r="F2199" s="21">
        <v>44682.168888888889</v>
      </c>
      <c r="G2199" s="21">
        <v>44682.248807870368</v>
      </c>
      <c r="H2199">
        <v>49.6</v>
      </c>
      <c r="I2199">
        <v>123.3</v>
      </c>
      <c r="J2199" s="19">
        <v>0.16134259259259259</v>
      </c>
      <c r="K2199" s="19">
        <v>0.16318287037037038</v>
      </c>
      <c r="L2199" s="19">
        <v>1.8402777777777777E-3</v>
      </c>
      <c r="M2199">
        <v>48.6</v>
      </c>
      <c r="N2199">
        <v>2.4</v>
      </c>
      <c r="O2199">
        <v>114.6</v>
      </c>
      <c r="P2199">
        <v>310.3</v>
      </c>
      <c r="Q2199">
        <v>195.6</v>
      </c>
      <c r="R2199">
        <v>195.9</v>
      </c>
      <c r="S2199" s="19">
        <v>0.21589120370370371</v>
      </c>
      <c r="T2199" s="19">
        <v>0.24466435185185187</v>
      </c>
      <c r="U2199" s="19">
        <v>0.22074074074074077</v>
      </c>
      <c r="V2199">
        <v>1536</v>
      </c>
      <c r="W2199" s="19">
        <v>0.21589120370370371</v>
      </c>
      <c r="X2199" s="19">
        <v>0.22074074074074077</v>
      </c>
      <c r="Y2199">
        <v>1536</v>
      </c>
      <c r="Z2199">
        <v>0</v>
      </c>
      <c r="AA2199">
        <v>20</v>
      </c>
      <c r="AB2199">
        <v>78</v>
      </c>
      <c r="AC2199">
        <v>141.1</v>
      </c>
      <c r="AD2199">
        <v>2</v>
      </c>
      <c r="AE2199" s="19">
        <v>0.16817129629629632</v>
      </c>
      <c r="AF2199" s="19">
        <v>0.24576388888888889</v>
      </c>
      <c r="AG2199" s="19">
        <v>7.7592592592592588E-2</v>
      </c>
      <c r="AH2199" s="19">
        <v>3.0439814814814821E-3</v>
      </c>
      <c r="AI2199"/>
      <c r="AJ2199">
        <v>27.7</v>
      </c>
      <c r="AK2199"/>
      <c r="AL2199">
        <v>1536</v>
      </c>
      <c r="AM2199">
        <v>1578</v>
      </c>
      <c r="AN2199">
        <v>1591</v>
      </c>
      <c r="AO2199">
        <v>8800</v>
      </c>
      <c r="AP2199">
        <v>27.7</v>
      </c>
      <c r="AQ2199">
        <v>7</v>
      </c>
      <c r="AR2199">
        <v>0</v>
      </c>
      <c r="AS2199">
        <v>6</v>
      </c>
      <c r="AT2199">
        <v>0</v>
      </c>
      <c r="AU2199">
        <v>13</v>
      </c>
      <c r="AV2199">
        <v>0</v>
      </c>
      <c r="AW2199"/>
      <c r="AX2199"/>
      <c r="AY2199">
        <v>1631</v>
      </c>
      <c r="AZ2199" s="19">
        <v>0.15800925925925927</v>
      </c>
      <c r="BA2199">
        <v>2.1000000000000001E-2</v>
      </c>
      <c r="BB2199">
        <v>1310</v>
      </c>
      <c r="BC2199">
        <v>22300078</v>
      </c>
      <c r="BD2199" t="s">
        <v>3146</v>
      </c>
      <c r="BE2199">
        <v>1578</v>
      </c>
      <c r="BF2199" s="19">
        <v>0.24700231481481483</v>
      </c>
      <c r="BG2199">
        <v>0.2</v>
      </c>
      <c r="BH2199">
        <v>0</v>
      </c>
      <c r="BI2199">
        <v>78</v>
      </c>
      <c r="BJ2199" t="s">
        <v>3100</v>
      </c>
      <c r="BK2199"/>
      <c r="BL2199" s="20">
        <f t="shared" si="34"/>
        <v>75.899999999999991</v>
      </c>
    </row>
    <row r="2200" spans="1:64" s="18" customFormat="1">
      <c r="A2200">
        <v>22300079</v>
      </c>
      <c r="B2200" t="s">
        <v>3</v>
      </c>
      <c r="C2200">
        <v>1</v>
      </c>
      <c r="D2200" t="s">
        <v>34</v>
      </c>
      <c r="E2200" t="s">
        <v>3097</v>
      </c>
      <c r="F2200" s="21">
        <v>44682.17769675926</v>
      </c>
      <c r="G2200" s="21">
        <v>44682.20784722222</v>
      </c>
      <c r="H2200">
        <v>43.4</v>
      </c>
      <c r="I2200">
        <v>43.7</v>
      </c>
      <c r="J2200" s="19">
        <v>0.1756712962962963</v>
      </c>
      <c r="K2200" s="19">
        <v>0.17748842592592592</v>
      </c>
      <c r="L2200" s="19">
        <v>1.8171296296296297E-3</v>
      </c>
      <c r="M2200">
        <v>39.700000000000003</v>
      </c>
      <c r="N2200">
        <v>2.8</v>
      </c>
      <c r="O2200">
        <v>105.9</v>
      </c>
      <c r="P2200">
        <v>303.7</v>
      </c>
      <c r="Q2200">
        <v>194.5</v>
      </c>
      <c r="R2200">
        <v>195</v>
      </c>
      <c r="S2200" s="19">
        <v>0.17981481481481479</v>
      </c>
      <c r="T2200" s="19">
        <v>0.19994212962962962</v>
      </c>
      <c r="U2200" s="19">
        <v>0.18150462962962963</v>
      </c>
      <c r="V2200">
        <v>1601</v>
      </c>
      <c r="W2200"/>
      <c r="X2200"/>
      <c r="Y2200"/>
      <c r="Z2200">
        <v>334.1</v>
      </c>
      <c r="AA2200">
        <v>10</v>
      </c>
      <c r="AB2200">
        <v>96</v>
      </c>
      <c r="AC2200">
        <v>25.6</v>
      </c>
      <c r="AD2200">
        <v>19</v>
      </c>
      <c r="AE2200" s="19">
        <v>0.19846064814814815</v>
      </c>
      <c r="AF2200" s="19">
        <v>0.20159722222222221</v>
      </c>
      <c r="AG2200" s="19">
        <v>3.1365740740740742E-3</v>
      </c>
      <c r="AH2200" s="19">
        <v>6.2499999999999995E-3</v>
      </c>
      <c r="AI2200"/>
      <c r="AJ2200">
        <v>9.9</v>
      </c>
      <c r="AK2200"/>
      <c r="AL2200">
        <v>1601</v>
      </c>
      <c r="AM2200">
        <v>1567</v>
      </c>
      <c r="AN2200">
        <v>1558</v>
      </c>
      <c r="AO2200">
        <v>3056</v>
      </c>
      <c r="AP2200">
        <v>9.9</v>
      </c>
      <c r="AQ2200">
        <v>38</v>
      </c>
      <c r="AR2200">
        <v>0</v>
      </c>
      <c r="AS2200">
        <v>42</v>
      </c>
      <c r="AT2200">
        <v>0</v>
      </c>
      <c r="AU2200">
        <v>82</v>
      </c>
      <c r="AV2200">
        <v>0</v>
      </c>
      <c r="AW2200"/>
      <c r="AX2200"/>
      <c r="AY2200">
        <v>1613</v>
      </c>
      <c r="AZ2200" s="19">
        <v>0.17252314814814815</v>
      </c>
      <c r="BA2200">
        <v>3.1E-2</v>
      </c>
      <c r="BB2200">
        <v>859</v>
      </c>
      <c r="BC2200">
        <v>22300075</v>
      </c>
      <c r="BD2200"/>
      <c r="BE2200">
        <v>1567</v>
      </c>
      <c r="BF2200" s="19">
        <v>0.20618055555555556</v>
      </c>
      <c r="BG2200">
        <v>3.4</v>
      </c>
      <c r="BH2200">
        <v>238.3</v>
      </c>
      <c r="BI2200">
        <v>96</v>
      </c>
      <c r="BJ2200" t="s">
        <v>3100</v>
      </c>
      <c r="BK2200"/>
      <c r="BL2200" s="20">
        <f t="shared" si="34"/>
        <v>3.3499999999999641</v>
      </c>
    </row>
    <row r="2201" spans="1:64" s="18" customFormat="1">
      <c r="A2201">
        <v>22200076</v>
      </c>
      <c r="B2201" t="s">
        <v>3</v>
      </c>
      <c r="C2201">
        <v>2</v>
      </c>
      <c r="D2201" t="s">
        <v>34</v>
      </c>
      <c r="E2201" t="s">
        <v>3133</v>
      </c>
      <c r="F2201" s="21">
        <v>44682.193576388891</v>
      </c>
      <c r="G2201" s="21">
        <v>44682.22078703704</v>
      </c>
      <c r="H2201">
        <v>37.5</v>
      </c>
      <c r="I2201">
        <v>42.5</v>
      </c>
      <c r="J2201" s="19">
        <v>0.18937499999999999</v>
      </c>
      <c r="K2201" s="19">
        <v>0.19130787037037036</v>
      </c>
      <c r="L2201" s="19">
        <v>1.9328703703703704E-3</v>
      </c>
      <c r="M2201">
        <v>38.1</v>
      </c>
      <c r="N2201">
        <v>2.7</v>
      </c>
      <c r="O2201">
        <v>104.6</v>
      </c>
      <c r="P2201">
        <v>292.3</v>
      </c>
      <c r="Q2201">
        <v>185</v>
      </c>
      <c r="R2201">
        <v>185</v>
      </c>
      <c r="S2201" s="19">
        <v>0.19357638888888887</v>
      </c>
      <c r="T2201" s="19">
        <v>0.21339120370370371</v>
      </c>
      <c r="U2201" s="19">
        <v>0.19483796296296296</v>
      </c>
      <c r="V2201">
        <v>1592</v>
      </c>
      <c r="W2201"/>
      <c r="X2201"/>
      <c r="Y2201"/>
      <c r="Z2201">
        <v>58</v>
      </c>
      <c r="AA2201">
        <v>3</v>
      </c>
      <c r="AB2201">
        <v>30</v>
      </c>
      <c r="AC2201">
        <v>47.5</v>
      </c>
      <c r="AD2201">
        <v>20</v>
      </c>
      <c r="AE2201" s="19">
        <v>0.2121875</v>
      </c>
      <c r="AF2201" s="19">
        <v>0.21474537037037036</v>
      </c>
      <c r="AG2201" s="19">
        <v>2.5578703703703705E-3</v>
      </c>
      <c r="AH2201" s="19">
        <v>6.0416666666666665E-3</v>
      </c>
      <c r="AI2201"/>
      <c r="AJ2201">
        <v>12.4</v>
      </c>
      <c r="AK2201"/>
      <c r="AL2201">
        <v>1592</v>
      </c>
      <c r="AM2201">
        <v>1570</v>
      </c>
      <c r="AN2201">
        <v>1552</v>
      </c>
      <c r="AO2201">
        <v>3882</v>
      </c>
      <c r="AP2201">
        <v>12.4</v>
      </c>
      <c r="AQ2201">
        <v>23</v>
      </c>
      <c r="AR2201">
        <v>0</v>
      </c>
      <c r="AS2201">
        <v>23</v>
      </c>
      <c r="AT2201">
        <v>0</v>
      </c>
      <c r="AU2201">
        <v>46</v>
      </c>
      <c r="AV2201">
        <v>0</v>
      </c>
      <c r="AW2201"/>
      <c r="AX2201"/>
      <c r="AY2201">
        <v>1570</v>
      </c>
      <c r="AZ2201" s="19">
        <v>0.21910879629629632</v>
      </c>
      <c r="BA2201">
        <v>2.1999999999999999E-2</v>
      </c>
      <c r="BB2201">
        <v>1248</v>
      </c>
      <c r="BC2201">
        <v>22400073</v>
      </c>
      <c r="BD2201" t="s">
        <v>3146</v>
      </c>
      <c r="BE2201">
        <v>1570</v>
      </c>
      <c r="BF2201" s="19">
        <v>0.21910879629629632</v>
      </c>
      <c r="BG2201">
        <v>2.6</v>
      </c>
      <c r="BH2201">
        <v>50.2</v>
      </c>
      <c r="BI2201">
        <v>30</v>
      </c>
      <c r="BJ2201" t="s">
        <v>3100</v>
      </c>
      <c r="BK2201"/>
      <c r="BL2201" s="20">
        <f t="shared" si="34"/>
        <v>3.2666666666666444</v>
      </c>
    </row>
    <row r="2202" spans="1:64" s="18" customFormat="1">
      <c r="A2202">
        <v>22100076</v>
      </c>
      <c r="B2202" t="s">
        <v>3</v>
      </c>
      <c r="C2202">
        <v>1</v>
      </c>
      <c r="D2202" t="s">
        <v>34</v>
      </c>
      <c r="E2202" t="s">
        <v>3102</v>
      </c>
      <c r="F2202" s="21">
        <v>44682.221724537034</v>
      </c>
      <c r="G2202" s="21">
        <v>44682.245844907404</v>
      </c>
      <c r="H2202">
        <v>34.700000000000003</v>
      </c>
      <c r="I2202">
        <v>56.6</v>
      </c>
      <c r="J2202" s="19">
        <v>0.20461805555555557</v>
      </c>
      <c r="K2202" s="19">
        <v>0.20652777777777778</v>
      </c>
      <c r="L2202" s="19">
        <v>1.9097222222222222E-3</v>
      </c>
      <c r="M2202">
        <v>39.9</v>
      </c>
      <c r="N2202">
        <v>3.3</v>
      </c>
      <c r="O2202">
        <v>102.6</v>
      </c>
      <c r="P2202">
        <v>291.7</v>
      </c>
      <c r="Q2202">
        <v>185.5</v>
      </c>
      <c r="R2202">
        <v>185.8</v>
      </c>
      <c r="S2202" s="19">
        <v>0.22188657407407408</v>
      </c>
      <c r="T2202" s="19">
        <v>0.24063657407407404</v>
      </c>
      <c r="U2202" s="19">
        <v>0.2240277777777778</v>
      </c>
      <c r="V2202">
        <v>1570</v>
      </c>
      <c r="W2202"/>
      <c r="X2202"/>
      <c r="Y2202"/>
      <c r="Z2202">
        <v>78</v>
      </c>
      <c r="AA2202">
        <v>22</v>
      </c>
      <c r="AB2202">
        <v>18</v>
      </c>
      <c r="AC2202">
        <v>98</v>
      </c>
      <c r="AD2202">
        <v>18</v>
      </c>
      <c r="AE2202" s="19">
        <v>0.23912037037037037</v>
      </c>
      <c r="AF2202" s="19">
        <v>0.24211805555555554</v>
      </c>
      <c r="AG2202" s="19">
        <v>2.9976851851851848E-3</v>
      </c>
      <c r="AH2202" s="19">
        <v>3.7268518518518514E-3</v>
      </c>
      <c r="AI2202"/>
      <c r="AJ2202">
        <v>15.7</v>
      </c>
      <c r="AK2202"/>
      <c r="AL2202">
        <v>1570</v>
      </c>
      <c r="AM2202">
        <v>1567</v>
      </c>
      <c r="AN2202">
        <v>1580</v>
      </c>
      <c r="AO2202">
        <v>4762</v>
      </c>
      <c r="AP2202">
        <v>15.7</v>
      </c>
      <c r="AQ2202">
        <v>10</v>
      </c>
      <c r="AR2202">
        <v>0</v>
      </c>
      <c r="AS2202">
        <v>21</v>
      </c>
      <c r="AT2202">
        <v>0</v>
      </c>
      <c r="AU2202">
        <v>32</v>
      </c>
      <c r="AV2202">
        <v>0</v>
      </c>
      <c r="AW2202"/>
      <c r="AX2202"/>
      <c r="AY2202">
        <v>1642</v>
      </c>
      <c r="AZ2202" s="19">
        <v>0.20265046296296296</v>
      </c>
      <c r="BA2202">
        <v>2.1999999999999999E-2</v>
      </c>
      <c r="BB2202">
        <v>1253</v>
      </c>
      <c r="BC2202">
        <v>22100073</v>
      </c>
      <c r="BD2202" t="s">
        <v>3146</v>
      </c>
      <c r="BE2202">
        <v>1567</v>
      </c>
      <c r="BF2202" s="19">
        <v>0.24569444444444444</v>
      </c>
      <c r="BG2202">
        <v>3.1</v>
      </c>
      <c r="BH2202">
        <v>182.5</v>
      </c>
      <c r="BI2202">
        <v>18</v>
      </c>
      <c r="BJ2202" t="s">
        <v>3100</v>
      </c>
      <c r="BK2202"/>
      <c r="BL2202" s="20">
        <f t="shared" si="34"/>
        <v>22.116666666666674</v>
      </c>
    </row>
    <row r="2203" spans="1:64" s="18" customFormat="1">
      <c r="A2203">
        <v>22400076</v>
      </c>
      <c r="B2203" t="s">
        <v>3</v>
      </c>
      <c r="C2203">
        <v>1</v>
      </c>
      <c r="D2203" t="s">
        <v>34</v>
      </c>
      <c r="E2203" t="s">
        <v>3095</v>
      </c>
      <c r="F2203" s="21">
        <v>44682.209583333337</v>
      </c>
      <c r="G2203" s="21">
        <v>44682.242986111109</v>
      </c>
      <c r="H2203">
        <v>48.1</v>
      </c>
      <c r="I2203">
        <v>51.8</v>
      </c>
      <c r="J2203" s="19">
        <v>0.20501157407407408</v>
      </c>
      <c r="K2203" s="19">
        <v>0.20704861111111109</v>
      </c>
      <c r="L2203" s="19">
        <v>2.0370370370370373E-3</v>
      </c>
      <c r="M2203">
        <v>30.3</v>
      </c>
      <c r="N2203">
        <v>3.3</v>
      </c>
      <c r="O2203">
        <v>113.9</v>
      </c>
      <c r="P2203">
        <v>307.10000000000002</v>
      </c>
      <c r="Q2203">
        <v>190</v>
      </c>
      <c r="R2203">
        <v>189.9</v>
      </c>
      <c r="S2203" s="19">
        <v>0.20958333333333334</v>
      </c>
      <c r="T2203" s="19">
        <v>0.23090277777777779</v>
      </c>
      <c r="U2203" s="19">
        <v>0.21232638888888888</v>
      </c>
      <c r="V2203">
        <v>1595</v>
      </c>
      <c r="W2203"/>
      <c r="X2203"/>
      <c r="Y2203"/>
      <c r="Z2203">
        <v>0</v>
      </c>
      <c r="AA2203">
        <v>6</v>
      </c>
      <c r="AB2203">
        <v>84</v>
      </c>
      <c r="AC2203">
        <v>28.2</v>
      </c>
      <c r="AD2203">
        <v>17</v>
      </c>
      <c r="AE2203" s="19">
        <v>0.22517361111111112</v>
      </c>
      <c r="AF2203" s="19">
        <v>0.23545138888888886</v>
      </c>
      <c r="AG2203" s="19">
        <v>1.0277777777777778E-2</v>
      </c>
      <c r="AH2203" s="19">
        <v>7.5347222222222213E-3</v>
      </c>
      <c r="AI2203"/>
      <c r="AJ2203">
        <v>13.5</v>
      </c>
      <c r="AK2203"/>
      <c r="AL2203">
        <v>1595</v>
      </c>
      <c r="AM2203">
        <v>1574</v>
      </c>
      <c r="AN2203">
        <v>1559</v>
      </c>
      <c r="AO2203">
        <v>4240</v>
      </c>
      <c r="AP2203">
        <v>13.5</v>
      </c>
      <c r="AQ2203">
        <v>20</v>
      </c>
      <c r="AR2203">
        <v>0</v>
      </c>
      <c r="AS2203">
        <v>25</v>
      </c>
      <c r="AT2203">
        <v>0</v>
      </c>
      <c r="AU2203">
        <v>45</v>
      </c>
      <c r="AV2203">
        <v>0</v>
      </c>
      <c r="AW2203"/>
      <c r="AX2203"/>
      <c r="AY2203">
        <v>1619</v>
      </c>
      <c r="AZ2203" s="19">
        <v>0.20354166666666665</v>
      </c>
      <c r="BA2203">
        <v>0.02</v>
      </c>
      <c r="BB2203">
        <v>1320</v>
      </c>
      <c r="BC2203">
        <v>22400074</v>
      </c>
      <c r="BD2203" t="s">
        <v>3146</v>
      </c>
      <c r="BE2203">
        <v>1574</v>
      </c>
      <c r="BF2203" s="19">
        <v>0.24096064814814813</v>
      </c>
      <c r="BG2203">
        <v>2.5</v>
      </c>
      <c r="BH2203">
        <v>99</v>
      </c>
      <c r="BI2203">
        <v>84</v>
      </c>
      <c r="BJ2203" t="s">
        <v>3100</v>
      </c>
      <c r="BK2203"/>
      <c r="BL2203" s="20">
        <f t="shared" si="34"/>
        <v>3.650000000000051</v>
      </c>
    </row>
    <row r="2204" spans="1:64" s="18" customFormat="1">
      <c r="A2204">
        <v>22300080</v>
      </c>
      <c r="B2204" t="s">
        <v>3089</v>
      </c>
      <c r="C2204">
        <v>2</v>
      </c>
      <c r="D2204" t="s">
        <v>19</v>
      </c>
      <c r="E2204" t="s">
        <v>3070</v>
      </c>
      <c r="F2204" s="21">
        <v>44682.228275462963</v>
      </c>
      <c r="G2204" s="21">
        <v>44682.285821759258</v>
      </c>
      <c r="H2204">
        <v>52.2</v>
      </c>
      <c r="I2204">
        <v>85.8</v>
      </c>
      <c r="J2204" s="19">
        <v>0.22487268518518519</v>
      </c>
      <c r="K2204" s="19">
        <v>0.22627314814814814</v>
      </c>
      <c r="L2204" s="19">
        <v>1.4004629629629629E-3</v>
      </c>
      <c r="M2204">
        <v>48.4</v>
      </c>
      <c r="N2204">
        <v>1.7</v>
      </c>
      <c r="O2204">
        <v>118.3</v>
      </c>
      <c r="P2204">
        <v>302.3</v>
      </c>
      <c r="Q2204">
        <v>181.5</v>
      </c>
      <c r="R2204">
        <v>182.3</v>
      </c>
      <c r="S2204" s="19">
        <v>0.25282407407407409</v>
      </c>
      <c r="T2204" s="19">
        <v>0.27353009259259259</v>
      </c>
      <c r="U2204" s="19">
        <v>0.2572800925925926</v>
      </c>
      <c r="V2204">
        <v>1534</v>
      </c>
      <c r="W2204" s="19">
        <v>0.25282407407407409</v>
      </c>
      <c r="X2204" s="19">
        <v>0.2572800925925926</v>
      </c>
      <c r="Y2204">
        <v>1534</v>
      </c>
      <c r="Z2204">
        <v>0</v>
      </c>
      <c r="AA2204">
        <v>7</v>
      </c>
      <c r="AB2204">
        <v>9</v>
      </c>
      <c r="AC2204">
        <v>81.400000000000006</v>
      </c>
      <c r="AD2204">
        <v>1</v>
      </c>
      <c r="AE2204" s="19">
        <v>0.26621527777777781</v>
      </c>
      <c r="AF2204" s="19">
        <v>0.28271990740740743</v>
      </c>
      <c r="AG2204" s="19">
        <v>1.650462962962963E-2</v>
      </c>
      <c r="AH2204" s="19">
        <v>3.1018518518518522E-3</v>
      </c>
      <c r="AI2204"/>
      <c r="AJ2204">
        <v>24.2</v>
      </c>
      <c r="AK2204"/>
      <c r="AL2204">
        <v>1534</v>
      </c>
      <c r="AM2204">
        <v>1575</v>
      </c>
      <c r="AN2204">
        <v>1572</v>
      </c>
      <c r="AO2204">
        <v>7850</v>
      </c>
      <c r="AP2204">
        <v>24.2</v>
      </c>
      <c r="AQ2204">
        <v>13</v>
      </c>
      <c r="AR2204">
        <v>0</v>
      </c>
      <c r="AS2204">
        <v>13</v>
      </c>
      <c r="AT2204">
        <v>0</v>
      </c>
      <c r="AU2204">
        <v>26</v>
      </c>
      <c r="AV2204">
        <v>0</v>
      </c>
      <c r="AW2204"/>
      <c r="AX2204"/>
      <c r="AY2204">
        <v>1603</v>
      </c>
      <c r="AZ2204" s="19">
        <v>0.22339120370370369</v>
      </c>
      <c r="BA2204">
        <v>3.2000000000000001E-2</v>
      </c>
      <c r="BB2204">
        <v>798</v>
      </c>
      <c r="BC2204">
        <v>22200074</v>
      </c>
      <c r="BD2204" t="s">
        <v>3146</v>
      </c>
      <c r="BE2204">
        <v>1575</v>
      </c>
      <c r="BF2204" s="19">
        <v>0.28390046296296295</v>
      </c>
      <c r="BG2204">
        <v>0.7</v>
      </c>
      <c r="BH2204">
        <v>99.3</v>
      </c>
      <c r="BI2204">
        <v>9</v>
      </c>
      <c r="BJ2204" t="s">
        <v>3055</v>
      </c>
      <c r="BK2204"/>
      <c r="BL2204" s="20">
        <f t="shared" si="34"/>
        <v>38.23333333333337</v>
      </c>
    </row>
    <row r="2205" spans="1:64" s="18" customFormat="1">
      <c r="A2205">
        <v>22200077</v>
      </c>
      <c r="B2205" t="s">
        <v>3089</v>
      </c>
      <c r="C2205">
        <v>3</v>
      </c>
      <c r="D2205" t="s">
        <v>34</v>
      </c>
      <c r="E2205" t="s">
        <v>3115</v>
      </c>
      <c r="F2205" s="21">
        <v>44682.248298611114</v>
      </c>
      <c r="G2205" s="21">
        <v>44682.290011574078</v>
      </c>
      <c r="H2205">
        <v>49.7</v>
      </c>
      <c r="I2205">
        <v>73</v>
      </c>
      <c r="J2205" s="19">
        <v>0.23729166666666668</v>
      </c>
      <c r="K2205" s="19">
        <v>0.23932870370370371</v>
      </c>
      <c r="L2205" s="19">
        <v>2.0370370370370373E-3</v>
      </c>
      <c r="M2205">
        <v>35.9</v>
      </c>
      <c r="N2205">
        <v>3.4</v>
      </c>
      <c r="O2205">
        <v>111</v>
      </c>
      <c r="P2205">
        <v>300.10000000000002</v>
      </c>
      <c r="Q2205">
        <v>185.5</v>
      </c>
      <c r="R2205">
        <v>185.7</v>
      </c>
      <c r="S2205" s="19">
        <v>0.24974537037037037</v>
      </c>
      <c r="T2205" s="19">
        <v>0.28050925925925924</v>
      </c>
      <c r="U2205" s="19">
        <v>0.25319444444444444</v>
      </c>
      <c r="V2205">
        <v>1574</v>
      </c>
      <c r="W2205" s="19">
        <v>0.2620601851851852</v>
      </c>
      <c r="X2205" s="19">
        <v>0.26619212962962963</v>
      </c>
      <c r="Y2205">
        <v>1580</v>
      </c>
      <c r="Z2205">
        <v>0</v>
      </c>
      <c r="AA2205">
        <v>23</v>
      </c>
      <c r="AB2205">
        <v>0</v>
      </c>
      <c r="AC2205">
        <v>55.7</v>
      </c>
      <c r="AD2205">
        <v>18</v>
      </c>
      <c r="AE2205" s="19">
        <v>0.27871527777777777</v>
      </c>
      <c r="AF2205" s="19">
        <v>0.28196759259259258</v>
      </c>
      <c r="AG2205" s="19">
        <v>3.2523148148148151E-3</v>
      </c>
      <c r="AH2205" s="19">
        <v>6.9791666666666674E-3</v>
      </c>
      <c r="AI2205"/>
      <c r="AJ2205">
        <v>18.899999999999999</v>
      </c>
      <c r="AK2205"/>
      <c r="AL2205">
        <v>1574</v>
      </c>
      <c r="AM2205">
        <v>1571</v>
      </c>
      <c r="AN2205">
        <v>1566</v>
      </c>
      <c r="AO2205">
        <v>5708</v>
      </c>
      <c r="AP2205">
        <v>18.899999999999999</v>
      </c>
      <c r="AQ2205">
        <v>14</v>
      </c>
      <c r="AR2205">
        <v>0</v>
      </c>
      <c r="AS2205">
        <v>15</v>
      </c>
      <c r="AT2205">
        <v>0</v>
      </c>
      <c r="AU2205">
        <v>30</v>
      </c>
      <c r="AV2205">
        <v>0</v>
      </c>
      <c r="AW2205"/>
      <c r="AX2205"/>
      <c r="AY2205">
        <v>1571</v>
      </c>
      <c r="AZ2205" s="19">
        <v>0.28233796296296299</v>
      </c>
      <c r="BA2205">
        <v>2.7E-2</v>
      </c>
      <c r="BB2205">
        <v>1047</v>
      </c>
      <c r="BC2205">
        <v>22200073</v>
      </c>
      <c r="BD2205"/>
      <c r="BE2205">
        <v>1571</v>
      </c>
      <c r="BF2205" s="19">
        <v>0.28233796296296299</v>
      </c>
      <c r="BG2205">
        <v>2.6</v>
      </c>
      <c r="BH2205">
        <v>94</v>
      </c>
      <c r="BI2205">
        <v>0</v>
      </c>
      <c r="BJ2205" t="s">
        <v>3055</v>
      </c>
      <c r="BK2205"/>
      <c r="BL2205" s="20">
        <f t="shared" si="34"/>
        <v>14.999999999999986</v>
      </c>
    </row>
    <row r="2206" spans="1:64" s="18" customFormat="1">
      <c r="A2206">
        <v>22400077</v>
      </c>
      <c r="B2206" t="s">
        <v>3089</v>
      </c>
      <c r="C2206">
        <v>1</v>
      </c>
      <c r="D2206" t="s">
        <v>34</v>
      </c>
      <c r="E2206" t="s">
        <v>3095</v>
      </c>
      <c r="F2206" s="21">
        <v>44682.24796296296</v>
      </c>
      <c r="G2206" s="21">
        <v>44682.271793981483</v>
      </c>
      <c r="H2206">
        <v>34.299999999999997</v>
      </c>
      <c r="I2206">
        <v>37.9</v>
      </c>
      <c r="J2206" s="19">
        <v>0.2434490740740741</v>
      </c>
      <c r="K2206" s="19">
        <v>0.2454861111111111</v>
      </c>
      <c r="L2206" s="19">
        <v>2.0370370370370373E-3</v>
      </c>
      <c r="M2206">
        <v>34.799999999999997</v>
      </c>
      <c r="N2206">
        <v>2.5</v>
      </c>
      <c r="O2206">
        <v>109.5</v>
      </c>
      <c r="P2206">
        <v>310.39999999999998</v>
      </c>
      <c r="Q2206">
        <v>198.2</v>
      </c>
      <c r="R2206">
        <v>198.4</v>
      </c>
      <c r="S2206" s="19">
        <v>0.24796296296296297</v>
      </c>
      <c r="T2206" s="19">
        <v>0.26863425925925927</v>
      </c>
      <c r="U2206" s="19">
        <v>0.24925925925925926</v>
      </c>
      <c r="V2206">
        <v>1564</v>
      </c>
      <c r="W2206"/>
      <c r="X2206"/>
      <c r="Y2206"/>
      <c r="Z2206">
        <v>159.4</v>
      </c>
      <c r="AA2206">
        <v>15</v>
      </c>
      <c r="AB2206">
        <v>110</v>
      </c>
      <c r="AC2206">
        <v>63</v>
      </c>
      <c r="AD2206">
        <v>17</v>
      </c>
      <c r="AE2206" s="19">
        <v>0.25686342592592593</v>
      </c>
      <c r="AF2206" s="19">
        <v>0.27054398148148145</v>
      </c>
      <c r="AG2206" s="19">
        <v>1.3680555555555555E-2</v>
      </c>
      <c r="AH2206" s="19">
        <v>1.25E-3</v>
      </c>
      <c r="AI2206"/>
      <c r="AJ2206">
        <v>18.100000000000001</v>
      </c>
      <c r="AK2206"/>
      <c r="AL2206">
        <v>1564</v>
      </c>
      <c r="AM2206">
        <v>1573</v>
      </c>
      <c r="AN2206">
        <v>1570</v>
      </c>
      <c r="AO2206">
        <v>5655</v>
      </c>
      <c r="AP2206">
        <v>18.100000000000001</v>
      </c>
      <c r="AQ2206">
        <v>23</v>
      </c>
      <c r="AR2206">
        <v>0</v>
      </c>
      <c r="AS2206">
        <v>24</v>
      </c>
      <c r="AT2206">
        <v>0</v>
      </c>
      <c r="AU2206">
        <v>47</v>
      </c>
      <c r="AV2206">
        <v>0</v>
      </c>
      <c r="AW2206"/>
      <c r="AX2206"/>
      <c r="AY2206">
        <v>1592</v>
      </c>
      <c r="AZ2206" s="19">
        <v>0.24163194444444444</v>
      </c>
      <c r="BA2206">
        <v>2.3E-2</v>
      </c>
      <c r="BB2206">
        <v>1150</v>
      </c>
      <c r="BC2206">
        <v>22100074</v>
      </c>
      <c r="BD2206" t="s">
        <v>3146</v>
      </c>
      <c r="BE2206">
        <v>1573</v>
      </c>
      <c r="BF2206" s="19">
        <v>0.27076388888888886</v>
      </c>
      <c r="BG2206">
        <v>2.5</v>
      </c>
      <c r="BH2206">
        <v>122.1</v>
      </c>
      <c r="BI2206">
        <v>110</v>
      </c>
      <c r="BJ2206" t="s">
        <v>3055</v>
      </c>
      <c r="BK2206"/>
      <c r="BL2206" s="20">
        <f t="shared" si="34"/>
        <v>3.5666666666666913</v>
      </c>
    </row>
    <row r="2207" spans="1:64" s="18" customFormat="1">
      <c r="A2207">
        <v>22100077</v>
      </c>
      <c r="B2207" t="s">
        <v>3089</v>
      </c>
      <c r="C2207">
        <v>2</v>
      </c>
      <c r="D2207" t="s">
        <v>19</v>
      </c>
      <c r="E2207" t="s">
        <v>3082</v>
      </c>
      <c r="F2207" s="21">
        <v>44682.246099537035</v>
      </c>
      <c r="G2207" s="21">
        <v>44682.331250000003</v>
      </c>
      <c r="H2207">
        <v>68.7</v>
      </c>
      <c r="I2207">
        <v>123.3</v>
      </c>
      <c r="J2207" s="19">
        <v>0.24306712962962962</v>
      </c>
      <c r="K2207" s="19">
        <v>0.24560185185185182</v>
      </c>
      <c r="L2207" s="19">
        <v>2.5347222222222221E-3</v>
      </c>
      <c r="M2207">
        <v>34.5</v>
      </c>
      <c r="N2207">
        <v>1.8</v>
      </c>
      <c r="O2207">
        <v>111.9</v>
      </c>
      <c r="P2207">
        <v>301.8</v>
      </c>
      <c r="Q2207">
        <v>187.1</v>
      </c>
      <c r="R2207">
        <v>188</v>
      </c>
      <c r="S2207" s="19">
        <v>0.24611111111111109</v>
      </c>
      <c r="T2207" s="19">
        <v>0.328125</v>
      </c>
      <c r="U2207" s="19">
        <v>0.30934027777777778</v>
      </c>
      <c r="V2207">
        <v>1528</v>
      </c>
      <c r="W2207" s="19">
        <v>0.30716435185185187</v>
      </c>
      <c r="X2207" s="19">
        <v>0.30934027777777778</v>
      </c>
      <c r="Y2207">
        <v>1528</v>
      </c>
      <c r="Z2207">
        <v>29</v>
      </c>
      <c r="AA2207">
        <v>4</v>
      </c>
      <c r="AB2207">
        <v>11</v>
      </c>
      <c r="AC2207"/>
      <c r="AD2207">
        <v>2</v>
      </c>
      <c r="AE2207" s="19">
        <v>0.31554398148148149</v>
      </c>
      <c r="AF2207" s="19">
        <v>0.32935185185185184</v>
      </c>
      <c r="AG2207" s="19">
        <v>1.3807870370370371E-2</v>
      </c>
      <c r="AH2207" s="19">
        <v>1.8981481481481482E-3</v>
      </c>
      <c r="AI2207"/>
      <c r="AJ2207">
        <v>27.1</v>
      </c>
      <c r="AK2207"/>
      <c r="AL2207">
        <v>1528</v>
      </c>
      <c r="AM2207">
        <v>1588</v>
      </c>
      <c r="AN2207">
        <v>1552</v>
      </c>
      <c r="AO2207">
        <v>8925</v>
      </c>
      <c r="AP2207">
        <v>27.1</v>
      </c>
      <c r="AQ2207">
        <v>8</v>
      </c>
      <c r="AR2207">
        <v>0</v>
      </c>
      <c r="AS2207">
        <v>6</v>
      </c>
      <c r="AT2207">
        <v>0</v>
      </c>
      <c r="AU2207">
        <v>14</v>
      </c>
      <c r="AV2207">
        <v>0</v>
      </c>
      <c r="AW2207"/>
      <c r="AX2207"/>
      <c r="AY2207">
        <v>1644</v>
      </c>
      <c r="AZ2207" s="19">
        <v>0.2419212962962963</v>
      </c>
      <c r="BA2207">
        <v>2.4E-2</v>
      </c>
      <c r="BB2207">
        <v>1178</v>
      </c>
      <c r="BC2207">
        <v>22300078</v>
      </c>
      <c r="BD2207" t="s">
        <v>3146</v>
      </c>
      <c r="BE2207">
        <v>1588</v>
      </c>
      <c r="BF2207" s="19">
        <v>0.32929398148148148</v>
      </c>
      <c r="BG2207">
        <v>0.5</v>
      </c>
      <c r="BH2207">
        <v>50.2</v>
      </c>
      <c r="BI2207">
        <v>11</v>
      </c>
      <c r="BJ2207" t="s">
        <v>3055</v>
      </c>
      <c r="BK2207"/>
      <c r="BL2207" s="20">
        <f t="shared" si="34"/>
        <v>0.73333333333334139</v>
      </c>
    </row>
    <row r="2208" spans="1:64" s="18" customFormat="1">
      <c r="A2208">
        <v>22300081</v>
      </c>
      <c r="B2208" t="s">
        <v>3089</v>
      </c>
      <c r="C2208">
        <v>1</v>
      </c>
      <c r="D2208" t="s">
        <v>34</v>
      </c>
      <c r="E2208" t="s">
        <v>3097</v>
      </c>
      <c r="F2208" s="21">
        <v>44682.281122685185</v>
      </c>
      <c r="G2208" s="21">
        <v>44682.303564814814</v>
      </c>
      <c r="H2208">
        <v>32.299999999999997</v>
      </c>
      <c r="I2208">
        <v>36.4</v>
      </c>
      <c r="J2208" s="19">
        <v>0.27703703703703703</v>
      </c>
      <c r="K2208" s="19">
        <v>0.27827546296296296</v>
      </c>
      <c r="L2208" s="19">
        <v>1.2384259259259258E-3</v>
      </c>
      <c r="M2208">
        <v>32.4</v>
      </c>
      <c r="N2208">
        <v>3.4</v>
      </c>
      <c r="O2208">
        <v>112</v>
      </c>
      <c r="P2208">
        <v>314.7</v>
      </c>
      <c r="Q2208">
        <v>198.8</v>
      </c>
      <c r="R2208">
        <v>199.2</v>
      </c>
      <c r="S2208" s="19">
        <v>0.28062500000000001</v>
      </c>
      <c r="T2208" s="19">
        <v>0.29663194444444446</v>
      </c>
      <c r="U2208" s="19">
        <v>0.28290509259259261</v>
      </c>
      <c r="V2208">
        <v>1603</v>
      </c>
      <c r="W2208"/>
      <c r="X2208"/>
      <c r="Y2208"/>
      <c r="Z2208">
        <v>259</v>
      </c>
      <c r="AA2208">
        <v>12</v>
      </c>
      <c r="AB2208">
        <v>27</v>
      </c>
      <c r="AC2208">
        <v>62.3</v>
      </c>
      <c r="AD2208">
        <v>15</v>
      </c>
      <c r="AE2208" s="19">
        <v>0.29275462962962961</v>
      </c>
      <c r="AF2208" s="19">
        <v>0.30099537037037039</v>
      </c>
      <c r="AG2208" s="19">
        <v>8.2407407407407412E-3</v>
      </c>
      <c r="AH2208" s="19">
        <v>2.5694444444444445E-3</v>
      </c>
      <c r="AI2208"/>
      <c r="AJ2208">
        <v>11.8</v>
      </c>
      <c r="AK2208"/>
      <c r="AL2208">
        <v>1603</v>
      </c>
      <c r="AM2208">
        <v>1573</v>
      </c>
      <c r="AN2208">
        <v>1568</v>
      </c>
      <c r="AO2208">
        <v>3741</v>
      </c>
      <c r="AP2208">
        <v>11.8</v>
      </c>
      <c r="AQ2208">
        <v>27</v>
      </c>
      <c r="AR2208">
        <v>0</v>
      </c>
      <c r="AS2208">
        <v>33</v>
      </c>
      <c r="AT2208">
        <v>0</v>
      </c>
      <c r="AU2208">
        <v>60</v>
      </c>
      <c r="AV2208">
        <v>0</v>
      </c>
      <c r="AW2208"/>
      <c r="AX2208"/>
      <c r="AY2208">
        <v>1615</v>
      </c>
      <c r="AZ2208" s="19">
        <v>0.27487268518518521</v>
      </c>
      <c r="BA2208">
        <v>2.7E-2</v>
      </c>
      <c r="BB2208">
        <v>996</v>
      </c>
      <c r="BC2208">
        <v>22100075</v>
      </c>
      <c r="BD2208" t="s">
        <v>3146</v>
      </c>
      <c r="BE2208">
        <v>1573</v>
      </c>
      <c r="BF2208" s="19">
        <v>0.30185185185185187</v>
      </c>
      <c r="BG2208">
        <v>2.4</v>
      </c>
      <c r="BH2208">
        <v>146.5</v>
      </c>
      <c r="BI2208">
        <v>27</v>
      </c>
      <c r="BJ2208" t="s">
        <v>3055</v>
      </c>
      <c r="BK2208"/>
      <c r="BL2208" s="20">
        <f t="shared" si="34"/>
        <v>3.383333333333356</v>
      </c>
    </row>
    <row r="2209" spans="1:64" s="18" customFormat="1">
      <c r="A2209">
        <v>22200078</v>
      </c>
      <c r="B2209" t="s">
        <v>3089</v>
      </c>
      <c r="C2209">
        <v>1</v>
      </c>
      <c r="D2209" t="s">
        <v>34</v>
      </c>
      <c r="E2209" t="s">
        <v>3098</v>
      </c>
      <c r="F2209" s="21">
        <v>44682.290127314816</v>
      </c>
      <c r="G2209" s="21">
        <v>44682.315208333333</v>
      </c>
      <c r="H2209">
        <v>36.1</v>
      </c>
      <c r="I2209">
        <v>36.5</v>
      </c>
      <c r="J2209" s="19">
        <v>0.28787037037037039</v>
      </c>
      <c r="K2209" s="19">
        <v>0.28983796296296299</v>
      </c>
      <c r="L2209" s="19">
        <v>1.9675925925925928E-3</v>
      </c>
      <c r="M2209">
        <v>34</v>
      </c>
      <c r="N2209">
        <v>2.7</v>
      </c>
      <c r="O2209">
        <v>107.2</v>
      </c>
      <c r="P2209">
        <v>296.2</v>
      </c>
      <c r="Q2209">
        <v>185.9</v>
      </c>
      <c r="R2209">
        <v>186.4</v>
      </c>
      <c r="S2209" s="19">
        <v>0.29214120370370372</v>
      </c>
      <c r="T2209" s="19">
        <v>0.31059027777777776</v>
      </c>
      <c r="U2209" s="19">
        <v>0.29326388888888888</v>
      </c>
      <c r="V2209">
        <v>1598</v>
      </c>
      <c r="W2209"/>
      <c r="X2209"/>
      <c r="Y2209"/>
      <c r="Z2209">
        <v>210</v>
      </c>
      <c r="AA2209">
        <v>16</v>
      </c>
      <c r="AB2209">
        <v>67</v>
      </c>
      <c r="AC2209">
        <v>72.900000000000006</v>
      </c>
      <c r="AD2209">
        <v>18</v>
      </c>
      <c r="AE2209" s="19">
        <v>0.30924768518518519</v>
      </c>
      <c r="AF2209" s="19">
        <v>0.31193287037037037</v>
      </c>
      <c r="AG2209" s="19">
        <v>2.685185185185185E-3</v>
      </c>
      <c r="AH2209" s="19">
        <v>3.2754629629629631E-3</v>
      </c>
      <c r="AI2209"/>
      <c r="AJ2209">
        <v>11.4</v>
      </c>
      <c r="AK2209"/>
      <c r="AL2209">
        <v>1598</v>
      </c>
      <c r="AM2209">
        <v>1571</v>
      </c>
      <c r="AN2209">
        <v>1573</v>
      </c>
      <c r="AO2209">
        <v>3339</v>
      </c>
      <c r="AP2209">
        <v>11.4</v>
      </c>
      <c r="AQ2209">
        <v>25</v>
      </c>
      <c r="AR2209">
        <v>0</v>
      </c>
      <c r="AS2209">
        <v>23</v>
      </c>
      <c r="AT2209">
        <v>0</v>
      </c>
      <c r="AU2209">
        <v>48</v>
      </c>
      <c r="AV2209">
        <v>0</v>
      </c>
      <c r="AW2209"/>
      <c r="AX2209"/>
      <c r="AY2209">
        <v>1596</v>
      </c>
      <c r="AZ2209" s="19">
        <v>0.28535879629629629</v>
      </c>
      <c r="BA2209">
        <v>2.3E-2</v>
      </c>
      <c r="BB2209">
        <v>1136</v>
      </c>
      <c r="BC2209">
        <v>22300077</v>
      </c>
      <c r="BD2209"/>
      <c r="BE2209">
        <v>1571</v>
      </c>
      <c r="BF2209" s="19">
        <v>0.31232638888888892</v>
      </c>
      <c r="BG2209">
        <v>3.1</v>
      </c>
      <c r="BH2209">
        <v>176.6</v>
      </c>
      <c r="BI2209">
        <v>67</v>
      </c>
      <c r="BJ2209" t="s">
        <v>3055</v>
      </c>
      <c r="BK2209"/>
      <c r="BL2209" s="20">
        <f t="shared" si="34"/>
        <v>3.3166666666666522</v>
      </c>
    </row>
    <row r="2210" spans="1:64" s="18" customFormat="1">
      <c r="A2210">
        <v>22100078</v>
      </c>
      <c r="B2210" t="s">
        <v>3089</v>
      </c>
      <c r="C2210">
        <v>2</v>
      </c>
      <c r="D2210" t="s">
        <v>19</v>
      </c>
      <c r="E2210" t="s">
        <v>3082</v>
      </c>
      <c r="F2210" s="21">
        <v>44682.314050925925</v>
      </c>
      <c r="G2210" s="21">
        <v>44682.384641203702</v>
      </c>
      <c r="H2210">
        <v>83.5</v>
      </c>
      <c r="I2210">
        <v>111.1</v>
      </c>
      <c r="J2210" s="19">
        <v>0.30517361111111113</v>
      </c>
      <c r="K2210" s="19">
        <v>0.30746527777777777</v>
      </c>
      <c r="L2210" s="19">
        <v>2.2916666666666667E-3</v>
      </c>
      <c r="M2210">
        <v>79</v>
      </c>
      <c r="N2210">
        <v>2.4</v>
      </c>
      <c r="O2210">
        <v>106.1</v>
      </c>
      <c r="P2210">
        <v>290</v>
      </c>
      <c r="Q2210">
        <v>181.1</v>
      </c>
      <c r="R2210">
        <v>181.5</v>
      </c>
      <c r="S2210" s="19">
        <v>0.31853009259259263</v>
      </c>
      <c r="T2210" s="19">
        <v>0.38464120370370369</v>
      </c>
      <c r="U2210" s="19">
        <v>0.32347222222222222</v>
      </c>
      <c r="V2210">
        <v>1591</v>
      </c>
      <c r="W2210" s="19">
        <v>0.33680555555555558</v>
      </c>
      <c r="X2210" s="19">
        <v>0.33803240740740742</v>
      </c>
      <c r="Y2210">
        <v>1576</v>
      </c>
      <c r="Z2210">
        <v>0</v>
      </c>
      <c r="AA2210">
        <v>9</v>
      </c>
      <c r="AB2210">
        <v>90</v>
      </c>
      <c r="AC2210">
        <v>44.3</v>
      </c>
      <c r="AD2210">
        <v>10</v>
      </c>
      <c r="AE2210" s="19">
        <v>0.32521990740740742</v>
      </c>
      <c r="AF2210" s="19">
        <v>0.38055555555555554</v>
      </c>
      <c r="AG2210" s="19">
        <v>5.5335648148148148E-2</v>
      </c>
      <c r="AH2210" s="19">
        <v>4.0856481481481481E-3</v>
      </c>
      <c r="AI2210"/>
      <c r="AJ2210">
        <v>28.6</v>
      </c>
      <c r="AK2210">
        <v>0.3</v>
      </c>
      <c r="AL2210">
        <v>1591</v>
      </c>
      <c r="AM2210">
        <v>1584</v>
      </c>
      <c r="AN2210">
        <v>1565</v>
      </c>
      <c r="AO2210">
        <v>8836</v>
      </c>
      <c r="AP2210">
        <v>28.6</v>
      </c>
      <c r="AQ2210">
        <v>22</v>
      </c>
      <c r="AR2210">
        <v>0</v>
      </c>
      <c r="AS2210">
        <v>22</v>
      </c>
      <c r="AT2210">
        <v>0</v>
      </c>
      <c r="AU2210">
        <v>44</v>
      </c>
      <c r="AV2210">
        <v>0</v>
      </c>
      <c r="AW2210"/>
      <c r="AX2210"/>
      <c r="AY2210">
        <v>1591</v>
      </c>
      <c r="AZ2210" s="19">
        <v>0.32347222222222222</v>
      </c>
      <c r="BA2210">
        <v>2.5000000000000001E-2</v>
      </c>
      <c r="BB2210">
        <v>1128</v>
      </c>
      <c r="BC2210">
        <v>22200075</v>
      </c>
      <c r="BD2210"/>
      <c r="BE2210">
        <v>1584</v>
      </c>
      <c r="BF2210" s="19">
        <v>0.38266203703703705</v>
      </c>
      <c r="BG2210">
        <v>1.2</v>
      </c>
      <c r="BH2210"/>
      <c r="BI2210">
        <v>90</v>
      </c>
      <c r="BJ2210" t="s">
        <v>3055</v>
      </c>
      <c r="BK2210"/>
      <c r="BL2210" s="20">
        <f t="shared" si="34"/>
        <v>15.933333333333399</v>
      </c>
    </row>
    <row r="2211" spans="1:64" s="18" customFormat="1">
      <c r="A2211">
        <v>22400078</v>
      </c>
      <c r="B2211" t="s">
        <v>3089</v>
      </c>
      <c r="C2211">
        <v>1</v>
      </c>
      <c r="D2211" t="s">
        <v>62</v>
      </c>
      <c r="E2211" t="s">
        <v>3095</v>
      </c>
      <c r="F2211" s="21">
        <v>44682.314201388886</v>
      </c>
      <c r="G2211" s="21">
        <v>44682.334490740737</v>
      </c>
      <c r="H2211">
        <v>29.2</v>
      </c>
      <c r="I2211">
        <v>32.9</v>
      </c>
      <c r="J2211" s="19">
        <v>0.30958333333333332</v>
      </c>
      <c r="K2211" s="19">
        <v>0.31165509259259261</v>
      </c>
      <c r="L2211" s="19">
        <v>2.0717592592592593E-3</v>
      </c>
      <c r="M2211">
        <v>28.6</v>
      </c>
      <c r="N2211">
        <v>2.1</v>
      </c>
      <c r="O2211">
        <v>108</v>
      </c>
      <c r="P2211">
        <v>300.89999999999998</v>
      </c>
      <c r="Q2211">
        <v>189.8</v>
      </c>
      <c r="R2211">
        <v>190.8</v>
      </c>
      <c r="S2211" s="19">
        <v>0.31505787037037036</v>
      </c>
      <c r="T2211" s="19">
        <v>0.32953703703703702</v>
      </c>
      <c r="U2211" s="19">
        <v>0.31662037037037033</v>
      </c>
      <c r="V2211">
        <v>1575</v>
      </c>
      <c r="W2211"/>
      <c r="X2211"/>
      <c r="Y2211"/>
      <c r="Z2211">
        <v>0</v>
      </c>
      <c r="AA2211">
        <v>3</v>
      </c>
      <c r="AB2211">
        <v>31</v>
      </c>
      <c r="AC2211">
        <v>62.3</v>
      </c>
      <c r="AD2211">
        <v>15</v>
      </c>
      <c r="AE2211" s="19">
        <v>0.32223379629629628</v>
      </c>
      <c r="AF2211" s="19">
        <v>0.33306712962962964</v>
      </c>
      <c r="AG2211" s="19">
        <v>1.0833333333333334E-2</v>
      </c>
      <c r="AH2211" s="19">
        <v>1.423611111111111E-3</v>
      </c>
      <c r="AI2211"/>
      <c r="AJ2211">
        <v>14.6</v>
      </c>
      <c r="AK2211"/>
      <c r="AL2211">
        <v>1575</v>
      </c>
      <c r="AM2211">
        <v>1577</v>
      </c>
      <c r="AN2211">
        <v>1566</v>
      </c>
      <c r="AO2211">
        <v>4535</v>
      </c>
      <c r="AP2211">
        <v>14.6</v>
      </c>
      <c r="AQ2211">
        <v>20</v>
      </c>
      <c r="AR2211">
        <v>0</v>
      </c>
      <c r="AS2211">
        <v>22</v>
      </c>
      <c r="AT2211">
        <v>0</v>
      </c>
      <c r="AU2211">
        <v>43</v>
      </c>
      <c r="AV2211">
        <v>0</v>
      </c>
      <c r="AW2211"/>
      <c r="AX2211"/>
      <c r="AY2211">
        <v>1618</v>
      </c>
      <c r="AZ2211" s="19">
        <v>0.30820601851851853</v>
      </c>
      <c r="BA2211">
        <v>0.02</v>
      </c>
      <c r="BB2211">
        <v>1340</v>
      </c>
      <c r="BC2211">
        <v>22200076</v>
      </c>
      <c r="BD2211" t="s">
        <v>3146</v>
      </c>
      <c r="BE2211">
        <v>1577</v>
      </c>
      <c r="BF2211" s="19">
        <v>0.33347222222222223</v>
      </c>
      <c r="BG2211">
        <v>2.1</v>
      </c>
      <c r="BH2211">
        <v>73.3</v>
      </c>
      <c r="BI2211">
        <v>31</v>
      </c>
      <c r="BJ2211" t="s">
        <v>3055</v>
      </c>
      <c r="BK2211"/>
      <c r="BL2211" s="20">
        <f t="shared" si="34"/>
        <v>4.8999999999999666</v>
      </c>
    </row>
    <row r="2212" spans="1:64" s="18" customFormat="1">
      <c r="A2212">
        <v>22300082</v>
      </c>
      <c r="B2212" t="s">
        <v>3089</v>
      </c>
      <c r="C2212">
        <v>1</v>
      </c>
      <c r="D2212" t="s">
        <v>34</v>
      </c>
      <c r="E2212" t="s">
        <v>3056</v>
      </c>
      <c r="F2212" s="21">
        <v>44682.33452546296</v>
      </c>
      <c r="G2212" s="21">
        <v>44682.352789351855</v>
      </c>
      <c r="H2212">
        <v>26.3</v>
      </c>
      <c r="I2212">
        <v>37.6</v>
      </c>
      <c r="J2212" s="19">
        <v>0.3250925925925926</v>
      </c>
      <c r="K2212" s="19">
        <v>0.32666666666666666</v>
      </c>
      <c r="L2212" s="19">
        <v>1.5740740740740741E-3</v>
      </c>
      <c r="M2212">
        <v>25.3</v>
      </c>
      <c r="N2212">
        <v>3.1</v>
      </c>
      <c r="O2212">
        <v>106</v>
      </c>
      <c r="P2212">
        <v>318.10000000000002</v>
      </c>
      <c r="Q2212">
        <v>207.6</v>
      </c>
      <c r="R2212">
        <v>208.1</v>
      </c>
      <c r="S2212" s="19">
        <v>0.33590277777777783</v>
      </c>
      <c r="T2212" s="19">
        <v>0.34998842592592588</v>
      </c>
      <c r="U2212" s="19">
        <v>0.3372337962962963</v>
      </c>
      <c r="V2212">
        <v>1579</v>
      </c>
      <c r="W2212"/>
      <c r="X2212"/>
      <c r="Y2212"/>
      <c r="Z2212">
        <v>277.39999999999998</v>
      </c>
      <c r="AA2212">
        <v>10</v>
      </c>
      <c r="AB2212">
        <v>97</v>
      </c>
      <c r="AC2212">
        <v>103</v>
      </c>
      <c r="AD2212">
        <v>15</v>
      </c>
      <c r="AE2212" s="19">
        <v>0.35033564814814816</v>
      </c>
      <c r="AF2212" s="19">
        <v>0.3526157407407407</v>
      </c>
      <c r="AG2212" s="19">
        <v>2.2800925925925927E-3</v>
      </c>
      <c r="AH2212" s="19">
        <v>1.7361111111111112E-4</v>
      </c>
      <c r="AI2212"/>
      <c r="AJ2212">
        <v>12.1</v>
      </c>
      <c r="AK2212"/>
      <c r="AL2212">
        <v>1579</v>
      </c>
      <c r="AM2212">
        <v>1567</v>
      </c>
      <c r="AN2212">
        <v>1580</v>
      </c>
      <c r="AO2212">
        <v>3764</v>
      </c>
      <c r="AP2212">
        <v>12.1</v>
      </c>
      <c r="AQ2212">
        <v>26</v>
      </c>
      <c r="AR2212">
        <v>0</v>
      </c>
      <c r="AS2212">
        <v>31</v>
      </c>
      <c r="AT2212">
        <v>0</v>
      </c>
      <c r="AU2212">
        <v>74</v>
      </c>
      <c r="AV2212">
        <v>0</v>
      </c>
      <c r="AW2212"/>
      <c r="AX2212"/>
      <c r="AY2212">
        <v>1592</v>
      </c>
      <c r="AZ2212" s="19">
        <v>0.32250000000000001</v>
      </c>
      <c r="BA2212">
        <v>2.5999999999999999E-2</v>
      </c>
      <c r="BB2212">
        <v>996</v>
      </c>
      <c r="BC2212">
        <v>22200071</v>
      </c>
      <c r="BD2212" t="s">
        <v>3146</v>
      </c>
      <c r="BE2212">
        <v>1567</v>
      </c>
      <c r="BF2212" s="19">
        <v>0.35269675925925931</v>
      </c>
      <c r="BG2212">
        <v>2.2999999999999998</v>
      </c>
      <c r="BH2212">
        <v>152.80000000000001</v>
      </c>
      <c r="BI2212">
        <v>97</v>
      </c>
      <c r="BJ2212" t="s">
        <v>3055</v>
      </c>
      <c r="BK2212"/>
      <c r="BL2212" s="20">
        <f t="shared" si="34"/>
        <v>13.300000000000081</v>
      </c>
    </row>
    <row r="2213" spans="1:64" s="18" customFormat="1">
      <c r="A2213">
        <v>22200079</v>
      </c>
      <c r="B2213" t="s">
        <v>3089</v>
      </c>
      <c r="C2213">
        <v>1</v>
      </c>
      <c r="D2213" t="s">
        <v>62</v>
      </c>
      <c r="E2213" t="s">
        <v>3080</v>
      </c>
      <c r="F2213" s="21">
        <v>44682.344317129631</v>
      </c>
      <c r="G2213" s="21">
        <v>44682.373067129629</v>
      </c>
      <c r="H2213">
        <v>41.4</v>
      </c>
      <c r="I2213">
        <v>44</v>
      </c>
      <c r="J2213" s="19">
        <v>0.3402546296296296</v>
      </c>
      <c r="K2213" s="19">
        <v>0.34250000000000003</v>
      </c>
      <c r="L2213" s="19">
        <v>2.2453703703703702E-3</v>
      </c>
      <c r="M2213">
        <v>38.9</v>
      </c>
      <c r="N2213">
        <v>3.2</v>
      </c>
      <c r="O2213">
        <v>105.4</v>
      </c>
      <c r="P2213">
        <v>299.10000000000002</v>
      </c>
      <c r="Q2213">
        <v>189.4</v>
      </c>
      <c r="R2213">
        <v>190.5</v>
      </c>
      <c r="S2213" s="19">
        <v>0.3449652777777778</v>
      </c>
      <c r="T2213" s="19">
        <v>0.36732638888888891</v>
      </c>
      <c r="U2213" s="19">
        <v>0.34608796296296296</v>
      </c>
      <c r="V2213">
        <v>1600</v>
      </c>
      <c r="W2213"/>
      <c r="X2213"/>
      <c r="Y2213"/>
      <c r="Z2213">
        <v>143</v>
      </c>
      <c r="AA2213">
        <v>20</v>
      </c>
      <c r="AB2213">
        <v>79</v>
      </c>
      <c r="AC2213">
        <v>40.799999999999997</v>
      </c>
      <c r="AD2213">
        <v>19</v>
      </c>
      <c r="AE2213" s="19">
        <v>0.35459490740740746</v>
      </c>
      <c r="AF2213" s="19">
        <v>0.36855324074074075</v>
      </c>
      <c r="AG2213" s="19">
        <v>1.3958333333333335E-2</v>
      </c>
      <c r="AH2213" s="19">
        <v>1.2037037037037038E-3</v>
      </c>
      <c r="AI2213"/>
      <c r="AJ2213">
        <v>15.8</v>
      </c>
      <c r="AK2213"/>
      <c r="AL2213">
        <v>1600</v>
      </c>
      <c r="AM2213">
        <v>1581</v>
      </c>
      <c r="AN2213">
        <v>1561</v>
      </c>
      <c r="AO2213">
        <v>4918</v>
      </c>
      <c r="AP2213">
        <v>15.8</v>
      </c>
      <c r="AQ2213">
        <v>35</v>
      </c>
      <c r="AR2213">
        <v>0</v>
      </c>
      <c r="AS2213">
        <v>33</v>
      </c>
      <c r="AT2213">
        <v>0</v>
      </c>
      <c r="AU2213">
        <v>67</v>
      </c>
      <c r="AV2213">
        <v>0</v>
      </c>
      <c r="AW2213"/>
      <c r="AX2213"/>
      <c r="AY2213">
        <v>1650</v>
      </c>
      <c r="AZ2213" s="19">
        <v>0.33787037037037032</v>
      </c>
      <c r="BA2213">
        <v>2.5999999999999999E-2</v>
      </c>
      <c r="BB2213">
        <v>1065</v>
      </c>
      <c r="BC2213">
        <v>22400075</v>
      </c>
      <c r="BD2213"/>
      <c r="BE2213">
        <v>1581</v>
      </c>
      <c r="BF2213" s="19">
        <v>0.37061342592592594</v>
      </c>
      <c r="BG2213">
        <v>2.6</v>
      </c>
      <c r="BH2213">
        <v>74.2</v>
      </c>
      <c r="BI2213">
        <v>79</v>
      </c>
      <c r="BJ2213" t="s">
        <v>3055</v>
      </c>
      <c r="BK2213"/>
      <c r="BL2213" s="20">
        <f t="shared" si="34"/>
        <v>3.5499999999999954</v>
      </c>
    </row>
    <row r="2214" spans="1:64" s="18" customFormat="1">
      <c r="A2214">
        <v>22400079</v>
      </c>
      <c r="B2214" t="s">
        <v>3089</v>
      </c>
      <c r="C2214">
        <v>1</v>
      </c>
      <c r="D2214" t="s">
        <v>34</v>
      </c>
      <c r="E2214" t="s">
        <v>3075</v>
      </c>
      <c r="F2214" s="21">
        <v>44682.361979166664</v>
      </c>
      <c r="G2214" s="21">
        <v>44682.385405092595</v>
      </c>
      <c r="H2214">
        <v>33.700000000000003</v>
      </c>
      <c r="I2214">
        <v>34</v>
      </c>
      <c r="J2214" s="19">
        <v>0.35938657407407404</v>
      </c>
      <c r="K2214" s="19">
        <v>0.36177083333333332</v>
      </c>
      <c r="L2214" s="19">
        <v>2.3842592592592591E-3</v>
      </c>
      <c r="M2214">
        <v>31.3</v>
      </c>
      <c r="N2214">
        <v>2.8</v>
      </c>
      <c r="O2214">
        <v>110.9</v>
      </c>
      <c r="P2214">
        <v>307.3</v>
      </c>
      <c r="Q2214">
        <v>193.4</v>
      </c>
      <c r="R2214">
        <v>193.6</v>
      </c>
      <c r="S2214" s="19">
        <v>0.3643865740740741</v>
      </c>
      <c r="T2214" s="19">
        <v>0.38230324074074074</v>
      </c>
      <c r="U2214" s="19">
        <v>0.36609953703703701</v>
      </c>
      <c r="V2214">
        <v>1587</v>
      </c>
      <c r="W2214"/>
      <c r="X2214"/>
      <c r="Y2214"/>
      <c r="Z2214">
        <v>173.6</v>
      </c>
      <c r="AA2214">
        <v>6</v>
      </c>
      <c r="AB2214">
        <v>85</v>
      </c>
      <c r="AC2214">
        <v>109.5</v>
      </c>
      <c r="AD2214">
        <v>17</v>
      </c>
      <c r="AE2214" s="19">
        <v>0.38232638888888887</v>
      </c>
      <c r="AF2214" s="19">
        <v>0.38498842592592591</v>
      </c>
      <c r="AG2214" s="19">
        <v>2.6620370370370374E-3</v>
      </c>
      <c r="AH2214" s="19">
        <v>4.1666666666666669E-4</v>
      </c>
      <c r="AI2214"/>
      <c r="AJ2214">
        <v>14.9</v>
      </c>
      <c r="AK2214"/>
      <c r="AL2214">
        <v>1587</v>
      </c>
      <c r="AM2214">
        <v>1574</v>
      </c>
      <c r="AN2214">
        <v>1583</v>
      </c>
      <c r="AO2214">
        <v>4818</v>
      </c>
      <c r="AP2214">
        <v>14.9</v>
      </c>
      <c r="AQ2214">
        <v>26</v>
      </c>
      <c r="AR2214">
        <v>0</v>
      </c>
      <c r="AS2214">
        <v>29</v>
      </c>
      <c r="AT2214">
        <v>0</v>
      </c>
      <c r="AU2214">
        <v>55</v>
      </c>
      <c r="AV2214">
        <v>0</v>
      </c>
      <c r="AW2214"/>
      <c r="AX2214"/>
      <c r="AY2214">
        <v>1616</v>
      </c>
      <c r="AZ2214" s="19">
        <v>0.35768518518518522</v>
      </c>
      <c r="BA2214">
        <v>2.4E-2</v>
      </c>
      <c r="BB2214">
        <v>1100</v>
      </c>
      <c r="BC2214">
        <v>22400076</v>
      </c>
      <c r="BD2214" t="s">
        <v>3146</v>
      </c>
      <c r="BE2214">
        <v>1574</v>
      </c>
      <c r="BF2214" s="19">
        <v>0.38527777777777777</v>
      </c>
      <c r="BG2214">
        <v>2.5</v>
      </c>
      <c r="BH2214">
        <v>115.5</v>
      </c>
      <c r="BI2214">
        <v>85</v>
      </c>
      <c r="BJ2214" t="s">
        <v>3055</v>
      </c>
      <c r="BK2214"/>
      <c r="BL2214" s="20">
        <f t="shared" si="34"/>
        <v>3.7666666666667226</v>
      </c>
    </row>
    <row r="2215" spans="1:64" s="18" customFormat="1">
      <c r="A2215">
        <v>22200080</v>
      </c>
      <c r="B2215" t="s">
        <v>3089</v>
      </c>
      <c r="C2215">
        <v>2</v>
      </c>
      <c r="D2215" t="s">
        <v>19</v>
      </c>
      <c r="E2215" t="s">
        <v>3064</v>
      </c>
      <c r="F2215" s="21">
        <v>44566.394618055558</v>
      </c>
      <c r="G2215" s="21">
        <v>44566.434363425928</v>
      </c>
      <c r="H2215">
        <v>45.1</v>
      </c>
      <c r="I2215">
        <v>60.8</v>
      </c>
      <c r="J2215" s="19">
        <v>0.38991898148148146</v>
      </c>
      <c r="K2215" s="19">
        <v>0.39211805555555551</v>
      </c>
      <c r="L2215" s="19">
        <v>2.1990740740740742E-3</v>
      </c>
      <c r="M2215">
        <v>46</v>
      </c>
      <c r="N2215">
        <v>1.5</v>
      </c>
      <c r="O2215">
        <v>112.8</v>
      </c>
      <c r="P2215">
        <v>307.89999999999998</v>
      </c>
      <c r="Q2215">
        <v>192.6</v>
      </c>
      <c r="R2215">
        <v>193.7</v>
      </c>
      <c r="S2215" s="19">
        <v>0.40315972222222224</v>
      </c>
      <c r="T2215" s="19">
        <v>0.43071759259259257</v>
      </c>
      <c r="U2215" s="19">
        <v>0.40879629629629632</v>
      </c>
      <c r="V2215">
        <v>1567</v>
      </c>
      <c r="W2215" s="19">
        <v>0.40315972222222224</v>
      </c>
      <c r="X2215" s="19">
        <v>0.40879629629629632</v>
      </c>
      <c r="Y2215">
        <v>1567</v>
      </c>
      <c r="Z2215">
        <v>57</v>
      </c>
      <c r="AA2215">
        <v>23</v>
      </c>
      <c r="AB2215">
        <v>0</v>
      </c>
      <c r="AC2215">
        <v>87.2</v>
      </c>
      <c r="AD2215">
        <v>2</v>
      </c>
      <c r="AE2215" s="19">
        <v>0.40901620370370373</v>
      </c>
      <c r="AF2215" s="19">
        <v>0.4331828703703704</v>
      </c>
      <c r="AG2215" s="19">
        <v>2.4166666666666666E-2</v>
      </c>
      <c r="AH2215" s="19">
        <v>1.1805555555555556E-3</v>
      </c>
      <c r="AI2215"/>
      <c r="AJ2215">
        <v>26</v>
      </c>
      <c r="AK2215"/>
      <c r="AL2215">
        <v>1567</v>
      </c>
      <c r="AM2215">
        <v>1587</v>
      </c>
      <c r="AN2215">
        <v>1576</v>
      </c>
      <c r="AO2215">
        <v>8120</v>
      </c>
      <c r="AP2215">
        <v>26</v>
      </c>
      <c r="AQ2215">
        <v>3</v>
      </c>
      <c r="AR2215">
        <v>0</v>
      </c>
      <c r="AS2215">
        <v>2</v>
      </c>
      <c r="AT2215">
        <v>0</v>
      </c>
      <c r="AU2215">
        <v>5</v>
      </c>
      <c r="AV2215">
        <v>0</v>
      </c>
      <c r="AW2215"/>
      <c r="AX2215"/>
      <c r="AY2215">
        <v>1602</v>
      </c>
      <c r="AZ2215" s="19">
        <v>0.38641203703703703</v>
      </c>
      <c r="BA2215">
        <v>2.8000000000000001E-2</v>
      </c>
      <c r="BB2215">
        <v>933</v>
      </c>
      <c r="BC2215">
        <v>22200077</v>
      </c>
      <c r="BD2215" t="s">
        <v>3146</v>
      </c>
      <c r="BE2215">
        <v>1587</v>
      </c>
      <c r="BF2215" s="19">
        <v>0.43369212962962966</v>
      </c>
      <c r="BG2215">
        <v>0.2</v>
      </c>
      <c r="BH2215"/>
      <c r="BI2215">
        <v>0</v>
      </c>
      <c r="BJ2215" t="s">
        <v>3055</v>
      </c>
      <c r="BK2215"/>
      <c r="BL2215" s="20">
        <f t="shared" si="34"/>
        <v>15.900000000000087</v>
      </c>
    </row>
    <row r="2216" spans="1:64" s="18" customFormat="1">
      <c r="A2216">
        <v>22400080</v>
      </c>
      <c r="B2216" t="s">
        <v>3089</v>
      </c>
      <c r="C2216">
        <v>1</v>
      </c>
      <c r="D2216" t="s">
        <v>62</v>
      </c>
      <c r="E2216" t="s">
        <v>3095</v>
      </c>
      <c r="F2216" s="21">
        <v>44566.413437499999</v>
      </c>
      <c r="G2216" s="21">
        <v>44566.435983796298</v>
      </c>
      <c r="H2216">
        <v>32.5</v>
      </c>
      <c r="I2216">
        <v>38.9</v>
      </c>
      <c r="J2216" s="19">
        <v>0.40715277777777775</v>
      </c>
      <c r="K2216" s="19">
        <v>0.4089930555555556</v>
      </c>
      <c r="L2216" s="19">
        <v>1.8402777777777777E-3</v>
      </c>
      <c r="M2216">
        <v>33.200000000000003</v>
      </c>
      <c r="N2216">
        <v>2.9</v>
      </c>
      <c r="O2216">
        <v>113.1</v>
      </c>
      <c r="P2216">
        <v>298.89999999999998</v>
      </c>
      <c r="Q2216">
        <v>182</v>
      </c>
      <c r="R2216">
        <v>182.9</v>
      </c>
      <c r="S2216" s="19">
        <v>0.4135416666666667</v>
      </c>
      <c r="T2216" s="19">
        <v>0.43368055555555557</v>
      </c>
      <c r="U2216" s="19">
        <v>0.41583333333333333</v>
      </c>
      <c r="V2216">
        <v>1598</v>
      </c>
      <c r="W2216"/>
      <c r="X2216"/>
      <c r="Y2216"/>
      <c r="Z2216">
        <v>178.9</v>
      </c>
      <c r="AA2216">
        <v>16</v>
      </c>
      <c r="AB2216">
        <v>68</v>
      </c>
      <c r="AC2216">
        <v>64.5</v>
      </c>
      <c r="AD2216">
        <v>15</v>
      </c>
      <c r="AE2216" s="19">
        <v>0.43280092592592595</v>
      </c>
      <c r="AF2216" s="19">
        <v>0.43541666666666662</v>
      </c>
      <c r="AG2216" s="19">
        <v>2.615740740740741E-3</v>
      </c>
      <c r="AH2216" s="19">
        <v>5.6712962962962956E-4</v>
      </c>
      <c r="AI2216"/>
      <c r="AJ2216">
        <v>10.6</v>
      </c>
      <c r="AK2216"/>
      <c r="AL2216">
        <v>1598</v>
      </c>
      <c r="AM2216">
        <v>1571</v>
      </c>
      <c r="AN2216">
        <v>1567</v>
      </c>
      <c r="AO2216">
        <v>3364</v>
      </c>
      <c r="AP2216">
        <v>10.6</v>
      </c>
      <c r="AQ2216">
        <v>23</v>
      </c>
      <c r="AR2216">
        <v>0</v>
      </c>
      <c r="AS2216">
        <v>25</v>
      </c>
      <c r="AT2216">
        <v>0</v>
      </c>
      <c r="AU2216">
        <v>48</v>
      </c>
      <c r="AV2216">
        <v>0</v>
      </c>
      <c r="AW2216"/>
      <c r="AX2216"/>
      <c r="AY2216">
        <v>1621</v>
      </c>
      <c r="AZ2216" s="19">
        <v>0.40552083333333333</v>
      </c>
      <c r="BA2216">
        <v>2.1999999999999999E-2</v>
      </c>
      <c r="BB2216">
        <v>1230</v>
      </c>
      <c r="BC2216">
        <v>22200078</v>
      </c>
      <c r="BD2216" t="s">
        <v>3146</v>
      </c>
      <c r="BE2216">
        <v>1571</v>
      </c>
      <c r="BF2216" s="19">
        <v>0.43585648148148143</v>
      </c>
      <c r="BG2216">
        <v>2.5</v>
      </c>
      <c r="BH2216">
        <v>135.6</v>
      </c>
      <c r="BI2216">
        <v>68</v>
      </c>
      <c r="BJ2216" t="s">
        <v>3055</v>
      </c>
      <c r="BK2216"/>
      <c r="BL2216" s="20">
        <f t="shared" si="34"/>
        <v>6.5499999999999847</v>
      </c>
    </row>
    <row r="2217" spans="1:64" s="18" customFormat="1">
      <c r="A2217">
        <v>22100080</v>
      </c>
      <c r="B2217" t="s">
        <v>3089</v>
      </c>
      <c r="C2217">
        <v>1</v>
      </c>
      <c r="D2217" t="s">
        <v>71</v>
      </c>
      <c r="E2217" t="s">
        <v>3102</v>
      </c>
      <c r="F2217" s="21">
        <v>44566.421226851853</v>
      </c>
      <c r="G2217" s="21">
        <v>44566.445960648147</v>
      </c>
      <c r="H2217">
        <v>35.6</v>
      </c>
      <c r="I2217">
        <v>36</v>
      </c>
      <c r="J2217" s="19">
        <v>0.41914351851851855</v>
      </c>
      <c r="K2217" s="19">
        <v>0.42094907407407406</v>
      </c>
      <c r="L2217" s="19">
        <v>1.8055555555555557E-3</v>
      </c>
      <c r="M2217">
        <v>31.9</v>
      </c>
      <c r="N2217">
        <v>3.2</v>
      </c>
      <c r="O2217">
        <v>101.4</v>
      </c>
      <c r="P2217">
        <v>294.5</v>
      </c>
      <c r="Q2217">
        <v>189.4</v>
      </c>
      <c r="R2217">
        <v>189.8</v>
      </c>
      <c r="S2217" s="19">
        <v>0.42381944444444447</v>
      </c>
      <c r="T2217" s="19">
        <v>0.44260416666666669</v>
      </c>
      <c r="U2217" s="19">
        <v>0.42498842592592595</v>
      </c>
      <c r="V2217">
        <v>1605</v>
      </c>
      <c r="W2217"/>
      <c r="X2217"/>
      <c r="Y2217"/>
      <c r="Z2217">
        <v>288</v>
      </c>
      <c r="AA2217">
        <v>12</v>
      </c>
      <c r="AB2217">
        <v>28</v>
      </c>
      <c r="AC2217">
        <v>101.7</v>
      </c>
      <c r="AD2217">
        <v>15</v>
      </c>
      <c r="AE2217" s="19">
        <v>0.44208333333333333</v>
      </c>
      <c r="AF2217" s="19">
        <v>0.44450231481481484</v>
      </c>
      <c r="AG2217" s="19">
        <v>2.4189814814814816E-3</v>
      </c>
      <c r="AH2217" s="19">
        <v>1.4583333333333334E-3</v>
      </c>
      <c r="AI2217"/>
      <c r="AJ2217">
        <v>12.3</v>
      </c>
      <c r="AK2217"/>
      <c r="AL2217">
        <v>1605</v>
      </c>
      <c r="AM2217">
        <v>1573</v>
      </c>
      <c r="AN2217">
        <v>1581</v>
      </c>
      <c r="AO2217">
        <v>3748</v>
      </c>
      <c r="AP2217">
        <v>12.3</v>
      </c>
      <c r="AQ2217">
        <v>29</v>
      </c>
      <c r="AR2217">
        <v>0</v>
      </c>
      <c r="AS2217">
        <v>35</v>
      </c>
      <c r="AT2217">
        <v>0</v>
      </c>
      <c r="AU2217">
        <v>63</v>
      </c>
      <c r="AV2217">
        <v>0</v>
      </c>
      <c r="AW2217"/>
      <c r="AX2217"/>
      <c r="AY2217">
        <v>1629</v>
      </c>
      <c r="AZ2217" s="19">
        <v>0.41593750000000002</v>
      </c>
      <c r="BA2217">
        <v>2.8000000000000001E-2</v>
      </c>
      <c r="BB2217">
        <v>981</v>
      </c>
      <c r="BC2217">
        <v>22300081</v>
      </c>
      <c r="BD2217" t="s">
        <v>3146</v>
      </c>
      <c r="BE2217">
        <v>1573</v>
      </c>
      <c r="BF2217" s="19">
        <v>0.44471064814814815</v>
      </c>
      <c r="BG2217">
        <v>2.6</v>
      </c>
      <c r="BH2217">
        <v>155.1</v>
      </c>
      <c r="BI2217">
        <v>28</v>
      </c>
      <c r="BJ2217" t="s">
        <v>3055</v>
      </c>
      <c r="BK2217"/>
      <c r="BL2217" s="20">
        <f t="shared" si="34"/>
        <v>4.1333333333333933</v>
      </c>
    </row>
    <row r="2218" spans="1:64" s="18" customFormat="1">
      <c r="A2218">
        <v>22300084</v>
      </c>
      <c r="B2218" t="s">
        <v>3089</v>
      </c>
      <c r="C2218">
        <v>2</v>
      </c>
      <c r="D2218" t="s">
        <v>70</v>
      </c>
      <c r="E2218" t="s">
        <v>5440</v>
      </c>
      <c r="F2218" s="21">
        <v>44566.436828703707</v>
      </c>
      <c r="G2218" s="21">
        <v>44566.472430555557</v>
      </c>
      <c r="H2218">
        <v>46.9</v>
      </c>
      <c r="I2218">
        <v>56.1</v>
      </c>
      <c r="J2218" s="19">
        <v>0.43194444444444446</v>
      </c>
      <c r="K2218" s="19">
        <v>0.4334722222222222</v>
      </c>
      <c r="L2218" s="19">
        <v>1.5277777777777779E-3</v>
      </c>
      <c r="M2218">
        <v>44.4</v>
      </c>
      <c r="N2218">
        <v>2.7</v>
      </c>
      <c r="O2218">
        <v>107.1</v>
      </c>
      <c r="P2218">
        <v>327.2</v>
      </c>
      <c r="Q2218">
        <v>216.2</v>
      </c>
      <c r="R2218">
        <v>217.5</v>
      </c>
      <c r="S2218" s="19">
        <v>0.4387962962962963</v>
      </c>
      <c r="T2218" s="19">
        <v>0.46937500000000004</v>
      </c>
      <c r="U2218" s="19">
        <v>0.44045138888888885</v>
      </c>
      <c r="V2218">
        <v>1591</v>
      </c>
      <c r="W2218" s="19">
        <v>0.46755787037037039</v>
      </c>
      <c r="X2218" s="19">
        <v>0.46826388888888887</v>
      </c>
      <c r="Y2218">
        <v>1572</v>
      </c>
      <c r="Z2218">
        <v>0</v>
      </c>
      <c r="AA2218">
        <v>3</v>
      </c>
      <c r="AB2218">
        <v>32</v>
      </c>
      <c r="AC2218">
        <v>70.8</v>
      </c>
      <c r="AD2218">
        <v>15</v>
      </c>
      <c r="AE2218" s="19">
        <v>0.45033564814814814</v>
      </c>
      <c r="AF2218" s="19">
        <v>0.47065972222222219</v>
      </c>
      <c r="AG2218" s="19">
        <v>2.0324074074074074E-2</v>
      </c>
      <c r="AH2218" s="19">
        <v>1.7708333333333332E-3</v>
      </c>
      <c r="AI2218"/>
      <c r="AJ2218">
        <v>17.7</v>
      </c>
      <c r="AK2218"/>
      <c r="AL2218">
        <v>1591</v>
      </c>
      <c r="AM2218">
        <v>1566</v>
      </c>
      <c r="AN2218">
        <v>1568</v>
      </c>
      <c r="AO2218">
        <v>5826</v>
      </c>
      <c r="AP2218">
        <v>17.7</v>
      </c>
      <c r="AQ2218">
        <v>37</v>
      </c>
      <c r="AR2218">
        <v>0</v>
      </c>
      <c r="AS2218">
        <v>34</v>
      </c>
      <c r="AT2218">
        <v>0</v>
      </c>
      <c r="AU2218">
        <v>71</v>
      </c>
      <c r="AV2218">
        <v>0</v>
      </c>
      <c r="AW2218"/>
      <c r="AX2218"/>
      <c r="AY2218">
        <v>1586</v>
      </c>
      <c r="AZ2218" s="19">
        <v>0.46322916666666664</v>
      </c>
      <c r="BA2218">
        <v>1.9E-2</v>
      </c>
      <c r="BB2218">
        <v>1420</v>
      </c>
      <c r="BC2218">
        <v>22400078</v>
      </c>
      <c r="BD2218" t="s">
        <v>3190</v>
      </c>
      <c r="BE2218">
        <v>1566</v>
      </c>
      <c r="BF2218" s="19">
        <v>0.47094907407407405</v>
      </c>
      <c r="BG2218">
        <v>2.1</v>
      </c>
      <c r="BH2218">
        <v>132</v>
      </c>
      <c r="BI2218">
        <v>32</v>
      </c>
      <c r="BJ2218" t="s">
        <v>3055</v>
      </c>
      <c r="BK2218"/>
      <c r="BL2218" s="20">
        <f t="shared" si="34"/>
        <v>7.6666666666666927</v>
      </c>
    </row>
    <row r="2219" spans="1:64" s="18" customFormat="1">
      <c r="A2219">
        <v>22200081</v>
      </c>
      <c r="B2219" t="s">
        <v>3089</v>
      </c>
      <c r="C2219">
        <v>1</v>
      </c>
      <c r="D2219" t="s">
        <v>34</v>
      </c>
      <c r="E2219" t="s">
        <v>5441</v>
      </c>
      <c r="F2219" s="21">
        <v>44566.440648148149</v>
      </c>
      <c r="G2219" s="21">
        <v>44566.465844907405</v>
      </c>
      <c r="H2219">
        <v>36.299999999999997</v>
      </c>
      <c r="I2219">
        <v>36.6</v>
      </c>
      <c r="J2219" s="19">
        <v>0.43537037037037035</v>
      </c>
      <c r="K2219" s="19">
        <v>0.44045138888888885</v>
      </c>
      <c r="L2219" s="19">
        <v>5.0810185185185186E-3</v>
      </c>
      <c r="M2219">
        <v>0</v>
      </c>
      <c r="N2219">
        <v>2.2000000000000002</v>
      </c>
      <c r="O2219">
        <v>109.4</v>
      </c>
      <c r="P2219">
        <v>233.4</v>
      </c>
      <c r="Q2219">
        <v>121.9</v>
      </c>
      <c r="R2219">
        <v>121.8</v>
      </c>
      <c r="S2219"/>
      <c r="T2219"/>
      <c r="U2219"/>
      <c r="V2219"/>
      <c r="W2219"/>
      <c r="X2219"/>
      <c r="Y2219"/>
      <c r="Z2219">
        <v>541</v>
      </c>
      <c r="AA2219">
        <v>7</v>
      </c>
      <c r="AB2219">
        <v>9</v>
      </c>
      <c r="AC2219">
        <v>114.3</v>
      </c>
      <c r="AD2219"/>
      <c r="AE2219"/>
      <c r="AF2219"/>
      <c r="AG2219" s="19">
        <v>0</v>
      </c>
      <c r="AH2219" s="19">
        <v>0</v>
      </c>
      <c r="AI2219"/>
      <c r="AJ2219">
        <v>0</v>
      </c>
      <c r="AK2219"/>
      <c r="AL2219"/>
      <c r="AM2219"/>
      <c r="AN2219">
        <v>1585</v>
      </c>
      <c r="AO2219">
        <v>0</v>
      </c>
      <c r="AP2219">
        <v>0</v>
      </c>
      <c r="AQ2219">
        <v>5</v>
      </c>
      <c r="AR2219">
        <v>0</v>
      </c>
      <c r="AS2219">
        <v>5</v>
      </c>
      <c r="AT2219">
        <v>0</v>
      </c>
      <c r="AU2219">
        <v>10</v>
      </c>
      <c r="AV2219">
        <v>0</v>
      </c>
      <c r="AW2219"/>
      <c r="AX2219"/>
      <c r="AY2219">
        <v>1677</v>
      </c>
      <c r="AZ2219" s="19">
        <v>0.43268518518518517</v>
      </c>
      <c r="BA2219">
        <v>7.0000000000000007E-2</v>
      </c>
      <c r="BB2219">
        <v>413</v>
      </c>
      <c r="BC2219">
        <v>22300080</v>
      </c>
      <c r="BD2219"/>
      <c r="BE2219"/>
      <c r="BF2219"/>
      <c r="BG2219"/>
      <c r="BH2219"/>
      <c r="BI2219">
        <v>9</v>
      </c>
      <c r="BJ2219" t="s">
        <v>3055</v>
      </c>
      <c r="BK2219" t="s">
        <v>5442</v>
      </c>
      <c r="BL2219" s="20">
        <f t="shared" si="34"/>
        <v>805.75</v>
      </c>
    </row>
    <row r="2220" spans="1:64" s="18" customFormat="1">
      <c r="A2220">
        <v>22400081</v>
      </c>
      <c r="B2220" t="s">
        <v>3089</v>
      </c>
      <c r="C2220">
        <v>1</v>
      </c>
      <c r="D2220" t="s">
        <v>34</v>
      </c>
      <c r="E2220" t="s">
        <v>3075</v>
      </c>
      <c r="F2220" s="21">
        <v>44566.46601851852</v>
      </c>
      <c r="G2220" s="21">
        <v>44566.486030092594</v>
      </c>
      <c r="H2220">
        <v>28.8</v>
      </c>
      <c r="I2220">
        <v>31.3</v>
      </c>
      <c r="J2220" s="19">
        <v>0.46225694444444443</v>
      </c>
      <c r="K2220" s="19">
        <v>0.4642592592592592</v>
      </c>
      <c r="L2220" s="19">
        <v>2.0023148148148148E-3</v>
      </c>
      <c r="M2220">
        <v>27.4</v>
      </c>
      <c r="N2220">
        <v>3.1</v>
      </c>
      <c r="O2220">
        <v>111.2</v>
      </c>
      <c r="P2220">
        <v>322.2</v>
      </c>
      <c r="Q2220">
        <v>207.5</v>
      </c>
      <c r="R2220">
        <v>207.9</v>
      </c>
      <c r="S2220" s="19">
        <v>0.46734953703703702</v>
      </c>
      <c r="T2220" s="19">
        <v>0.48320601851851852</v>
      </c>
      <c r="U2220" s="19">
        <v>0.46817129629629628</v>
      </c>
      <c r="V2220">
        <v>1594</v>
      </c>
      <c r="W2220"/>
      <c r="X2220"/>
      <c r="Y2220"/>
      <c r="Z2220">
        <v>296.8</v>
      </c>
      <c r="AA2220">
        <v>10</v>
      </c>
      <c r="AB2220">
        <v>99</v>
      </c>
      <c r="AC2220">
        <v>97.1</v>
      </c>
      <c r="AD2220">
        <v>15</v>
      </c>
      <c r="AE2220" s="19">
        <v>0.47636574074074073</v>
      </c>
      <c r="AF2220" s="19">
        <v>0.48502314814814818</v>
      </c>
      <c r="AG2220" s="19">
        <v>8.6574074074074071E-3</v>
      </c>
      <c r="AH2220" s="19">
        <v>1.0069444444444444E-3</v>
      </c>
      <c r="AI2220"/>
      <c r="AJ2220">
        <v>10.5</v>
      </c>
      <c r="AK2220"/>
      <c r="AL2220">
        <v>1594</v>
      </c>
      <c r="AM2220">
        <v>1576</v>
      </c>
      <c r="AN2220">
        <v>1580</v>
      </c>
      <c r="AO2220">
        <v>3445</v>
      </c>
      <c r="AP2220">
        <v>10.5</v>
      </c>
      <c r="AQ2220">
        <v>23</v>
      </c>
      <c r="AR2220">
        <v>0</v>
      </c>
      <c r="AS2220">
        <v>26</v>
      </c>
      <c r="AT2220">
        <v>0</v>
      </c>
      <c r="AU2220">
        <v>49</v>
      </c>
      <c r="AV2220">
        <v>0</v>
      </c>
      <c r="AW2220"/>
      <c r="AX2220"/>
      <c r="AY2220">
        <v>1611</v>
      </c>
      <c r="AZ2220" s="19">
        <v>0.4591898148148148</v>
      </c>
      <c r="BA2220">
        <v>2.7E-2</v>
      </c>
      <c r="BB2220">
        <v>985</v>
      </c>
      <c r="BC2220">
        <v>22300082</v>
      </c>
      <c r="BD2220" t="s">
        <v>3146</v>
      </c>
      <c r="BE2220">
        <v>1576</v>
      </c>
      <c r="BF2220" s="19">
        <v>0.48524305555555558</v>
      </c>
      <c r="BG2220">
        <v>2.5</v>
      </c>
      <c r="BH2220">
        <v>183.2</v>
      </c>
      <c r="BI2220">
        <v>99</v>
      </c>
      <c r="BJ2220" t="s">
        <v>3055</v>
      </c>
      <c r="BK2220"/>
      <c r="BL2220" s="20">
        <f t="shared" si="34"/>
        <v>4.4500000000000561</v>
      </c>
    </row>
    <row r="2221" spans="1:64" s="18" customFormat="1">
      <c r="A2221">
        <v>22100081</v>
      </c>
      <c r="B2221" t="s">
        <v>3089</v>
      </c>
      <c r="C2221">
        <v>1</v>
      </c>
      <c r="D2221" t="s">
        <v>34</v>
      </c>
      <c r="E2221" t="s">
        <v>3060</v>
      </c>
      <c r="F2221" s="21">
        <v>44566.480763888889</v>
      </c>
      <c r="G2221" s="21">
        <v>44566.506712962961</v>
      </c>
      <c r="H2221">
        <v>37.4</v>
      </c>
      <c r="I2221">
        <v>41.4</v>
      </c>
      <c r="J2221" s="19">
        <v>0.47583333333333333</v>
      </c>
      <c r="K2221" s="19">
        <v>0.47795138888888888</v>
      </c>
      <c r="L2221" s="19">
        <v>2.1180555555555553E-3</v>
      </c>
      <c r="M2221">
        <v>38.1</v>
      </c>
      <c r="N2221">
        <v>3.5</v>
      </c>
      <c r="O2221">
        <v>110.9</v>
      </c>
      <c r="P2221">
        <v>290.5</v>
      </c>
      <c r="Q2221">
        <v>184.9</v>
      </c>
      <c r="R2221">
        <v>185.2</v>
      </c>
      <c r="S2221" s="19">
        <v>0.48093750000000002</v>
      </c>
      <c r="T2221" s="19">
        <v>0.50145833333333334</v>
      </c>
      <c r="U2221" s="19">
        <v>0.48173611111111114</v>
      </c>
      <c r="V2221">
        <v>1624</v>
      </c>
      <c r="W2221"/>
      <c r="X2221"/>
      <c r="Y2221"/>
      <c r="Z2221">
        <v>274</v>
      </c>
      <c r="AA2221">
        <v>6</v>
      </c>
      <c r="AB2221">
        <v>86</v>
      </c>
      <c r="AC2221">
        <v>77.8</v>
      </c>
      <c r="AD2221">
        <v>15</v>
      </c>
      <c r="AE2221" s="19">
        <v>0.49012731481481481</v>
      </c>
      <c r="AF2221" s="19">
        <v>0.50292824074074072</v>
      </c>
      <c r="AG2221" s="19">
        <v>1.2800925925925926E-2</v>
      </c>
      <c r="AH2221" s="19">
        <v>3.7847222222222223E-3</v>
      </c>
      <c r="AI2221"/>
      <c r="AJ2221">
        <v>6</v>
      </c>
      <c r="AK2221"/>
      <c r="AL2221">
        <v>1624</v>
      </c>
      <c r="AM2221">
        <v>1569</v>
      </c>
      <c r="AN2221">
        <v>1573</v>
      </c>
      <c r="AO2221">
        <v>1899</v>
      </c>
      <c r="AP2221">
        <v>6</v>
      </c>
      <c r="AQ2221">
        <v>16</v>
      </c>
      <c r="AR2221">
        <v>0</v>
      </c>
      <c r="AS2221">
        <v>28</v>
      </c>
      <c r="AT2221">
        <v>0</v>
      </c>
      <c r="AU2221">
        <v>44</v>
      </c>
      <c r="AV2221">
        <v>0</v>
      </c>
      <c r="AW2221"/>
      <c r="AX2221"/>
      <c r="AY2221">
        <v>1663</v>
      </c>
      <c r="AZ2221" s="19">
        <v>0.47247685185185184</v>
      </c>
      <c r="BA2221">
        <v>2.9000000000000001E-2</v>
      </c>
      <c r="BB2221">
        <v>978</v>
      </c>
      <c r="BC2221">
        <v>22400079</v>
      </c>
      <c r="BD2221" t="s">
        <v>3146</v>
      </c>
      <c r="BE2221">
        <v>1569</v>
      </c>
      <c r="BF2221" s="19">
        <v>0.50340277777777775</v>
      </c>
      <c r="BG2221">
        <v>2.4</v>
      </c>
      <c r="BH2221">
        <v>121.4</v>
      </c>
      <c r="BI2221">
        <v>86</v>
      </c>
      <c r="BJ2221" t="s">
        <v>3055</v>
      </c>
      <c r="BK2221"/>
      <c r="BL2221" s="20">
        <f t="shared" si="34"/>
        <v>4.3000000000000327</v>
      </c>
    </row>
    <row r="2222" spans="1:64" s="18" customFormat="1">
      <c r="A2222">
        <v>22300085</v>
      </c>
      <c r="B2222" t="s">
        <v>3089</v>
      </c>
      <c r="C2222">
        <v>2</v>
      </c>
      <c r="D2222" t="s">
        <v>22</v>
      </c>
      <c r="E2222" t="s">
        <v>3084</v>
      </c>
      <c r="F2222" s="21">
        <v>44566.507141203707</v>
      </c>
      <c r="G2222" s="21">
        <v>44566.526747685188</v>
      </c>
      <c r="H2222">
        <v>27.8</v>
      </c>
      <c r="I2222">
        <v>30.8</v>
      </c>
      <c r="J2222" s="19">
        <v>0.50381944444444449</v>
      </c>
      <c r="K2222" s="19">
        <v>0.50535879629629632</v>
      </c>
      <c r="L2222" s="19">
        <v>1.5393518518518519E-3</v>
      </c>
      <c r="M2222">
        <v>20.9</v>
      </c>
      <c r="N2222">
        <v>3.1</v>
      </c>
      <c r="O2222">
        <v>111.9</v>
      </c>
      <c r="P2222">
        <v>309.89999999999998</v>
      </c>
      <c r="Q2222">
        <v>194.1</v>
      </c>
      <c r="R2222">
        <v>194.9</v>
      </c>
      <c r="S2222" s="19">
        <v>0.51569444444444446</v>
      </c>
      <c r="T2222" s="19">
        <v>0.52377314814814813</v>
      </c>
      <c r="U2222" s="19">
        <v>0.51776620370370374</v>
      </c>
      <c r="V2222">
        <v>1588</v>
      </c>
      <c r="W2222" s="19">
        <v>0.51569444444444446</v>
      </c>
      <c r="X2222" s="19">
        <v>0.51776620370370374</v>
      </c>
      <c r="Y2222">
        <v>1588</v>
      </c>
      <c r="Z2222">
        <v>0</v>
      </c>
      <c r="AA2222">
        <v>20</v>
      </c>
      <c r="AB2222">
        <v>80</v>
      </c>
      <c r="AC2222">
        <v>122.8</v>
      </c>
      <c r="AD2222">
        <v>15</v>
      </c>
      <c r="AE2222" s="19">
        <v>0.51372685185185185</v>
      </c>
      <c r="AF2222" s="19">
        <v>0.52552083333333333</v>
      </c>
      <c r="AG2222" s="19">
        <v>1.1793981481481482E-2</v>
      </c>
      <c r="AH2222" s="19">
        <v>1.2268518518518518E-3</v>
      </c>
      <c r="AI2222"/>
      <c r="AJ2222">
        <v>6</v>
      </c>
      <c r="AK2222"/>
      <c r="AL2222">
        <v>1588</v>
      </c>
      <c r="AM2222">
        <v>1580</v>
      </c>
      <c r="AN2222">
        <v>1588</v>
      </c>
      <c r="AO2222">
        <v>2052</v>
      </c>
      <c r="AP2222">
        <v>6</v>
      </c>
      <c r="AQ2222">
        <v>17</v>
      </c>
      <c r="AR2222">
        <v>0</v>
      </c>
      <c r="AS2222">
        <v>17</v>
      </c>
      <c r="AT2222">
        <v>0</v>
      </c>
      <c r="AU2222">
        <v>35</v>
      </c>
      <c r="AV2222">
        <v>0</v>
      </c>
      <c r="AW2222"/>
      <c r="AX2222"/>
      <c r="AY2222">
        <v>1643</v>
      </c>
      <c r="AZ2222" s="19">
        <v>0.50241898148148145</v>
      </c>
      <c r="BA2222">
        <v>0.02</v>
      </c>
      <c r="BB2222">
        <v>1420</v>
      </c>
      <c r="BC2222">
        <v>22200079</v>
      </c>
      <c r="BD2222" t="s">
        <v>3190</v>
      </c>
      <c r="BE2222">
        <v>1580</v>
      </c>
      <c r="BF2222" s="19">
        <v>0.52578703703703711</v>
      </c>
      <c r="BG2222">
        <v>2.2999999999999998</v>
      </c>
      <c r="BH2222">
        <v>117.2</v>
      </c>
      <c r="BI2222">
        <v>80</v>
      </c>
      <c r="BJ2222" t="s">
        <v>3055</v>
      </c>
      <c r="BK2222"/>
      <c r="BL2222" s="20">
        <f t="shared" si="34"/>
        <v>14.883333333333315</v>
      </c>
    </row>
    <row r="2223" spans="1:64" s="18" customFormat="1">
      <c r="A2223">
        <v>22400082</v>
      </c>
      <c r="B2223" t="s">
        <v>7</v>
      </c>
      <c r="C2223">
        <v>2</v>
      </c>
      <c r="D2223" t="s">
        <v>30</v>
      </c>
      <c r="E2223" t="s">
        <v>3153</v>
      </c>
      <c r="F2223" s="21">
        <v>44566.529699074075</v>
      </c>
      <c r="G2223" s="21">
        <v>44566.628148148149</v>
      </c>
      <c r="H2223">
        <v>142.30000000000001</v>
      </c>
      <c r="I2223">
        <v>146</v>
      </c>
      <c r="J2223" s="19">
        <v>0.52473379629629624</v>
      </c>
      <c r="K2223" s="19">
        <v>0.52675925925925926</v>
      </c>
      <c r="L2223" s="19">
        <v>2.0254629629629629E-3</v>
      </c>
      <c r="M2223">
        <v>125.6</v>
      </c>
      <c r="N2223">
        <v>3.8</v>
      </c>
      <c r="O2223">
        <v>97.2</v>
      </c>
      <c r="P2223">
        <v>297.10000000000002</v>
      </c>
      <c r="Q2223">
        <v>196.1</v>
      </c>
      <c r="R2223">
        <v>196.3</v>
      </c>
      <c r="S2223" s="19">
        <v>0.52990740740740738</v>
      </c>
      <c r="T2223" s="19">
        <v>0.6181712962962963</v>
      </c>
      <c r="U2223" s="19">
        <v>0.53258101851851858</v>
      </c>
      <c r="V2223">
        <v>1595</v>
      </c>
      <c r="W2223" s="19">
        <v>0.57292824074074067</v>
      </c>
      <c r="X2223" s="19">
        <v>0.57216435185185188</v>
      </c>
      <c r="Y2223">
        <v>1589</v>
      </c>
      <c r="Z2223">
        <v>115.7</v>
      </c>
      <c r="AA2223">
        <v>22</v>
      </c>
      <c r="AB2223">
        <v>20</v>
      </c>
      <c r="AC2223">
        <v>104.6</v>
      </c>
      <c r="AD2223">
        <v>15</v>
      </c>
      <c r="AE2223" s="19">
        <v>0.61708333333333332</v>
      </c>
      <c r="AF2223" s="19">
        <v>0.62030092592592589</v>
      </c>
      <c r="AG2223" s="19">
        <v>3.2175925925925926E-3</v>
      </c>
      <c r="AH2223" s="19">
        <v>7.8472222222222224E-3</v>
      </c>
      <c r="AI2223"/>
      <c r="AJ2223">
        <v>33.799999999999997</v>
      </c>
      <c r="AK2223"/>
      <c r="AL2223">
        <v>1595</v>
      </c>
      <c r="AM2223">
        <v>1578</v>
      </c>
      <c r="AN2223">
        <v>1586</v>
      </c>
      <c r="AO2223">
        <v>11557</v>
      </c>
      <c r="AP2223">
        <v>33.799999999999997</v>
      </c>
      <c r="AQ2223">
        <v>42</v>
      </c>
      <c r="AR2223">
        <v>0</v>
      </c>
      <c r="AS2223">
        <v>54</v>
      </c>
      <c r="AT2223">
        <v>0</v>
      </c>
      <c r="AU2223">
        <v>95</v>
      </c>
      <c r="AV2223">
        <v>0</v>
      </c>
      <c r="AW2223"/>
      <c r="AX2223"/>
      <c r="AY2223">
        <v>1599</v>
      </c>
      <c r="AZ2223" s="19">
        <v>0.54702546296296295</v>
      </c>
      <c r="BA2223">
        <v>2.5999999999999999E-2</v>
      </c>
      <c r="BB2223">
        <v>1000</v>
      </c>
      <c r="BC2223">
        <v>22100079</v>
      </c>
      <c r="BD2223" t="s">
        <v>3190</v>
      </c>
      <c r="BE2223">
        <v>1578</v>
      </c>
      <c r="BF2223" s="19">
        <v>0.62122685185185189</v>
      </c>
      <c r="BG2223">
        <v>3.3</v>
      </c>
      <c r="BH2223">
        <v>317.10000000000002</v>
      </c>
      <c r="BI2223">
        <v>20</v>
      </c>
      <c r="BJ2223" t="s">
        <v>3090</v>
      </c>
      <c r="BK2223"/>
      <c r="BL2223" s="20">
        <f t="shared" si="34"/>
        <v>4.5333333333332959</v>
      </c>
    </row>
    <row r="2224" spans="1:64" s="18" customFormat="1">
      <c r="A2224">
        <v>22700086</v>
      </c>
      <c r="B2224" t="s">
        <v>7</v>
      </c>
      <c r="C2224">
        <v>1</v>
      </c>
      <c r="D2224" t="s">
        <v>19</v>
      </c>
      <c r="E2224" t="s">
        <v>5121</v>
      </c>
      <c r="F2224" s="21">
        <v>44566.669965277775</v>
      </c>
      <c r="G2224" s="21">
        <v>44566.670069444444</v>
      </c>
      <c r="H2224">
        <v>0.2</v>
      </c>
      <c r="I2224">
        <v>142.80000000000001</v>
      </c>
      <c r="J2224" s="19">
        <v>0.57050925925925922</v>
      </c>
      <c r="K2224" s="19">
        <v>0.57092592592592595</v>
      </c>
      <c r="L2224" s="19">
        <v>4.1666666666666669E-4</v>
      </c>
      <c r="M2224">
        <v>0</v>
      </c>
      <c r="N2224">
        <v>0.5</v>
      </c>
      <c r="O2224">
        <v>102.5</v>
      </c>
      <c r="P2224">
        <v>144.19999999999999</v>
      </c>
      <c r="Q2224">
        <v>26.6</v>
      </c>
      <c r="R2224">
        <v>26.6</v>
      </c>
      <c r="S2224"/>
      <c r="T2224"/>
      <c r="U2224"/>
      <c r="V2224"/>
      <c r="W2224"/>
      <c r="X2224"/>
      <c r="Y2224"/>
      <c r="Z2224">
        <v>0</v>
      </c>
      <c r="AA2224">
        <v>16</v>
      </c>
      <c r="AB2224">
        <v>69</v>
      </c>
      <c r="AC2224">
        <v>121.7</v>
      </c>
      <c r="AD2224"/>
      <c r="AE2224"/>
      <c r="AF2224"/>
      <c r="AG2224" s="19">
        <v>0</v>
      </c>
      <c r="AH2224" s="19">
        <v>0</v>
      </c>
      <c r="AI2224"/>
      <c r="AJ2224">
        <v>0</v>
      </c>
      <c r="AK2224"/>
      <c r="AL2224"/>
      <c r="AM2224"/>
      <c r="AN2224">
        <v>1595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/>
      <c r="AX2224"/>
      <c r="AY2224"/>
      <c r="AZ2224"/>
      <c r="BA2224">
        <v>0</v>
      </c>
      <c r="BB2224">
        <v>0</v>
      </c>
      <c r="BC2224">
        <v>22400080</v>
      </c>
      <c r="BD2224" t="s">
        <v>3190</v>
      </c>
      <c r="BE2224"/>
      <c r="BF2224"/>
      <c r="BG2224"/>
      <c r="BH2224"/>
      <c r="BI2224">
        <v>69</v>
      </c>
      <c r="BJ2224" t="s">
        <v>3090</v>
      </c>
      <c r="BK2224"/>
      <c r="BL2224" s="20">
        <f t="shared" si="34"/>
        <v>617.86666666666667</v>
      </c>
    </row>
    <row r="2225" spans="1:64" s="18" customFormat="1">
      <c r="A2225">
        <v>22400083</v>
      </c>
      <c r="B2225" t="s">
        <v>7</v>
      </c>
      <c r="C2225">
        <v>2</v>
      </c>
      <c r="D2225" t="s">
        <v>21</v>
      </c>
      <c r="E2225" t="s">
        <v>3192</v>
      </c>
      <c r="F2225" s="21">
        <v>44566.574490740742</v>
      </c>
      <c r="G2225" s="21">
        <v>44566.669317129628</v>
      </c>
      <c r="H2225">
        <v>126.7</v>
      </c>
      <c r="I2225">
        <v>140</v>
      </c>
      <c r="J2225" s="19">
        <v>0.57035879629629627</v>
      </c>
      <c r="K2225" s="19">
        <v>0.57208333333333339</v>
      </c>
      <c r="L2225" s="19">
        <v>1.7245370370370372E-3</v>
      </c>
      <c r="M2225">
        <v>84.1</v>
      </c>
      <c r="N2225">
        <v>4</v>
      </c>
      <c r="O2225">
        <v>102.5</v>
      </c>
      <c r="P2225">
        <v>286</v>
      </c>
      <c r="Q2225">
        <v>179.1</v>
      </c>
      <c r="R2225">
        <v>179.4</v>
      </c>
      <c r="S2225" s="19">
        <v>0.57453703703703707</v>
      </c>
      <c r="T2225" s="19">
        <v>0.66931712962962964</v>
      </c>
      <c r="U2225" s="19">
        <v>0.57593749999999999</v>
      </c>
      <c r="V2225">
        <v>1602</v>
      </c>
      <c r="W2225" s="19">
        <v>0.65790509259259256</v>
      </c>
      <c r="X2225" s="19">
        <v>0.65031249999999996</v>
      </c>
      <c r="Y2225">
        <v>1602</v>
      </c>
      <c r="Z2225">
        <v>0</v>
      </c>
      <c r="AA2225">
        <v>16</v>
      </c>
      <c r="AB2225">
        <v>69</v>
      </c>
      <c r="AC2225">
        <v>123.3</v>
      </c>
      <c r="AD2225">
        <v>17</v>
      </c>
      <c r="AE2225" s="19">
        <v>0.65769675925925919</v>
      </c>
      <c r="AF2225" s="19">
        <v>0.65686342592592595</v>
      </c>
      <c r="AG2225" t="s">
        <v>5443</v>
      </c>
      <c r="AH2225" s="19">
        <v>8.7037037037037031E-3</v>
      </c>
      <c r="AI2225"/>
      <c r="AJ2225">
        <v>33.9</v>
      </c>
      <c r="AK2225">
        <v>0.2</v>
      </c>
      <c r="AL2225">
        <v>1602</v>
      </c>
      <c r="AM2225">
        <v>1574</v>
      </c>
      <c r="AN2225">
        <v>1559</v>
      </c>
      <c r="AO2225">
        <v>11865</v>
      </c>
      <c r="AP2225">
        <v>33.9</v>
      </c>
      <c r="AQ2225">
        <v>57</v>
      </c>
      <c r="AR2225">
        <v>0</v>
      </c>
      <c r="AS2225">
        <v>64</v>
      </c>
      <c r="AT2225">
        <v>0</v>
      </c>
      <c r="AU2225">
        <v>121</v>
      </c>
      <c r="AV2225">
        <v>1</v>
      </c>
      <c r="AW2225"/>
      <c r="AX2225"/>
      <c r="AY2225">
        <v>1628</v>
      </c>
      <c r="AZ2225" s="19">
        <v>0.63914351851851847</v>
      </c>
      <c r="BA2225">
        <v>0.02</v>
      </c>
      <c r="BB2225">
        <v>1360</v>
      </c>
      <c r="BC2225">
        <v>22400080</v>
      </c>
      <c r="BD2225" t="s">
        <v>3190</v>
      </c>
      <c r="BE2225">
        <v>1574</v>
      </c>
      <c r="BF2225" s="19">
        <v>0.66887731481481483</v>
      </c>
      <c r="BG2225">
        <v>3.9</v>
      </c>
      <c r="BH2225">
        <v>322.10000000000002</v>
      </c>
      <c r="BI2225">
        <v>69</v>
      </c>
      <c r="BJ2225" t="s">
        <v>3090</v>
      </c>
      <c r="BK2225"/>
      <c r="BL2225" s="20">
        <f t="shared" si="34"/>
        <v>3.5333333333332995</v>
      </c>
    </row>
    <row r="2226" spans="1:64" s="18" customFormat="1">
      <c r="A2226">
        <v>22200082</v>
      </c>
      <c r="B2226" t="s">
        <v>7</v>
      </c>
      <c r="C2226">
        <v>2</v>
      </c>
      <c r="D2226" t="s">
        <v>21</v>
      </c>
      <c r="E2226" t="s">
        <v>3344</v>
      </c>
      <c r="F2226" s="21">
        <v>44566.635787037034</v>
      </c>
      <c r="G2226" s="21">
        <v>44566.710810185185</v>
      </c>
      <c r="H2226">
        <v>97.7</v>
      </c>
      <c r="I2226">
        <v>142.6</v>
      </c>
      <c r="J2226" s="19">
        <v>0.61048611111111117</v>
      </c>
      <c r="K2226" s="19">
        <v>0.61179398148148145</v>
      </c>
      <c r="L2226" s="19">
        <v>1.3078703703703705E-3</v>
      </c>
      <c r="M2226">
        <v>0</v>
      </c>
      <c r="N2226">
        <v>3.1</v>
      </c>
      <c r="O2226">
        <v>105.3</v>
      </c>
      <c r="P2226">
        <v>293.89999999999998</v>
      </c>
      <c r="Q2226">
        <v>184.9</v>
      </c>
      <c r="R2226">
        <v>185.6</v>
      </c>
      <c r="S2226" s="19">
        <v>0.64302083333333326</v>
      </c>
      <c r="T2226" s="19">
        <v>0.70277777777777783</v>
      </c>
      <c r="U2226" s="19">
        <v>0.64747685185185189</v>
      </c>
      <c r="V2226">
        <v>1556</v>
      </c>
      <c r="W2226" s="19">
        <v>0.64302083333333326</v>
      </c>
      <c r="X2226" s="19">
        <v>0.64747685185185189</v>
      </c>
      <c r="Y2226">
        <v>1556</v>
      </c>
      <c r="Z2226">
        <v>0</v>
      </c>
      <c r="AA2226">
        <v>10</v>
      </c>
      <c r="AB2226">
        <v>99</v>
      </c>
      <c r="AC2226">
        <v>107.5</v>
      </c>
      <c r="AD2226">
        <v>18</v>
      </c>
      <c r="AE2226" s="19">
        <v>0.66653935185185187</v>
      </c>
      <c r="AF2226" s="19">
        <v>0.70486111111111116</v>
      </c>
      <c r="AG2226" s="19">
        <v>3.8321759259259257E-2</v>
      </c>
      <c r="AH2226" s="19">
        <v>5.9490740740740745E-3</v>
      </c>
      <c r="AI2226"/>
      <c r="AJ2226">
        <v>30.8</v>
      </c>
      <c r="AK2226"/>
      <c r="AL2226">
        <v>1556</v>
      </c>
      <c r="AM2226">
        <v>1568</v>
      </c>
      <c r="AN2226">
        <v>1585</v>
      </c>
      <c r="AO2226">
        <v>10330</v>
      </c>
      <c r="AP2226">
        <v>30.8</v>
      </c>
      <c r="AQ2226">
        <v>11</v>
      </c>
      <c r="AR2226">
        <v>0</v>
      </c>
      <c r="AS2226">
        <v>9</v>
      </c>
      <c r="AT2226">
        <v>0</v>
      </c>
      <c r="AU2226">
        <v>20</v>
      </c>
      <c r="AV2226">
        <v>0</v>
      </c>
      <c r="AW2226"/>
      <c r="AX2226"/>
      <c r="AY2226">
        <v>1606</v>
      </c>
      <c r="AZ2226" s="19">
        <v>0.60745370370370366</v>
      </c>
      <c r="BA2226">
        <v>2.4E-2</v>
      </c>
      <c r="BB2226">
        <v>1087</v>
      </c>
      <c r="BC2226">
        <v>22400081</v>
      </c>
      <c r="BD2226" t="s">
        <v>3146</v>
      </c>
      <c r="BE2226">
        <v>1568</v>
      </c>
      <c r="BF2226" s="19">
        <v>0.70982638888888883</v>
      </c>
      <c r="BG2226">
        <v>3.6</v>
      </c>
      <c r="BH2226">
        <v>268.60000000000002</v>
      </c>
      <c r="BI2226">
        <v>99</v>
      </c>
      <c r="BJ2226" t="s">
        <v>3090</v>
      </c>
      <c r="BK2226"/>
      <c r="BL2226" s="20">
        <f t="shared" si="34"/>
        <v>44.966666666666612</v>
      </c>
    </row>
    <row r="2227" spans="1:64" s="18" customFormat="1">
      <c r="A2227">
        <v>22400084</v>
      </c>
      <c r="B2227" t="s">
        <v>7</v>
      </c>
      <c r="C2227">
        <v>4</v>
      </c>
      <c r="D2227" t="s">
        <v>24</v>
      </c>
      <c r="E2227" t="s">
        <v>5444</v>
      </c>
      <c r="F2227" s="21">
        <v>44566.642245370371</v>
      </c>
      <c r="G2227" s="21">
        <v>44566.746203703704</v>
      </c>
      <c r="H2227">
        <v>53.7</v>
      </c>
      <c r="I2227">
        <v>158.69999999999999</v>
      </c>
      <c r="J2227" s="19">
        <v>0.63410879629629624</v>
      </c>
      <c r="K2227" s="19">
        <v>0.63600694444444439</v>
      </c>
      <c r="L2227" s="19">
        <v>1.8981481481481482E-3</v>
      </c>
      <c r="M2227">
        <v>14.4</v>
      </c>
      <c r="N2227">
        <v>3.3</v>
      </c>
      <c r="O2227">
        <v>103.8</v>
      </c>
      <c r="P2227">
        <v>290</v>
      </c>
      <c r="Q2227">
        <v>182.2</v>
      </c>
      <c r="R2227">
        <v>182.9</v>
      </c>
      <c r="S2227" s="19">
        <v>0.64247685185185188</v>
      </c>
      <c r="T2227" s="19">
        <v>0.67262731481481486</v>
      </c>
      <c r="U2227" s="19">
        <v>0.64452546296296298</v>
      </c>
      <c r="V2227">
        <v>1598</v>
      </c>
      <c r="W2227" s="19">
        <v>0.67115740740740737</v>
      </c>
      <c r="X2227" s="19">
        <v>0.67278935185185185</v>
      </c>
      <c r="Y2227">
        <v>1582</v>
      </c>
      <c r="Z2227">
        <v>159.9</v>
      </c>
      <c r="AA2227">
        <v>12</v>
      </c>
      <c r="AB2227">
        <v>29</v>
      </c>
      <c r="AC2227"/>
      <c r="AD2227">
        <v>10</v>
      </c>
      <c r="AE2227" s="19">
        <v>0.66553240740740738</v>
      </c>
      <c r="AF2227" s="19">
        <v>0.67375000000000007</v>
      </c>
      <c r="AG2227" s="19">
        <v>8.217592592592594E-3</v>
      </c>
      <c r="AH2227" s="19">
        <v>7.0625000000000007E-2</v>
      </c>
      <c r="AI2227"/>
      <c r="AJ2227">
        <v>19.2</v>
      </c>
      <c r="AK2227"/>
      <c r="AL2227">
        <v>1598</v>
      </c>
      <c r="AM2227">
        <v>1576</v>
      </c>
      <c r="AN2227">
        <v>1549</v>
      </c>
      <c r="AO2227">
        <v>6318</v>
      </c>
      <c r="AP2227">
        <v>19.2</v>
      </c>
      <c r="AQ2227">
        <v>27</v>
      </c>
      <c r="AR2227">
        <v>0</v>
      </c>
      <c r="AS2227">
        <v>29</v>
      </c>
      <c r="AT2227">
        <v>0</v>
      </c>
      <c r="AU2227">
        <v>56</v>
      </c>
      <c r="AV2227">
        <v>0</v>
      </c>
      <c r="AW2227"/>
      <c r="AX2227"/>
      <c r="AY2227">
        <v>1576</v>
      </c>
      <c r="AZ2227" s="19">
        <v>0.67620370370370375</v>
      </c>
      <c r="BA2227">
        <v>1.7999999999999999E-2</v>
      </c>
      <c r="BB2227">
        <v>1540</v>
      </c>
      <c r="BC2227"/>
      <c r="BD2227"/>
      <c r="BE2227">
        <v>1576</v>
      </c>
      <c r="BF2227" s="19">
        <v>0.67620370370370375</v>
      </c>
      <c r="BG2227">
        <v>2.5</v>
      </c>
      <c r="BH2227">
        <v>231</v>
      </c>
      <c r="BI2227">
        <v>29</v>
      </c>
      <c r="BJ2227" t="s">
        <v>3090</v>
      </c>
      <c r="BK2227" t="s">
        <v>5445</v>
      </c>
      <c r="BL2227" s="20">
        <f t="shared" si="34"/>
        <v>9.3166666666667908</v>
      </c>
    </row>
    <row r="2228" spans="1:64" s="18" customFormat="1">
      <c r="A2228">
        <v>22100082</v>
      </c>
      <c r="B2228" t="s">
        <v>7</v>
      </c>
      <c r="C2228">
        <v>3</v>
      </c>
      <c r="D2228" t="s">
        <v>24</v>
      </c>
      <c r="E2228" t="s">
        <v>5446</v>
      </c>
      <c r="F2228" s="21">
        <v>44566.671817129631</v>
      </c>
      <c r="G2228" s="21">
        <v>44566.747141203705</v>
      </c>
      <c r="H2228">
        <v>54.7</v>
      </c>
      <c r="I2228">
        <v>112.7</v>
      </c>
      <c r="J2228" s="19">
        <v>0.66689814814814818</v>
      </c>
      <c r="K2228" s="19">
        <v>0.66885416666666664</v>
      </c>
      <c r="L2228" s="19">
        <v>1.9560185185185184E-3</v>
      </c>
      <c r="M2228">
        <v>40.700000000000003</v>
      </c>
      <c r="N2228">
        <v>3.4</v>
      </c>
      <c r="O2228">
        <v>106.1</v>
      </c>
      <c r="P2228">
        <v>299</v>
      </c>
      <c r="Q2228">
        <v>188.7</v>
      </c>
      <c r="R2228">
        <v>189.5</v>
      </c>
      <c r="S2228" s="19">
        <v>0.66935185185185186</v>
      </c>
      <c r="T2228" s="19">
        <v>0.71442129629629625</v>
      </c>
      <c r="U2228" s="19">
        <v>0.67563657407407407</v>
      </c>
      <c r="V2228">
        <v>1572</v>
      </c>
      <c r="W2228" s="19">
        <v>0.70651620370370372</v>
      </c>
      <c r="X2228" s="19">
        <v>0.7117592592592592</v>
      </c>
      <c r="Y2228">
        <v>1573</v>
      </c>
      <c r="Z2228">
        <v>254</v>
      </c>
      <c r="AA2228">
        <v>9</v>
      </c>
      <c r="AB2228">
        <v>90</v>
      </c>
      <c r="AC2228"/>
      <c r="AD2228">
        <v>20</v>
      </c>
      <c r="AE2228" s="19">
        <v>0.70961805555555557</v>
      </c>
      <c r="AF2228" s="19">
        <v>0.71618055555555549</v>
      </c>
      <c r="AG2228" s="19">
        <v>6.5624999999999998E-3</v>
      </c>
      <c r="AH2228" s="19">
        <v>3.096064814814815E-2</v>
      </c>
      <c r="AI2228"/>
      <c r="AJ2228">
        <v>29.4</v>
      </c>
      <c r="AK2228"/>
      <c r="AL2228">
        <v>1572</v>
      </c>
      <c r="AM2228">
        <v>1577</v>
      </c>
      <c r="AN2228">
        <v>1550</v>
      </c>
      <c r="AO2228">
        <v>9258</v>
      </c>
      <c r="AP2228">
        <v>29.4</v>
      </c>
      <c r="AQ2228">
        <v>30</v>
      </c>
      <c r="AR2228">
        <v>0</v>
      </c>
      <c r="AS2228">
        <v>36</v>
      </c>
      <c r="AT2228">
        <v>0</v>
      </c>
      <c r="AU2228">
        <v>65</v>
      </c>
      <c r="AV2228">
        <v>0</v>
      </c>
      <c r="AW2228"/>
      <c r="AX2228"/>
      <c r="AY2228">
        <v>1577</v>
      </c>
      <c r="AZ2228" s="19">
        <v>0.71660879629629637</v>
      </c>
      <c r="BA2228">
        <v>2.5000000000000001E-2</v>
      </c>
      <c r="BB2228">
        <v>1061</v>
      </c>
      <c r="BC2228"/>
      <c r="BD2228"/>
      <c r="BE2228">
        <v>1577</v>
      </c>
      <c r="BF2228" s="19">
        <v>0.71660879629629637</v>
      </c>
      <c r="BG2228">
        <v>3.6</v>
      </c>
      <c r="BH2228">
        <v>247.5</v>
      </c>
      <c r="BI2228">
        <v>90</v>
      </c>
      <c r="BJ2228" t="s">
        <v>3090</v>
      </c>
      <c r="BK2228" t="s">
        <v>5445</v>
      </c>
      <c r="BL2228" s="20">
        <f t="shared" si="34"/>
        <v>0.7166666666667254</v>
      </c>
    </row>
    <row r="2229" spans="1:64" s="18" customFormat="1">
      <c r="A2229">
        <v>22100082</v>
      </c>
      <c r="B2229" t="s">
        <v>7</v>
      </c>
      <c r="C2229">
        <v>3</v>
      </c>
      <c r="D2229" t="s">
        <v>24</v>
      </c>
      <c r="E2229" t="s">
        <v>5446</v>
      </c>
      <c r="F2229" s="21">
        <v>44566.671817129631</v>
      </c>
      <c r="G2229" s="21">
        <v>44566.747141203705</v>
      </c>
      <c r="H2229">
        <v>54.7</v>
      </c>
      <c r="I2229">
        <v>112.7</v>
      </c>
      <c r="J2229" s="19">
        <v>0.66689814814814818</v>
      </c>
      <c r="K2229" s="19">
        <v>0.66885416666666664</v>
      </c>
      <c r="L2229" s="19">
        <v>1.9560185185185184E-3</v>
      </c>
      <c r="M2229">
        <v>40.700000000000003</v>
      </c>
      <c r="N2229">
        <v>3.4</v>
      </c>
      <c r="O2229">
        <v>106.1</v>
      </c>
      <c r="P2229">
        <v>299</v>
      </c>
      <c r="Q2229">
        <v>188.7</v>
      </c>
      <c r="R2229">
        <v>189.5</v>
      </c>
      <c r="S2229" s="19">
        <v>0.66935185185185186</v>
      </c>
      <c r="T2229" s="19">
        <v>0.71442129629629625</v>
      </c>
      <c r="U2229" s="19">
        <v>0.67563657407407407</v>
      </c>
      <c r="V2229">
        <v>1572</v>
      </c>
      <c r="W2229" s="19">
        <v>0.70651620370370372</v>
      </c>
      <c r="X2229" s="19">
        <v>0.7117592592592592</v>
      </c>
      <c r="Y2229">
        <v>1573</v>
      </c>
      <c r="Z2229">
        <v>254</v>
      </c>
      <c r="AA2229">
        <v>9</v>
      </c>
      <c r="AB2229">
        <v>90</v>
      </c>
      <c r="AC2229"/>
      <c r="AD2229">
        <v>20</v>
      </c>
      <c r="AE2229" s="19">
        <v>0.70961805555555557</v>
      </c>
      <c r="AF2229" s="19">
        <v>0.71618055555555549</v>
      </c>
      <c r="AG2229" s="19">
        <v>6.5624999999999998E-3</v>
      </c>
      <c r="AH2229" s="19">
        <v>3.096064814814815E-2</v>
      </c>
      <c r="AI2229"/>
      <c r="AJ2229">
        <v>29.4</v>
      </c>
      <c r="AK2229"/>
      <c r="AL2229">
        <v>1572</v>
      </c>
      <c r="AM2229">
        <v>1577</v>
      </c>
      <c r="AN2229">
        <v>1550</v>
      </c>
      <c r="AO2229">
        <v>9258</v>
      </c>
      <c r="AP2229">
        <v>29.4</v>
      </c>
      <c r="AQ2229">
        <v>30</v>
      </c>
      <c r="AR2229">
        <v>0</v>
      </c>
      <c r="AS2229">
        <v>36</v>
      </c>
      <c r="AT2229">
        <v>0</v>
      </c>
      <c r="AU2229">
        <v>65</v>
      </c>
      <c r="AV2229">
        <v>0</v>
      </c>
      <c r="AW2229"/>
      <c r="AX2229"/>
      <c r="AY2229">
        <v>1577</v>
      </c>
      <c r="AZ2229" s="19">
        <v>0.71660879629629637</v>
      </c>
      <c r="BA2229">
        <v>2.5000000000000001E-2</v>
      </c>
      <c r="BB2229">
        <v>1061</v>
      </c>
      <c r="BC2229"/>
      <c r="BD2229"/>
      <c r="BE2229">
        <v>1577</v>
      </c>
      <c r="BF2229" s="19">
        <v>0.71660879629629637</v>
      </c>
      <c r="BG2229">
        <v>3.6</v>
      </c>
      <c r="BH2229">
        <v>247.5</v>
      </c>
      <c r="BI2229">
        <v>90</v>
      </c>
      <c r="BJ2229" t="s">
        <v>3090</v>
      </c>
      <c r="BK2229" t="s">
        <v>5445</v>
      </c>
      <c r="BL2229" s="20">
        <f t="shared" si="34"/>
        <v>0.7166666666667254</v>
      </c>
    </row>
    <row r="2230" spans="1:64" s="18" customFormat="1">
      <c r="A2230">
        <v>22200083</v>
      </c>
      <c r="B2230" t="s">
        <v>7</v>
      </c>
      <c r="C2230">
        <v>2</v>
      </c>
      <c r="D2230" t="s">
        <v>21</v>
      </c>
      <c r="E2230" t="s">
        <v>3344</v>
      </c>
      <c r="F2230" s="21">
        <v>44566.694803240738</v>
      </c>
      <c r="G2230" s="21">
        <v>44566.742060185185</v>
      </c>
      <c r="H2230">
        <v>63.2</v>
      </c>
      <c r="I2230">
        <v>69.3</v>
      </c>
      <c r="J2230" s="19">
        <v>0.69049768518518517</v>
      </c>
      <c r="K2230" s="19">
        <v>0.6939467592592593</v>
      </c>
      <c r="L2230" s="19">
        <v>3.4490740740740745E-3</v>
      </c>
      <c r="M2230">
        <v>52.6</v>
      </c>
      <c r="N2230">
        <v>2.2000000000000002</v>
      </c>
      <c r="O2230">
        <v>109.6</v>
      </c>
      <c r="P2230">
        <v>295.7</v>
      </c>
      <c r="Q2230">
        <v>183.1</v>
      </c>
      <c r="R2230">
        <v>183.9</v>
      </c>
      <c r="S2230" s="19">
        <v>0.69644675925925925</v>
      </c>
      <c r="T2230" s="19">
        <v>0.73980324074074078</v>
      </c>
      <c r="U2230" s="19">
        <v>0.69815972222222233</v>
      </c>
      <c r="V2230">
        <v>1574</v>
      </c>
      <c r="W2230" s="19">
        <v>0.73425925925925928</v>
      </c>
      <c r="X2230" s="19">
        <v>0.72961805555555559</v>
      </c>
      <c r="Y2230">
        <v>1601</v>
      </c>
      <c r="Z2230">
        <v>0</v>
      </c>
      <c r="AA2230">
        <v>15</v>
      </c>
      <c r="AB2230">
        <v>111</v>
      </c>
      <c r="AC2230"/>
      <c r="AD2230">
        <v>18</v>
      </c>
      <c r="AE2230" s="19">
        <v>0.7386342592592593</v>
      </c>
      <c r="AF2230" s="19">
        <v>0.74163194444444447</v>
      </c>
      <c r="AG2230" s="19">
        <v>2.9976851851851848E-3</v>
      </c>
      <c r="AH2230" s="19">
        <v>4.2824074074074075E-4</v>
      </c>
      <c r="AI2230"/>
      <c r="AJ2230">
        <v>29.3</v>
      </c>
      <c r="AK2230"/>
      <c r="AL2230">
        <v>1574</v>
      </c>
      <c r="AM2230">
        <v>1579</v>
      </c>
      <c r="AN2230">
        <v>1552</v>
      </c>
      <c r="AO2230">
        <v>9319</v>
      </c>
      <c r="AP2230">
        <v>29.3</v>
      </c>
      <c r="AQ2230">
        <v>25</v>
      </c>
      <c r="AR2230">
        <v>0</v>
      </c>
      <c r="AS2230">
        <v>28</v>
      </c>
      <c r="AT2230">
        <v>0</v>
      </c>
      <c r="AU2230">
        <v>54</v>
      </c>
      <c r="AV2230">
        <v>0</v>
      </c>
      <c r="AW2230"/>
      <c r="AX2230"/>
      <c r="AY2230">
        <v>1616</v>
      </c>
      <c r="AZ2230" s="19">
        <v>0.71733796296296293</v>
      </c>
      <c r="BA2230">
        <v>2.1999999999999999E-2</v>
      </c>
      <c r="BB2230">
        <v>1207</v>
      </c>
      <c r="BC2230"/>
      <c r="BD2230"/>
      <c r="BE2230">
        <v>1579</v>
      </c>
      <c r="BF2230" s="19">
        <v>0.74175925925925934</v>
      </c>
      <c r="BG2230">
        <v>3.2</v>
      </c>
      <c r="BH2230">
        <v>197.3</v>
      </c>
      <c r="BI2230">
        <v>111</v>
      </c>
      <c r="BJ2230" t="s">
        <v>3090</v>
      </c>
      <c r="BK2230"/>
      <c r="BL2230" s="20">
        <f t="shared" si="34"/>
        <v>3.5999999999999233</v>
      </c>
    </row>
    <row r="2231" spans="1:64" s="18" customFormat="1">
      <c r="A2231">
        <v>22400085</v>
      </c>
      <c r="B2231" t="s">
        <v>7</v>
      </c>
      <c r="C2231">
        <v>1</v>
      </c>
      <c r="D2231" t="s">
        <v>24</v>
      </c>
      <c r="E2231" t="s">
        <v>3095</v>
      </c>
      <c r="F2231" s="21">
        <v>44566.724108796298</v>
      </c>
      <c r="G2231" s="21">
        <v>44566.755636574075</v>
      </c>
      <c r="H2231">
        <v>45.4</v>
      </c>
      <c r="I2231">
        <v>75.2</v>
      </c>
      <c r="J2231" s="19">
        <v>0.70166666666666666</v>
      </c>
      <c r="K2231" s="19">
        <v>0.70343750000000005</v>
      </c>
      <c r="L2231" s="19">
        <v>1.7708333333333332E-3</v>
      </c>
      <c r="M2231">
        <v>38.799999999999997</v>
      </c>
      <c r="N2231">
        <v>3.2</v>
      </c>
      <c r="O2231">
        <v>103.7</v>
      </c>
      <c r="P2231">
        <v>297.3</v>
      </c>
      <c r="Q2231">
        <v>189.9</v>
      </c>
      <c r="R2231">
        <v>190.4</v>
      </c>
      <c r="S2231" s="19">
        <v>0.72410879629629632</v>
      </c>
      <c r="T2231" s="19">
        <v>0.7515856481481481</v>
      </c>
      <c r="U2231" s="19">
        <v>0.72592592592592586</v>
      </c>
      <c r="V2231">
        <v>1541</v>
      </c>
      <c r="W2231"/>
      <c r="X2231"/>
      <c r="Y2231"/>
      <c r="Z2231">
        <v>161.69999999999999</v>
      </c>
      <c r="AA2231">
        <v>3</v>
      </c>
      <c r="AB2231">
        <v>32</v>
      </c>
      <c r="AC2231">
        <v>314.89999999999998</v>
      </c>
      <c r="AD2231">
        <v>10</v>
      </c>
      <c r="AE2231" s="19">
        <v>0.7506018518518518</v>
      </c>
      <c r="AF2231" s="19">
        <v>0.75171296296296297</v>
      </c>
      <c r="AG2231" s="19">
        <v>1.1111111111111111E-3</v>
      </c>
      <c r="AH2231" s="19">
        <v>2.3726851851851851E-3</v>
      </c>
      <c r="AI2231"/>
      <c r="AJ2231">
        <v>28.2</v>
      </c>
      <c r="AK2231"/>
      <c r="AL2231">
        <v>1541</v>
      </c>
      <c r="AM2231">
        <v>1584</v>
      </c>
      <c r="AN2231">
        <v>1644</v>
      </c>
      <c r="AO2231">
        <v>9168</v>
      </c>
      <c r="AP2231">
        <v>28.2</v>
      </c>
      <c r="AQ2231">
        <v>72</v>
      </c>
      <c r="AR2231">
        <v>0</v>
      </c>
      <c r="AS2231">
        <v>76</v>
      </c>
      <c r="AT2231">
        <v>0</v>
      </c>
      <c r="AU2231">
        <v>148</v>
      </c>
      <c r="AV2231">
        <v>1</v>
      </c>
      <c r="AW2231"/>
      <c r="AX2231"/>
      <c r="AY2231">
        <v>1664</v>
      </c>
      <c r="AZ2231" s="19">
        <v>0.69905092592592588</v>
      </c>
      <c r="BA2231">
        <v>2.1999999999999999E-2</v>
      </c>
      <c r="BB2231">
        <v>1260</v>
      </c>
      <c r="BC2231">
        <v>22300084</v>
      </c>
      <c r="BD2231" t="s">
        <v>3414</v>
      </c>
      <c r="BE2231">
        <v>1584</v>
      </c>
      <c r="BF2231" s="19">
        <v>0.75528935185185186</v>
      </c>
      <c r="BG2231">
        <v>2</v>
      </c>
      <c r="BH2231">
        <v>168.6</v>
      </c>
      <c r="BI2231">
        <v>32</v>
      </c>
      <c r="BJ2231" t="s">
        <v>3090</v>
      </c>
      <c r="BK2231" t="s">
        <v>5447</v>
      </c>
      <c r="BL2231" s="20">
        <f t="shared" si="34"/>
        <v>29.76666666666663</v>
      </c>
    </row>
    <row r="2232" spans="1:64" s="18" customFormat="1">
      <c r="A2232">
        <v>22100083</v>
      </c>
      <c r="B2232" t="s">
        <v>7</v>
      </c>
      <c r="C2232">
        <v>2</v>
      </c>
      <c r="D2232" t="s">
        <v>21</v>
      </c>
      <c r="E2232" t="s">
        <v>3148</v>
      </c>
      <c r="F2232" s="21">
        <v>44566.724537037036</v>
      </c>
      <c r="G2232" s="21">
        <v>44566.781666666669</v>
      </c>
      <c r="H2232">
        <v>75.5</v>
      </c>
      <c r="I2232">
        <v>83.1</v>
      </c>
      <c r="J2232" s="19">
        <v>0.7205555555555555</v>
      </c>
      <c r="K2232" s="19">
        <v>0.72399305555555549</v>
      </c>
      <c r="L2232" s="19">
        <v>3.4375E-3</v>
      </c>
      <c r="M2232">
        <v>64.2</v>
      </c>
      <c r="N2232">
        <v>3.1</v>
      </c>
      <c r="O2232">
        <v>110.9</v>
      </c>
      <c r="P2232">
        <v>302</v>
      </c>
      <c r="Q2232">
        <v>187.8</v>
      </c>
      <c r="R2232">
        <v>188</v>
      </c>
      <c r="S2232" s="19">
        <v>0.72652777777777777</v>
      </c>
      <c r="T2232" s="19">
        <v>0.76702546296296292</v>
      </c>
      <c r="U2232" s="19">
        <v>0.72791666666666666</v>
      </c>
      <c r="V2232">
        <v>1594</v>
      </c>
      <c r="W2232" s="19">
        <v>0.75943287037037033</v>
      </c>
      <c r="X2232" s="19">
        <v>0.76162037037037045</v>
      </c>
      <c r="Y2232">
        <v>1582</v>
      </c>
      <c r="Z2232">
        <v>104</v>
      </c>
      <c r="AA2232">
        <v>6</v>
      </c>
      <c r="AB2232">
        <v>86</v>
      </c>
      <c r="AC2232">
        <v>285.10000000000002</v>
      </c>
      <c r="AD2232">
        <v>18</v>
      </c>
      <c r="AE2232" s="19">
        <v>0.7605439814814815</v>
      </c>
      <c r="AF2232" s="19">
        <v>0.77592592592592602</v>
      </c>
      <c r="AG2232" s="19">
        <v>1.5381944444444443E-2</v>
      </c>
      <c r="AH2232" s="19">
        <v>5.7407407407407416E-3</v>
      </c>
      <c r="AI2232"/>
      <c r="AJ2232">
        <v>26.9</v>
      </c>
      <c r="AK2232"/>
      <c r="AL2232">
        <v>1594</v>
      </c>
      <c r="AM2232">
        <v>1580</v>
      </c>
      <c r="AN2232">
        <v>1638</v>
      </c>
      <c r="AO2232">
        <v>8706</v>
      </c>
      <c r="AP2232">
        <v>26.9</v>
      </c>
      <c r="AQ2232">
        <v>17</v>
      </c>
      <c r="AR2232">
        <v>0</v>
      </c>
      <c r="AS2232">
        <v>27</v>
      </c>
      <c r="AT2232">
        <v>0</v>
      </c>
      <c r="AU2232">
        <v>44</v>
      </c>
      <c r="AV2232">
        <v>0</v>
      </c>
      <c r="AW2232"/>
      <c r="AX2232"/>
      <c r="AY2232">
        <v>1603</v>
      </c>
      <c r="AZ2232" s="19">
        <v>0.73989583333333331</v>
      </c>
      <c r="BA2232">
        <v>0.03</v>
      </c>
      <c r="BB2232">
        <v>933</v>
      </c>
      <c r="BC2232">
        <v>22100081</v>
      </c>
      <c r="BD2232" t="s">
        <v>3146</v>
      </c>
      <c r="BE2232">
        <v>1580</v>
      </c>
      <c r="BF2232" s="19">
        <v>0.78157407407407409</v>
      </c>
      <c r="BG2232">
        <v>2.6</v>
      </c>
      <c r="BH2232">
        <v>100.3</v>
      </c>
      <c r="BI2232">
        <v>86</v>
      </c>
      <c r="BJ2232" t="s">
        <v>3090</v>
      </c>
      <c r="BK2232"/>
      <c r="BL2232" s="20">
        <f t="shared" si="34"/>
        <v>3.6500000000000909</v>
      </c>
    </row>
    <row r="2233" spans="1:64" s="18" customFormat="1">
      <c r="A2233">
        <v>22300086</v>
      </c>
      <c r="B2233" t="s">
        <v>7</v>
      </c>
      <c r="C2233">
        <v>2</v>
      </c>
      <c r="D2233" t="s">
        <v>24</v>
      </c>
      <c r="E2233" t="s">
        <v>3134</v>
      </c>
      <c r="F2233" s="21">
        <v>44566.762245370373</v>
      </c>
      <c r="G2233" s="21">
        <v>44566.824340277781</v>
      </c>
      <c r="H2233">
        <v>88.8</v>
      </c>
      <c r="I2233">
        <v>94.7</v>
      </c>
      <c r="J2233" s="19">
        <v>0.75629629629629624</v>
      </c>
      <c r="K2233" s="19">
        <v>0.75859953703703698</v>
      </c>
      <c r="L2233" s="19">
        <v>2.3032407407407407E-3</v>
      </c>
      <c r="M2233">
        <v>87</v>
      </c>
      <c r="N2233">
        <v>3.9</v>
      </c>
      <c r="O2233">
        <v>109.4</v>
      </c>
      <c r="P2233">
        <v>281.60000000000002</v>
      </c>
      <c r="Q2233">
        <v>167.5</v>
      </c>
      <c r="R2233">
        <v>168.3</v>
      </c>
      <c r="S2233" s="19">
        <v>0.76131944444444455</v>
      </c>
      <c r="T2233" s="19">
        <v>0.822199074074074</v>
      </c>
      <c r="U2233" s="19">
        <v>0.76318287037037036</v>
      </c>
      <c r="V2233">
        <v>1562</v>
      </c>
      <c r="W2233" s="19">
        <v>0.80494212962962963</v>
      </c>
      <c r="X2233" s="19">
        <v>0.80456018518518524</v>
      </c>
      <c r="Y2233">
        <v>1582</v>
      </c>
      <c r="Z2233">
        <v>352.8</v>
      </c>
      <c r="AA2233">
        <v>7</v>
      </c>
      <c r="AB2233">
        <v>9</v>
      </c>
      <c r="AC2233"/>
      <c r="AD2233">
        <v>18</v>
      </c>
      <c r="AE2233" s="19">
        <v>0.8215972222222222</v>
      </c>
      <c r="AF2233" s="19">
        <v>0.82381944444444455</v>
      </c>
      <c r="AG2233" s="19">
        <v>2.2222222222222222E-3</v>
      </c>
      <c r="AH2233" s="19">
        <v>5.2083333333333333E-4</v>
      </c>
      <c r="AI2233"/>
      <c r="AJ2233">
        <v>47.8</v>
      </c>
      <c r="AK2233"/>
      <c r="AL2233">
        <v>1562</v>
      </c>
      <c r="AM2233">
        <v>1574</v>
      </c>
      <c r="AN2233">
        <v>1549</v>
      </c>
      <c r="AO2233">
        <v>15957</v>
      </c>
      <c r="AP2233">
        <v>47.8</v>
      </c>
      <c r="AQ2233">
        <v>48</v>
      </c>
      <c r="AR2233">
        <v>0</v>
      </c>
      <c r="AS2233">
        <v>50</v>
      </c>
      <c r="AT2233">
        <v>0</v>
      </c>
      <c r="AU2233">
        <v>101</v>
      </c>
      <c r="AV2233">
        <v>1</v>
      </c>
      <c r="AW2233"/>
      <c r="AX2233"/>
      <c r="AY2233">
        <v>1599</v>
      </c>
      <c r="AZ2233" s="19">
        <v>0.79231481481481481</v>
      </c>
      <c r="BA2233">
        <v>2.5999999999999999E-2</v>
      </c>
      <c r="BB2233">
        <v>1000</v>
      </c>
      <c r="BC2233"/>
      <c r="BD2233"/>
      <c r="BE2233">
        <v>1574</v>
      </c>
      <c r="BF2233" s="19">
        <v>0.82414351851851853</v>
      </c>
      <c r="BG2233">
        <v>5.2</v>
      </c>
      <c r="BH2233">
        <v>485.4</v>
      </c>
      <c r="BI2233">
        <v>9</v>
      </c>
      <c r="BJ2233" t="s">
        <v>3090</v>
      </c>
      <c r="BK2233"/>
      <c r="BL2233" s="20">
        <f t="shared" si="34"/>
        <v>3.9166666666669059</v>
      </c>
    </row>
    <row r="2234" spans="1:64" s="18" customFormat="1">
      <c r="A2234">
        <v>22200084</v>
      </c>
      <c r="B2234" t="s">
        <v>7</v>
      </c>
      <c r="C2234">
        <v>1</v>
      </c>
      <c r="D2234" t="s">
        <v>24</v>
      </c>
      <c r="E2234" t="s">
        <v>3080</v>
      </c>
      <c r="F2234" s="21">
        <v>44566.762025462966</v>
      </c>
      <c r="G2234" s="21">
        <v>44566.790254629632</v>
      </c>
      <c r="H2234">
        <v>40.700000000000003</v>
      </c>
      <c r="I2234">
        <v>44</v>
      </c>
      <c r="J2234" s="19">
        <v>0.75784722222222223</v>
      </c>
      <c r="K2234" s="19">
        <v>0.759699074074074</v>
      </c>
      <c r="L2234" s="19">
        <v>1.8518518518518517E-3</v>
      </c>
      <c r="M2234">
        <v>41.4</v>
      </c>
      <c r="N2234">
        <v>2.6</v>
      </c>
      <c r="O2234">
        <v>109.1</v>
      </c>
      <c r="P2234">
        <v>309.10000000000002</v>
      </c>
      <c r="Q2234">
        <v>196.6</v>
      </c>
      <c r="R2234">
        <v>197.3</v>
      </c>
      <c r="S2234" s="19">
        <v>0.76202546296296303</v>
      </c>
      <c r="T2234" s="19">
        <v>0.78749999999999998</v>
      </c>
      <c r="U2234" s="19">
        <v>0.76399305555555552</v>
      </c>
      <c r="V2234">
        <v>1609</v>
      </c>
      <c r="W2234"/>
      <c r="X2234"/>
      <c r="Y2234"/>
      <c r="Z2234">
        <v>1396</v>
      </c>
      <c r="AA2234">
        <v>20</v>
      </c>
      <c r="AB2234">
        <v>80</v>
      </c>
      <c r="AC2234">
        <v>315.39999999999998</v>
      </c>
      <c r="AD2234">
        <v>19</v>
      </c>
      <c r="AE2234" s="19">
        <v>0.7849652777777778</v>
      </c>
      <c r="AF2234" s="19">
        <v>0.78916666666666668</v>
      </c>
      <c r="AG2234" s="19">
        <v>4.2013888888888891E-3</v>
      </c>
      <c r="AH2234" s="19">
        <v>1.0879629629629629E-3</v>
      </c>
      <c r="AI2234"/>
      <c r="AJ2234">
        <v>20.6</v>
      </c>
      <c r="AK2234"/>
      <c r="AL2234">
        <v>1609</v>
      </c>
      <c r="AM2234">
        <v>1586</v>
      </c>
      <c r="AN2234">
        <v>1646</v>
      </c>
      <c r="AO2234">
        <v>6515</v>
      </c>
      <c r="AP2234">
        <v>20.6</v>
      </c>
      <c r="AQ2234">
        <v>24</v>
      </c>
      <c r="AR2234">
        <v>0</v>
      </c>
      <c r="AS2234">
        <v>23</v>
      </c>
      <c r="AT2234">
        <v>0</v>
      </c>
      <c r="AU2234">
        <v>47</v>
      </c>
      <c r="AV2234">
        <v>0</v>
      </c>
      <c r="AW2234"/>
      <c r="AX2234"/>
      <c r="AY2234">
        <v>1601</v>
      </c>
      <c r="AZ2234" s="19">
        <v>0.74498842592592596</v>
      </c>
      <c r="BA2234">
        <v>5.1999999999999998E-2</v>
      </c>
      <c r="BB2234">
        <v>513</v>
      </c>
      <c r="BC2234">
        <v>22300085</v>
      </c>
      <c r="BD2234" t="s">
        <v>3078</v>
      </c>
      <c r="BE2234">
        <v>1586</v>
      </c>
      <c r="BF2234" s="19">
        <v>0.79019675925925925</v>
      </c>
      <c r="BG2234">
        <v>3</v>
      </c>
      <c r="BH2234">
        <v>181.5</v>
      </c>
      <c r="BI2234">
        <v>80</v>
      </c>
      <c r="BJ2234" t="s">
        <v>3090</v>
      </c>
      <c r="BK2234" t="s">
        <v>5448</v>
      </c>
      <c r="BL2234" s="20">
        <f t="shared" si="34"/>
        <v>3.3500000000002039</v>
      </c>
    </row>
    <row r="2235" spans="1:64" s="18" customFormat="1">
      <c r="A2235">
        <v>22400086</v>
      </c>
      <c r="B2235" t="s">
        <v>7</v>
      </c>
      <c r="C2235">
        <v>1</v>
      </c>
      <c r="D2235" t="s">
        <v>24</v>
      </c>
      <c r="E2235" t="s">
        <v>3095</v>
      </c>
      <c r="F2235" s="21">
        <v>44566.809340277781</v>
      </c>
      <c r="G2235" s="21">
        <v>44566.876238425924</v>
      </c>
      <c r="H2235">
        <v>96.3</v>
      </c>
      <c r="I2235">
        <v>97.8</v>
      </c>
      <c r="J2235" s="19">
        <v>0.80652777777777773</v>
      </c>
      <c r="K2235" s="19">
        <v>0.80831018518518516</v>
      </c>
      <c r="L2235" s="19">
        <v>1.7824074074074072E-3</v>
      </c>
      <c r="M2235">
        <v>84.5</v>
      </c>
      <c r="N2235">
        <v>3.3</v>
      </c>
      <c r="O2235">
        <v>110.5</v>
      </c>
      <c r="P2235">
        <v>304.39999999999998</v>
      </c>
      <c r="Q2235">
        <v>189.9</v>
      </c>
      <c r="R2235">
        <v>190.6</v>
      </c>
      <c r="S2235" s="19">
        <v>0.81104166666666666</v>
      </c>
      <c r="T2235" s="19">
        <v>0.86640046296296302</v>
      </c>
      <c r="U2235" s="19">
        <v>0.81358796296296287</v>
      </c>
      <c r="V2235">
        <v>1625</v>
      </c>
      <c r="W2235"/>
      <c r="X2235"/>
      <c r="Y2235"/>
      <c r="Z2235">
        <v>114</v>
      </c>
      <c r="AA2235">
        <v>16</v>
      </c>
      <c r="AB2235">
        <v>69</v>
      </c>
      <c r="AC2235"/>
      <c r="AD2235">
        <v>10</v>
      </c>
      <c r="AE2235" s="19">
        <v>0.86304398148148154</v>
      </c>
      <c r="AF2235" s="19">
        <v>0.86799768518518527</v>
      </c>
      <c r="AG2235" s="19">
        <v>4.9537037037037041E-3</v>
      </c>
      <c r="AH2235" s="19">
        <v>8.2407407407407412E-3</v>
      </c>
      <c r="AI2235"/>
      <c r="AJ2235">
        <v>25.4</v>
      </c>
      <c r="AK2235"/>
      <c r="AL2235">
        <v>1625</v>
      </c>
      <c r="AM2235">
        <v>1578</v>
      </c>
      <c r="AN2235">
        <v>1550</v>
      </c>
      <c r="AO2235">
        <v>8625</v>
      </c>
      <c r="AP2235">
        <v>25.4</v>
      </c>
      <c r="AQ2235">
        <v>32</v>
      </c>
      <c r="AR2235">
        <v>0</v>
      </c>
      <c r="AS2235">
        <v>34</v>
      </c>
      <c r="AT2235">
        <v>0</v>
      </c>
      <c r="AU2235">
        <v>66</v>
      </c>
      <c r="AV2235">
        <v>0</v>
      </c>
      <c r="AW2235"/>
      <c r="AX2235"/>
      <c r="AY2235">
        <v>1660</v>
      </c>
      <c r="AZ2235" s="19">
        <v>0.80467592592592585</v>
      </c>
      <c r="BA2235">
        <v>2.1999999999999999E-2</v>
      </c>
      <c r="BB2235">
        <v>1300</v>
      </c>
      <c r="BC2235">
        <v>22400083</v>
      </c>
      <c r="BD2235" t="s">
        <v>3155</v>
      </c>
      <c r="BE2235">
        <v>1578</v>
      </c>
      <c r="BF2235" s="19">
        <v>0.8753009259259259</v>
      </c>
      <c r="BG2235">
        <v>2.2000000000000002</v>
      </c>
      <c r="BH2235">
        <v>198</v>
      </c>
      <c r="BI2235">
        <v>69</v>
      </c>
      <c r="BJ2235" t="s">
        <v>3090</v>
      </c>
      <c r="BK2235" t="s">
        <v>5447</v>
      </c>
      <c r="BL2235" s="20">
        <f t="shared" si="34"/>
        <v>3.933333333333362</v>
      </c>
    </row>
    <row r="2236" spans="1:64" s="18" customFormat="1">
      <c r="A2236">
        <v>22100084</v>
      </c>
      <c r="B2236" t="s">
        <v>3</v>
      </c>
      <c r="C2236">
        <v>2</v>
      </c>
      <c r="D2236" t="s">
        <v>21</v>
      </c>
      <c r="E2236" t="s">
        <v>3072</v>
      </c>
      <c r="F2236" s="21">
        <v>44566.888923611114</v>
      </c>
      <c r="G2236" s="21">
        <v>44566.917303240742</v>
      </c>
      <c r="H2236">
        <v>35.799999999999997</v>
      </c>
      <c r="I2236">
        <v>46.2</v>
      </c>
      <c r="J2236" s="19">
        <v>0.88325231481481481</v>
      </c>
      <c r="K2236" s="19">
        <v>0.88519675925925922</v>
      </c>
      <c r="L2236" s="19">
        <v>1.9444444444444442E-3</v>
      </c>
      <c r="M2236">
        <v>35.299999999999997</v>
      </c>
      <c r="N2236">
        <v>2.6</v>
      </c>
      <c r="O2236">
        <v>109.6</v>
      </c>
      <c r="P2236">
        <v>307.7</v>
      </c>
      <c r="Q2236">
        <v>195</v>
      </c>
      <c r="R2236">
        <v>195.5</v>
      </c>
      <c r="S2236" s="19">
        <v>0.88892361111111118</v>
      </c>
      <c r="T2236" s="19">
        <v>0.91067129629629628</v>
      </c>
      <c r="U2236" s="19">
        <v>0.89027777777777783</v>
      </c>
      <c r="V2236">
        <v>1566</v>
      </c>
      <c r="W2236"/>
      <c r="X2236"/>
      <c r="Y2236"/>
      <c r="Z2236">
        <v>213</v>
      </c>
      <c r="AA2236">
        <v>15</v>
      </c>
      <c r="AB2236">
        <v>111</v>
      </c>
      <c r="AC2236">
        <v>615.20000000000005</v>
      </c>
      <c r="AD2236">
        <v>18</v>
      </c>
      <c r="AE2236" s="19">
        <v>0.90765046296296292</v>
      </c>
      <c r="AF2236" s="19">
        <v>0.91184027777777776</v>
      </c>
      <c r="AG2236" s="19">
        <v>4.1898148148148146E-3</v>
      </c>
      <c r="AH2236" s="19">
        <v>5.4629629629629637E-3</v>
      </c>
      <c r="AI2236"/>
      <c r="AJ2236">
        <v>19.5</v>
      </c>
      <c r="AK2236"/>
      <c r="AL2236">
        <v>1566</v>
      </c>
      <c r="AM2236">
        <v>1581</v>
      </c>
      <c r="AN2236">
        <v>1737</v>
      </c>
      <c r="AO2236">
        <v>6150</v>
      </c>
      <c r="AP2236">
        <v>19.5</v>
      </c>
      <c r="AQ2236">
        <v>25</v>
      </c>
      <c r="AR2236">
        <v>0</v>
      </c>
      <c r="AS2236">
        <v>49</v>
      </c>
      <c r="AT2236">
        <v>0</v>
      </c>
      <c r="AU2236">
        <v>74</v>
      </c>
      <c r="AV2236">
        <v>0</v>
      </c>
      <c r="AW2236"/>
      <c r="AX2236"/>
      <c r="AY2236">
        <v>1581</v>
      </c>
      <c r="AZ2236" s="19">
        <v>0.91202546296296294</v>
      </c>
      <c r="BA2236">
        <v>3.6999999999999998E-2</v>
      </c>
      <c r="BB2236">
        <v>735</v>
      </c>
      <c r="BC2236">
        <v>22300083</v>
      </c>
      <c r="BD2236" t="s">
        <v>3146</v>
      </c>
      <c r="BE2236">
        <v>1581</v>
      </c>
      <c r="BF2236" s="19">
        <v>0.91202546296296294</v>
      </c>
      <c r="BG2236">
        <v>2.4</v>
      </c>
      <c r="BH2236">
        <v>82.5</v>
      </c>
      <c r="BI2236">
        <v>111</v>
      </c>
      <c r="BJ2236" t="s">
        <v>3100</v>
      </c>
      <c r="BK2236"/>
      <c r="BL2236" s="20">
        <f t="shared" si="34"/>
        <v>5.3666666666668128</v>
      </c>
    </row>
    <row r="2237" spans="1:64" s="18" customFormat="1">
      <c r="A2237">
        <v>22400087</v>
      </c>
      <c r="B2237" t="s">
        <v>3</v>
      </c>
      <c r="C2237">
        <v>1</v>
      </c>
      <c r="D2237" t="s">
        <v>48</v>
      </c>
      <c r="E2237" t="s">
        <v>3075</v>
      </c>
      <c r="F2237" s="21">
        <v>44566.898368055554</v>
      </c>
      <c r="G2237" s="21">
        <v>44566.938564814816</v>
      </c>
      <c r="H2237">
        <v>57.9</v>
      </c>
      <c r="I2237">
        <v>58.6</v>
      </c>
      <c r="J2237" s="19">
        <v>0.8959259259259259</v>
      </c>
      <c r="K2237" s="19">
        <v>0.89784722222222213</v>
      </c>
      <c r="L2237" s="19">
        <v>1.9212962962962962E-3</v>
      </c>
      <c r="M2237">
        <v>54.1</v>
      </c>
      <c r="N2237">
        <v>3.4</v>
      </c>
      <c r="O2237">
        <v>104.2</v>
      </c>
      <c r="P2237">
        <v>299.10000000000002</v>
      </c>
      <c r="Q2237">
        <v>190.8</v>
      </c>
      <c r="R2237">
        <v>191.5</v>
      </c>
      <c r="S2237" s="19">
        <v>0.90059027777777778</v>
      </c>
      <c r="T2237" s="19">
        <v>0.93082175925925925</v>
      </c>
      <c r="U2237" s="19">
        <v>0.9025347222222222</v>
      </c>
      <c r="V2237">
        <v>1616</v>
      </c>
      <c r="W2237"/>
      <c r="X2237"/>
      <c r="Y2237"/>
      <c r="Z2237">
        <v>0</v>
      </c>
      <c r="AA2237">
        <v>3</v>
      </c>
      <c r="AB2237">
        <v>33</v>
      </c>
      <c r="AC2237">
        <v>537</v>
      </c>
      <c r="AD2237">
        <v>20</v>
      </c>
      <c r="AE2237" s="19">
        <v>0.92858796296296298</v>
      </c>
      <c r="AF2237" s="19">
        <v>0.93365740740740744</v>
      </c>
      <c r="AG2237" s="19">
        <v>5.0694444444444441E-3</v>
      </c>
      <c r="AH2237" s="19">
        <v>4.9074074074074072E-3</v>
      </c>
      <c r="AI2237"/>
      <c r="AJ2237">
        <v>16.899999999999999</v>
      </c>
      <c r="AK2237"/>
      <c r="AL2237">
        <v>1616</v>
      </c>
      <c r="AM2237">
        <v>1582</v>
      </c>
      <c r="AN2237">
        <v>1556</v>
      </c>
      <c r="AO2237">
        <v>5559</v>
      </c>
      <c r="AP2237">
        <v>16.899999999999999</v>
      </c>
      <c r="AQ2237">
        <v>36</v>
      </c>
      <c r="AR2237">
        <v>0</v>
      </c>
      <c r="AS2237">
        <v>36</v>
      </c>
      <c r="AT2237">
        <v>0</v>
      </c>
      <c r="AU2237">
        <v>73</v>
      </c>
      <c r="AV2237">
        <v>0</v>
      </c>
      <c r="AW2237"/>
      <c r="AX2237"/>
      <c r="AY2237">
        <v>1660</v>
      </c>
      <c r="AZ2237" s="19">
        <v>0.89344907407407403</v>
      </c>
      <c r="BA2237">
        <v>1.7999999999999999E-2</v>
      </c>
      <c r="BB2237">
        <v>1600</v>
      </c>
      <c r="BC2237">
        <v>22300084</v>
      </c>
      <c r="BD2237" t="s">
        <v>3414</v>
      </c>
      <c r="BE2237">
        <v>1582</v>
      </c>
      <c r="BF2237" s="19">
        <v>0.93699074074074085</v>
      </c>
      <c r="BG2237">
        <v>3.3</v>
      </c>
      <c r="BH2237">
        <v>190.4</v>
      </c>
      <c r="BI2237">
        <v>33</v>
      </c>
      <c r="BJ2237" t="s">
        <v>3100</v>
      </c>
      <c r="BK2237"/>
      <c r="BL2237" s="20">
        <f t="shared" si="34"/>
        <v>3.9500000000001378</v>
      </c>
    </row>
    <row r="2238" spans="1:64" s="18" customFormat="1">
      <c r="A2238">
        <v>22200085</v>
      </c>
      <c r="B2238" t="s">
        <v>3</v>
      </c>
      <c r="C2238">
        <v>1</v>
      </c>
      <c r="D2238" t="s">
        <v>21</v>
      </c>
      <c r="E2238" t="s">
        <v>3080</v>
      </c>
      <c r="F2238" s="21">
        <v>44566.91615740741</v>
      </c>
      <c r="G2238" s="21">
        <v>44566.94767361111</v>
      </c>
      <c r="H2238">
        <v>45.4</v>
      </c>
      <c r="I2238">
        <v>59.4</v>
      </c>
      <c r="J2238" s="19">
        <v>0.90405092592592595</v>
      </c>
      <c r="K2238" s="19">
        <v>0.90642361111111114</v>
      </c>
      <c r="L2238" s="19">
        <v>2.3726851851851851E-3</v>
      </c>
      <c r="M2238">
        <v>45.8</v>
      </c>
      <c r="N2238">
        <v>2.7</v>
      </c>
      <c r="O2238">
        <v>105.3</v>
      </c>
      <c r="P2238">
        <v>297.8</v>
      </c>
      <c r="Q2238">
        <v>186.8</v>
      </c>
      <c r="R2238">
        <v>187.6</v>
      </c>
      <c r="S2238" s="19">
        <v>0.91615740740740748</v>
      </c>
      <c r="T2238" s="19">
        <v>0.94540509259259264</v>
      </c>
      <c r="U2238" s="19">
        <v>0.91912037037037031</v>
      </c>
      <c r="V2238">
        <v>1557</v>
      </c>
      <c r="W2238"/>
      <c r="X2238"/>
      <c r="Y2238"/>
      <c r="Z2238">
        <v>0</v>
      </c>
      <c r="AA2238">
        <v>10</v>
      </c>
      <c r="AB2238">
        <v>99</v>
      </c>
      <c r="AC2238">
        <v>107.5</v>
      </c>
      <c r="AD2238">
        <v>19</v>
      </c>
      <c r="AE2238" s="19">
        <v>0.92872685185185189</v>
      </c>
      <c r="AF2238" s="19">
        <v>0.9468981481481481</v>
      </c>
      <c r="AG2238" s="19">
        <v>1.8171296296296297E-2</v>
      </c>
      <c r="AH2238" s="19">
        <v>7.7546296296296304E-4</v>
      </c>
      <c r="AI2238"/>
      <c r="AJ2238">
        <v>25.7</v>
      </c>
      <c r="AK2238"/>
      <c r="AL2238">
        <v>1557</v>
      </c>
      <c r="AM2238">
        <v>1578</v>
      </c>
      <c r="AN2238">
        <v>1585</v>
      </c>
      <c r="AO2238">
        <v>8182</v>
      </c>
      <c r="AP2238">
        <v>25.7</v>
      </c>
      <c r="AQ2238">
        <v>39</v>
      </c>
      <c r="AR2238">
        <v>0</v>
      </c>
      <c r="AS2238">
        <v>38</v>
      </c>
      <c r="AT2238">
        <v>0</v>
      </c>
      <c r="AU2238">
        <v>77</v>
      </c>
      <c r="AV2238">
        <v>0</v>
      </c>
      <c r="AW2238">
        <v>0</v>
      </c>
      <c r="AX2238">
        <v>0</v>
      </c>
      <c r="AY2238">
        <v>1635</v>
      </c>
      <c r="AZ2238" s="19">
        <v>0.90093749999999995</v>
      </c>
      <c r="BA2238">
        <v>2.1000000000000001E-2</v>
      </c>
      <c r="BB2238">
        <v>1322</v>
      </c>
      <c r="BC2238">
        <v>22400081</v>
      </c>
      <c r="BD2238" t="s">
        <v>3146</v>
      </c>
      <c r="BE2238">
        <v>1578</v>
      </c>
      <c r="BF2238" s="19">
        <v>0.94682870370370376</v>
      </c>
      <c r="BG2238">
        <v>2.9</v>
      </c>
      <c r="BH2238">
        <v>132</v>
      </c>
      <c r="BI2238">
        <v>99</v>
      </c>
      <c r="BJ2238" t="s">
        <v>3100</v>
      </c>
      <c r="BK2238"/>
      <c r="BL2238" s="20">
        <f t="shared" si="34"/>
        <v>14.016666666666726</v>
      </c>
    </row>
    <row r="2239" spans="1:64" s="18" customFormat="1">
      <c r="A2239">
        <v>22300087</v>
      </c>
      <c r="B2239" t="s">
        <v>3</v>
      </c>
      <c r="C2239">
        <v>2</v>
      </c>
      <c r="D2239" t="s">
        <v>48</v>
      </c>
      <c r="E2239" t="s">
        <v>3228</v>
      </c>
      <c r="F2239" s="21">
        <v>44566.939942129633</v>
      </c>
      <c r="G2239" s="21">
        <v>44566.978032407409</v>
      </c>
      <c r="H2239">
        <v>49.6</v>
      </c>
      <c r="I2239">
        <v>90</v>
      </c>
      <c r="J2239" s="19">
        <v>0.91372685185185187</v>
      </c>
      <c r="K2239" s="19">
        <v>0.91553240740740749</v>
      </c>
      <c r="L2239" s="19">
        <v>1.8055555555555557E-3</v>
      </c>
      <c r="M2239">
        <v>50.4</v>
      </c>
      <c r="N2239">
        <v>3.6</v>
      </c>
      <c r="O2239">
        <v>106.1</v>
      </c>
      <c r="P2239">
        <v>268.3</v>
      </c>
      <c r="Q2239">
        <v>157.9</v>
      </c>
      <c r="R2239">
        <v>158.6</v>
      </c>
      <c r="S2239" s="19">
        <v>0.939386574074074</v>
      </c>
      <c r="T2239" s="19">
        <v>0.96909722222222217</v>
      </c>
      <c r="U2239" s="19">
        <v>0.94266203703703699</v>
      </c>
      <c r="V2239">
        <v>1528</v>
      </c>
      <c r="W2239"/>
      <c r="X2239"/>
      <c r="Y2239"/>
      <c r="Z2239">
        <v>0</v>
      </c>
      <c r="AA2239">
        <v>9</v>
      </c>
      <c r="AB2239">
        <v>91</v>
      </c>
      <c r="AC2239"/>
      <c r="AD2239">
        <v>19</v>
      </c>
      <c r="AE2239" s="19">
        <v>0.9644328703703704</v>
      </c>
      <c r="AF2239" s="19">
        <v>0.96991898148148159</v>
      </c>
      <c r="AG2239" s="19">
        <v>5.4861111111111117E-3</v>
      </c>
      <c r="AH2239" s="19">
        <v>6.5046296296296302E-3</v>
      </c>
      <c r="AI2239"/>
      <c r="AJ2239">
        <v>35.799999999999997</v>
      </c>
      <c r="AK2239"/>
      <c r="AL2239">
        <v>1528</v>
      </c>
      <c r="AM2239">
        <v>1580</v>
      </c>
      <c r="AN2239">
        <v>1553</v>
      </c>
      <c r="AO2239">
        <v>11868</v>
      </c>
      <c r="AP2239">
        <v>35.799999999999997</v>
      </c>
      <c r="AQ2239">
        <v>61</v>
      </c>
      <c r="AR2239">
        <v>0</v>
      </c>
      <c r="AS2239">
        <v>64</v>
      </c>
      <c r="AT2239">
        <v>0</v>
      </c>
      <c r="AU2239">
        <v>125</v>
      </c>
      <c r="AV2239">
        <v>1</v>
      </c>
      <c r="AW2239"/>
      <c r="AX2239"/>
      <c r="AY2239">
        <v>1580</v>
      </c>
      <c r="AZ2239" s="19">
        <v>0.97175925925925932</v>
      </c>
      <c r="BA2239">
        <v>1.9E-2</v>
      </c>
      <c r="BB2239">
        <v>1370</v>
      </c>
      <c r="BC2239"/>
      <c r="BD2239"/>
      <c r="BE2239">
        <v>1580</v>
      </c>
      <c r="BF2239" s="19">
        <v>0.97175925925925932</v>
      </c>
      <c r="BG2239">
        <v>4.7</v>
      </c>
      <c r="BH2239">
        <v>333.3</v>
      </c>
      <c r="BI2239">
        <v>91</v>
      </c>
      <c r="BJ2239" t="s">
        <v>3100</v>
      </c>
      <c r="BK2239"/>
      <c r="BL2239" s="20">
        <f t="shared" si="34"/>
        <v>34.349999999999774</v>
      </c>
    </row>
    <row r="2240" spans="1:64" s="18" customFormat="1">
      <c r="A2240">
        <v>22100085</v>
      </c>
      <c r="B2240" t="s">
        <v>3</v>
      </c>
      <c r="C2240">
        <v>2</v>
      </c>
      <c r="D2240" t="s">
        <v>50</v>
      </c>
      <c r="E2240" t="s">
        <v>3072</v>
      </c>
      <c r="F2240" s="21">
        <v>44566.949016203704</v>
      </c>
      <c r="G2240" s="21">
        <v>44566.985648148147</v>
      </c>
      <c r="H2240">
        <v>35.1</v>
      </c>
      <c r="I2240">
        <v>59.1</v>
      </c>
      <c r="J2240" s="19">
        <v>0.9425810185185185</v>
      </c>
      <c r="K2240" s="19">
        <v>0.94460648148148152</v>
      </c>
      <c r="L2240" s="19">
        <v>2.0254629629629629E-3</v>
      </c>
      <c r="M2240">
        <v>35.4</v>
      </c>
      <c r="N2240">
        <v>3.4</v>
      </c>
      <c r="O2240">
        <v>97.2</v>
      </c>
      <c r="P2240">
        <v>301.8</v>
      </c>
      <c r="Q2240">
        <v>200.3</v>
      </c>
      <c r="R2240">
        <v>201.2</v>
      </c>
      <c r="S2240" s="19">
        <v>0.94931712962962955</v>
      </c>
      <c r="T2240" s="19">
        <v>0.9708564814814814</v>
      </c>
      <c r="U2240" s="19">
        <v>0.95084490740740746</v>
      </c>
      <c r="V2240">
        <v>1622</v>
      </c>
      <c r="W2240"/>
      <c r="X2240"/>
      <c r="Y2240"/>
      <c r="Z2240">
        <v>409</v>
      </c>
      <c r="AA2240">
        <v>22</v>
      </c>
      <c r="AB2240">
        <v>20</v>
      </c>
      <c r="AC2240"/>
      <c r="AD2240">
        <v>18</v>
      </c>
      <c r="AE2240" s="19">
        <v>0.95601851851851849</v>
      </c>
      <c r="AF2240" s="19">
        <v>0.97263888888888894</v>
      </c>
      <c r="AG2240" s="19">
        <v>1.6620370370370372E-2</v>
      </c>
      <c r="AH2240" s="19">
        <v>1.300925925925926E-2</v>
      </c>
      <c r="AI2240"/>
      <c r="AJ2240">
        <v>10.8</v>
      </c>
      <c r="AK2240"/>
      <c r="AL2240">
        <v>1622</v>
      </c>
      <c r="AM2240">
        <v>1577</v>
      </c>
      <c r="AN2240">
        <v>1548</v>
      </c>
      <c r="AO2240">
        <v>3426</v>
      </c>
      <c r="AP2240">
        <v>10.8</v>
      </c>
      <c r="AQ2240">
        <v>27</v>
      </c>
      <c r="AR2240">
        <v>0</v>
      </c>
      <c r="AS2240">
        <v>31</v>
      </c>
      <c r="AT2240">
        <v>0</v>
      </c>
      <c r="AU2240">
        <v>57</v>
      </c>
      <c r="AV2240">
        <v>0</v>
      </c>
      <c r="AW2240"/>
      <c r="AX2240"/>
      <c r="AY2240">
        <v>1577</v>
      </c>
      <c r="AZ2240" s="19">
        <v>0.9730671296296296</v>
      </c>
      <c r="BA2240">
        <v>0.03</v>
      </c>
      <c r="BB2240">
        <v>917</v>
      </c>
      <c r="BC2240"/>
      <c r="BD2240"/>
      <c r="BE2240">
        <v>1577</v>
      </c>
      <c r="BF2240" s="19">
        <v>0.9730671296296296</v>
      </c>
      <c r="BG2240">
        <v>3</v>
      </c>
      <c r="BH2240">
        <v>198</v>
      </c>
      <c r="BI2240">
        <v>20</v>
      </c>
      <c r="BJ2240" t="s">
        <v>3100</v>
      </c>
      <c r="BK2240"/>
      <c r="BL2240" s="20">
        <f t="shared" si="34"/>
        <v>6.783333333333168</v>
      </c>
    </row>
    <row r="2241" spans="1:64" s="18" customFormat="1">
      <c r="A2241">
        <v>22100085</v>
      </c>
      <c r="B2241" t="s">
        <v>3</v>
      </c>
      <c r="C2241">
        <v>2</v>
      </c>
      <c r="D2241" t="s">
        <v>50</v>
      </c>
      <c r="E2241" t="s">
        <v>3072</v>
      </c>
      <c r="F2241" s="21">
        <v>44566.949016203704</v>
      </c>
      <c r="G2241" s="21">
        <v>44566.985648148147</v>
      </c>
      <c r="H2241">
        <v>35.1</v>
      </c>
      <c r="I2241">
        <v>59.1</v>
      </c>
      <c r="J2241" s="19">
        <v>0.9425810185185185</v>
      </c>
      <c r="K2241" s="19">
        <v>0.94460648148148152</v>
      </c>
      <c r="L2241" s="19">
        <v>2.0254629629629629E-3</v>
      </c>
      <c r="M2241">
        <v>35.4</v>
      </c>
      <c r="N2241">
        <v>3.4</v>
      </c>
      <c r="O2241">
        <v>97.2</v>
      </c>
      <c r="P2241">
        <v>301.8</v>
      </c>
      <c r="Q2241">
        <v>200.3</v>
      </c>
      <c r="R2241">
        <v>201.2</v>
      </c>
      <c r="S2241" s="19">
        <v>0.94931712962962955</v>
      </c>
      <c r="T2241" s="19">
        <v>0.9708564814814814</v>
      </c>
      <c r="U2241" s="19">
        <v>0.95084490740740746</v>
      </c>
      <c r="V2241">
        <v>1622</v>
      </c>
      <c r="W2241"/>
      <c r="X2241"/>
      <c r="Y2241"/>
      <c r="Z2241">
        <v>409</v>
      </c>
      <c r="AA2241">
        <v>22</v>
      </c>
      <c r="AB2241">
        <v>20</v>
      </c>
      <c r="AC2241"/>
      <c r="AD2241">
        <v>18</v>
      </c>
      <c r="AE2241" s="19">
        <v>0.95601851851851849</v>
      </c>
      <c r="AF2241" s="19">
        <v>0.97263888888888894</v>
      </c>
      <c r="AG2241" s="19">
        <v>1.6620370370370372E-2</v>
      </c>
      <c r="AH2241" s="19">
        <v>1.300925925925926E-2</v>
      </c>
      <c r="AI2241"/>
      <c r="AJ2241">
        <v>10.8</v>
      </c>
      <c r="AK2241"/>
      <c r="AL2241">
        <v>1622</v>
      </c>
      <c r="AM2241">
        <v>1577</v>
      </c>
      <c r="AN2241">
        <v>1548</v>
      </c>
      <c r="AO2241">
        <v>3426</v>
      </c>
      <c r="AP2241">
        <v>10.8</v>
      </c>
      <c r="AQ2241">
        <v>27</v>
      </c>
      <c r="AR2241">
        <v>0</v>
      </c>
      <c r="AS2241">
        <v>31</v>
      </c>
      <c r="AT2241">
        <v>0</v>
      </c>
      <c r="AU2241">
        <v>57</v>
      </c>
      <c r="AV2241">
        <v>0</v>
      </c>
      <c r="AW2241"/>
      <c r="AX2241"/>
      <c r="AY2241">
        <v>1577</v>
      </c>
      <c r="AZ2241" s="19">
        <v>0.9730671296296296</v>
      </c>
      <c r="BA2241">
        <v>0.03</v>
      </c>
      <c r="BB2241">
        <v>917</v>
      </c>
      <c r="BC2241"/>
      <c r="BD2241"/>
      <c r="BE2241">
        <v>1577</v>
      </c>
      <c r="BF2241" s="19">
        <v>0.9730671296296296</v>
      </c>
      <c r="BG2241">
        <v>3</v>
      </c>
      <c r="BH2241">
        <v>198</v>
      </c>
      <c r="BI2241">
        <v>20</v>
      </c>
      <c r="BJ2241" t="s">
        <v>3100</v>
      </c>
      <c r="BK2241"/>
      <c r="BL2241" s="20">
        <f t="shared" si="34"/>
        <v>6.783333333333168</v>
      </c>
    </row>
    <row r="2242" spans="1:64" s="18" customFormat="1">
      <c r="A2242">
        <v>22400088</v>
      </c>
      <c r="B2242" t="s">
        <v>3</v>
      </c>
      <c r="C2242">
        <v>2</v>
      </c>
      <c r="D2242" t="s">
        <v>30</v>
      </c>
      <c r="E2242" t="s">
        <v>4686</v>
      </c>
      <c r="F2242" s="21">
        <v>44566.95753472222</v>
      </c>
      <c r="G2242" s="21">
        <v>44567.016828703701</v>
      </c>
      <c r="H2242">
        <v>84.9</v>
      </c>
      <c r="I2242">
        <v>87.7</v>
      </c>
      <c r="J2242" s="19">
        <v>0.9541087962962963</v>
      </c>
      <c r="K2242" s="19">
        <v>0.95592592592592596</v>
      </c>
      <c r="L2242" s="19">
        <v>1.8171296296296297E-3</v>
      </c>
      <c r="M2242">
        <v>69.5</v>
      </c>
      <c r="N2242">
        <v>2.2999999999999998</v>
      </c>
      <c r="O2242">
        <v>110.9</v>
      </c>
      <c r="P2242">
        <v>304.60000000000002</v>
      </c>
      <c r="Q2242">
        <v>191.3</v>
      </c>
      <c r="R2242">
        <v>191.4</v>
      </c>
      <c r="S2242" s="19">
        <v>0.96899305555555548</v>
      </c>
      <c r="T2242" s="19">
        <v>7.5462962962962966E-3</v>
      </c>
      <c r="U2242" s="19">
        <v>0.96100694444444434</v>
      </c>
      <c r="V2242">
        <v>1601</v>
      </c>
      <c r="W2242" s="19">
        <v>0.96899305555555548</v>
      </c>
      <c r="X2242" s="19">
        <v>0.96100694444444434</v>
      </c>
      <c r="Y2242">
        <v>1601</v>
      </c>
      <c r="Z2242">
        <v>230.3</v>
      </c>
      <c r="AA2242">
        <v>6</v>
      </c>
      <c r="AB2242">
        <v>86</v>
      </c>
      <c r="AC2242">
        <v>572.1</v>
      </c>
      <c r="AD2242">
        <v>19</v>
      </c>
      <c r="AE2242" s="19">
        <v>5.8680555555555543E-3</v>
      </c>
      <c r="AF2242" s="19">
        <v>9.1666666666666667E-3</v>
      </c>
      <c r="AG2242" s="19">
        <v>3.2986111111111111E-3</v>
      </c>
      <c r="AH2242" s="19">
        <v>7.6620370370370366E-3</v>
      </c>
      <c r="AI2242"/>
      <c r="AJ2242">
        <v>26.6</v>
      </c>
      <c r="AK2242"/>
      <c r="AL2242">
        <v>1601</v>
      </c>
      <c r="AM2242">
        <v>1583</v>
      </c>
      <c r="AN2242">
        <v>1726</v>
      </c>
      <c r="AO2242">
        <v>8380</v>
      </c>
      <c r="AP2242">
        <v>26.6</v>
      </c>
      <c r="AQ2242">
        <v>3</v>
      </c>
      <c r="AR2242">
        <v>0</v>
      </c>
      <c r="AS2242">
        <v>2</v>
      </c>
      <c r="AT2242">
        <v>0</v>
      </c>
      <c r="AU2242">
        <v>5</v>
      </c>
      <c r="AV2242">
        <v>0</v>
      </c>
      <c r="AW2242"/>
      <c r="AX2242"/>
      <c r="AY2242">
        <v>1602</v>
      </c>
      <c r="AZ2242" s="19">
        <v>0.95042824074074073</v>
      </c>
      <c r="BA2242">
        <v>4.1000000000000002E-2</v>
      </c>
      <c r="BB2242">
        <v>650</v>
      </c>
      <c r="BC2242">
        <v>22100081</v>
      </c>
      <c r="BD2242" t="s">
        <v>3146</v>
      </c>
      <c r="BE2242">
        <v>1583</v>
      </c>
      <c r="BF2242" s="19">
        <v>1.5856481481481482E-2</v>
      </c>
      <c r="BG2242">
        <v>3.2</v>
      </c>
      <c r="BH2242">
        <v>188.1</v>
      </c>
      <c r="BI2242">
        <v>86</v>
      </c>
      <c r="BJ2242" t="s">
        <v>3100</v>
      </c>
      <c r="BK2242"/>
      <c r="BL2242" s="20">
        <f t="shared" si="34"/>
        <v>18.816666666666517</v>
      </c>
    </row>
    <row r="2243" spans="1:64" s="18" customFormat="1">
      <c r="A2243">
        <v>22200086</v>
      </c>
      <c r="B2243" t="s">
        <v>3</v>
      </c>
      <c r="C2243">
        <v>2</v>
      </c>
      <c r="D2243" t="s">
        <v>50</v>
      </c>
      <c r="E2243" t="s">
        <v>3086</v>
      </c>
      <c r="F2243" s="21">
        <v>44566.979861111111</v>
      </c>
      <c r="G2243" s="21">
        <v>44567.021666666667</v>
      </c>
      <c r="H2243">
        <v>49.2</v>
      </c>
      <c r="I2243">
        <v>65.7</v>
      </c>
      <c r="J2243" s="19">
        <v>0.97393518518518529</v>
      </c>
      <c r="K2243" s="19">
        <v>0.97601851851851851</v>
      </c>
      <c r="L2243" s="19">
        <v>2.0833333333333333E-3</v>
      </c>
      <c r="M2243">
        <v>46.2</v>
      </c>
      <c r="N2243">
        <v>3.4</v>
      </c>
      <c r="O2243">
        <v>109.3</v>
      </c>
      <c r="P2243">
        <v>305.10000000000002</v>
      </c>
      <c r="Q2243">
        <v>191.7</v>
      </c>
      <c r="R2243">
        <v>192.6</v>
      </c>
      <c r="S2243" s="19">
        <v>0.97986111111111107</v>
      </c>
      <c r="T2243" s="19">
        <v>1.8541666666666668E-2</v>
      </c>
      <c r="U2243" s="19">
        <v>0.98168981481481488</v>
      </c>
      <c r="V2243">
        <v>1592</v>
      </c>
      <c r="W2243" s="19">
        <v>1.4085648148148151E-2</v>
      </c>
      <c r="X2243" s="19">
        <v>1.5844907407407408E-2</v>
      </c>
      <c r="Y2243">
        <v>1593</v>
      </c>
      <c r="Z2243">
        <v>125</v>
      </c>
      <c r="AA2243">
        <v>20</v>
      </c>
      <c r="AB2243">
        <v>80</v>
      </c>
      <c r="AC2243"/>
      <c r="AD2243">
        <v>18</v>
      </c>
      <c r="AE2243" s="19">
        <v>1.6145833333333335E-2</v>
      </c>
      <c r="AF2243" s="19">
        <v>2.0324074074074074E-2</v>
      </c>
      <c r="AG2243" s="19">
        <v>4.1782407407407402E-3</v>
      </c>
      <c r="AH2243" s="19">
        <v>1.3425925925925925E-3</v>
      </c>
      <c r="AI2243"/>
      <c r="AJ2243">
        <v>26.9</v>
      </c>
      <c r="AK2243"/>
      <c r="AL2243">
        <v>1592</v>
      </c>
      <c r="AM2243">
        <v>1597</v>
      </c>
      <c r="AN2243">
        <v>1551</v>
      </c>
      <c r="AO2243">
        <v>8591</v>
      </c>
      <c r="AP2243">
        <v>26.9</v>
      </c>
      <c r="AQ2243">
        <v>28</v>
      </c>
      <c r="AR2243">
        <v>0</v>
      </c>
      <c r="AS2243">
        <v>24</v>
      </c>
      <c r="AT2243">
        <v>0</v>
      </c>
      <c r="AU2243">
        <v>52</v>
      </c>
      <c r="AV2243">
        <v>0</v>
      </c>
      <c r="AW2243"/>
      <c r="AX2243"/>
      <c r="AY2243">
        <v>1589</v>
      </c>
      <c r="AZ2243" s="19">
        <v>0.99513888888888891</v>
      </c>
      <c r="BA2243">
        <v>2.1000000000000001E-2</v>
      </c>
      <c r="BB2243">
        <v>1251</v>
      </c>
      <c r="BC2243"/>
      <c r="BD2243"/>
      <c r="BE2243">
        <v>1597</v>
      </c>
      <c r="BF2243" s="19">
        <v>2.146990740740741E-2</v>
      </c>
      <c r="BG2243">
        <v>3.1</v>
      </c>
      <c r="BH2243">
        <v>207.9</v>
      </c>
      <c r="BI2243">
        <v>80</v>
      </c>
      <c r="BJ2243" t="s">
        <v>3100</v>
      </c>
      <c r="BK2243"/>
      <c r="BL2243" s="20">
        <f t="shared" si="34"/>
        <v>5.5333333333332924</v>
      </c>
    </row>
    <row r="2244" spans="1:64" s="18" customFormat="1">
      <c r="A2244">
        <v>22300088</v>
      </c>
      <c r="B2244" t="s">
        <v>3</v>
      </c>
      <c r="C2244">
        <v>1</v>
      </c>
      <c r="D2244" t="s">
        <v>30</v>
      </c>
      <c r="E2244" t="s">
        <v>3056</v>
      </c>
      <c r="F2244" s="21">
        <v>44566.993530092594</v>
      </c>
      <c r="G2244" s="21">
        <v>44567.051423611112</v>
      </c>
      <c r="H2244">
        <v>83.4</v>
      </c>
      <c r="I2244">
        <v>87.8</v>
      </c>
      <c r="J2244" s="19">
        <v>0.9880902777777778</v>
      </c>
      <c r="K2244" s="19">
        <v>0.99046296296296299</v>
      </c>
      <c r="L2244" s="19">
        <v>2.3726851851851851E-3</v>
      </c>
      <c r="M2244">
        <v>57.2</v>
      </c>
      <c r="N2244">
        <v>3.5</v>
      </c>
      <c r="O2244">
        <v>99</v>
      </c>
      <c r="P2244">
        <v>294.10000000000002</v>
      </c>
      <c r="Q2244">
        <v>191.5</v>
      </c>
      <c r="R2244">
        <v>191.6</v>
      </c>
      <c r="S2244" s="19">
        <v>0.99275462962962957</v>
      </c>
      <c r="T2244" s="19">
        <v>4.2453703703703709E-2</v>
      </c>
      <c r="U2244" s="19">
        <v>0.99505787037037041</v>
      </c>
      <c r="V2244">
        <v>1599</v>
      </c>
      <c r="W2244"/>
      <c r="X2244"/>
      <c r="Y2244"/>
      <c r="Z2244">
        <v>0</v>
      </c>
      <c r="AA2244">
        <v>15</v>
      </c>
      <c r="AB2244">
        <v>111</v>
      </c>
      <c r="AC2244"/>
      <c r="AD2244">
        <v>19</v>
      </c>
      <c r="AE2244" s="19">
        <v>3.125E-2</v>
      </c>
      <c r="AF2244" s="19">
        <v>4.5289351851851851E-2</v>
      </c>
      <c r="AG2244" s="19">
        <v>1.4039351851851851E-2</v>
      </c>
      <c r="AH2244" s="19">
        <v>5.9259259259259256E-3</v>
      </c>
      <c r="AI2244"/>
      <c r="AJ2244">
        <v>22.6</v>
      </c>
      <c r="AK2244"/>
      <c r="AL2244">
        <v>1599</v>
      </c>
      <c r="AM2244">
        <v>1573</v>
      </c>
      <c r="AN2244">
        <v>1555</v>
      </c>
      <c r="AO2244">
        <v>7543</v>
      </c>
      <c r="AP2244">
        <v>22.6</v>
      </c>
      <c r="AQ2244">
        <v>42</v>
      </c>
      <c r="AR2244">
        <v>0</v>
      </c>
      <c r="AS2244">
        <v>34</v>
      </c>
      <c r="AT2244">
        <v>0</v>
      </c>
      <c r="AU2244">
        <v>77</v>
      </c>
      <c r="AV2244">
        <v>0</v>
      </c>
      <c r="AW2244"/>
      <c r="AX2244"/>
      <c r="AY2244">
        <v>1633</v>
      </c>
      <c r="AZ2244" s="19">
        <v>0.98559027777777775</v>
      </c>
      <c r="BA2244">
        <v>2.3E-2</v>
      </c>
      <c r="BB2244">
        <v>1180</v>
      </c>
      <c r="BC2244"/>
      <c r="BD2244"/>
      <c r="BE2244">
        <v>1573</v>
      </c>
      <c r="BF2244" s="19">
        <v>5.0706018518518518E-2</v>
      </c>
      <c r="BG2244">
        <v>4.3</v>
      </c>
      <c r="BH2244">
        <v>397.6</v>
      </c>
      <c r="BI2244">
        <v>111</v>
      </c>
      <c r="BJ2244" t="s">
        <v>3100</v>
      </c>
      <c r="BK2244"/>
      <c r="BL2244" s="20">
        <f t="shared" ref="BL2244:BL2307" si="35">IF(S2244&lt;K2244,1440+(S2244-K2244)*24*60,(S2244-K2244)*24*60)</f>
        <v>3.2999999999998764</v>
      </c>
    </row>
    <row r="2245" spans="1:64" s="18" customFormat="1">
      <c r="A2245">
        <v>22100086</v>
      </c>
      <c r="B2245" t="s">
        <v>3</v>
      </c>
      <c r="C2245">
        <v>3</v>
      </c>
      <c r="D2245" t="s">
        <v>19</v>
      </c>
      <c r="E2245" t="s">
        <v>3118</v>
      </c>
      <c r="F2245" s="21">
        <v>44567.006539351853</v>
      </c>
      <c r="G2245" s="21">
        <v>44567.09784722222</v>
      </c>
      <c r="H2245">
        <v>66.400000000000006</v>
      </c>
      <c r="I2245">
        <v>133.6</v>
      </c>
      <c r="J2245" s="19">
        <v>2.9166666666666668E-3</v>
      </c>
      <c r="K2245" s="19">
        <v>5.0462962962962961E-3</v>
      </c>
      <c r="L2245" s="19">
        <v>2.1296296296296298E-3</v>
      </c>
      <c r="M2245">
        <v>53.2</v>
      </c>
      <c r="N2245">
        <v>3.1</v>
      </c>
      <c r="O2245">
        <v>110</v>
      </c>
      <c r="P2245">
        <v>320.2</v>
      </c>
      <c r="Q2245">
        <v>206.7</v>
      </c>
      <c r="R2245">
        <v>207.3</v>
      </c>
      <c r="S2245" s="19">
        <v>2.2233796296296297E-2</v>
      </c>
      <c r="T2245" s="19">
        <v>9.6215277777777775E-2</v>
      </c>
      <c r="U2245" s="19">
        <v>2.614583333333333E-2</v>
      </c>
      <c r="V2245">
        <v>1580</v>
      </c>
      <c r="W2245" s="19">
        <v>2.2233796296296297E-2</v>
      </c>
      <c r="X2245" s="19">
        <v>2.614583333333333E-2</v>
      </c>
      <c r="Y2245">
        <v>1580</v>
      </c>
      <c r="Z2245">
        <v>0</v>
      </c>
      <c r="AA2245">
        <v>16</v>
      </c>
      <c r="AB2245">
        <v>70</v>
      </c>
      <c r="AC2245"/>
      <c r="AD2245">
        <v>1</v>
      </c>
      <c r="AE2245" s="19">
        <v>3.5381944444444445E-2</v>
      </c>
      <c r="AF2245" s="19">
        <v>5.1840277777777777E-2</v>
      </c>
      <c r="AG2245" s="19">
        <v>1.6458333333333332E-2</v>
      </c>
      <c r="AH2245" s="19">
        <v>7.9861111111111105E-4</v>
      </c>
      <c r="AI2245"/>
      <c r="AJ2245">
        <v>27.6</v>
      </c>
      <c r="AK2245"/>
      <c r="AL2245">
        <v>1580</v>
      </c>
      <c r="AM2245">
        <v>1579</v>
      </c>
      <c r="AN2245">
        <v>1549</v>
      </c>
      <c r="AO2245">
        <v>8760</v>
      </c>
      <c r="AP2245">
        <v>27.6</v>
      </c>
      <c r="AQ2245">
        <v>12</v>
      </c>
      <c r="AR2245">
        <v>0</v>
      </c>
      <c r="AS2245">
        <v>12</v>
      </c>
      <c r="AT2245">
        <v>0</v>
      </c>
      <c r="AU2245">
        <v>24</v>
      </c>
      <c r="AV2245">
        <v>0</v>
      </c>
      <c r="AW2245"/>
      <c r="AX2245"/>
      <c r="AY2245">
        <v>1588</v>
      </c>
      <c r="AZ2245" s="19">
        <v>5.2233796296296299E-2</v>
      </c>
      <c r="BA2245">
        <v>2.7E-2</v>
      </c>
      <c r="BB2245">
        <v>1048</v>
      </c>
      <c r="BC2245">
        <v>22400086</v>
      </c>
      <c r="BD2245" t="s">
        <v>3145</v>
      </c>
      <c r="BE2245">
        <v>1579</v>
      </c>
      <c r="BF2245" s="19">
        <v>9.7534722222222217E-2</v>
      </c>
      <c r="BG2245">
        <v>0.4</v>
      </c>
      <c r="BH2245">
        <v>51.8</v>
      </c>
      <c r="BI2245">
        <v>70</v>
      </c>
      <c r="BJ2245" t="s">
        <v>3100</v>
      </c>
      <c r="BK2245"/>
      <c r="BL2245" s="20">
        <f t="shared" si="35"/>
        <v>24.750000000000004</v>
      </c>
    </row>
    <row r="2246" spans="1:64" s="18" customFormat="1">
      <c r="A2246">
        <v>22400089</v>
      </c>
      <c r="B2246" t="s">
        <v>3</v>
      </c>
      <c r="C2246">
        <v>4</v>
      </c>
      <c r="D2246" t="s">
        <v>19</v>
      </c>
      <c r="E2246" t="s">
        <v>5449</v>
      </c>
      <c r="F2246" s="21">
        <v>44567.02548611111</v>
      </c>
      <c r="G2246" s="21">
        <v>44567.148796296293</v>
      </c>
      <c r="H2246">
        <v>107.5</v>
      </c>
      <c r="I2246">
        <v>181.4</v>
      </c>
      <c r="J2246" s="19">
        <v>2.1157407407407406E-2</v>
      </c>
      <c r="K2246" s="19">
        <v>2.2800925925925929E-2</v>
      </c>
      <c r="L2246" s="19">
        <v>1.6435185185185183E-3</v>
      </c>
      <c r="M2246">
        <v>96.4</v>
      </c>
      <c r="N2246">
        <v>3.7</v>
      </c>
      <c r="O2246">
        <v>109.7</v>
      </c>
      <c r="P2246">
        <v>301.60000000000002</v>
      </c>
      <c r="Q2246">
        <v>186.7</v>
      </c>
      <c r="R2246">
        <v>188.2</v>
      </c>
      <c r="S2246" s="19">
        <v>2.5497685185185189E-2</v>
      </c>
      <c r="T2246" s="19">
        <v>0.14879629629629629</v>
      </c>
      <c r="U2246" s="19">
        <v>2.8935185185185185E-2</v>
      </c>
      <c r="V2246">
        <v>1554</v>
      </c>
      <c r="W2246" s="19">
        <v>6.8645833333333336E-2</v>
      </c>
      <c r="X2246" s="19">
        <v>7.4340277777777783E-2</v>
      </c>
      <c r="Y2246">
        <v>1544</v>
      </c>
      <c r="Z2246">
        <v>0</v>
      </c>
      <c r="AA2246">
        <v>7</v>
      </c>
      <c r="AB2246">
        <v>10</v>
      </c>
      <c r="AC2246">
        <v>952.9</v>
      </c>
      <c r="AD2246">
        <v>18</v>
      </c>
      <c r="AE2246" s="19">
        <v>2.9062500000000002E-2</v>
      </c>
      <c r="AF2246" s="19">
        <v>0.13726851851851851</v>
      </c>
      <c r="AG2246" s="19">
        <v>0.10820601851851852</v>
      </c>
      <c r="AH2246" s="19">
        <v>1.1527777777777777E-2</v>
      </c>
      <c r="AI2246"/>
      <c r="AJ2246">
        <v>54.6</v>
      </c>
      <c r="AK2246"/>
      <c r="AL2246">
        <v>1554</v>
      </c>
      <c r="AM2246">
        <v>1581</v>
      </c>
      <c r="AN2246">
        <v>1549</v>
      </c>
      <c r="AO2246">
        <v>18076</v>
      </c>
      <c r="AP2246">
        <v>54.6</v>
      </c>
      <c r="AQ2246">
        <v>13</v>
      </c>
      <c r="AR2246">
        <v>0</v>
      </c>
      <c r="AS2246">
        <v>12</v>
      </c>
      <c r="AT2246">
        <v>0</v>
      </c>
      <c r="AU2246">
        <v>25</v>
      </c>
      <c r="AV2246">
        <v>0</v>
      </c>
      <c r="AW2246"/>
      <c r="AX2246"/>
      <c r="AY2246">
        <v>1554</v>
      </c>
      <c r="AZ2246" s="19">
        <v>0.1378587962962963</v>
      </c>
      <c r="BA2246">
        <v>2.5999999999999999E-2</v>
      </c>
      <c r="BB2246">
        <v>1020</v>
      </c>
      <c r="BC2246">
        <v>22300080</v>
      </c>
      <c r="BD2246"/>
      <c r="BE2246">
        <v>1581</v>
      </c>
      <c r="BF2246" s="19">
        <v>0.1378587962962963</v>
      </c>
      <c r="BG2246">
        <v>2.1</v>
      </c>
      <c r="BH2246">
        <v>0</v>
      </c>
      <c r="BI2246">
        <v>10</v>
      </c>
      <c r="BJ2246" t="s">
        <v>3100</v>
      </c>
      <c r="BK2246"/>
      <c r="BL2246" s="20">
        <f t="shared" si="35"/>
        <v>3.8833333333333342</v>
      </c>
    </row>
    <row r="2247" spans="1:64" s="18" customFormat="1">
      <c r="A2247">
        <v>22200087</v>
      </c>
      <c r="B2247" t="s">
        <v>3</v>
      </c>
      <c r="C2247">
        <v>1</v>
      </c>
      <c r="D2247" t="s">
        <v>50</v>
      </c>
      <c r="E2247" t="s">
        <v>3080</v>
      </c>
      <c r="F2247" s="21">
        <v>44567.039259259262</v>
      </c>
      <c r="G2247" s="21">
        <v>44567.067384259259</v>
      </c>
      <c r="H2247">
        <v>40.5</v>
      </c>
      <c r="I2247">
        <v>52</v>
      </c>
      <c r="J2247" s="19">
        <v>2.8912037037037038E-2</v>
      </c>
      <c r="K2247" s="19">
        <v>3.1296296296296301E-2</v>
      </c>
      <c r="L2247" s="19">
        <v>2.3842592592592591E-3</v>
      </c>
      <c r="M2247">
        <v>38.200000000000003</v>
      </c>
      <c r="N2247">
        <v>3.6</v>
      </c>
      <c r="O2247">
        <v>104.8</v>
      </c>
      <c r="P2247">
        <v>296.60000000000002</v>
      </c>
      <c r="Q2247">
        <v>187.8</v>
      </c>
      <c r="R2247">
        <v>188.3</v>
      </c>
      <c r="S2247" s="19">
        <v>4.1550925925925929E-2</v>
      </c>
      <c r="T2247" s="19">
        <v>6.0138888888888888E-2</v>
      </c>
      <c r="U2247" s="19">
        <v>4.9201388888888892E-2</v>
      </c>
      <c r="V2247">
        <v>1580</v>
      </c>
      <c r="W2247"/>
      <c r="X2247"/>
      <c r="Y2247"/>
      <c r="Z2247">
        <v>133</v>
      </c>
      <c r="AA2247">
        <v>10</v>
      </c>
      <c r="AB2247">
        <v>100</v>
      </c>
      <c r="AC2247"/>
      <c r="AD2247">
        <v>18</v>
      </c>
      <c r="AE2247" s="19">
        <v>5.2071759259259255E-2</v>
      </c>
      <c r="AF2247" s="19">
        <v>6.1712962962962963E-2</v>
      </c>
      <c r="AG2247" s="19">
        <v>9.6412037037037039E-3</v>
      </c>
      <c r="AH2247" s="19">
        <v>5.6712962962962958E-3</v>
      </c>
      <c r="AI2247"/>
      <c r="AJ2247">
        <v>15.9</v>
      </c>
      <c r="AK2247"/>
      <c r="AL2247">
        <v>1580</v>
      </c>
      <c r="AM2247">
        <v>1572</v>
      </c>
      <c r="AN2247">
        <v>1552</v>
      </c>
      <c r="AO2247">
        <v>5022</v>
      </c>
      <c r="AP2247">
        <v>15.9</v>
      </c>
      <c r="AQ2247">
        <v>38</v>
      </c>
      <c r="AR2247">
        <v>0</v>
      </c>
      <c r="AS2247">
        <v>38</v>
      </c>
      <c r="AT2247">
        <v>0</v>
      </c>
      <c r="AU2247">
        <v>76</v>
      </c>
      <c r="AV2247">
        <v>0</v>
      </c>
      <c r="AW2247"/>
      <c r="AX2247"/>
      <c r="AY2247">
        <v>1625</v>
      </c>
      <c r="AZ2247" s="19">
        <v>2.7175925925925926E-2</v>
      </c>
      <c r="BA2247">
        <v>2.4E-2</v>
      </c>
      <c r="BB2247">
        <v>1133</v>
      </c>
      <c r="BC2247">
        <v>22200085</v>
      </c>
      <c r="BD2247" t="s">
        <v>3155</v>
      </c>
      <c r="BE2247">
        <v>1572</v>
      </c>
      <c r="BF2247" s="19">
        <v>6.5937499999999996E-2</v>
      </c>
      <c r="BG2247">
        <v>3.3</v>
      </c>
      <c r="BH2247">
        <v>225.7</v>
      </c>
      <c r="BI2247">
        <v>100</v>
      </c>
      <c r="BJ2247" t="s">
        <v>3100</v>
      </c>
      <c r="BK2247"/>
      <c r="BL2247" s="20">
        <f t="shared" si="35"/>
        <v>14.766666666666664</v>
      </c>
    </row>
    <row r="2248" spans="1:64" s="18" customFormat="1">
      <c r="A2248">
        <v>22300089</v>
      </c>
      <c r="B2248" t="s">
        <v>3</v>
      </c>
      <c r="C2248">
        <v>2</v>
      </c>
      <c r="D2248" t="s">
        <v>30</v>
      </c>
      <c r="E2248" t="s">
        <v>3228</v>
      </c>
      <c r="F2248" s="21">
        <v>44567.052314814813</v>
      </c>
      <c r="G2248" s="21">
        <v>44567.087025462963</v>
      </c>
      <c r="H2248">
        <v>48.5</v>
      </c>
      <c r="I2248">
        <v>56.9</v>
      </c>
      <c r="J2248" s="19">
        <v>4.5300925925925932E-2</v>
      </c>
      <c r="K2248" s="19">
        <v>4.7546296296296302E-2</v>
      </c>
      <c r="L2248" s="19">
        <v>2.2453703703703702E-3</v>
      </c>
      <c r="M2248">
        <v>46.4</v>
      </c>
      <c r="N2248">
        <v>2.6</v>
      </c>
      <c r="O2248">
        <v>108.2</v>
      </c>
      <c r="P2248">
        <v>291.5</v>
      </c>
      <c r="Q2248">
        <v>180.6</v>
      </c>
      <c r="R2248">
        <v>180.7</v>
      </c>
      <c r="S2248" s="19">
        <v>5.288194444444444E-2</v>
      </c>
      <c r="T2248" s="19">
        <v>8.1817129629629629E-2</v>
      </c>
      <c r="U2248" s="19">
        <v>5.5162037037037037E-2</v>
      </c>
      <c r="V2248">
        <v>1556</v>
      </c>
      <c r="W2248"/>
      <c r="X2248"/>
      <c r="Y2248"/>
      <c r="Z2248">
        <v>162</v>
      </c>
      <c r="AA2248">
        <v>4</v>
      </c>
      <c r="AB2248">
        <v>11</v>
      </c>
      <c r="AC2248">
        <v>904.5</v>
      </c>
      <c r="AD2248">
        <v>19</v>
      </c>
      <c r="AE2248" s="19">
        <v>8.1307870370370364E-2</v>
      </c>
      <c r="AF2248" s="19">
        <v>8.3738425925925938E-2</v>
      </c>
      <c r="AG2248" s="19">
        <v>2.4305555555555556E-3</v>
      </c>
      <c r="AH2248" s="19">
        <v>3.2870370370370367E-3</v>
      </c>
      <c r="AI2248"/>
      <c r="AJ2248">
        <v>24</v>
      </c>
      <c r="AK2248"/>
      <c r="AL2248">
        <v>1556</v>
      </c>
      <c r="AM2248">
        <v>1582</v>
      </c>
      <c r="AN2248">
        <v>1555</v>
      </c>
      <c r="AO2248">
        <v>8020</v>
      </c>
      <c r="AP2248">
        <v>24</v>
      </c>
      <c r="AQ2248">
        <v>28</v>
      </c>
      <c r="AR2248">
        <v>0</v>
      </c>
      <c r="AS2248">
        <v>30</v>
      </c>
      <c r="AT2248">
        <v>0</v>
      </c>
      <c r="AU2248">
        <v>58</v>
      </c>
      <c r="AV2248">
        <v>0</v>
      </c>
      <c r="AW2248"/>
      <c r="AX2248"/>
      <c r="AY2248">
        <v>1582</v>
      </c>
      <c r="AZ2248" s="19">
        <v>8.4120370370370359E-2</v>
      </c>
      <c r="BA2248">
        <v>3.5000000000000003E-2</v>
      </c>
      <c r="BB2248">
        <v>742</v>
      </c>
      <c r="BC2248">
        <v>22100077</v>
      </c>
      <c r="BD2248"/>
      <c r="BE2248">
        <v>1582</v>
      </c>
      <c r="BF2248" s="19">
        <v>8.4120370370370359E-2</v>
      </c>
      <c r="BG2248">
        <v>3.7</v>
      </c>
      <c r="BH2248">
        <v>249.2</v>
      </c>
      <c r="BI2248">
        <v>11</v>
      </c>
      <c r="BJ2248" t="s">
        <v>3100</v>
      </c>
      <c r="BK2248"/>
      <c r="BL2248" s="20">
        <f t="shared" si="35"/>
        <v>7.6833333333333185</v>
      </c>
    </row>
    <row r="2249" spans="1:64" s="18" customFormat="1">
      <c r="A2249">
        <v>22100087</v>
      </c>
      <c r="B2249" t="s">
        <v>3</v>
      </c>
      <c r="C2249">
        <v>1</v>
      </c>
      <c r="D2249" t="s">
        <v>50</v>
      </c>
      <c r="E2249" t="s">
        <v>3060</v>
      </c>
      <c r="F2249" s="21">
        <v>44567.070011574076</v>
      </c>
      <c r="G2249" s="21">
        <v>44567.105254629627</v>
      </c>
      <c r="H2249">
        <v>50.8</v>
      </c>
      <c r="I2249">
        <v>57.4</v>
      </c>
      <c r="J2249" s="19">
        <v>6.3298611111111111E-2</v>
      </c>
      <c r="K2249" s="19">
        <v>6.5381944444444437E-2</v>
      </c>
      <c r="L2249" s="19">
        <v>2.0833333333333333E-3</v>
      </c>
      <c r="M2249">
        <v>51.7</v>
      </c>
      <c r="N2249">
        <v>3.3</v>
      </c>
      <c r="O2249">
        <v>102.4</v>
      </c>
      <c r="P2249">
        <v>308.39999999999998</v>
      </c>
      <c r="Q2249">
        <v>202.2</v>
      </c>
      <c r="R2249">
        <v>202.7</v>
      </c>
      <c r="S2249" s="19">
        <v>7.0856481481481479E-2</v>
      </c>
      <c r="T2249" s="19">
        <v>9.7222222222222224E-2</v>
      </c>
      <c r="U2249" s="19">
        <v>8.2141203703703702E-2</v>
      </c>
      <c r="V2249">
        <v>1578</v>
      </c>
      <c r="W2249"/>
      <c r="X2249"/>
      <c r="Y2249"/>
      <c r="Z2249">
        <v>281</v>
      </c>
      <c r="AA2249">
        <v>3</v>
      </c>
      <c r="AB2249">
        <v>33</v>
      </c>
      <c r="AC2249"/>
      <c r="AD2249">
        <v>17</v>
      </c>
      <c r="AE2249" s="19">
        <v>9.2743055555555565E-2</v>
      </c>
      <c r="AF2249" s="19">
        <v>9.8969907407407409E-2</v>
      </c>
      <c r="AG2249" s="19">
        <v>6.2268518518518515E-3</v>
      </c>
      <c r="AH2249" s="19">
        <v>6.2847222222222228E-3</v>
      </c>
      <c r="AI2249"/>
      <c r="AJ2249">
        <v>14.9</v>
      </c>
      <c r="AK2249"/>
      <c r="AL2249">
        <v>1578</v>
      </c>
      <c r="AM2249">
        <v>1579</v>
      </c>
      <c r="AN2249">
        <v>1549</v>
      </c>
      <c r="AO2249">
        <v>4657</v>
      </c>
      <c r="AP2249">
        <v>14.9</v>
      </c>
      <c r="AQ2249">
        <v>35</v>
      </c>
      <c r="AR2249">
        <v>0</v>
      </c>
      <c r="AS2249">
        <v>42</v>
      </c>
      <c r="AT2249">
        <v>0</v>
      </c>
      <c r="AU2249">
        <v>77</v>
      </c>
      <c r="AV2249">
        <v>0</v>
      </c>
      <c r="AW2249"/>
      <c r="AX2249"/>
      <c r="AY2249">
        <v>1650</v>
      </c>
      <c r="AZ2249" s="19">
        <v>6.0763888888888888E-2</v>
      </c>
      <c r="BA2249">
        <v>2.8000000000000001E-2</v>
      </c>
      <c r="BB2249">
        <v>1010</v>
      </c>
      <c r="BC2249">
        <v>22400087</v>
      </c>
      <c r="BD2249" t="s">
        <v>4448</v>
      </c>
      <c r="BE2249">
        <v>1579</v>
      </c>
      <c r="BF2249" s="19">
        <v>9.9618055555555543E-2</v>
      </c>
      <c r="BG2249">
        <v>2.5</v>
      </c>
      <c r="BH2249">
        <v>132</v>
      </c>
      <c r="BI2249">
        <v>33</v>
      </c>
      <c r="BJ2249" t="s">
        <v>3100</v>
      </c>
      <c r="BK2249"/>
      <c r="BL2249" s="20">
        <f t="shared" si="35"/>
        <v>7.88333333333334</v>
      </c>
    </row>
    <row r="2250" spans="1:64" s="18" customFormat="1">
      <c r="A2250">
        <v>22400090</v>
      </c>
      <c r="B2250" t="s">
        <v>3</v>
      </c>
      <c r="C2250">
        <v>1</v>
      </c>
      <c r="D2250" t="s">
        <v>30</v>
      </c>
      <c r="E2250" t="s">
        <v>3075</v>
      </c>
      <c r="F2250" s="21">
        <v>44567.08699074074</v>
      </c>
      <c r="G2250" s="21">
        <v>44567.122291666667</v>
      </c>
      <c r="H2250">
        <v>50.8</v>
      </c>
      <c r="I2250">
        <v>59.5</v>
      </c>
      <c r="J2250" s="19">
        <v>7.9317129629629626E-2</v>
      </c>
      <c r="K2250" s="19">
        <v>8.0960648148148143E-2</v>
      </c>
      <c r="L2250" s="19">
        <v>1.6435185185185183E-3</v>
      </c>
      <c r="M2250">
        <v>42.4</v>
      </c>
      <c r="N2250">
        <v>3.2</v>
      </c>
      <c r="O2250">
        <v>108.8</v>
      </c>
      <c r="P2250">
        <v>312.7</v>
      </c>
      <c r="Q2250">
        <v>200.5</v>
      </c>
      <c r="R2250">
        <v>200.7</v>
      </c>
      <c r="S2250" s="19">
        <v>8.6990740740740743E-2</v>
      </c>
      <c r="T2250" s="19">
        <v>0.11302083333333333</v>
      </c>
      <c r="U2250" s="19">
        <v>8.8796296296296304E-2</v>
      </c>
      <c r="V2250">
        <v>1576</v>
      </c>
      <c r="W2250"/>
      <c r="X2250"/>
      <c r="Y2250"/>
      <c r="Z2250">
        <v>0</v>
      </c>
      <c r="AA2250">
        <v>22</v>
      </c>
      <c r="AB2250">
        <v>21</v>
      </c>
      <c r="AC2250"/>
      <c r="AD2250">
        <v>19</v>
      </c>
      <c r="AE2250" s="19">
        <v>0.11214120370370372</v>
      </c>
      <c r="AF2250" s="19">
        <v>0.11479166666666667</v>
      </c>
      <c r="AG2250" s="19">
        <v>2.6504629629629625E-3</v>
      </c>
      <c r="AH2250" s="19">
        <v>7.5000000000000006E-3</v>
      </c>
      <c r="AI2250"/>
      <c r="AJ2250">
        <v>19.5</v>
      </c>
      <c r="AK2250"/>
      <c r="AL2250">
        <v>1576</v>
      </c>
      <c r="AM2250">
        <v>1578</v>
      </c>
      <c r="AN2250">
        <v>1559</v>
      </c>
      <c r="AO2250">
        <v>6350</v>
      </c>
      <c r="AP2250">
        <v>19.5</v>
      </c>
      <c r="AQ2250">
        <v>43</v>
      </c>
      <c r="AR2250">
        <v>0</v>
      </c>
      <c r="AS2250">
        <v>48</v>
      </c>
      <c r="AT2250">
        <v>0</v>
      </c>
      <c r="AU2250">
        <v>90</v>
      </c>
      <c r="AV2250">
        <v>0</v>
      </c>
      <c r="AW2250"/>
      <c r="AX2250"/>
      <c r="AY2250">
        <v>1610</v>
      </c>
      <c r="AZ2250" s="19">
        <v>7.615740740740741E-2</v>
      </c>
      <c r="BA2250">
        <v>1.9E-2</v>
      </c>
      <c r="BB2250">
        <v>1420</v>
      </c>
      <c r="BC2250">
        <v>22400084</v>
      </c>
      <c r="BD2250" t="s">
        <v>3145</v>
      </c>
      <c r="BE2250">
        <v>1578</v>
      </c>
      <c r="BF2250" s="19">
        <v>0.11900462962962964</v>
      </c>
      <c r="BG2250">
        <v>3.2</v>
      </c>
      <c r="BH2250">
        <v>230.3</v>
      </c>
      <c r="BI2250">
        <v>21</v>
      </c>
      <c r="BJ2250" t="s">
        <v>3100</v>
      </c>
      <c r="BK2250"/>
      <c r="BL2250" s="20">
        <f t="shared" si="35"/>
        <v>8.6833333333333442</v>
      </c>
    </row>
    <row r="2251" spans="1:64" s="18" customFormat="1">
      <c r="A2251">
        <v>22200088</v>
      </c>
      <c r="B2251" t="s">
        <v>3</v>
      </c>
      <c r="C2251">
        <v>1</v>
      </c>
      <c r="D2251" t="s">
        <v>50</v>
      </c>
      <c r="E2251" t="s">
        <v>3080</v>
      </c>
      <c r="F2251" s="21">
        <v>44567.10664351852</v>
      </c>
      <c r="G2251" s="21">
        <v>44567.144687499997</v>
      </c>
      <c r="H2251">
        <v>54.8</v>
      </c>
      <c r="I2251">
        <v>81.7</v>
      </c>
      <c r="J2251" s="19">
        <v>8.5902777777777772E-2</v>
      </c>
      <c r="K2251" s="19">
        <v>8.7962962962962965E-2</v>
      </c>
      <c r="L2251" s="19">
        <v>2.0601851851851853E-3</v>
      </c>
      <c r="M2251">
        <v>50.9</v>
      </c>
      <c r="N2251">
        <v>3.3</v>
      </c>
      <c r="O2251">
        <v>110.1</v>
      </c>
      <c r="P2251">
        <v>301.8</v>
      </c>
      <c r="Q2251">
        <v>187.9</v>
      </c>
      <c r="R2251">
        <v>188.4</v>
      </c>
      <c r="S2251" s="19">
        <v>0.10949074074074074</v>
      </c>
      <c r="T2251" s="19">
        <v>0.1361111111111111</v>
      </c>
      <c r="U2251" s="19">
        <v>0.11380787037037036</v>
      </c>
      <c r="V2251">
        <v>1541</v>
      </c>
      <c r="W2251"/>
      <c r="X2251"/>
      <c r="Y2251"/>
      <c r="Z2251">
        <v>0</v>
      </c>
      <c r="AA2251">
        <v>6</v>
      </c>
      <c r="AB2251">
        <v>87</v>
      </c>
      <c r="AC2251">
        <v>762.2</v>
      </c>
      <c r="AD2251">
        <v>17</v>
      </c>
      <c r="AE2251" s="19">
        <v>0.12756944444444443</v>
      </c>
      <c r="AF2251" s="19">
        <v>0.1375925925925926</v>
      </c>
      <c r="AG2251" s="19">
        <v>1.0023148148148147E-2</v>
      </c>
      <c r="AH2251" s="19">
        <v>7.0949074074074074E-3</v>
      </c>
      <c r="AI2251"/>
      <c r="AJ2251">
        <v>24.3</v>
      </c>
      <c r="AK2251"/>
      <c r="AL2251">
        <v>1541</v>
      </c>
      <c r="AM2251">
        <v>1568</v>
      </c>
      <c r="AN2251">
        <v>1781</v>
      </c>
      <c r="AO2251">
        <v>7722</v>
      </c>
      <c r="AP2251">
        <v>24.3</v>
      </c>
      <c r="AQ2251">
        <v>35</v>
      </c>
      <c r="AR2251">
        <v>0</v>
      </c>
      <c r="AS2251">
        <v>36</v>
      </c>
      <c r="AT2251">
        <v>0</v>
      </c>
      <c r="AU2251">
        <v>71</v>
      </c>
      <c r="AV2251">
        <v>0</v>
      </c>
      <c r="AW2251"/>
      <c r="AX2251"/>
      <c r="AY2251">
        <v>1614</v>
      </c>
      <c r="AZ2251" s="19">
        <v>8.324074074074074E-2</v>
      </c>
      <c r="BA2251">
        <v>2.3E-2</v>
      </c>
      <c r="BB2251">
        <v>1158</v>
      </c>
      <c r="BC2251">
        <v>22100081</v>
      </c>
      <c r="BD2251" t="s">
        <v>3146</v>
      </c>
      <c r="BE2251">
        <v>1568</v>
      </c>
      <c r="BF2251" s="19">
        <v>0.14282407407407408</v>
      </c>
      <c r="BG2251">
        <v>3.3</v>
      </c>
      <c r="BH2251">
        <v>247.5</v>
      </c>
      <c r="BI2251">
        <v>87</v>
      </c>
      <c r="BJ2251" t="s">
        <v>3100</v>
      </c>
      <c r="BK2251"/>
      <c r="BL2251" s="20">
        <f t="shared" si="35"/>
        <v>30.999999999999989</v>
      </c>
    </row>
    <row r="2252" spans="1:64" s="18" customFormat="1">
      <c r="A2252">
        <v>22300090</v>
      </c>
      <c r="B2252" t="s">
        <v>3</v>
      </c>
      <c r="C2252">
        <v>1</v>
      </c>
      <c r="D2252" t="s">
        <v>30</v>
      </c>
      <c r="E2252" t="s">
        <v>3056</v>
      </c>
      <c r="F2252" s="21">
        <v>44567.115983796299</v>
      </c>
      <c r="G2252" s="21">
        <v>44567.152106481481</v>
      </c>
      <c r="H2252">
        <v>52</v>
      </c>
      <c r="I2252">
        <v>58.7</v>
      </c>
      <c r="J2252" s="19">
        <v>0.10857638888888889</v>
      </c>
      <c r="K2252" s="19">
        <v>0.11137731481481482</v>
      </c>
      <c r="L2252" s="19">
        <v>2.8009259259259259E-3</v>
      </c>
      <c r="M2252">
        <v>38.4</v>
      </c>
      <c r="N2252">
        <v>2.8</v>
      </c>
      <c r="O2252">
        <v>104.6</v>
      </c>
      <c r="P2252">
        <v>277</v>
      </c>
      <c r="Q2252">
        <v>169.6</v>
      </c>
      <c r="R2252">
        <v>169.6</v>
      </c>
      <c r="S2252" s="19">
        <v>0.1213425925925926</v>
      </c>
      <c r="T2252" s="19">
        <v>0.14774305555555556</v>
      </c>
      <c r="U2252" s="19">
        <v>0.12420138888888889</v>
      </c>
      <c r="V2252">
        <v>1545</v>
      </c>
      <c r="W2252"/>
      <c r="X2252"/>
      <c r="Y2252"/>
      <c r="Z2252">
        <v>0</v>
      </c>
      <c r="AA2252">
        <v>9</v>
      </c>
      <c r="AB2252">
        <v>92</v>
      </c>
      <c r="AC2252">
        <v>919.9</v>
      </c>
      <c r="AD2252">
        <v>19</v>
      </c>
      <c r="AE2252" s="19">
        <v>0.1469560185185185</v>
      </c>
      <c r="AF2252" s="19">
        <v>0.14954861111111112</v>
      </c>
      <c r="AG2252" s="19">
        <v>2.5925925925925925E-3</v>
      </c>
      <c r="AH2252" s="19">
        <v>2.5578703703703705E-3</v>
      </c>
      <c r="AI2252"/>
      <c r="AJ2252">
        <v>20.9</v>
      </c>
      <c r="AK2252"/>
      <c r="AL2252">
        <v>1545</v>
      </c>
      <c r="AM2252">
        <v>1574</v>
      </c>
      <c r="AN2252">
        <v>1836</v>
      </c>
      <c r="AO2252">
        <v>6873</v>
      </c>
      <c r="AP2252">
        <v>20.9</v>
      </c>
      <c r="AQ2252">
        <v>2</v>
      </c>
      <c r="AR2252">
        <v>0</v>
      </c>
      <c r="AS2252">
        <v>2</v>
      </c>
      <c r="AT2252">
        <v>0</v>
      </c>
      <c r="AU2252">
        <v>5</v>
      </c>
      <c r="AV2252">
        <v>0</v>
      </c>
      <c r="AW2252"/>
      <c r="AX2252"/>
      <c r="AY2252">
        <v>1603</v>
      </c>
      <c r="AZ2252" s="19">
        <v>0.10665509259259259</v>
      </c>
      <c r="BA2252">
        <v>2.7E-2</v>
      </c>
      <c r="BB2252">
        <v>966</v>
      </c>
      <c r="BC2252">
        <v>22100078</v>
      </c>
      <c r="BD2252"/>
      <c r="BE2252">
        <v>1574</v>
      </c>
      <c r="BF2252" s="19">
        <v>0.14967592592592593</v>
      </c>
      <c r="BG2252">
        <v>3.4</v>
      </c>
      <c r="BH2252">
        <v>165</v>
      </c>
      <c r="BI2252">
        <v>92</v>
      </c>
      <c r="BJ2252" t="s">
        <v>3100</v>
      </c>
      <c r="BK2252"/>
      <c r="BL2252" s="20">
        <f t="shared" si="35"/>
        <v>14.350000000000005</v>
      </c>
    </row>
    <row r="2253" spans="1:64" s="18" customFormat="1">
      <c r="A2253">
        <v>22100088</v>
      </c>
      <c r="B2253" t="s">
        <v>3</v>
      </c>
      <c r="C2253">
        <v>2</v>
      </c>
      <c r="D2253" t="s">
        <v>19</v>
      </c>
      <c r="E2253" t="s">
        <v>3082</v>
      </c>
      <c r="F2253" s="21">
        <v>44567.145787037036</v>
      </c>
      <c r="G2253" s="21">
        <v>44567.186932870369</v>
      </c>
      <c r="H2253">
        <v>54.7</v>
      </c>
      <c r="I2253">
        <v>92</v>
      </c>
      <c r="J2253" s="19">
        <v>0.12060185185185185</v>
      </c>
      <c r="K2253" s="19">
        <v>0.12306712962962962</v>
      </c>
      <c r="L2253" s="19">
        <v>2.4652777777777776E-3</v>
      </c>
      <c r="M2253">
        <v>0</v>
      </c>
      <c r="N2253">
        <v>2.7</v>
      </c>
      <c r="O2253">
        <v>111.7</v>
      </c>
      <c r="P2253">
        <v>312.10000000000002</v>
      </c>
      <c r="Q2253">
        <v>197</v>
      </c>
      <c r="R2253">
        <v>197.7</v>
      </c>
      <c r="S2253" s="19">
        <v>0.14902777777777779</v>
      </c>
      <c r="T2253" s="19">
        <v>0.18077546296296296</v>
      </c>
      <c r="U2253" s="19">
        <v>0.15163194444444444</v>
      </c>
      <c r="V2253">
        <v>1566</v>
      </c>
      <c r="W2253" s="19">
        <v>0.14902777777777779</v>
      </c>
      <c r="X2253" s="19">
        <v>0.15163194444444444</v>
      </c>
      <c r="Y2253">
        <v>1566</v>
      </c>
      <c r="Z2253">
        <v>0</v>
      </c>
      <c r="AA2253">
        <v>23</v>
      </c>
      <c r="AB2253">
        <v>0</v>
      </c>
      <c r="AC2253">
        <v>879.8</v>
      </c>
      <c r="AD2253">
        <v>8</v>
      </c>
      <c r="AE2253" s="19">
        <v>0.16019675925925925</v>
      </c>
      <c r="AF2253" s="19">
        <v>0.18182870370370371</v>
      </c>
      <c r="AG2253" s="19">
        <v>2.1631944444444443E-2</v>
      </c>
      <c r="AH2253" s="19">
        <v>5.1041666666666666E-3</v>
      </c>
      <c r="AI2253"/>
      <c r="AJ2253">
        <v>26.7</v>
      </c>
      <c r="AK2253"/>
      <c r="AL2253">
        <v>1566</v>
      </c>
      <c r="AM2253">
        <v>1581</v>
      </c>
      <c r="AN2253">
        <v>1813</v>
      </c>
      <c r="AO2253">
        <v>8780</v>
      </c>
      <c r="AP2253">
        <v>26.7</v>
      </c>
      <c r="AQ2253">
        <v>11</v>
      </c>
      <c r="AR2253">
        <v>0</v>
      </c>
      <c r="AS2253">
        <v>12</v>
      </c>
      <c r="AT2253">
        <v>0</v>
      </c>
      <c r="AU2253">
        <v>24</v>
      </c>
      <c r="AV2253">
        <v>0</v>
      </c>
      <c r="AW2253"/>
      <c r="AX2253"/>
      <c r="AY2253">
        <v>1670</v>
      </c>
      <c r="AZ2253" s="19">
        <v>0.11774305555555555</v>
      </c>
      <c r="BA2253">
        <v>2.1999999999999999E-2</v>
      </c>
      <c r="BB2253">
        <v>1292</v>
      </c>
      <c r="BC2253">
        <v>22200080</v>
      </c>
      <c r="BD2253"/>
      <c r="BE2253">
        <v>1581</v>
      </c>
      <c r="BF2253" s="19">
        <v>0.18677083333333333</v>
      </c>
      <c r="BG2253">
        <v>1.3</v>
      </c>
      <c r="BH2253">
        <v>73.900000000000006</v>
      </c>
      <c r="BI2253">
        <v>0</v>
      </c>
      <c r="BJ2253" t="s">
        <v>3100</v>
      </c>
      <c r="BK2253"/>
      <c r="BL2253" s="20">
        <f t="shared" si="35"/>
        <v>37.383333333333354</v>
      </c>
    </row>
    <row r="2254" spans="1:64" s="18" customFormat="1">
      <c r="A2254">
        <v>22400091</v>
      </c>
      <c r="B2254" t="s">
        <v>3</v>
      </c>
      <c r="C2254">
        <v>1</v>
      </c>
      <c r="D2254" t="s">
        <v>30</v>
      </c>
      <c r="E2254" t="s">
        <v>3075</v>
      </c>
      <c r="F2254" s="21">
        <v>44567.147430555553</v>
      </c>
      <c r="G2254" s="21">
        <v>44567.185601851852</v>
      </c>
      <c r="H2254">
        <v>55</v>
      </c>
      <c r="I2254">
        <v>60.4</v>
      </c>
      <c r="J2254" s="19">
        <v>0.14194444444444446</v>
      </c>
      <c r="K2254" s="19">
        <v>0.1436226851851852</v>
      </c>
      <c r="L2254" s="19">
        <v>1.6782407407407406E-3</v>
      </c>
      <c r="M2254">
        <v>46.8</v>
      </c>
      <c r="N2254">
        <v>2.7</v>
      </c>
      <c r="O2254">
        <v>109.4</v>
      </c>
      <c r="P2254">
        <v>311.8</v>
      </c>
      <c r="Q2254">
        <v>199.8</v>
      </c>
      <c r="R2254">
        <v>199.7</v>
      </c>
      <c r="S2254" s="19">
        <v>0.16344907407407408</v>
      </c>
      <c r="T2254" s="19">
        <v>0.17986111111111111</v>
      </c>
      <c r="U2254" s="19">
        <v>0.14864583333333334</v>
      </c>
      <c r="V2254">
        <v>1562</v>
      </c>
      <c r="W2254"/>
      <c r="X2254"/>
      <c r="Y2254"/>
      <c r="Z2254">
        <v>0</v>
      </c>
      <c r="AA2254">
        <v>20</v>
      </c>
      <c r="AB2254">
        <v>81</v>
      </c>
      <c r="AC2254"/>
      <c r="AD2254">
        <v>19</v>
      </c>
      <c r="AE2254" s="19">
        <v>0.17057870370370368</v>
      </c>
      <c r="AF2254" s="19">
        <v>0.1842013888888889</v>
      </c>
      <c r="AG2254" s="19">
        <v>1.3622685185185184E-2</v>
      </c>
      <c r="AH2254" s="19">
        <v>1.4004629629629629E-3</v>
      </c>
      <c r="AI2254"/>
      <c r="AJ2254">
        <v>21</v>
      </c>
      <c r="AK2254"/>
      <c r="AL2254">
        <v>1562</v>
      </c>
      <c r="AM2254">
        <v>1578</v>
      </c>
      <c r="AN2254">
        <v>1558</v>
      </c>
      <c r="AO2254">
        <v>6510</v>
      </c>
      <c r="AP2254">
        <v>21</v>
      </c>
      <c r="AQ2254">
        <v>25</v>
      </c>
      <c r="AR2254">
        <v>0</v>
      </c>
      <c r="AS2254">
        <v>28</v>
      </c>
      <c r="AT2254">
        <v>0</v>
      </c>
      <c r="AU2254">
        <v>53</v>
      </c>
      <c r="AV2254">
        <v>0</v>
      </c>
      <c r="AW2254"/>
      <c r="AX2254"/>
      <c r="AY2254">
        <v>1614</v>
      </c>
      <c r="AZ2254" s="19">
        <v>0.13896990740740742</v>
      </c>
      <c r="BA2254">
        <v>2.5999999999999999E-2</v>
      </c>
      <c r="BB2254">
        <v>1020</v>
      </c>
      <c r="BC2254">
        <v>22200086</v>
      </c>
      <c r="BD2254" t="s">
        <v>3174</v>
      </c>
      <c r="BE2254">
        <v>1578</v>
      </c>
      <c r="BF2254" s="19">
        <v>0.18472222222222223</v>
      </c>
      <c r="BG2254">
        <v>2.8</v>
      </c>
      <c r="BH2254">
        <v>146.5</v>
      </c>
      <c r="BI2254">
        <v>81</v>
      </c>
      <c r="BJ2254" t="s">
        <v>3100</v>
      </c>
      <c r="BK2254"/>
      <c r="BL2254" s="20">
        <f t="shared" si="35"/>
        <v>28.549999999999986</v>
      </c>
    </row>
    <row r="2255" spans="1:64" s="18" customFormat="1">
      <c r="A2255">
        <v>22200089</v>
      </c>
      <c r="B2255" t="s">
        <v>3</v>
      </c>
      <c r="C2255">
        <v>1</v>
      </c>
      <c r="D2255" t="s">
        <v>50</v>
      </c>
      <c r="E2255" t="s">
        <v>3080</v>
      </c>
      <c r="F2255" s="21">
        <v>44567.156261574077</v>
      </c>
      <c r="G2255" s="21">
        <v>44567.175011574072</v>
      </c>
      <c r="H2255">
        <v>27</v>
      </c>
      <c r="I2255">
        <v>28.7</v>
      </c>
      <c r="J2255" s="19">
        <v>0.15305555555555556</v>
      </c>
      <c r="K2255" s="19">
        <v>0.15510416666666668</v>
      </c>
      <c r="L2255" s="19">
        <v>2.0486111111111113E-3</v>
      </c>
      <c r="M2255">
        <v>26.3</v>
      </c>
      <c r="N2255">
        <v>3.1</v>
      </c>
      <c r="O2255">
        <v>113.4</v>
      </c>
      <c r="P2255">
        <v>297.3</v>
      </c>
      <c r="Q2255">
        <v>180.5</v>
      </c>
      <c r="R2255">
        <v>180.7</v>
      </c>
      <c r="S2255" s="19">
        <v>0.15721064814814814</v>
      </c>
      <c r="T2255" s="19">
        <v>0.17208333333333334</v>
      </c>
      <c r="U2255" s="19">
        <v>0.1587847222222222</v>
      </c>
      <c r="V2255">
        <v>1596</v>
      </c>
      <c r="W2255"/>
      <c r="X2255"/>
      <c r="Y2255"/>
      <c r="Z2255">
        <v>0</v>
      </c>
      <c r="AA2255">
        <v>4</v>
      </c>
      <c r="AB2255">
        <v>12</v>
      </c>
      <c r="AC2255">
        <v>29.9</v>
      </c>
      <c r="AD2255">
        <v>17</v>
      </c>
      <c r="AE2255" s="19">
        <v>0.17126157407407408</v>
      </c>
      <c r="AF2255" s="19">
        <v>0.17364583333333336</v>
      </c>
      <c r="AG2255" s="19">
        <v>2.3842592592592591E-3</v>
      </c>
      <c r="AH2255" s="19">
        <v>1.3657407407407409E-3</v>
      </c>
      <c r="AI2255"/>
      <c r="AJ2255">
        <v>6.9</v>
      </c>
      <c r="AK2255"/>
      <c r="AL2255">
        <v>1596</v>
      </c>
      <c r="AM2255">
        <v>1571</v>
      </c>
      <c r="AN2255">
        <v>1566</v>
      </c>
      <c r="AO2255">
        <v>2106</v>
      </c>
      <c r="AP2255">
        <v>6.9</v>
      </c>
      <c r="AQ2255">
        <v>23</v>
      </c>
      <c r="AR2255">
        <v>0</v>
      </c>
      <c r="AS2255">
        <v>21</v>
      </c>
      <c r="AT2255">
        <v>0</v>
      </c>
      <c r="AU2255">
        <v>44</v>
      </c>
      <c r="AV2255">
        <v>0</v>
      </c>
      <c r="AW2255"/>
      <c r="AX2255"/>
      <c r="AY2255">
        <v>1637</v>
      </c>
      <c r="AZ2255" s="19">
        <v>0.1514351851851852</v>
      </c>
      <c r="BA2255">
        <v>2.1999999999999999E-2</v>
      </c>
      <c r="BB2255">
        <v>1235</v>
      </c>
      <c r="BC2255">
        <v>22300089</v>
      </c>
      <c r="BD2255" t="s">
        <v>3087</v>
      </c>
      <c r="BE2255">
        <v>1571</v>
      </c>
      <c r="BF2255" s="19">
        <v>0.17437499999999997</v>
      </c>
      <c r="BG2255">
        <v>2.4</v>
      </c>
      <c r="BH2255">
        <v>66.3</v>
      </c>
      <c r="BI2255">
        <v>12</v>
      </c>
      <c r="BJ2255" t="s">
        <v>3100</v>
      </c>
      <c r="BK2255"/>
      <c r="BL2255" s="20">
        <f t="shared" si="35"/>
        <v>3.0333333333333012</v>
      </c>
    </row>
    <row r="2256" spans="1:64" s="18" customFormat="1">
      <c r="A2256">
        <v>22100089</v>
      </c>
      <c r="B2256" t="s">
        <v>3</v>
      </c>
      <c r="C2256">
        <v>1</v>
      </c>
      <c r="D2256" t="s">
        <v>50</v>
      </c>
      <c r="E2256" t="s">
        <v>3060</v>
      </c>
      <c r="F2256" s="21">
        <v>44567.183240740742</v>
      </c>
      <c r="G2256" s="21">
        <v>44567.220416666663</v>
      </c>
      <c r="H2256">
        <v>53.5</v>
      </c>
      <c r="I2256">
        <v>55.8</v>
      </c>
      <c r="J2256" s="19">
        <v>0.17954861111111112</v>
      </c>
      <c r="K2256" s="19">
        <v>0.18164351851851854</v>
      </c>
      <c r="L2256" s="19">
        <v>2.0949074074074073E-3</v>
      </c>
      <c r="M2256">
        <v>51.2</v>
      </c>
      <c r="N2256">
        <v>4</v>
      </c>
      <c r="O2256">
        <v>102.8</v>
      </c>
      <c r="P2256">
        <v>314.8</v>
      </c>
      <c r="Q2256">
        <v>207.1</v>
      </c>
      <c r="R2256">
        <v>208</v>
      </c>
      <c r="S2256" s="19">
        <v>0.18362268518518518</v>
      </c>
      <c r="T2256" s="19">
        <v>0.21166666666666667</v>
      </c>
      <c r="U2256" s="19">
        <v>0.18546296296296297</v>
      </c>
      <c r="V2256">
        <v>1630</v>
      </c>
      <c r="W2256"/>
      <c r="X2256"/>
      <c r="Y2256"/>
      <c r="Z2256">
        <v>0</v>
      </c>
      <c r="AA2256">
        <v>15</v>
      </c>
      <c r="AB2256">
        <v>112</v>
      </c>
      <c r="AC2256"/>
      <c r="AD2256">
        <v>17</v>
      </c>
      <c r="AE2256" s="19">
        <v>0.19973379629629628</v>
      </c>
      <c r="AF2256" s="19">
        <v>0.21313657407407408</v>
      </c>
      <c r="AG2256" s="19">
        <v>1.3402777777777777E-2</v>
      </c>
      <c r="AH2256" s="19">
        <v>7.2800925925925915E-3</v>
      </c>
      <c r="AI2256"/>
      <c r="AJ2256">
        <v>13.5</v>
      </c>
      <c r="AK2256"/>
      <c r="AL2256">
        <v>1630</v>
      </c>
      <c r="AM2256">
        <v>1572</v>
      </c>
      <c r="AN2256">
        <v>1554</v>
      </c>
      <c r="AO2256">
        <v>4221</v>
      </c>
      <c r="AP2256">
        <v>13.5</v>
      </c>
      <c r="AQ2256">
        <v>47</v>
      </c>
      <c r="AR2256">
        <v>0</v>
      </c>
      <c r="AS2256">
        <v>48</v>
      </c>
      <c r="AT2256">
        <v>0</v>
      </c>
      <c r="AU2256">
        <v>94</v>
      </c>
      <c r="AV2256">
        <v>0</v>
      </c>
      <c r="AW2256"/>
      <c r="AX2256"/>
      <c r="AY2256">
        <v>1671</v>
      </c>
      <c r="AZ2256" s="19">
        <v>0.17739583333333334</v>
      </c>
      <c r="BA2256">
        <v>1.7999999999999999E-2</v>
      </c>
      <c r="BB2256">
        <v>1550</v>
      </c>
      <c r="BC2256">
        <v>22300088</v>
      </c>
      <c r="BD2256" t="s">
        <v>3087</v>
      </c>
      <c r="BE2256">
        <v>1572</v>
      </c>
      <c r="BF2256" s="19">
        <v>0.21774305555555554</v>
      </c>
      <c r="BG2256">
        <v>3.3</v>
      </c>
      <c r="BH2256">
        <v>313.5</v>
      </c>
      <c r="BI2256">
        <v>112</v>
      </c>
      <c r="BJ2256" t="s">
        <v>3100</v>
      </c>
      <c r="BK2256"/>
      <c r="BL2256" s="20">
        <f t="shared" si="35"/>
        <v>2.8499999999999659</v>
      </c>
    </row>
    <row r="2257" spans="1:64" s="18" customFormat="1">
      <c r="A2257">
        <v>22300091</v>
      </c>
      <c r="B2257" t="s">
        <v>3</v>
      </c>
      <c r="C2257">
        <v>1</v>
      </c>
      <c r="D2257" t="s">
        <v>30</v>
      </c>
      <c r="E2257" t="s">
        <v>3056</v>
      </c>
      <c r="F2257" s="21">
        <v>44567.186851851853</v>
      </c>
      <c r="G2257" s="21">
        <v>44567.216817129629</v>
      </c>
      <c r="H2257">
        <v>43.2</v>
      </c>
      <c r="I2257">
        <v>44</v>
      </c>
      <c r="J2257" s="19">
        <v>0.18393518518518517</v>
      </c>
      <c r="K2257" s="19">
        <v>0.18625</v>
      </c>
      <c r="L2257" s="19">
        <v>2.3148148148148151E-3</v>
      </c>
      <c r="M2257">
        <v>39</v>
      </c>
      <c r="N2257">
        <v>2.2999999999999998</v>
      </c>
      <c r="O2257">
        <v>100.2</v>
      </c>
      <c r="P2257">
        <v>287.89999999999998</v>
      </c>
      <c r="Q2257">
        <v>185.1</v>
      </c>
      <c r="R2257">
        <v>185.3</v>
      </c>
      <c r="S2257" s="19">
        <v>0.18910879629629629</v>
      </c>
      <c r="T2257" s="19">
        <v>0.21184027777777778</v>
      </c>
      <c r="U2257" s="19">
        <v>0.19246527777777778</v>
      </c>
      <c r="V2257">
        <v>1587</v>
      </c>
      <c r="W2257"/>
      <c r="X2257"/>
      <c r="Y2257"/>
      <c r="Z2257">
        <v>0</v>
      </c>
      <c r="AA2257">
        <v>10</v>
      </c>
      <c r="AB2257">
        <v>101</v>
      </c>
      <c r="AC2257"/>
      <c r="AD2257">
        <v>38</v>
      </c>
      <c r="AE2257" s="19">
        <v>0.21070601851851853</v>
      </c>
      <c r="AF2257" s="19">
        <v>0.21376157407407406</v>
      </c>
      <c r="AG2257" s="19">
        <v>3.0555555555555557E-3</v>
      </c>
      <c r="AH2257" s="19">
        <v>3.0555555555555557E-3</v>
      </c>
      <c r="AI2257"/>
      <c r="AJ2257">
        <v>16.2</v>
      </c>
      <c r="AK2257"/>
      <c r="AL2257">
        <v>1587</v>
      </c>
      <c r="AM2257">
        <v>1579</v>
      </c>
      <c r="AN2257">
        <v>1555</v>
      </c>
      <c r="AO2257">
        <v>5094</v>
      </c>
      <c r="AP2257">
        <v>16.2</v>
      </c>
      <c r="AQ2257">
        <v>38</v>
      </c>
      <c r="AR2257">
        <v>0</v>
      </c>
      <c r="AS2257">
        <v>37</v>
      </c>
      <c r="AT2257">
        <v>0</v>
      </c>
      <c r="AU2257">
        <v>75</v>
      </c>
      <c r="AV2257">
        <v>0</v>
      </c>
      <c r="AW2257"/>
      <c r="AX2257"/>
      <c r="AY2257">
        <v>1580</v>
      </c>
      <c r="AZ2257" s="19">
        <v>0.18011574074074074</v>
      </c>
      <c r="BA2257">
        <v>2.9000000000000001E-2</v>
      </c>
      <c r="BB2257">
        <v>900</v>
      </c>
      <c r="BC2257">
        <v>22200087</v>
      </c>
      <c r="BD2257" t="s">
        <v>3174</v>
      </c>
      <c r="BE2257">
        <v>1579</v>
      </c>
      <c r="BF2257" s="19">
        <v>0.21395833333333333</v>
      </c>
      <c r="BG2257">
        <v>5.8</v>
      </c>
      <c r="BH2257">
        <v>245.2</v>
      </c>
      <c r="BI2257">
        <v>101</v>
      </c>
      <c r="BJ2257" t="s">
        <v>3100</v>
      </c>
      <c r="BK2257"/>
      <c r="BL2257" s="20">
        <f t="shared" si="35"/>
        <v>4.1166666666666574</v>
      </c>
    </row>
    <row r="2258" spans="1:64" s="18" customFormat="1">
      <c r="A2258">
        <v>22400092</v>
      </c>
      <c r="B2258" t="s">
        <v>3089</v>
      </c>
      <c r="C2258">
        <v>1</v>
      </c>
      <c r="D2258" t="s">
        <v>42</v>
      </c>
      <c r="E2258" t="s">
        <v>3075</v>
      </c>
      <c r="F2258" s="21">
        <v>44567.202916666669</v>
      </c>
      <c r="G2258" s="21">
        <v>44567.25105324074</v>
      </c>
      <c r="H2258">
        <v>69.3</v>
      </c>
      <c r="I2258">
        <v>72.900000000000006</v>
      </c>
      <c r="J2258" s="19">
        <v>0.19881944444444444</v>
      </c>
      <c r="K2258" s="19">
        <v>0.20045138888888889</v>
      </c>
      <c r="L2258" s="19">
        <v>1.6319444444444445E-3</v>
      </c>
      <c r="M2258">
        <v>39.200000000000003</v>
      </c>
      <c r="N2258">
        <v>2.7</v>
      </c>
      <c r="O2258">
        <v>102.3</v>
      </c>
      <c r="P2258">
        <v>292.3</v>
      </c>
      <c r="Q2258">
        <v>187.4</v>
      </c>
      <c r="R2258">
        <v>187.3</v>
      </c>
      <c r="S2258" s="19">
        <v>0.21922453703703704</v>
      </c>
      <c r="T2258" s="19">
        <v>0.24480324074074075</v>
      </c>
      <c r="U2258" s="19">
        <v>0.22248842592592591</v>
      </c>
      <c r="V2258">
        <v>1549</v>
      </c>
      <c r="W2258"/>
      <c r="X2258"/>
      <c r="Y2258"/>
      <c r="Z2258">
        <v>0</v>
      </c>
      <c r="AA2258">
        <v>22</v>
      </c>
      <c r="AB2258">
        <v>22</v>
      </c>
      <c r="AC2258">
        <v>50.2</v>
      </c>
      <c r="AD2258">
        <v>19</v>
      </c>
      <c r="AE2258" s="19">
        <v>0.24622685185185186</v>
      </c>
      <c r="AF2258" s="19">
        <v>0.24858796296296296</v>
      </c>
      <c r="AG2258" s="19">
        <v>2.3611111111111111E-3</v>
      </c>
      <c r="AH2258" s="19">
        <v>2.4652777777777776E-3</v>
      </c>
      <c r="AI2258"/>
      <c r="AJ2258">
        <v>20.9</v>
      </c>
      <c r="AK2258"/>
      <c r="AL2258">
        <v>1549</v>
      </c>
      <c r="AM2258">
        <v>1567</v>
      </c>
      <c r="AN2258">
        <v>1570</v>
      </c>
      <c r="AO2258">
        <v>6514</v>
      </c>
      <c r="AP2258">
        <v>20.9</v>
      </c>
      <c r="AQ2258">
        <v>33</v>
      </c>
      <c r="AR2258">
        <v>0</v>
      </c>
      <c r="AS2258">
        <v>26</v>
      </c>
      <c r="AT2258">
        <v>0</v>
      </c>
      <c r="AU2258">
        <v>59</v>
      </c>
      <c r="AV2258">
        <v>0</v>
      </c>
      <c r="AW2258"/>
      <c r="AX2258"/>
      <c r="AY2258">
        <v>1606</v>
      </c>
      <c r="AZ2258" s="19">
        <v>0.19444444444444445</v>
      </c>
      <c r="BA2258">
        <v>2.4E-2</v>
      </c>
      <c r="BB2258">
        <v>1120</v>
      </c>
      <c r="BC2258">
        <v>22400090</v>
      </c>
      <c r="BD2258" t="s">
        <v>3087</v>
      </c>
      <c r="BE2258">
        <v>1567</v>
      </c>
      <c r="BF2258" s="19">
        <v>0.24893518518518518</v>
      </c>
      <c r="BG2258">
        <v>3.1</v>
      </c>
      <c r="BH2258">
        <v>165</v>
      </c>
      <c r="BI2258">
        <v>22</v>
      </c>
      <c r="BJ2258" t="s">
        <v>3055</v>
      </c>
      <c r="BK2258"/>
      <c r="BL2258" s="20">
        <f t="shared" si="35"/>
        <v>27.033333333333335</v>
      </c>
    </row>
    <row r="2259" spans="1:64" s="18" customFormat="1">
      <c r="A2259">
        <v>22200090</v>
      </c>
      <c r="B2259" t="s">
        <v>3</v>
      </c>
      <c r="C2259">
        <v>2</v>
      </c>
      <c r="D2259" t="s">
        <v>19</v>
      </c>
      <c r="E2259" t="s">
        <v>3064</v>
      </c>
      <c r="F2259" s="21">
        <v>44567.206504629627</v>
      </c>
      <c r="G2259" s="21">
        <v>44567.242511574077</v>
      </c>
      <c r="H2259">
        <v>46.4</v>
      </c>
      <c r="I2259">
        <v>54.7</v>
      </c>
      <c r="J2259" s="19">
        <v>0.20268518518518519</v>
      </c>
      <c r="K2259" s="19">
        <v>0.20451388888888888</v>
      </c>
      <c r="L2259" s="19">
        <v>1.8287037037037037E-3</v>
      </c>
      <c r="M2259">
        <v>38.1</v>
      </c>
      <c r="N2259">
        <v>2.1</v>
      </c>
      <c r="O2259">
        <v>108.3</v>
      </c>
      <c r="P2259">
        <v>292.10000000000002</v>
      </c>
      <c r="Q2259">
        <v>180.9</v>
      </c>
      <c r="R2259">
        <v>181.7</v>
      </c>
      <c r="S2259" s="19">
        <v>0.2167013888888889</v>
      </c>
      <c r="T2259" s="19">
        <v>0.24099537037037036</v>
      </c>
      <c r="U2259" s="19">
        <v>0.21975694444444446</v>
      </c>
      <c r="V2259">
        <v>1552</v>
      </c>
      <c r="W2259" s="19">
        <v>0.2167013888888889</v>
      </c>
      <c r="X2259" s="19">
        <v>0.21975694444444446</v>
      </c>
      <c r="Y2259">
        <v>1552</v>
      </c>
      <c r="Z2259">
        <v>278</v>
      </c>
      <c r="AA2259">
        <v>16</v>
      </c>
      <c r="AB2259">
        <v>70</v>
      </c>
      <c r="AC2259">
        <v>38</v>
      </c>
      <c r="AD2259">
        <v>1</v>
      </c>
      <c r="AE2259" s="19">
        <v>0.21706018518518519</v>
      </c>
      <c r="AF2259" s="19">
        <v>0.23811342592592591</v>
      </c>
      <c r="AG2259" s="19">
        <v>2.1053240740740744E-2</v>
      </c>
      <c r="AH2259" s="19">
        <v>4.3981481481481484E-3</v>
      </c>
      <c r="AI2259"/>
      <c r="AJ2259">
        <v>25.1</v>
      </c>
      <c r="AK2259">
        <v>2.4</v>
      </c>
      <c r="AL2259">
        <v>1552</v>
      </c>
      <c r="AM2259">
        <v>1588</v>
      </c>
      <c r="AN2259">
        <v>1565</v>
      </c>
      <c r="AO2259">
        <v>7320</v>
      </c>
      <c r="AP2259">
        <v>25.1</v>
      </c>
      <c r="AQ2259">
        <v>2</v>
      </c>
      <c r="AR2259">
        <v>0</v>
      </c>
      <c r="AS2259">
        <v>0</v>
      </c>
      <c r="AT2259">
        <v>0</v>
      </c>
      <c r="AU2259">
        <v>2</v>
      </c>
      <c r="AV2259">
        <v>0</v>
      </c>
      <c r="AW2259"/>
      <c r="AX2259"/>
      <c r="AY2259">
        <v>1578</v>
      </c>
      <c r="AZ2259" s="19">
        <v>0.20019675925925925</v>
      </c>
      <c r="BA2259">
        <v>2.4E-2</v>
      </c>
      <c r="BB2259">
        <v>1090</v>
      </c>
      <c r="BC2259">
        <v>22100086</v>
      </c>
      <c r="BD2259"/>
      <c r="BE2259">
        <v>1588</v>
      </c>
      <c r="BF2259" s="19">
        <v>0.24231481481481479</v>
      </c>
      <c r="BG2259">
        <v>0.1</v>
      </c>
      <c r="BH2259"/>
      <c r="BI2259">
        <v>70</v>
      </c>
      <c r="BJ2259" t="s">
        <v>3100</v>
      </c>
      <c r="BK2259"/>
      <c r="BL2259" s="20">
        <f t="shared" si="35"/>
        <v>17.550000000000026</v>
      </c>
    </row>
    <row r="2260" spans="1:64" s="18" customFormat="1">
      <c r="A2260">
        <v>22300092</v>
      </c>
      <c r="B2260" t="s">
        <v>3089</v>
      </c>
      <c r="C2260">
        <v>1</v>
      </c>
      <c r="D2260" t="s">
        <v>42</v>
      </c>
      <c r="E2260" t="s">
        <v>3056</v>
      </c>
      <c r="F2260" s="21">
        <v>44567.251504629632</v>
      </c>
      <c r="G2260" s="21">
        <v>44567.280717592592</v>
      </c>
      <c r="H2260">
        <v>42.1</v>
      </c>
      <c r="I2260">
        <v>62.6</v>
      </c>
      <c r="J2260" s="19">
        <v>0.23495370370370372</v>
      </c>
      <c r="K2260" s="19">
        <v>0.23724537037037038</v>
      </c>
      <c r="L2260" s="19">
        <v>2.2916666666666667E-3</v>
      </c>
      <c r="M2260">
        <v>43</v>
      </c>
      <c r="N2260">
        <v>3</v>
      </c>
      <c r="O2260">
        <v>104.6</v>
      </c>
      <c r="P2260">
        <v>287.8</v>
      </c>
      <c r="Q2260">
        <v>178.5</v>
      </c>
      <c r="R2260">
        <v>178.4</v>
      </c>
      <c r="S2260" s="19">
        <v>0.25150462962962966</v>
      </c>
      <c r="T2260" s="19">
        <v>0.26619212962962963</v>
      </c>
      <c r="U2260" s="19">
        <v>0.25605324074074071</v>
      </c>
      <c r="V2260">
        <v>1554</v>
      </c>
      <c r="W2260"/>
      <c r="X2260"/>
      <c r="Y2260"/>
      <c r="Z2260">
        <v>0</v>
      </c>
      <c r="AA2260">
        <v>9</v>
      </c>
      <c r="AB2260">
        <v>92</v>
      </c>
      <c r="AC2260">
        <v>80</v>
      </c>
      <c r="AD2260">
        <v>19</v>
      </c>
      <c r="AE2260" s="19">
        <v>0.27694444444444444</v>
      </c>
      <c r="AF2260" s="19">
        <v>0.2802662037037037</v>
      </c>
      <c r="AG2260" s="19">
        <v>3.3217592592592591E-3</v>
      </c>
      <c r="AH2260" s="19">
        <v>4.5138888888888892E-4</v>
      </c>
      <c r="AI2260"/>
      <c r="AJ2260">
        <v>19.7</v>
      </c>
      <c r="AK2260"/>
      <c r="AL2260">
        <v>1554</v>
      </c>
      <c r="AM2260">
        <v>1569</v>
      </c>
      <c r="AN2260">
        <v>1580</v>
      </c>
      <c r="AO2260">
        <v>6646</v>
      </c>
      <c r="AP2260">
        <v>19.7</v>
      </c>
      <c r="AQ2260">
        <v>39</v>
      </c>
      <c r="AR2260">
        <v>0</v>
      </c>
      <c r="AS2260">
        <v>42</v>
      </c>
      <c r="AT2260">
        <v>0</v>
      </c>
      <c r="AU2260">
        <v>82</v>
      </c>
      <c r="AV2260">
        <v>0</v>
      </c>
      <c r="AW2260"/>
      <c r="AX2260"/>
      <c r="AY2260">
        <v>1637</v>
      </c>
      <c r="AZ2260" s="19">
        <v>0.23329861111111114</v>
      </c>
      <c r="BA2260">
        <v>2.5999999999999999E-2</v>
      </c>
      <c r="BB2260">
        <v>1070</v>
      </c>
      <c r="BC2260">
        <v>22300091</v>
      </c>
      <c r="BD2260" t="s">
        <v>3087</v>
      </c>
      <c r="BE2260">
        <v>1569</v>
      </c>
      <c r="BF2260" s="19">
        <v>0.28062500000000001</v>
      </c>
      <c r="BG2260">
        <v>3.2</v>
      </c>
      <c r="BH2260">
        <v>157.4</v>
      </c>
      <c r="BI2260">
        <v>92</v>
      </c>
      <c r="BJ2260" t="s">
        <v>3055</v>
      </c>
      <c r="BK2260"/>
      <c r="BL2260" s="20">
        <f t="shared" si="35"/>
        <v>20.53333333333336</v>
      </c>
    </row>
    <row r="2261" spans="1:64" s="18" customFormat="1">
      <c r="A2261">
        <v>22100090</v>
      </c>
      <c r="B2261" t="s">
        <v>3089</v>
      </c>
      <c r="C2261">
        <v>1</v>
      </c>
      <c r="D2261" t="s">
        <v>42</v>
      </c>
      <c r="E2261" t="s">
        <v>3060</v>
      </c>
      <c r="F2261" s="21">
        <v>44567.239907407406</v>
      </c>
      <c r="G2261" s="21">
        <v>44567.260891203703</v>
      </c>
      <c r="H2261">
        <v>30.2</v>
      </c>
      <c r="I2261">
        <v>30.8</v>
      </c>
      <c r="J2261" s="19">
        <v>0.23646990740740739</v>
      </c>
      <c r="K2261" s="19">
        <v>0.23953703703703702</v>
      </c>
      <c r="L2261" s="19">
        <v>3.0671296296296297E-3</v>
      </c>
      <c r="M2261">
        <v>29.4</v>
      </c>
      <c r="N2261">
        <v>2.7</v>
      </c>
      <c r="O2261">
        <v>102.4</v>
      </c>
      <c r="P2261">
        <v>308.10000000000002</v>
      </c>
      <c r="Q2261">
        <v>202.7</v>
      </c>
      <c r="R2261">
        <v>203</v>
      </c>
      <c r="S2261" s="19">
        <v>0.24072916666666666</v>
      </c>
      <c r="T2261" s="19">
        <v>0.25836805555555559</v>
      </c>
      <c r="U2261" s="19">
        <v>0.2414699074074074</v>
      </c>
      <c r="V2261">
        <v>1598</v>
      </c>
      <c r="W2261"/>
      <c r="X2261"/>
      <c r="Y2261"/>
      <c r="Z2261">
        <v>204</v>
      </c>
      <c r="AA2261">
        <v>3</v>
      </c>
      <c r="AB2261">
        <v>34</v>
      </c>
      <c r="AC2261">
        <v>113.5</v>
      </c>
      <c r="AD2261">
        <v>15</v>
      </c>
      <c r="AE2261" s="19">
        <v>0.25725694444444441</v>
      </c>
      <c r="AF2261" s="19">
        <v>0.26032407407407404</v>
      </c>
      <c r="AG2261" s="19">
        <v>3.0671296296296297E-3</v>
      </c>
      <c r="AH2261" s="19">
        <v>5.6712962962962956E-4</v>
      </c>
      <c r="AI2261"/>
      <c r="AJ2261">
        <v>11.1</v>
      </c>
      <c r="AK2261"/>
      <c r="AL2261">
        <v>1598</v>
      </c>
      <c r="AM2261">
        <v>1577</v>
      </c>
      <c r="AN2261">
        <v>1590</v>
      </c>
      <c r="AO2261">
        <v>3284</v>
      </c>
      <c r="AP2261">
        <v>11.1</v>
      </c>
      <c r="AQ2261">
        <v>24</v>
      </c>
      <c r="AR2261">
        <v>0</v>
      </c>
      <c r="AS2261">
        <v>38</v>
      </c>
      <c r="AT2261">
        <v>0</v>
      </c>
      <c r="AU2261">
        <v>62</v>
      </c>
      <c r="AV2261">
        <v>0</v>
      </c>
      <c r="AW2261"/>
      <c r="AX2261"/>
      <c r="AY2261">
        <v>1606</v>
      </c>
      <c r="AZ2261" s="19">
        <v>0.2336574074074074</v>
      </c>
      <c r="BA2261">
        <v>3.4000000000000002E-2</v>
      </c>
      <c r="BB2261">
        <v>775</v>
      </c>
      <c r="BC2261">
        <v>22100087</v>
      </c>
      <c r="BD2261" t="s">
        <v>3174</v>
      </c>
      <c r="BE2261">
        <v>1577</v>
      </c>
      <c r="BF2261" s="19">
        <v>0.25960648148148147</v>
      </c>
      <c r="BG2261">
        <v>2.6</v>
      </c>
      <c r="BH2261">
        <v>190.1</v>
      </c>
      <c r="BI2261">
        <v>34</v>
      </c>
      <c r="BJ2261" t="s">
        <v>3055</v>
      </c>
      <c r="BK2261"/>
      <c r="BL2261" s="20">
        <f t="shared" si="35"/>
        <v>1.7166666666666819</v>
      </c>
    </row>
    <row r="2262" spans="1:64" s="18" customFormat="1">
      <c r="A2262">
        <v>22200091</v>
      </c>
      <c r="B2262" t="s">
        <v>3089</v>
      </c>
      <c r="C2262">
        <v>1</v>
      </c>
      <c r="D2262" t="s">
        <v>42</v>
      </c>
      <c r="E2262" t="s">
        <v>3080</v>
      </c>
      <c r="F2262" s="21">
        <v>44567.264340277776</v>
      </c>
      <c r="G2262" s="21">
        <v>44567.298692129632</v>
      </c>
      <c r="H2262">
        <v>49.5</v>
      </c>
      <c r="I2262">
        <v>72.8</v>
      </c>
      <c r="J2262" s="19">
        <v>0.24631944444444445</v>
      </c>
      <c r="K2262" s="19">
        <v>0.24815972222222224</v>
      </c>
      <c r="L2262" s="19">
        <v>1.8402777777777777E-3</v>
      </c>
      <c r="M2262">
        <v>43.3</v>
      </c>
      <c r="N2262">
        <v>3.2</v>
      </c>
      <c r="O2262">
        <v>108.9</v>
      </c>
      <c r="P2262">
        <v>293.3</v>
      </c>
      <c r="Q2262">
        <v>181</v>
      </c>
      <c r="R2262">
        <v>181.3</v>
      </c>
      <c r="S2262" s="19">
        <v>0.26434027777777774</v>
      </c>
      <c r="T2262" s="19">
        <v>0.28979166666666667</v>
      </c>
      <c r="U2262" s="19">
        <v>0.26616898148148149</v>
      </c>
      <c r="V2262">
        <v>1567</v>
      </c>
      <c r="W2262"/>
      <c r="X2262"/>
      <c r="Y2262"/>
      <c r="Z2262">
        <v>309</v>
      </c>
      <c r="AA2262">
        <v>7</v>
      </c>
      <c r="AB2262">
        <v>11</v>
      </c>
      <c r="AC2262">
        <v>29.9</v>
      </c>
      <c r="AD2262">
        <v>20</v>
      </c>
      <c r="AE2262" s="19">
        <v>0.28837962962962965</v>
      </c>
      <c r="AF2262" s="19">
        <v>0.29196759259259258</v>
      </c>
      <c r="AG2262" s="19">
        <v>3.5879629629629629E-3</v>
      </c>
      <c r="AH2262" s="19">
        <v>6.7245370370370367E-3</v>
      </c>
      <c r="AI2262"/>
      <c r="AJ2262">
        <v>20.7</v>
      </c>
      <c r="AK2262"/>
      <c r="AL2262">
        <v>1567</v>
      </c>
      <c r="AM2262">
        <v>1584</v>
      </c>
      <c r="AN2262">
        <v>1569</v>
      </c>
      <c r="AO2262">
        <v>6364</v>
      </c>
      <c r="AP2262">
        <v>20.7</v>
      </c>
      <c r="AQ2262">
        <v>31</v>
      </c>
      <c r="AR2262">
        <v>0</v>
      </c>
      <c r="AS2262">
        <v>29</v>
      </c>
      <c r="AT2262">
        <v>0</v>
      </c>
      <c r="AU2262">
        <v>60</v>
      </c>
      <c r="AV2262">
        <v>0</v>
      </c>
      <c r="AW2262"/>
      <c r="AX2262"/>
      <c r="AY2262">
        <v>1609</v>
      </c>
      <c r="AZ2262" s="19">
        <v>0.24373842592592596</v>
      </c>
      <c r="BA2262">
        <v>3.2000000000000001E-2</v>
      </c>
      <c r="BB2262">
        <v>831</v>
      </c>
      <c r="BC2262">
        <v>22400089</v>
      </c>
      <c r="BD2262"/>
      <c r="BE2262">
        <v>1584</v>
      </c>
      <c r="BF2262" s="19">
        <v>0.2872453703703704</v>
      </c>
      <c r="BG2262">
        <v>3.3</v>
      </c>
      <c r="BH2262">
        <v>159.1</v>
      </c>
      <c r="BI2262">
        <v>11</v>
      </c>
      <c r="BJ2262" t="s">
        <v>3055</v>
      </c>
      <c r="BK2262"/>
      <c r="BL2262" s="20">
        <f t="shared" si="35"/>
        <v>23.299999999999926</v>
      </c>
    </row>
    <row r="2263" spans="1:64" s="18" customFormat="1">
      <c r="A2263">
        <v>22400093</v>
      </c>
      <c r="B2263" t="s">
        <v>3089</v>
      </c>
      <c r="C2263">
        <v>1</v>
      </c>
      <c r="D2263" t="s">
        <v>19</v>
      </c>
      <c r="E2263" t="s">
        <v>3140</v>
      </c>
      <c r="F2263" s="21">
        <v>44567.278113425928</v>
      </c>
      <c r="G2263" s="21">
        <v>44567.301585648151</v>
      </c>
      <c r="H2263">
        <v>33.799999999999997</v>
      </c>
      <c r="I2263">
        <v>77.900000000000006</v>
      </c>
      <c r="J2263" s="19">
        <v>0.24734953703703702</v>
      </c>
      <c r="K2263" s="19">
        <v>0.24747685185185186</v>
      </c>
      <c r="L2263" s="19">
        <v>1.273148148148148E-4</v>
      </c>
      <c r="M2263">
        <v>33.9</v>
      </c>
      <c r="N2263">
        <v>1.6</v>
      </c>
      <c r="O2263">
        <v>105.9</v>
      </c>
      <c r="P2263">
        <v>301.10000000000002</v>
      </c>
      <c r="Q2263">
        <v>192.2</v>
      </c>
      <c r="R2263">
        <v>193.6</v>
      </c>
      <c r="S2263" s="19">
        <v>0.27868055555555554</v>
      </c>
      <c r="T2263" s="19">
        <v>0.29912037037037037</v>
      </c>
      <c r="U2263" s="19">
        <v>0.28053240740740742</v>
      </c>
      <c r="V2263">
        <v>1544</v>
      </c>
      <c r="W2263"/>
      <c r="X2263"/>
      <c r="Y2263"/>
      <c r="Z2263">
        <v>65.099999999999994</v>
      </c>
      <c r="AA2263">
        <v>6</v>
      </c>
      <c r="AB2263">
        <v>87</v>
      </c>
      <c r="AC2263">
        <v>70.900000000000006</v>
      </c>
      <c r="AD2263">
        <v>5</v>
      </c>
      <c r="AE2263" s="19">
        <v>0.28173611111111113</v>
      </c>
      <c r="AF2263" s="19">
        <v>0.30063657407407407</v>
      </c>
      <c r="AG2263" s="19">
        <v>1.8900462962962963E-2</v>
      </c>
      <c r="AH2263" s="19">
        <v>9.4907407407407408E-4</v>
      </c>
      <c r="AI2263"/>
      <c r="AJ2263">
        <v>25.6</v>
      </c>
      <c r="AK2263"/>
      <c r="AL2263">
        <v>1544</v>
      </c>
      <c r="AM2263">
        <v>1591</v>
      </c>
      <c r="AN2263">
        <v>1573</v>
      </c>
      <c r="AO2263">
        <v>8130</v>
      </c>
      <c r="AP2263">
        <v>25.6</v>
      </c>
      <c r="AQ2263">
        <v>2</v>
      </c>
      <c r="AR2263">
        <v>0</v>
      </c>
      <c r="AS2263">
        <v>0</v>
      </c>
      <c r="AT2263">
        <v>0</v>
      </c>
      <c r="AU2263">
        <v>2</v>
      </c>
      <c r="AV2263">
        <v>0</v>
      </c>
      <c r="AW2263"/>
      <c r="AX2263"/>
      <c r="AY2263">
        <v>1601</v>
      </c>
      <c r="AZ2263" s="19">
        <v>0.24703703703703703</v>
      </c>
      <c r="BA2263">
        <v>3.3000000000000002E-2</v>
      </c>
      <c r="BB2263">
        <v>791</v>
      </c>
      <c r="BC2263">
        <v>22200088</v>
      </c>
      <c r="BD2263" t="s">
        <v>3174</v>
      </c>
      <c r="BE2263">
        <v>1591</v>
      </c>
      <c r="BF2263" s="19">
        <v>0.30020833333333335</v>
      </c>
      <c r="BG2263">
        <v>0.6</v>
      </c>
      <c r="BH2263">
        <v>0</v>
      </c>
      <c r="BI2263">
        <v>87</v>
      </c>
      <c r="BJ2263" t="s">
        <v>3055</v>
      </c>
      <c r="BK2263"/>
      <c r="BL2263" s="20">
        <f t="shared" si="35"/>
        <v>44.933333333333294</v>
      </c>
    </row>
    <row r="2264" spans="1:64" s="18" customFormat="1">
      <c r="A2264">
        <v>22100091</v>
      </c>
      <c r="B2264" t="s">
        <v>3089</v>
      </c>
      <c r="C2264">
        <v>1</v>
      </c>
      <c r="D2264" t="s">
        <v>42</v>
      </c>
      <c r="E2264" t="s">
        <v>3102</v>
      </c>
      <c r="F2264" s="21">
        <v>44567.294652777775</v>
      </c>
      <c r="G2264" s="21">
        <v>44567.318576388891</v>
      </c>
      <c r="H2264">
        <v>34.4</v>
      </c>
      <c r="I2264">
        <v>35.799999999999997</v>
      </c>
      <c r="J2264" s="19">
        <v>0.29123842592592591</v>
      </c>
      <c r="K2264" s="19">
        <v>0.29370370370370369</v>
      </c>
      <c r="L2264" s="19">
        <v>2.4652777777777776E-3</v>
      </c>
      <c r="M2264">
        <v>30.2</v>
      </c>
      <c r="N2264">
        <v>3.5</v>
      </c>
      <c r="O2264">
        <v>114.8</v>
      </c>
      <c r="P2264">
        <v>309.2</v>
      </c>
      <c r="Q2264">
        <v>190.5</v>
      </c>
      <c r="R2264">
        <v>190.9</v>
      </c>
      <c r="S2264" s="19">
        <v>0.29597222222222225</v>
      </c>
      <c r="T2264" s="19">
        <v>0.31331018518518522</v>
      </c>
      <c r="U2264" s="19">
        <v>0.29658564814814814</v>
      </c>
      <c r="V2264">
        <v>1635</v>
      </c>
      <c r="W2264"/>
      <c r="X2264"/>
      <c r="Y2264"/>
      <c r="Z2264">
        <v>81</v>
      </c>
      <c r="AA2264">
        <v>23</v>
      </c>
      <c r="AB2264">
        <v>0</v>
      </c>
      <c r="AC2264">
        <v>25.5</v>
      </c>
      <c r="AD2264">
        <v>18</v>
      </c>
      <c r="AE2264" s="19">
        <v>0.31055555555555553</v>
      </c>
      <c r="AF2264" s="19">
        <v>0.31548611111111108</v>
      </c>
      <c r="AG2264" s="19">
        <v>4.9305555555555552E-3</v>
      </c>
      <c r="AH2264" s="19">
        <v>3.0902777777777782E-3</v>
      </c>
      <c r="AI2264"/>
      <c r="AJ2264">
        <v>4.5</v>
      </c>
      <c r="AK2264"/>
      <c r="AL2264">
        <v>1635</v>
      </c>
      <c r="AM2264">
        <v>1585</v>
      </c>
      <c r="AN2264">
        <v>1562</v>
      </c>
      <c r="AO2264">
        <v>1374</v>
      </c>
      <c r="AP2264">
        <v>4.5</v>
      </c>
      <c r="AQ2264">
        <v>16</v>
      </c>
      <c r="AR2264">
        <v>0</v>
      </c>
      <c r="AS2264">
        <v>28</v>
      </c>
      <c r="AT2264">
        <v>0</v>
      </c>
      <c r="AU2264">
        <v>44</v>
      </c>
      <c r="AV2264">
        <v>0</v>
      </c>
      <c r="AW2264"/>
      <c r="AX2264"/>
      <c r="AY2264">
        <v>1667</v>
      </c>
      <c r="AZ2264" s="19">
        <v>0.28868055555555555</v>
      </c>
      <c r="BA2264">
        <v>2.9000000000000001E-2</v>
      </c>
      <c r="BB2264">
        <v>995</v>
      </c>
      <c r="BC2264">
        <v>22100088</v>
      </c>
      <c r="BD2264"/>
      <c r="BE2264">
        <v>1585</v>
      </c>
      <c r="BF2264" s="19">
        <v>0.31599537037037034</v>
      </c>
      <c r="BG2264">
        <v>2.2999999999999998</v>
      </c>
      <c r="BH2264">
        <v>49.5</v>
      </c>
      <c r="BI2264">
        <v>0</v>
      </c>
      <c r="BJ2264" t="s">
        <v>3055</v>
      </c>
      <c r="BK2264"/>
      <c r="BL2264" s="20">
        <f t="shared" si="35"/>
        <v>3.2666666666667243</v>
      </c>
    </row>
    <row r="2265" spans="1:64" s="18" customFormat="1">
      <c r="A2265">
        <v>22300093</v>
      </c>
      <c r="B2265" t="s">
        <v>3089</v>
      </c>
      <c r="C2265">
        <v>2</v>
      </c>
      <c r="D2265" t="s">
        <v>42</v>
      </c>
      <c r="E2265" t="s">
        <v>3134</v>
      </c>
      <c r="F2265" s="21">
        <v>44567.311030092591</v>
      </c>
      <c r="G2265" s="21">
        <v>44567.33761574074</v>
      </c>
      <c r="H2265">
        <v>38.200000000000003</v>
      </c>
      <c r="I2265">
        <v>42.8</v>
      </c>
      <c r="J2265" s="19">
        <v>0.30548611111111112</v>
      </c>
      <c r="K2265" s="19">
        <v>0.30790509259259258</v>
      </c>
      <c r="L2265" s="19">
        <v>2.4189814814814816E-3</v>
      </c>
      <c r="M2265">
        <v>31.1</v>
      </c>
      <c r="N2265">
        <v>2.8</v>
      </c>
      <c r="O2265">
        <v>104.6</v>
      </c>
      <c r="P2265">
        <v>288.10000000000002</v>
      </c>
      <c r="Q2265">
        <v>180.7</v>
      </c>
      <c r="R2265">
        <v>180.7</v>
      </c>
      <c r="S2265" s="19">
        <v>0.31142361111111111</v>
      </c>
      <c r="T2265" s="19">
        <v>0.33186342592592594</v>
      </c>
      <c r="U2265" s="19">
        <v>0.31259259259259259</v>
      </c>
      <c r="V2265">
        <v>1606</v>
      </c>
      <c r="W2265" s="19">
        <v>0.33124999999999999</v>
      </c>
      <c r="X2265" s="19">
        <v>0.32956018518518521</v>
      </c>
      <c r="Y2265">
        <v>1592</v>
      </c>
      <c r="Z2265">
        <v>0</v>
      </c>
      <c r="AA2265">
        <v>4</v>
      </c>
      <c r="AB2265">
        <v>13</v>
      </c>
      <c r="AC2265">
        <v>105.9</v>
      </c>
      <c r="AD2265">
        <v>19</v>
      </c>
      <c r="AE2265" s="19">
        <v>0.3311574074074074</v>
      </c>
      <c r="AF2265" s="19">
        <v>0.33398148148148149</v>
      </c>
      <c r="AG2265" s="19">
        <v>2.8240740740740739E-3</v>
      </c>
      <c r="AH2265" s="19">
        <v>3.6342592592592594E-3</v>
      </c>
      <c r="AI2265"/>
      <c r="AJ2265">
        <v>10.6</v>
      </c>
      <c r="AK2265"/>
      <c r="AL2265">
        <v>1606</v>
      </c>
      <c r="AM2265">
        <v>1576</v>
      </c>
      <c r="AN2265">
        <v>1586</v>
      </c>
      <c r="AO2265">
        <v>3479</v>
      </c>
      <c r="AP2265">
        <v>10.6</v>
      </c>
      <c r="AQ2265">
        <v>26</v>
      </c>
      <c r="AR2265">
        <v>0</v>
      </c>
      <c r="AS2265">
        <v>29</v>
      </c>
      <c r="AT2265">
        <v>0</v>
      </c>
      <c r="AU2265">
        <v>55</v>
      </c>
      <c r="AV2265">
        <v>0</v>
      </c>
      <c r="AW2265"/>
      <c r="AX2265"/>
      <c r="AY2265">
        <v>1597</v>
      </c>
      <c r="AZ2265" s="19">
        <v>0.3225810185185185</v>
      </c>
      <c r="BA2265">
        <v>0.02</v>
      </c>
      <c r="BB2265">
        <v>1410</v>
      </c>
      <c r="BC2265">
        <v>22200089</v>
      </c>
      <c r="BD2265" t="s">
        <v>3174</v>
      </c>
      <c r="BE2265">
        <v>1576</v>
      </c>
      <c r="BF2265" s="19">
        <v>0.33748842592592593</v>
      </c>
      <c r="BG2265">
        <v>2.8</v>
      </c>
      <c r="BH2265">
        <v>83.2</v>
      </c>
      <c r="BI2265">
        <v>13</v>
      </c>
      <c r="BJ2265" t="s">
        <v>3055</v>
      </c>
      <c r="BK2265"/>
      <c r="BL2265" s="20">
        <f t="shared" si="35"/>
        <v>5.066666666666686</v>
      </c>
    </row>
    <row r="2266" spans="1:64" s="18" customFormat="1">
      <c r="A2266">
        <v>22400094</v>
      </c>
      <c r="B2266" t="s">
        <v>3089</v>
      </c>
      <c r="C2266">
        <v>1</v>
      </c>
      <c r="D2266" t="s">
        <v>42</v>
      </c>
      <c r="E2266" t="s">
        <v>3075</v>
      </c>
      <c r="F2266" s="21">
        <v>44567.325613425928</v>
      </c>
      <c r="G2266" s="21">
        <v>44567.356724537036</v>
      </c>
      <c r="H2266">
        <v>44.8</v>
      </c>
      <c r="I2266">
        <v>52.3</v>
      </c>
      <c r="J2266" s="19">
        <v>0.31861111111111112</v>
      </c>
      <c r="K2266" s="19">
        <v>0.32041666666666663</v>
      </c>
      <c r="L2266" s="19">
        <v>1.8055555555555557E-3</v>
      </c>
      <c r="M2266">
        <v>38.5</v>
      </c>
      <c r="N2266">
        <v>2.8</v>
      </c>
      <c r="O2266">
        <v>104.3</v>
      </c>
      <c r="P2266">
        <v>311.10000000000002</v>
      </c>
      <c r="Q2266">
        <v>203.8</v>
      </c>
      <c r="R2266">
        <v>204</v>
      </c>
      <c r="S2266" s="19">
        <v>0.32744212962962965</v>
      </c>
      <c r="T2266" s="19">
        <v>0.34781250000000002</v>
      </c>
      <c r="U2266" s="19">
        <v>0.32902777777777775</v>
      </c>
      <c r="V2266">
        <v>1608</v>
      </c>
      <c r="W2266"/>
      <c r="X2266"/>
      <c r="Y2266"/>
      <c r="Z2266">
        <v>1569.6</v>
      </c>
      <c r="AA2266">
        <v>15</v>
      </c>
      <c r="AB2266">
        <v>113</v>
      </c>
      <c r="AC2266">
        <v>64</v>
      </c>
      <c r="AD2266">
        <v>19</v>
      </c>
      <c r="AE2266" s="19">
        <v>0.34394675925925927</v>
      </c>
      <c r="AF2266" s="19">
        <v>0.35084490740740737</v>
      </c>
      <c r="AG2266" s="19">
        <v>6.8981481481481489E-3</v>
      </c>
      <c r="AH2266" s="19">
        <v>5.8796296296296296E-3</v>
      </c>
      <c r="AI2266"/>
      <c r="AJ2266">
        <v>8.9</v>
      </c>
      <c r="AK2266"/>
      <c r="AL2266">
        <v>1608</v>
      </c>
      <c r="AM2266">
        <v>1583</v>
      </c>
      <c r="AN2266">
        <v>1574</v>
      </c>
      <c r="AO2266">
        <v>2954</v>
      </c>
      <c r="AP2266">
        <v>8.9</v>
      </c>
      <c r="AQ2266">
        <v>39</v>
      </c>
      <c r="AR2266">
        <v>0</v>
      </c>
      <c r="AS2266">
        <v>44</v>
      </c>
      <c r="AT2266">
        <v>0</v>
      </c>
      <c r="AU2266">
        <v>83</v>
      </c>
      <c r="AV2266">
        <v>0</v>
      </c>
      <c r="AW2266"/>
      <c r="AX2266"/>
      <c r="AY2266">
        <v>1635</v>
      </c>
      <c r="AZ2266" s="19">
        <v>0.31603009259259257</v>
      </c>
      <c r="BA2266">
        <v>0.03</v>
      </c>
      <c r="BB2266">
        <v>930</v>
      </c>
      <c r="BC2266">
        <v>22100089</v>
      </c>
      <c r="BD2266" t="s">
        <v>3174</v>
      </c>
      <c r="BE2266">
        <v>1583</v>
      </c>
      <c r="BF2266" s="19">
        <v>0.35493055555555553</v>
      </c>
      <c r="BG2266">
        <v>2.7</v>
      </c>
      <c r="BH2266">
        <v>127</v>
      </c>
      <c r="BI2266">
        <v>113</v>
      </c>
      <c r="BJ2266" t="s">
        <v>3055</v>
      </c>
      <c r="BK2266"/>
      <c r="BL2266" s="20">
        <f t="shared" si="35"/>
        <v>10.116666666666756</v>
      </c>
    </row>
    <row r="2267" spans="1:64" s="18" customFormat="1">
      <c r="A2267">
        <v>22200092</v>
      </c>
      <c r="B2267" t="s">
        <v>3089</v>
      </c>
      <c r="C2267">
        <v>1</v>
      </c>
      <c r="D2267" t="s">
        <v>42</v>
      </c>
      <c r="E2267" t="s">
        <v>3080</v>
      </c>
      <c r="F2267" s="21">
        <v>44567.341087962966</v>
      </c>
      <c r="G2267" s="21">
        <v>44567.373240740744</v>
      </c>
      <c r="H2267">
        <v>46.3</v>
      </c>
      <c r="I2267">
        <v>48.8</v>
      </c>
      <c r="J2267" s="19">
        <v>0.33752314814814816</v>
      </c>
      <c r="K2267" s="19">
        <v>0.33932870370370366</v>
      </c>
      <c r="L2267" s="19">
        <v>1.8055555555555557E-3</v>
      </c>
      <c r="M2267">
        <v>46.1</v>
      </c>
      <c r="N2267">
        <v>2.9</v>
      </c>
      <c r="O2267">
        <v>110.9</v>
      </c>
      <c r="P2267">
        <v>302.7</v>
      </c>
      <c r="Q2267">
        <v>188.6</v>
      </c>
      <c r="R2267">
        <v>188.9</v>
      </c>
      <c r="S2267" s="19">
        <v>0.34199074074074076</v>
      </c>
      <c r="T2267" s="19">
        <v>0.37324074074074076</v>
      </c>
      <c r="U2267" s="19">
        <v>0.34289351851851851</v>
      </c>
      <c r="V2267">
        <v>1572</v>
      </c>
      <c r="W2267"/>
      <c r="X2267"/>
      <c r="Y2267"/>
      <c r="Z2267">
        <v>117</v>
      </c>
      <c r="AA2267">
        <v>20</v>
      </c>
      <c r="AB2267">
        <v>82</v>
      </c>
      <c r="AC2267">
        <v>156.19999999999999</v>
      </c>
      <c r="AD2267">
        <v>18</v>
      </c>
      <c r="AE2267" s="19">
        <v>0.36182870370370374</v>
      </c>
      <c r="AF2267" s="19">
        <v>0.3721990740740741</v>
      </c>
      <c r="AG2267" s="19">
        <v>1.037037037037037E-2</v>
      </c>
      <c r="AH2267" s="19">
        <v>1.0416666666666667E-3</v>
      </c>
      <c r="AI2267"/>
      <c r="AJ2267">
        <v>21.6</v>
      </c>
      <c r="AK2267">
        <v>0.3</v>
      </c>
      <c r="AL2267">
        <v>1572</v>
      </c>
      <c r="AM2267">
        <v>1569</v>
      </c>
      <c r="AN2267">
        <v>1601</v>
      </c>
      <c r="AO2267">
        <v>6822</v>
      </c>
      <c r="AP2267">
        <v>21.6</v>
      </c>
      <c r="AQ2267">
        <v>44</v>
      </c>
      <c r="AR2267">
        <v>0</v>
      </c>
      <c r="AS2267">
        <v>38</v>
      </c>
      <c r="AT2267">
        <v>0</v>
      </c>
      <c r="AU2267">
        <v>82</v>
      </c>
      <c r="AV2267">
        <v>0</v>
      </c>
      <c r="AW2267"/>
      <c r="AX2267"/>
      <c r="AY2267">
        <v>1602</v>
      </c>
      <c r="AZ2267" s="19">
        <v>0.33444444444444449</v>
      </c>
      <c r="BA2267">
        <v>3.1E-2</v>
      </c>
      <c r="BB2267">
        <v>864</v>
      </c>
      <c r="BC2267">
        <v>22400091</v>
      </c>
      <c r="BD2267" t="s">
        <v>3087</v>
      </c>
      <c r="BE2267">
        <v>1569</v>
      </c>
      <c r="BF2267" s="19">
        <v>0.37266203703703704</v>
      </c>
      <c r="BG2267">
        <v>3.3</v>
      </c>
      <c r="BH2267">
        <v>221.8</v>
      </c>
      <c r="BI2267">
        <v>82</v>
      </c>
      <c r="BJ2267" t="s">
        <v>3055</v>
      </c>
      <c r="BK2267"/>
      <c r="BL2267" s="20">
        <f t="shared" si="35"/>
        <v>3.8333333333334263</v>
      </c>
    </row>
    <row r="2268" spans="1:64" s="18" customFormat="1">
      <c r="A2268">
        <v>22300094</v>
      </c>
      <c r="B2268" t="s">
        <v>3089</v>
      </c>
      <c r="C2268">
        <v>1</v>
      </c>
      <c r="D2268" t="s">
        <v>42</v>
      </c>
      <c r="E2268" t="s">
        <v>3056</v>
      </c>
      <c r="F2268" s="21">
        <v>44567.37222222222</v>
      </c>
      <c r="G2268" s="21">
        <v>44567.39466435185</v>
      </c>
      <c r="H2268">
        <v>32.299999999999997</v>
      </c>
      <c r="I2268">
        <v>32.700000000000003</v>
      </c>
      <c r="J2268" s="19">
        <v>0.36996527777777777</v>
      </c>
      <c r="K2268" s="19">
        <v>0.37196759259259254</v>
      </c>
      <c r="L2268" s="19">
        <v>2.0023148148148148E-3</v>
      </c>
      <c r="M2268">
        <v>30.2</v>
      </c>
      <c r="N2268">
        <v>2.5</v>
      </c>
      <c r="O2268">
        <v>102.2</v>
      </c>
      <c r="P2268">
        <v>290.60000000000002</v>
      </c>
      <c r="Q2268">
        <v>185.8</v>
      </c>
      <c r="R2268">
        <v>186</v>
      </c>
      <c r="S2268" s="19">
        <v>0.37423611111111116</v>
      </c>
      <c r="T2268" s="19">
        <v>0.39172453703703702</v>
      </c>
      <c r="U2268" s="19">
        <v>0.37525462962962958</v>
      </c>
      <c r="V2268">
        <v>1584</v>
      </c>
      <c r="W2268"/>
      <c r="X2268"/>
      <c r="Y2268"/>
      <c r="Z2268">
        <v>195.5</v>
      </c>
      <c r="AA2268">
        <v>3</v>
      </c>
      <c r="AB2268">
        <v>35</v>
      </c>
      <c r="AC2268">
        <v>79.2</v>
      </c>
      <c r="AD2268">
        <v>20</v>
      </c>
      <c r="AE2268" s="19">
        <v>0.39094907407407403</v>
      </c>
      <c r="AF2268" s="19">
        <v>0.39390046296296299</v>
      </c>
      <c r="AG2268" s="19">
        <v>2.9513888888888888E-3</v>
      </c>
      <c r="AH2268" s="19">
        <v>7.6388888888888893E-4</v>
      </c>
      <c r="AI2268"/>
      <c r="AJ2268">
        <v>12.9</v>
      </c>
      <c r="AK2268"/>
      <c r="AL2268">
        <v>1584</v>
      </c>
      <c r="AM2268">
        <v>1575</v>
      </c>
      <c r="AN2268">
        <v>1579</v>
      </c>
      <c r="AO2268">
        <v>4100</v>
      </c>
      <c r="AP2268">
        <v>12.9</v>
      </c>
      <c r="AQ2268">
        <v>34</v>
      </c>
      <c r="AR2268">
        <v>0</v>
      </c>
      <c r="AS2268">
        <v>38</v>
      </c>
      <c r="AT2268">
        <v>0</v>
      </c>
      <c r="AU2268">
        <v>73</v>
      </c>
      <c r="AV2268">
        <v>0</v>
      </c>
      <c r="AW2268"/>
      <c r="AX2268"/>
      <c r="AY2268">
        <v>1596</v>
      </c>
      <c r="AZ2268" s="19">
        <v>0.36663194444444441</v>
      </c>
      <c r="BA2268">
        <v>2.5999999999999999E-2</v>
      </c>
      <c r="BB2268">
        <v>1010</v>
      </c>
      <c r="BC2268">
        <v>22100090</v>
      </c>
      <c r="BD2268" t="s">
        <v>5450</v>
      </c>
      <c r="BE2268">
        <v>1575</v>
      </c>
      <c r="BF2268" s="19">
        <v>0.39429398148148148</v>
      </c>
      <c r="BG2268">
        <v>3.5</v>
      </c>
      <c r="BH2268">
        <v>208.6</v>
      </c>
      <c r="BI2268">
        <v>35</v>
      </c>
      <c r="BJ2268" t="s">
        <v>3055</v>
      </c>
      <c r="BK2268"/>
      <c r="BL2268" s="20">
        <f t="shared" si="35"/>
        <v>3.2666666666668043</v>
      </c>
    </row>
    <row r="2269" spans="1:64" s="18" customFormat="1">
      <c r="A2269">
        <v>22400095</v>
      </c>
      <c r="B2269" t="s">
        <v>3089</v>
      </c>
      <c r="C2269">
        <v>1</v>
      </c>
      <c r="D2269" t="s">
        <v>42</v>
      </c>
      <c r="E2269" t="s">
        <v>3095</v>
      </c>
      <c r="F2269" s="21">
        <v>44567.406006944446</v>
      </c>
      <c r="G2269" s="21">
        <v>44567.428912037038</v>
      </c>
      <c r="H2269">
        <v>33</v>
      </c>
      <c r="I2269">
        <v>36.200000000000003</v>
      </c>
      <c r="J2269" s="19">
        <v>0.40194444444444444</v>
      </c>
      <c r="K2269" s="19">
        <v>0.40377314814814813</v>
      </c>
      <c r="L2269" s="19">
        <v>1.8287037037037037E-3</v>
      </c>
      <c r="M2269">
        <v>30.3</v>
      </c>
      <c r="N2269">
        <v>2.6</v>
      </c>
      <c r="O2269">
        <v>113.8</v>
      </c>
      <c r="P2269">
        <v>301.60000000000002</v>
      </c>
      <c r="Q2269">
        <v>185</v>
      </c>
      <c r="R2269">
        <v>185.1</v>
      </c>
      <c r="S2269" s="19">
        <v>0.40630787037037036</v>
      </c>
      <c r="T2269" s="19">
        <v>0.41962962962962963</v>
      </c>
      <c r="U2269" s="19">
        <v>0.40765046296296298</v>
      </c>
      <c r="V2269">
        <v>1634</v>
      </c>
      <c r="W2269"/>
      <c r="X2269"/>
      <c r="Y2269"/>
      <c r="Z2269">
        <v>567.70000000000005</v>
      </c>
      <c r="AA2269">
        <v>9</v>
      </c>
      <c r="AB2269">
        <v>93</v>
      </c>
      <c r="AC2269">
        <v>100</v>
      </c>
      <c r="AD2269">
        <v>18</v>
      </c>
      <c r="AE2269" s="19">
        <v>0.42288194444444444</v>
      </c>
      <c r="AF2269" s="19">
        <v>0.42593750000000002</v>
      </c>
      <c r="AG2269" s="19">
        <v>3.0555555555555557E-3</v>
      </c>
      <c r="AH2269" s="19">
        <v>2.9745370370370373E-3</v>
      </c>
      <c r="AI2269"/>
      <c r="AJ2269">
        <v>4.3</v>
      </c>
      <c r="AK2269"/>
      <c r="AL2269">
        <v>1634</v>
      </c>
      <c r="AM2269">
        <v>1583</v>
      </c>
      <c r="AN2269">
        <v>1586</v>
      </c>
      <c r="AO2269">
        <v>1337</v>
      </c>
      <c r="AP2269">
        <v>4.3</v>
      </c>
      <c r="AQ2269">
        <v>38</v>
      </c>
      <c r="AR2269">
        <v>0</v>
      </c>
      <c r="AS2269">
        <v>39</v>
      </c>
      <c r="AT2269">
        <v>0</v>
      </c>
      <c r="AU2269">
        <v>77</v>
      </c>
      <c r="AV2269">
        <v>0</v>
      </c>
      <c r="AW2269"/>
      <c r="AX2269"/>
      <c r="AY2269">
        <v>1671</v>
      </c>
      <c r="AZ2269" s="19">
        <v>0.40006944444444442</v>
      </c>
      <c r="BA2269">
        <v>3.3000000000000002E-2</v>
      </c>
      <c r="BB2269">
        <v>859</v>
      </c>
      <c r="BC2269">
        <v>22300092</v>
      </c>
      <c r="BD2269" t="s">
        <v>5450</v>
      </c>
      <c r="BE2269">
        <v>1583</v>
      </c>
      <c r="BF2269" s="19">
        <v>0.42601851851851852</v>
      </c>
      <c r="BG2269">
        <v>2.6</v>
      </c>
      <c r="BH2269">
        <v>87.8</v>
      </c>
      <c r="BI2269">
        <v>93</v>
      </c>
      <c r="BJ2269" t="s">
        <v>3055</v>
      </c>
      <c r="BK2269"/>
      <c r="BL2269" s="20">
        <f t="shared" si="35"/>
        <v>3.650000000000011</v>
      </c>
    </row>
    <row r="2270" spans="1:64" s="18" customFormat="1">
      <c r="A2270">
        <v>22100092</v>
      </c>
      <c r="B2270" t="s">
        <v>3089</v>
      </c>
      <c r="C2270">
        <v>1</v>
      </c>
      <c r="D2270" t="s">
        <v>42</v>
      </c>
      <c r="E2270" t="s">
        <v>3102</v>
      </c>
      <c r="F2270" s="21">
        <v>44567.420405092591</v>
      </c>
      <c r="G2270" s="21">
        <v>44567.443958333337</v>
      </c>
      <c r="H2270">
        <v>33.9</v>
      </c>
      <c r="I2270">
        <v>37.299999999999997</v>
      </c>
      <c r="J2270" s="19">
        <v>0.41629629629629633</v>
      </c>
      <c r="K2270" s="19">
        <v>0.4180787037037037</v>
      </c>
      <c r="L2270" s="19">
        <v>1.7824074074074072E-3</v>
      </c>
      <c r="M2270">
        <v>33.799999999999997</v>
      </c>
      <c r="N2270">
        <v>2.2000000000000002</v>
      </c>
      <c r="O2270">
        <v>106.5</v>
      </c>
      <c r="P2270">
        <v>312.10000000000002</v>
      </c>
      <c r="Q2270">
        <v>204.9</v>
      </c>
      <c r="R2270">
        <v>205.1</v>
      </c>
      <c r="S2270" s="19">
        <v>0.42041666666666666</v>
      </c>
      <c r="T2270" s="19">
        <v>0.44025462962962963</v>
      </c>
      <c r="U2270" s="19">
        <v>0.42120370370370369</v>
      </c>
      <c r="V2270">
        <v>1602</v>
      </c>
      <c r="W2270"/>
      <c r="X2270"/>
      <c r="Y2270"/>
      <c r="Z2270">
        <v>0</v>
      </c>
      <c r="AA2270">
        <v>10</v>
      </c>
      <c r="AB2270">
        <v>102</v>
      </c>
      <c r="AC2270"/>
      <c r="AD2270">
        <v>20</v>
      </c>
      <c r="AE2270" s="19">
        <v>0.43570601851851848</v>
      </c>
      <c r="AF2270" s="19">
        <v>0.44231481481481483</v>
      </c>
      <c r="AG2270" s="19">
        <v>6.6087962962962966E-3</v>
      </c>
      <c r="AH2270" s="19">
        <v>1.6435185185185183E-3</v>
      </c>
      <c r="AI2270"/>
      <c r="AJ2270">
        <v>15.3</v>
      </c>
      <c r="AK2270"/>
      <c r="AL2270">
        <v>1602</v>
      </c>
      <c r="AM2270">
        <v>1578</v>
      </c>
      <c r="AN2270">
        <v>1554</v>
      </c>
      <c r="AO2270">
        <v>4471</v>
      </c>
      <c r="AP2270">
        <v>15.3</v>
      </c>
      <c r="AQ2270">
        <v>35</v>
      </c>
      <c r="AR2270">
        <v>0</v>
      </c>
      <c r="AS2270">
        <v>39</v>
      </c>
      <c r="AT2270">
        <v>0</v>
      </c>
      <c r="AU2270">
        <v>74</v>
      </c>
      <c r="AV2270">
        <v>0</v>
      </c>
      <c r="AW2270"/>
      <c r="AX2270"/>
      <c r="AY2270">
        <v>1662</v>
      </c>
      <c r="AZ2270" s="19">
        <v>0.40831018518518519</v>
      </c>
      <c r="BA2270">
        <v>2.5999999999999999E-2</v>
      </c>
      <c r="BB2270">
        <v>1095</v>
      </c>
      <c r="BC2270">
        <v>22300091</v>
      </c>
      <c r="BD2270" t="s">
        <v>3087</v>
      </c>
      <c r="BE2270">
        <v>1578</v>
      </c>
      <c r="BF2270" s="19">
        <v>0.44295138888888891</v>
      </c>
      <c r="BG2270">
        <v>2.9</v>
      </c>
      <c r="BH2270">
        <v>155.80000000000001</v>
      </c>
      <c r="BI2270">
        <v>102</v>
      </c>
      <c r="BJ2270" t="s">
        <v>3055</v>
      </c>
      <c r="BK2270"/>
      <c r="BL2270" s="20">
        <f t="shared" si="35"/>
        <v>3.36666666666666</v>
      </c>
    </row>
    <row r="2271" spans="1:64" s="18" customFormat="1">
      <c r="A2271">
        <v>22200093</v>
      </c>
      <c r="B2271" t="s">
        <v>3089</v>
      </c>
      <c r="C2271">
        <v>1</v>
      </c>
      <c r="D2271" t="s">
        <v>42</v>
      </c>
      <c r="E2271" t="s">
        <v>3080</v>
      </c>
      <c r="F2271" s="21">
        <v>44567.444085648145</v>
      </c>
      <c r="G2271" s="21">
        <v>44567.466898148145</v>
      </c>
      <c r="H2271">
        <v>32.799999999999997</v>
      </c>
      <c r="I2271">
        <v>53.8</v>
      </c>
      <c r="J2271" s="19">
        <v>0.42635416666666665</v>
      </c>
      <c r="K2271" s="19">
        <v>0.42950231481481477</v>
      </c>
      <c r="L2271" s="19">
        <v>3.1481481481481482E-3</v>
      </c>
      <c r="M2271">
        <v>30.4</v>
      </c>
      <c r="N2271">
        <v>2.5</v>
      </c>
      <c r="O2271">
        <v>104.6</v>
      </c>
      <c r="P2271">
        <v>308.2</v>
      </c>
      <c r="Q2271">
        <v>200.9</v>
      </c>
      <c r="R2271">
        <v>201.1</v>
      </c>
      <c r="S2271" s="19">
        <v>0.44657407407407407</v>
      </c>
      <c r="T2271" s="19">
        <v>0.46337962962962959</v>
      </c>
      <c r="U2271" s="19">
        <v>0.4472800925925926</v>
      </c>
      <c r="V2271">
        <v>1545</v>
      </c>
      <c r="W2271"/>
      <c r="X2271"/>
      <c r="Y2271"/>
      <c r="Z2271">
        <v>217</v>
      </c>
      <c r="AA2271">
        <v>22</v>
      </c>
      <c r="AB2271">
        <v>23</v>
      </c>
      <c r="AC2271">
        <v>187</v>
      </c>
      <c r="AD2271">
        <v>18</v>
      </c>
      <c r="AE2271" s="19">
        <v>0.45348379629629632</v>
      </c>
      <c r="AF2271" s="19">
        <v>0.46593749999999995</v>
      </c>
      <c r="AG2271" s="19">
        <v>1.2453703703703703E-2</v>
      </c>
      <c r="AH2271" s="19">
        <v>9.6064814814814808E-4</v>
      </c>
      <c r="AI2271"/>
      <c r="AJ2271">
        <v>21.6</v>
      </c>
      <c r="AK2271"/>
      <c r="AL2271">
        <v>1545</v>
      </c>
      <c r="AM2271">
        <v>1587</v>
      </c>
      <c r="AN2271">
        <v>1611</v>
      </c>
      <c r="AO2271">
        <v>6595</v>
      </c>
      <c r="AP2271">
        <v>21.6</v>
      </c>
      <c r="AQ2271">
        <v>36</v>
      </c>
      <c r="AR2271">
        <v>0</v>
      </c>
      <c r="AS2271">
        <v>38</v>
      </c>
      <c r="AT2271">
        <v>0</v>
      </c>
      <c r="AU2271">
        <v>74</v>
      </c>
      <c r="AV2271">
        <v>0</v>
      </c>
      <c r="AW2271"/>
      <c r="AX2271"/>
      <c r="AY2271">
        <v>1662</v>
      </c>
      <c r="AZ2271" s="19">
        <v>0.42351851851851857</v>
      </c>
      <c r="BA2271">
        <v>3.6999999999999998E-2</v>
      </c>
      <c r="BB2271">
        <v>764</v>
      </c>
      <c r="BC2271">
        <v>22400092</v>
      </c>
      <c r="BD2271" t="s">
        <v>5450</v>
      </c>
      <c r="BE2271">
        <v>1587</v>
      </c>
      <c r="BF2271" s="19">
        <v>0.46645833333333336</v>
      </c>
      <c r="BG2271">
        <v>3.2</v>
      </c>
      <c r="BH2271">
        <v>238.3</v>
      </c>
      <c r="BI2271">
        <v>23</v>
      </c>
      <c r="BJ2271" t="s">
        <v>3055</v>
      </c>
      <c r="BK2271"/>
      <c r="BL2271" s="20">
        <f t="shared" si="35"/>
        <v>24.583333333333393</v>
      </c>
    </row>
    <row r="2272" spans="1:64" s="18" customFormat="1">
      <c r="A2272">
        <v>22300095</v>
      </c>
      <c r="B2272" t="s">
        <v>3089</v>
      </c>
      <c r="C2272">
        <v>1</v>
      </c>
      <c r="D2272" t="s">
        <v>42</v>
      </c>
      <c r="E2272" t="s">
        <v>3056</v>
      </c>
      <c r="F2272" s="21">
        <v>44567.441122685188</v>
      </c>
      <c r="G2272" s="21">
        <v>44567.472430555557</v>
      </c>
      <c r="H2272">
        <v>45.1</v>
      </c>
      <c r="I2272">
        <v>45.9</v>
      </c>
      <c r="J2272" s="19">
        <v>0.4383333333333333</v>
      </c>
      <c r="K2272" s="19">
        <v>0.44055555555555559</v>
      </c>
      <c r="L2272" s="19">
        <v>2.2222222222222222E-3</v>
      </c>
      <c r="M2272">
        <v>42</v>
      </c>
      <c r="N2272">
        <v>2.7</v>
      </c>
      <c r="O2272">
        <v>105.3</v>
      </c>
      <c r="P2272">
        <v>290.39999999999998</v>
      </c>
      <c r="Q2272">
        <v>182.2</v>
      </c>
      <c r="R2272">
        <v>182.4</v>
      </c>
      <c r="S2272" s="19">
        <v>0.44387731481481479</v>
      </c>
      <c r="T2272" s="19">
        <v>0.46841435185185182</v>
      </c>
      <c r="U2272" s="19">
        <v>0.44567129629629632</v>
      </c>
      <c r="V2272">
        <v>1595</v>
      </c>
      <c r="W2272"/>
      <c r="X2272"/>
      <c r="Y2272"/>
      <c r="Z2272">
        <v>461.1</v>
      </c>
      <c r="AA2272">
        <v>23</v>
      </c>
      <c r="AB2272">
        <v>0</v>
      </c>
      <c r="AC2272">
        <v>104</v>
      </c>
      <c r="AD2272">
        <v>19</v>
      </c>
      <c r="AE2272" s="19">
        <v>0.46572916666666669</v>
      </c>
      <c r="AF2272" s="19">
        <v>0.47047453703703707</v>
      </c>
      <c r="AG2272" s="19">
        <v>4.7453703703703703E-3</v>
      </c>
      <c r="AH2272" s="19">
        <v>1.9560185185185184E-3</v>
      </c>
      <c r="AI2272"/>
      <c r="AJ2272">
        <v>14.3</v>
      </c>
      <c r="AK2272"/>
      <c r="AL2272">
        <v>1595</v>
      </c>
      <c r="AM2272">
        <v>1577</v>
      </c>
      <c r="AN2272">
        <v>1585</v>
      </c>
      <c r="AO2272">
        <v>4558</v>
      </c>
      <c r="AP2272">
        <v>14.3</v>
      </c>
      <c r="AQ2272">
        <v>38</v>
      </c>
      <c r="AR2272">
        <v>0</v>
      </c>
      <c r="AS2272">
        <v>40</v>
      </c>
      <c r="AT2272">
        <v>0</v>
      </c>
      <c r="AU2272">
        <v>78</v>
      </c>
      <c r="AV2272">
        <v>0</v>
      </c>
      <c r="AW2272"/>
      <c r="AX2272"/>
      <c r="AY2272">
        <v>1574</v>
      </c>
      <c r="AZ2272" s="19">
        <v>0.43247685185185186</v>
      </c>
      <c r="BA2272">
        <v>5.1999999999999998E-2</v>
      </c>
      <c r="BB2272">
        <v>496</v>
      </c>
      <c r="BC2272">
        <v>22100091</v>
      </c>
      <c r="BD2272" t="s">
        <v>5450</v>
      </c>
      <c r="BE2272">
        <v>1577</v>
      </c>
      <c r="BF2272" s="19">
        <v>0.47033564814814816</v>
      </c>
      <c r="BG2272">
        <v>3.3</v>
      </c>
      <c r="BH2272">
        <v>181.5</v>
      </c>
      <c r="BI2272">
        <v>0</v>
      </c>
      <c r="BJ2272" t="s">
        <v>3055</v>
      </c>
      <c r="BK2272"/>
      <c r="BL2272" s="20">
        <f t="shared" si="35"/>
        <v>4.7833333333332551</v>
      </c>
    </row>
    <row r="2273" spans="1:64" s="18" customFormat="1">
      <c r="A2273">
        <v>22100093</v>
      </c>
      <c r="B2273" t="s">
        <v>3089</v>
      </c>
      <c r="C2273">
        <v>1</v>
      </c>
      <c r="D2273" t="s">
        <v>42</v>
      </c>
      <c r="E2273" t="s">
        <v>3060</v>
      </c>
      <c r="F2273" s="21">
        <v>44567.472754629627</v>
      </c>
      <c r="G2273" s="21">
        <v>44567.50167824074</v>
      </c>
      <c r="H2273">
        <v>41.6</v>
      </c>
      <c r="I2273">
        <v>43.6</v>
      </c>
      <c r="J2273" s="19">
        <v>0.46956018518518516</v>
      </c>
      <c r="K2273" s="19">
        <v>0.47137731481481482</v>
      </c>
      <c r="L2273" s="19">
        <v>1.8171296296296297E-3</v>
      </c>
      <c r="M2273">
        <v>40.200000000000003</v>
      </c>
      <c r="N2273">
        <v>3.4</v>
      </c>
      <c r="O2273">
        <v>104.1</v>
      </c>
      <c r="P2273">
        <v>307</v>
      </c>
      <c r="Q2273">
        <v>199.4</v>
      </c>
      <c r="R2273">
        <v>199.6</v>
      </c>
      <c r="S2273" s="19">
        <v>0.47409722222222223</v>
      </c>
      <c r="T2273" s="19">
        <v>0.49527777777777776</v>
      </c>
      <c r="U2273" s="19">
        <v>0.47546296296296298</v>
      </c>
      <c r="V2273">
        <v>1630</v>
      </c>
      <c r="W2273"/>
      <c r="X2273"/>
      <c r="Y2273"/>
      <c r="Z2273">
        <v>0</v>
      </c>
      <c r="AA2273">
        <v>6</v>
      </c>
      <c r="AB2273">
        <v>89</v>
      </c>
      <c r="AC2273">
        <v>142.80000000000001</v>
      </c>
      <c r="AD2273">
        <v>18</v>
      </c>
      <c r="AE2273" s="19">
        <v>0.49413194444444447</v>
      </c>
      <c r="AF2273" s="19">
        <v>0.49743055555555554</v>
      </c>
      <c r="AG2273" s="19">
        <v>3.2986111111111111E-3</v>
      </c>
      <c r="AH2273" s="19">
        <v>4.2476851851851851E-3</v>
      </c>
      <c r="AI2273"/>
      <c r="AJ2273">
        <v>7.8</v>
      </c>
      <c r="AK2273"/>
      <c r="AL2273">
        <v>1630</v>
      </c>
      <c r="AM2273">
        <v>1574</v>
      </c>
      <c r="AN2273">
        <v>1599</v>
      </c>
      <c r="AO2273">
        <v>2322</v>
      </c>
      <c r="AP2273">
        <v>7.8</v>
      </c>
      <c r="AQ2273">
        <v>24</v>
      </c>
      <c r="AR2273">
        <v>0</v>
      </c>
      <c r="AS2273">
        <v>28</v>
      </c>
      <c r="AT2273">
        <v>0</v>
      </c>
      <c r="AU2273">
        <v>53</v>
      </c>
      <c r="AV2273">
        <v>0</v>
      </c>
      <c r="AW2273"/>
      <c r="AX2273"/>
      <c r="AY2273">
        <v>1665</v>
      </c>
      <c r="AZ2273" s="19">
        <v>0.46704861111111112</v>
      </c>
      <c r="BA2273">
        <v>2.3E-2</v>
      </c>
      <c r="BB2273">
        <v>1224</v>
      </c>
      <c r="BC2273">
        <v>22400093</v>
      </c>
      <c r="BD2273"/>
      <c r="BE2273">
        <v>1574</v>
      </c>
      <c r="BF2273" s="19">
        <v>0.50238425925925922</v>
      </c>
      <c r="BG2273">
        <v>2.2999999999999998</v>
      </c>
      <c r="BH2273">
        <v>70.599999999999994</v>
      </c>
      <c r="BI2273">
        <v>89</v>
      </c>
      <c r="BJ2273" t="s">
        <v>3055</v>
      </c>
      <c r="BK2273"/>
      <c r="BL2273" s="20">
        <f t="shared" si="35"/>
        <v>3.9166666666666661</v>
      </c>
    </row>
    <row r="2274" spans="1:64" s="18" customFormat="1">
      <c r="A2274">
        <v>22400096</v>
      </c>
      <c r="B2274" t="s">
        <v>3089</v>
      </c>
      <c r="C2274">
        <v>1</v>
      </c>
      <c r="D2274" t="s">
        <v>42</v>
      </c>
      <c r="E2274" t="s">
        <v>3075</v>
      </c>
      <c r="F2274" s="21">
        <v>44567.49622685185</v>
      </c>
      <c r="G2274" s="21">
        <v>44567.520578703705</v>
      </c>
      <c r="H2274">
        <v>35.1</v>
      </c>
      <c r="I2274">
        <v>35.5</v>
      </c>
      <c r="J2274" s="19">
        <v>0.49157407407407411</v>
      </c>
      <c r="K2274" s="19">
        <v>0.4959027777777778</v>
      </c>
      <c r="L2274" s="19">
        <v>4.3287037037037035E-3</v>
      </c>
      <c r="M2274">
        <v>31.2</v>
      </c>
      <c r="N2274">
        <v>2.1</v>
      </c>
      <c r="O2274">
        <v>110.4</v>
      </c>
      <c r="P2274">
        <v>299.7</v>
      </c>
      <c r="Q2274">
        <v>187</v>
      </c>
      <c r="R2274">
        <v>187.2</v>
      </c>
      <c r="S2274" s="19">
        <v>0.49853009259259262</v>
      </c>
      <c r="T2274" s="19">
        <v>0.51693287037037039</v>
      </c>
      <c r="U2274" s="19">
        <v>0.49986111111111109</v>
      </c>
      <c r="V2274">
        <v>1553</v>
      </c>
      <c r="W2274"/>
      <c r="X2274"/>
      <c r="Y2274"/>
      <c r="Z2274">
        <v>0</v>
      </c>
      <c r="AA2274">
        <v>7</v>
      </c>
      <c r="AB2274">
        <v>12</v>
      </c>
      <c r="AC2274">
        <v>203.7</v>
      </c>
      <c r="AD2274">
        <v>20</v>
      </c>
      <c r="AE2274" s="19">
        <v>0.51085648148148144</v>
      </c>
      <c r="AF2274" s="19">
        <v>0.51903935185185179</v>
      </c>
      <c r="AG2274" s="19">
        <v>8.1828703703703699E-3</v>
      </c>
      <c r="AH2274" s="19">
        <v>1.5393518518518519E-3</v>
      </c>
      <c r="AI2274"/>
      <c r="AJ2274">
        <v>18.899999999999999</v>
      </c>
      <c r="AK2274"/>
      <c r="AL2274">
        <v>1553</v>
      </c>
      <c r="AM2274">
        <v>1580</v>
      </c>
      <c r="AN2274">
        <v>1616</v>
      </c>
      <c r="AO2274">
        <v>6082</v>
      </c>
      <c r="AP2274">
        <v>18.899999999999999</v>
      </c>
      <c r="AQ2274">
        <v>26</v>
      </c>
      <c r="AR2274">
        <v>0</v>
      </c>
      <c r="AS2274">
        <v>30</v>
      </c>
      <c r="AT2274">
        <v>0</v>
      </c>
      <c r="AU2274">
        <v>56</v>
      </c>
      <c r="AV2274">
        <v>0</v>
      </c>
      <c r="AW2274"/>
      <c r="AX2274"/>
      <c r="AY2274">
        <v>1607</v>
      </c>
      <c r="AZ2274" s="19">
        <v>0.48928240740740742</v>
      </c>
      <c r="BA2274">
        <v>2.7E-2</v>
      </c>
      <c r="BB2274">
        <v>991</v>
      </c>
      <c r="BC2274">
        <v>22200091</v>
      </c>
      <c r="BD2274" t="s">
        <v>5450</v>
      </c>
      <c r="BE2274">
        <v>1580</v>
      </c>
      <c r="BF2274" s="19">
        <v>0.51910879629629625</v>
      </c>
      <c r="BG2274">
        <v>2.9</v>
      </c>
      <c r="BH2274">
        <v>102.3</v>
      </c>
      <c r="BI2274">
        <v>12</v>
      </c>
      <c r="BJ2274" t="s">
        <v>3055</v>
      </c>
      <c r="BK2274"/>
      <c r="BL2274" s="20">
        <f t="shared" si="35"/>
        <v>3.7833333333333385</v>
      </c>
    </row>
    <row r="2275" spans="1:64" s="18" customFormat="1">
      <c r="A2275">
        <v>22200094</v>
      </c>
      <c r="B2275" t="s">
        <v>3089</v>
      </c>
      <c r="C2275">
        <v>1</v>
      </c>
      <c r="D2275" t="s">
        <v>42</v>
      </c>
      <c r="E2275" t="s">
        <v>3080</v>
      </c>
      <c r="F2275" s="21">
        <v>44567.504490740743</v>
      </c>
      <c r="G2275" s="21">
        <v>44567.538124999999</v>
      </c>
      <c r="H2275">
        <v>48.4</v>
      </c>
      <c r="I2275">
        <v>56.5</v>
      </c>
      <c r="J2275" s="19">
        <v>0.49616898148148153</v>
      </c>
      <c r="K2275" s="19">
        <v>0.49886574074074069</v>
      </c>
      <c r="L2275" s="19">
        <v>2.6967592592592594E-3</v>
      </c>
      <c r="M2275">
        <v>44.4</v>
      </c>
      <c r="N2275">
        <v>2.5</v>
      </c>
      <c r="O2275">
        <v>110.9</v>
      </c>
      <c r="P2275">
        <v>298.89999999999998</v>
      </c>
      <c r="Q2275">
        <v>185.2</v>
      </c>
      <c r="R2275">
        <v>185.5</v>
      </c>
      <c r="S2275" s="19">
        <v>0.50449074074074074</v>
      </c>
      <c r="T2275" s="19">
        <v>0.53159722222222217</v>
      </c>
      <c r="U2275" s="19">
        <v>0.50629629629629636</v>
      </c>
      <c r="V2275">
        <v>1565</v>
      </c>
      <c r="W2275"/>
      <c r="X2275"/>
      <c r="Y2275"/>
      <c r="Z2275">
        <v>0</v>
      </c>
      <c r="AA2275">
        <v>4</v>
      </c>
      <c r="AB2275">
        <v>14</v>
      </c>
      <c r="AC2275">
        <v>148.4</v>
      </c>
      <c r="AD2275">
        <v>18</v>
      </c>
      <c r="AE2275" s="19">
        <v>0.52256944444444442</v>
      </c>
      <c r="AF2275" s="19">
        <v>0.53365740740740741</v>
      </c>
      <c r="AG2275" s="19">
        <v>1.1087962962962964E-2</v>
      </c>
      <c r="AH2275" s="19">
        <v>4.4675925925925933E-3</v>
      </c>
      <c r="AI2275"/>
      <c r="AJ2275">
        <v>22.2</v>
      </c>
      <c r="AK2275"/>
      <c r="AL2275">
        <v>1565</v>
      </c>
      <c r="AM2275">
        <v>1577</v>
      </c>
      <c r="AN2275">
        <v>1599</v>
      </c>
      <c r="AO2275">
        <v>6990</v>
      </c>
      <c r="AP2275">
        <v>22.2</v>
      </c>
      <c r="AQ2275">
        <v>35</v>
      </c>
      <c r="AR2275">
        <v>0</v>
      </c>
      <c r="AS2275">
        <v>31</v>
      </c>
      <c r="AT2275">
        <v>0</v>
      </c>
      <c r="AU2275">
        <v>67</v>
      </c>
      <c r="AV2275">
        <v>0</v>
      </c>
      <c r="AW2275"/>
      <c r="AX2275"/>
      <c r="AY2275">
        <v>1632</v>
      </c>
      <c r="AZ2275" s="19">
        <v>0.49447916666666664</v>
      </c>
      <c r="BA2275">
        <v>3.3000000000000002E-2</v>
      </c>
      <c r="BB2275">
        <v>840</v>
      </c>
      <c r="BC2275">
        <v>22300093</v>
      </c>
      <c r="BD2275" t="s">
        <v>5450</v>
      </c>
      <c r="BE2275">
        <v>1577</v>
      </c>
      <c r="BF2275" s="19">
        <v>0.53898148148148151</v>
      </c>
      <c r="BG2275">
        <v>3</v>
      </c>
      <c r="BH2275">
        <v>166.6</v>
      </c>
      <c r="BI2275">
        <v>14</v>
      </c>
      <c r="BJ2275" t="s">
        <v>3055</v>
      </c>
      <c r="BK2275"/>
      <c r="BL2275" s="20">
        <f t="shared" si="35"/>
        <v>8.1000000000000671</v>
      </c>
    </row>
    <row r="2276" spans="1:64" s="18" customFormat="1">
      <c r="A2276">
        <v>22300096</v>
      </c>
      <c r="B2276" t="s">
        <v>3089</v>
      </c>
      <c r="C2276">
        <v>1</v>
      </c>
      <c r="D2276" t="s">
        <v>42</v>
      </c>
      <c r="E2276" t="s">
        <v>3056</v>
      </c>
      <c r="F2276" s="21">
        <v>44567.521562499998</v>
      </c>
      <c r="G2276" s="21">
        <v>44567.549791666665</v>
      </c>
      <c r="H2276">
        <v>40.700000000000003</v>
      </c>
      <c r="I2276">
        <v>46.7</v>
      </c>
      <c r="J2276" s="19">
        <v>0.51511574074074074</v>
      </c>
      <c r="K2276" s="19">
        <v>0.51738425925925924</v>
      </c>
      <c r="L2276" s="19">
        <v>2.2685185185185182E-3</v>
      </c>
      <c r="M2276">
        <v>40.799999999999997</v>
      </c>
      <c r="N2276">
        <v>3.2</v>
      </c>
      <c r="O2276">
        <v>98.6</v>
      </c>
      <c r="P2276">
        <v>282.3</v>
      </c>
      <c r="Q2276">
        <v>180.4</v>
      </c>
      <c r="R2276">
        <v>180.5</v>
      </c>
      <c r="S2276" s="19">
        <v>0.52156250000000004</v>
      </c>
      <c r="T2276" s="19">
        <v>0.54616898148148152</v>
      </c>
      <c r="U2276" s="19">
        <v>0.52339120370370373</v>
      </c>
      <c r="V2276">
        <v>1577</v>
      </c>
      <c r="W2276"/>
      <c r="X2276"/>
      <c r="Y2276"/>
      <c r="Z2276">
        <v>0</v>
      </c>
      <c r="AA2276">
        <v>15</v>
      </c>
      <c r="AB2276">
        <v>114</v>
      </c>
      <c r="AC2276">
        <v>157.6</v>
      </c>
      <c r="AD2276">
        <v>20</v>
      </c>
      <c r="AE2276" s="19">
        <v>0.54614583333333333</v>
      </c>
      <c r="AF2276" s="19">
        <v>0.54811342592592593</v>
      </c>
      <c r="AG2276" s="19">
        <v>1.9675925925925928E-3</v>
      </c>
      <c r="AH2276" s="19">
        <v>1.6782407407407406E-3</v>
      </c>
      <c r="AI2276"/>
      <c r="AJ2276">
        <v>13.6</v>
      </c>
      <c r="AK2276"/>
      <c r="AL2276">
        <v>1577</v>
      </c>
      <c r="AM2276">
        <v>1579</v>
      </c>
      <c r="AN2276">
        <v>1602</v>
      </c>
      <c r="AO2276">
        <v>4335</v>
      </c>
      <c r="AP2276">
        <v>13.6</v>
      </c>
      <c r="AQ2276">
        <v>58</v>
      </c>
      <c r="AR2276">
        <v>0</v>
      </c>
      <c r="AS2276">
        <v>37</v>
      </c>
      <c r="AT2276">
        <v>0</v>
      </c>
      <c r="AU2276">
        <v>95</v>
      </c>
      <c r="AV2276">
        <v>1</v>
      </c>
      <c r="AW2276"/>
      <c r="AX2276"/>
      <c r="AY2276">
        <v>1658</v>
      </c>
      <c r="AZ2276" s="19">
        <v>0.51277777777777778</v>
      </c>
      <c r="BA2276">
        <v>2.1999999999999999E-2</v>
      </c>
      <c r="BB2276">
        <v>1280</v>
      </c>
      <c r="BC2276">
        <v>22400094</v>
      </c>
      <c r="BD2276" t="s">
        <v>5450</v>
      </c>
      <c r="BE2276">
        <v>1579</v>
      </c>
      <c r="BF2276" s="19">
        <v>0.54880787037037038</v>
      </c>
      <c r="BG2276">
        <v>3.8</v>
      </c>
      <c r="BH2276">
        <v>238.9</v>
      </c>
      <c r="BI2276">
        <v>114</v>
      </c>
      <c r="BJ2276" t="s">
        <v>3055</v>
      </c>
      <c r="BK2276"/>
      <c r="BL2276" s="20">
        <f t="shared" si="35"/>
        <v>6.0166666666667545</v>
      </c>
    </row>
    <row r="2277" spans="1:64" s="18" customFormat="1">
      <c r="A2277">
        <v>22100094</v>
      </c>
      <c r="B2277" t="s">
        <v>3089</v>
      </c>
      <c r="C2277">
        <v>1</v>
      </c>
      <c r="D2277" t="s">
        <v>42</v>
      </c>
      <c r="E2277" t="s">
        <v>3060</v>
      </c>
      <c r="F2277" s="21">
        <v>44567.534629629627</v>
      </c>
      <c r="G2277" s="21">
        <v>44567.568680555552</v>
      </c>
      <c r="H2277">
        <v>49</v>
      </c>
      <c r="I2277">
        <v>61</v>
      </c>
      <c r="J2277" s="19">
        <v>0.52453703703703702</v>
      </c>
      <c r="K2277" s="19">
        <v>0.52629629629629626</v>
      </c>
      <c r="L2277" s="19">
        <v>1.7592592592592592E-3</v>
      </c>
      <c r="M2277">
        <v>38.4</v>
      </c>
      <c r="N2277">
        <v>3.4</v>
      </c>
      <c r="O2277">
        <v>113.8</v>
      </c>
      <c r="P2277">
        <v>313.2</v>
      </c>
      <c r="Q2277">
        <v>195.8</v>
      </c>
      <c r="R2277">
        <v>196</v>
      </c>
      <c r="S2277" s="19">
        <v>0.53623842592592597</v>
      </c>
      <c r="T2277" s="19">
        <v>0.56185185185185182</v>
      </c>
      <c r="U2277" s="19">
        <v>0.53696759259259264</v>
      </c>
      <c r="V2277">
        <v>1576</v>
      </c>
      <c r="W2277"/>
      <c r="X2277"/>
      <c r="Y2277"/>
      <c r="Z2277">
        <v>271</v>
      </c>
      <c r="AA2277">
        <v>8</v>
      </c>
      <c r="AB2277">
        <v>43</v>
      </c>
      <c r="AC2277">
        <v>8509.4</v>
      </c>
      <c r="AD2277">
        <v>18</v>
      </c>
      <c r="AE2277" s="19">
        <v>0.56423611111111105</v>
      </c>
      <c r="AF2277" s="19">
        <v>0.56770833333333337</v>
      </c>
      <c r="AG2277" s="19">
        <v>3.472222222222222E-3</v>
      </c>
      <c r="AH2277" s="19">
        <v>9.7222222222222209E-4</v>
      </c>
      <c r="AI2277"/>
      <c r="AJ2277">
        <v>21.2</v>
      </c>
      <c r="AK2277"/>
      <c r="AL2277">
        <v>1576</v>
      </c>
      <c r="AM2277">
        <v>1583</v>
      </c>
      <c r="AN2277">
        <v>1900</v>
      </c>
      <c r="AO2277">
        <v>6686</v>
      </c>
      <c r="AP2277">
        <v>21.2</v>
      </c>
      <c r="AQ2277">
        <v>24</v>
      </c>
      <c r="AR2277">
        <v>0</v>
      </c>
      <c r="AS2277">
        <v>40</v>
      </c>
      <c r="AT2277">
        <v>0</v>
      </c>
      <c r="AU2277">
        <v>75</v>
      </c>
      <c r="AV2277">
        <v>0</v>
      </c>
      <c r="AW2277"/>
      <c r="AX2277"/>
      <c r="AY2277">
        <v>1595</v>
      </c>
      <c r="AZ2277" s="19">
        <v>0.52127314814814818</v>
      </c>
      <c r="BA2277">
        <v>3.7999999999999999E-2</v>
      </c>
      <c r="BB2277">
        <v>691</v>
      </c>
      <c r="BC2277">
        <v>21306008</v>
      </c>
      <c r="BD2277" t="s">
        <v>3087</v>
      </c>
      <c r="BE2277">
        <v>1583</v>
      </c>
      <c r="BF2277" s="19">
        <v>0.56806712962962969</v>
      </c>
      <c r="BG2277">
        <v>2.5</v>
      </c>
      <c r="BH2277">
        <v>86.1</v>
      </c>
      <c r="BI2277">
        <v>43</v>
      </c>
      <c r="BJ2277" t="s">
        <v>3055</v>
      </c>
      <c r="BK2277"/>
      <c r="BL2277" s="20">
        <f t="shared" si="35"/>
        <v>14.316666666666773</v>
      </c>
    </row>
    <row r="2278" spans="1:64" s="18" customFormat="1">
      <c r="A2278">
        <v>22200095</v>
      </c>
      <c r="B2278" t="s">
        <v>7</v>
      </c>
      <c r="C2278">
        <v>2</v>
      </c>
      <c r="D2278" t="s">
        <v>42</v>
      </c>
      <c r="E2278" t="s">
        <v>3669</v>
      </c>
      <c r="F2278" s="21">
        <v>44567.557569444441</v>
      </c>
      <c r="G2278" s="21">
        <v>44567.600972222222</v>
      </c>
      <c r="H2278">
        <v>49.2</v>
      </c>
      <c r="I2278">
        <v>65.400000000000006</v>
      </c>
      <c r="J2278" s="19">
        <v>0.55350694444444448</v>
      </c>
      <c r="K2278" s="19">
        <v>0.55556712962962962</v>
      </c>
      <c r="L2278" s="19">
        <v>2.0601851851851853E-3</v>
      </c>
      <c r="M2278">
        <v>0</v>
      </c>
      <c r="N2278">
        <v>1.8</v>
      </c>
      <c r="O2278">
        <v>111.7</v>
      </c>
      <c r="P2278">
        <v>303.2</v>
      </c>
      <c r="Q2278">
        <v>189.3</v>
      </c>
      <c r="R2278">
        <v>189.7</v>
      </c>
      <c r="S2278" s="19">
        <v>0.56744212962962959</v>
      </c>
      <c r="T2278" s="19">
        <v>0.59363425925925928</v>
      </c>
      <c r="U2278" s="19">
        <v>0.57018518518518524</v>
      </c>
      <c r="V2278">
        <v>1549</v>
      </c>
      <c r="W2278" s="19">
        <v>0.56744212962962959</v>
      </c>
      <c r="X2278" s="19">
        <v>0.57018518518518524</v>
      </c>
      <c r="Y2278">
        <v>1549</v>
      </c>
      <c r="Z2278">
        <v>231</v>
      </c>
      <c r="AA2278">
        <v>20</v>
      </c>
      <c r="AB2278">
        <v>82</v>
      </c>
      <c r="AC2278">
        <v>165.6</v>
      </c>
      <c r="AD2278">
        <v>20</v>
      </c>
      <c r="AE2278" s="19">
        <v>0.59280092592592593</v>
      </c>
      <c r="AF2278" s="19">
        <v>0.59568287037037038</v>
      </c>
      <c r="AG2278" s="19">
        <v>2.8819444444444444E-3</v>
      </c>
      <c r="AH2278" s="19">
        <v>5.2893518518518515E-3</v>
      </c>
      <c r="AI2278"/>
      <c r="AJ2278">
        <v>21.4</v>
      </c>
      <c r="AK2278"/>
      <c r="AL2278">
        <v>1549</v>
      </c>
      <c r="AM2278">
        <v>1569</v>
      </c>
      <c r="AN2278">
        <v>1605</v>
      </c>
      <c r="AO2278">
        <v>6740</v>
      </c>
      <c r="AP2278">
        <v>21.4</v>
      </c>
      <c r="AQ2278">
        <v>3</v>
      </c>
      <c r="AR2278">
        <v>0</v>
      </c>
      <c r="AS2278">
        <v>2</v>
      </c>
      <c r="AT2278">
        <v>0</v>
      </c>
      <c r="AU2278">
        <v>5</v>
      </c>
      <c r="AV2278">
        <v>0</v>
      </c>
      <c r="AW2278"/>
      <c r="AX2278"/>
      <c r="AY2278">
        <v>1594</v>
      </c>
      <c r="AZ2278" s="19">
        <v>0.55047453703703708</v>
      </c>
      <c r="BA2278">
        <v>3.7999999999999999E-2</v>
      </c>
      <c r="BB2278">
        <v>681</v>
      </c>
      <c r="BC2278">
        <v>22200092</v>
      </c>
      <c r="BD2278" t="s">
        <v>5450</v>
      </c>
      <c r="BE2278">
        <v>1569</v>
      </c>
      <c r="BF2278" s="19">
        <v>0.60055555555555562</v>
      </c>
      <c r="BG2278">
        <v>3.5</v>
      </c>
      <c r="BH2278">
        <v>216.2</v>
      </c>
      <c r="BI2278">
        <v>82</v>
      </c>
      <c r="BJ2278" t="s">
        <v>3123</v>
      </c>
      <c r="BK2278"/>
      <c r="BL2278" s="20">
        <f t="shared" si="35"/>
        <v>17.099999999999955</v>
      </c>
    </row>
    <row r="2279" spans="1:64" s="18" customFormat="1">
      <c r="A2279">
        <v>22400097</v>
      </c>
      <c r="B2279" t="s">
        <v>7</v>
      </c>
      <c r="C2279">
        <v>1</v>
      </c>
      <c r="D2279" t="s">
        <v>42</v>
      </c>
      <c r="E2279" t="s">
        <v>3075</v>
      </c>
      <c r="F2279" s="21">
        <v>44567.558449074073</v>
      </c>
      <c r="G2279" s="21">
        <v>44567.58494212963</v>
      </c>
      <c r="H2279">
        <v>38.200000000000003</v>
      </c>
      <c r="I2279">
        <v>39</v>
      </c>
      <c r="J2279" s="19">
        <v>0.55526620370370372</v>
      </c>
      <c r="K2279" s="19">
        <v>0.55788194444444439</v>
      </c>
      <c r="L2279" s="19">
        <v>2.615740740740741E-3</v>
      </c>
      <c r="M2279">
        <v>34.6</v>
      </c>
      <c r="N2279">
        <v>2.7</v>
      </c>
      <c r="O2279">
        <v>106.5</v>
      </c>
      <c r="P2279">
        <v>295.39999999999998</v>
      </c>
      <c r="Q2279">
        <v>184.5</v>
      </c>
      <c r="R2279">
        <v>184.7</v>
      </c>
      <c r="S2279" s="19">
        <v>0.56076388888888895</v>
      </c>
      <c r="T2279" s="19">
        <v>0.58103009259259253</v>
      </c>
      <c r="U2279" s="19">
        <v>0.56207175925925923</v>
      </c>
      <c r="V2279">
        <v>1586</v>
      </c>
      <c r="W2279"/>
      <c r="X2279"/>
      <c r="Y2279"/>
      <c r="Z2279">
        <v>179.4</v>
      </c>
      <c r="AA2279">
        <v>10</v>
      </c>
      <c r="AB2279">
        <v>102</v>
      </c>
      <c r="AC2279">
        <v>98.8</v>
      </c>
      <c r="AD2279">
        <v>18</v>
      </c>
      <c r="AE2279" s="19">
        <v>0.58084490740740746</v>
      </c>
      <c r="AF2279" s="19">
        <v>0.5832060185185185</v>
      </c>
      <c r="AG2279" s="19">
        <v>2.3611111111111111E-3</v>
      </c>
      <c r="AH2279" s="19">
        <v>1.736111111111111E-3</v>
      </c>
      <c r="AI2279"/>
      <c r="AJ2279">
        <v>12.2</v>
      </c>
      <c r="AK2279"/>
      <c r="AL2279">
        <v>1586</v>
      </c>
      <c r="AM2279">
        <v>1578</v>
      </c>
      <c r="AN2279">
        <v>1584</v>
      </c>
      <c r="AO2279">
        <v>4019</v>
      </c>
      <c r="AP2279">
        <v>12.2</v>
      </c>
      <c r="AQ2279">
        <v>27</v>
      </c>
      <c r="AR2279">
        <v>0</v>
      </c>
      <c r="AS2279">
        <v>46</v>
      </c>
      <c r="AT2279">
        <v>0</v>
      </c>
      <c r="AU2279">
        <v>73</v>
      </c>
      <c r="AV2279">
        <v>0</v>
      </c>
      <c r="AW2279"/>
      <c r="AX2279"/>
      <c r="AY2279">
        <v>1629</v>
      </c>
      <c r="AZ2279" s="19">
        <v>0.55325231481481485</v>
      </c>
      <c r="BA2279">
        <v>2.3E-2</v>
      </c>
      <c r="BB2279">
        <v>1160</v>
      </c>
      <c r="BC2279">
        <v>22100092</v>
      </c>
      <c r="BD2279" t="s">
        <v>5450</v>
      </c>
      <c r="BE2279">
        <v>1578</v>
      </c>
      <c r="BF2279" s="19">
        <v>0.58347222222222228</v>
      </c>
      <c r="BG2279">
        <v>3.1</v>
      </c>
      <c r="BH2279">
        <v>173.9</v>
      </c>
      <c r="BI2279">
        <v>102</v>
      </c>
      <c r="BJ2279" t="s">
        <v>3123</v>
      </c>
      <c r="BK2279"/>
      <c r="BL2279" s="20">
        <f t="shared" si="35"/>
        <v>4.1500000000001691</v>
      </c>
    </row>
    <row r="2280" spans="1:64" s="18" customFormat="1">
      <c r="A2280">
        <v>22300097</v>
      </c>
      <c r="B2280" t="s">
        <v>7</v>
      </c>
      <c r="C2280">
        <v>1</v>
      </c>
      <c r="D2280" t="s">
        <v>40</v>
      </c>
      <c r="E2280" t="s">
        <v>3056</v>
      </c>
      <c r="F2280" s="21">
        <v>44567.584953703707</v>
      </c>
      <c r="G2280" s="21">
        <v>44567.613668981481</v>
      </c>
      <c r="H2280">
        <v>41.4</v>
      </c>
      <c r="I2280">
        <v>52.4</v>
      </c>
      <c r="J2280" s="19">
        <v>0.57508101851851856</v>
      </c>
      <c r="K2280" s="19">
        <v>0.57726851851851857</v>
      </c>
      <c r="L2280" s="19">
        <v>2.1874999999999998E-3</v>
      </c>
      <c r="M2280">
        <v>40.299999999999997</v>
      </c>
      <c r="N2280">
        <v>3.6</v>
      </c>
      <c r="O2280">
        <v>104.1</v>
      </c>
      <c r="P2280">
        <v>291.89999999999998</v>
      </c>
      <c r="Q2280">
        <v>183.8</v>
      </c>
      <c r="R2280">
        <v>184.3</v>
      </c>
      <c r="S2280" s="19">
        <v>0.58626157407407409</v>
      </c>
      <c r="T2280" s="19">
        <v>0.61127314814814815</v>
      </c>
      <c r="U2280" s="19">
        <v>0.5896527777777778</v>
      </c>
      <c r="V2280">
        <v>1601</v>
      </c>
      <c r="W2280"/>
      <c r="X2280"/>
      <c r="Y2280"/>
      <c r="Z2280">
        <v>0</v>
      </c>
      <c r="AA2280">
        <v>23</v>
      </c>
      <c r="AB2280">
        <v>0</v>
      </c>
      <c r="AC2280">
        <v>70.8</v>
      </c>
      <c r="AD2280">
        <v>15</v>
      </c>
      <c r="AE2280" s="19">
        <v>0.61037037037037034</v>
      </c>
      <c r="AF2280" s="19">
        <v>0.6130902777777778</v>
      </c>
      <c r="AG2280" s="19">
        <v>2.7199074074074074E-3</v>
      </c>
      <c r="AH2280" s="19">
        <v>5.7870370370370378E-4</v>
      </c>
      <c r="AI2280"/>
      <c r="AJ2280">
        <v>14.8</v>
      </c>
      <c r="AK2280"/>
      <c r="AL2280">
        <v>1601</v>
      </c>
      <c r="AM2280">
        <v>1571</v>
      </c>
      <c r="AN2280">
        <v>1573</v>
      </c>
      <c r="AO2280">
        <v>4757</v>
      </c>
      <c r="AP2280">
        <v>14.8</v>
      </c>
      <c r="AQ2280">
        <v>38</v>
      </c>
      <c r="AR2280">
        <v>0</v>
      </c>
      <c r="AS2280">
        <v>43</v>
      </c>
      <c r="AT2280">
        <v>0</v>
      </c>
      <c r="AU2280">
        <v>82</v>
      </c>
      <c r="AV2280">
        <v>0</v>
      </c>
      <c r="AW2280"/>
      <c r="AX2280"/>
      <c r="AY2280">
        <v>1659</v>
      </c>
      <c r="AZ2280" s="19">
        <v>0.57202546296296297</v>
      </c>
      <c r="BA2280">
        <v>1.9E-2</v>
      </c>
      <c r="BB2280">
        <v>1520</v>
      </c>
      <c r="BC2280">
        <v>22300095</v>
      </c>
      <c r="BD2280" t="s">
        <v>5450</v>
      </c>
      <c r="BE2280">
        <v>1571</v>
      </c>
      <c r="BF2280" s="19">
        <v>0.61359953703703707</v>
      </c>
      <c r="BG2280">
        <v>3.1</v>
      </c>
      <c r="BH2280">
        <v>242.6</v>
      </c>
      <c r="BI2280">
        <v>0</v>
      </c>
      <c r="BJ2280" t="s">
        <v>3123</v>
      </c>
      <c r="BK2280"/>
      <c r="BL2280" s="20">
        <f t="shared" si="35"/>
        <v>12.949999999999946</v>
      </c>
    </row>
    <row r="2281" spans="1:64" s="18" customFormat="1">
      <c r="A2281">
        <v>22100095</v>
      </c>
      <c r="B2281" t="s">
        <v>7</v>
      </c>
      <c r="C2281">
        <v>1</v>
      </c>
      <c r="D2281" t="s">
        <v>42</v>
      </c>
      <c r="E2281" t="s">
        <v>3060</v>
      </c>
      <c r="F2281" s="21">
        <v>44567.583761574075</v>
      </c>
      <c r="G2281" s="21">
        <v>44567.63962962963</v>
      </c>
      <c r="H2281">
        <v>80.400000000000006</v>
      </c>
      <c r="I2281">
        <v>86.9</v>
      </c>
      <c r="J2281" s="19">
        <v>0.57737268518518514</v>
      </c>
      <c r="K2281" s="19">
        <v>0.57927083333333329</v>
      </c>
      <c r="L2281" s="19">
        <v>1.8981481481481482E-3</v>
      </c>
      <c r="M2281">
        <v>47</v>
      </c>
      <c r="N2281">
        <v>1.5</v>
      </c>
      <c r="O2281">
        <v>112.3</v>
      </c>
      <c r="P2281">
        <v>309.5</v>
      </c>
      <c r="Q2281">
        <v>195.6</v>
      </c>
      <c r="R2281">
        <v>195.7</v>
      </c>
      <c r="S2281" s="19">
        <v>0.59569444444444442</v>
      </c>
      <c r="T2281" s="19">
        <v>0.63296296296296295</v>
      </c>
      <c r="U2281" s="19">
        <v>0.59910879629629632</v>
      </c>
      <c r="V2281">
        <v>1539</v>
      </c>
      <c r="W2281"/>
      <c r="X2281"/>
      <c r="Y2281"/>
      <c r="Z2281">
        <v>74</v>
      </c>
      <c r="AA2281">
        <v>9</v>
      </c>
      <c r="AB2281">
        <v>94</v>
      </c>
      <c r="AC2281">
        <v>144.19999999999999</v>
      </c>
      <c r="AD2281">
        <v>20</v>
      </c>
      <c r="AE2281" s="19">
        <v>0.62995370370370374</v>
      </c>
      <c r="AF2281" s="19">
        <v>0.63471064814814815</v>
      </c>
      <c r="AG2281" s="19">
        <v>4.7569444444444447E-3</v>
      </c>
      <c r="AH2281" s="19">
        <v>4.9189814814814816E-3</v>
      </c>
      <c r="AI2281"/>
      <c r="AJ2281">
        <v>30.6</v>
      </c>
      <c r="AK2281"/>
      <c r="AL2281">
        <v>1539</v>
      </c>
      <c r="AM2281">
        <v>1577</v>
      </c>
      <c r="AN2281">
        <v>1597</v>
      </c>
      <c r="AO2281">
        <v>9318</v>
      </c>
      <c r="AP2281">
        <v>30.6</v>
      </c>
      <c r="AQ2281">
        <v>67</v>
      </c>
      <c r="AR2281">
        <v>0</v>
      </c>
      <c r="AS2281">
        <v>49</v>
      </c>
      <c r="AT2281">
        <v>0</v>
      </c>
      <c r="AU2281">
        <v>116</v>
      </c>
      <c r="AV2281">
        <v>1</v>
      </c>
      <c r="AW2281"/>
      <c r="AX2281"/>
      <c r="AY2281">
        <v>1608</v>
      </c>
      <c r="AZ2281" s="19">
        <v>0.57497685185185188</v>
      </c>
      <c r="BA2281">
        <v>3.2000000000000001E-2</v>
      </c>
      <c r="BB2281">
        <v>835</v>
      </c>
      <c r="BC2281">
        <v>22400095</v>
      </c>
      <c r="BD2281" t="s">
        <v>5450</v>
      </c>
      <c r="BE2281">
        <v>1577</v>
      </c>
      <c r="BF2281" s="19">
        <v>0.63752314814814814</v>
      </c>
      <c r="BG2281">
        <v>2.8</v>
      </c>
      <c r="BH2281">
        <v>114.8</v>
      </c>
      <c r="BI2281">
        <v>94</v>
      </c>
      <c r="BJ2281" t="s">
        <v>3123</v>
      </c>
      <c r="BK2281" t="s">
        <v>5451</v>
      </c>
      <c r="BL2281" s="20">
        <f t="shared" si="35"/>
        <v>23.65000000000002</v>
      </c>
    </row>
    <row r="2282" spans="1:64" s="18" customFormat="1">
      <c r="A2282">
        <v>22400098</v>
      </c>
      <c r="B2282" t="s">
        <v>7</v>
      </c>
      <c r="C2282">
        <v>1</v>
      </c>
      <c r="D2282" t="s">
        <v>40</v>
      </c>
      <c r="E2282" t="s">
        <v>3075</v>
      </c>
      <c r="F2282" s="21">
        <v>44567.621053240742</v>
      </c>
      <c r="G2282" s="21">
        <v>44567.660162037035</v>
      </c>
      <c r="H2282">
        <v>56.3</v>
      </c>
      <c r="I2282">
        <v>59.8</v>
      </c>
      <c r="J2282" s="19">
        <v>0.61697916666666663</v>
      </c>
      <c r="K2282" s="19">
        <v>0.61864583333333334</v>
      </c>
      <c r="L2282" s="19">
        <v>1.6666666666666668E-3</v>
      </c>
      <c r="M2282">
        <v>45.6</v>
      </c>
      <c r="N2282">
        <v>2.7</v>
      </c>
      <c r="O2282">
        <v>110.9</v>
      </c>
      <c r="P2282">
        <v>295.89999999999998</v>
      </c>
      <c r="Q2282">
        <v>182</v>
      </c>
      <c r="R2282">
        <v>182.3</v>
      </c>
      <c r="S2282" s="19">
        <v>0.62133101851851846</v>
      </c>
      <c r="T2282" s="19">
        <v>0.6541203703703703</v>
      </c>
      <c r="U2282" s="19">
        <v>0.62402777777777774</v>
      </c>
      <c r="V2282">
        <v>1597</v>
      </c>
      <c r="W2282"/>
      <c r="X2282"/>
      <c r="Y2282"/>
      <c r="Z2282">
        <v>107.4</v>
      </c>
      <c r="AA2282">
        <v>4</v>
      </c>
      <c r="AB2282">
        <v>15</v>
      </c>
      <c r="AC2282">
        <v>50.9</v>
      </c>
      <c r="AD2282">
        <v>16</v>
      </c>
      <c r="AE2282" s="19">
        <v>0.65300925925925923</v>
      </c>
      <c r="AF2282" s="19">
        <v>0.65613425925925928</v>
      </c>
      <c r="AG2282" s="19">
        <v>3.1249999999999997E-3</v>
      </c>
      <c r="AH2282" s="19">
        <v>3.4490740740740745E-3</v>
      </c>
      <c r="AI2282"/>
      <c r="AJ2282">
        <v>15.2</v>
      </c>
      <c r="AK2282"/>
      <c r="AL2282">
        <v>1597</v>
      </c>
      <c r="AM2282">
        <v>1574</v>
      </c>
      <c r="AN2282">
        <v>1567</v>
      </c>
      <c r="AO2282">
        <v>5062</v>
      </c>
      <c r="AP2282">
        <v>15.2</v>
      </c>
      <c r="AQ2282">
        <v>37</v>
      </c>
      <c r="AR2282">
        <v>0</v>
      </c>
      <c r="AS2282">
        <v>40</v>
      </c>
      <c r="AT2282">
        <v>0</v>
      </c>
      <c r="AU2282">
        <v>77</v>
      </c>
      <c r="AV2282">
        <v>0</v>
      </c>
      <c r="AW2282"/>
      <c r="AX2282"/>
      <c r="AY2282">
        <v>1624</v>
      </c>
      <c r="AZ2282" s="19">
        <v>0.61518518518518517</v>
      </c>
      <c r="BA2282">
        <v>2.3E-2</v>
      </c>
      <c r="BB2282">
        <v>1170</v>
      </c>
      <c r="BC2282">
        <v>22200094</v>
      </c>
      <c r="BD2282" t="s">
        <v>5450</v>
      </c>
      <c r="BE2282">
        <v>1574</v>
      </c>
      <c r="BF2282" s="19">
        <v>0.65812499999999996</v>
      </c>
      <c r="BG2282">
        <v>2</v>
      </c>
      <c r="BH2282">
        <v>20.8</v>
      </c>
      <c r="BI2282">
        <v>15</v>
      </c>
      <c r="BJ2282" t="s">
        <v>3123</v>
      </c>
      <c r="BK2282"/>
      <c r="BL2282" s="20">
        <f t="shared" si="35"/>
        <v>3.8666666666665783</v>
      </c>
    </row>
    <row r="2283" spans="1:64" s="18" customFormat="1">
      <c r="A2283">
        <v>22200096</v>
      </c>
      <c r="B2283" t="s">
        <v>7</v>
      </c>
      <c r="C2283">
        <v>2</v>
      </c>
      <c r="D2283" t="s">
        <v>42</v>
      </c>
      <c r="E2283" t="s">
        <v>3669</v>
      </c>
      <c r="F2283" s="21">
        <v>44567.626875000002</v>
      </c>
      <c r="G2283" s="21">
        <v>44567.69976851852</v>
      </c>
      <c r="H2283">
        <v>85.5</v>
      </c>
      <c r="I2283">
        <v>109.9</v>
      </c>
      <c r="J2283" s="19">
        <v>0.62134259259259261</v>
      </c>
      <c r="K2283" s="19">
        <v>0.62343749999999998</v>
      </c>
      <c r="L2283" s="19">
        <v>2.0949074074074073E-3</v>
      </c>
      <c r="M2283">
        <v>83.3</v>
      </c>
      <c r="N2283">
        <v>2.6</v>
      </c>
      <c r="O2283">
        <v>104.5</v>
      </c>
      <c r="P2283">
        <v>302.39999999999998</v>
      </c>
      <c r="Q2283">
        <v>195</v>
      </c>
      <c r="R2283">
        <v>195.4</v>
      </c>
      <c r="S2283" s="19">
        <v>0.64274305555555555</v>
      </c>
      <c r="T2283" s="19">
        <v>0.69221064814814814</v>
      </c>
      <c r="U2283" s="19">
        <v>0.64604166666666674</v>
      </c>
      <c r="V2283">
        <v>1566</v>
      </c>
      <c r="W2283" s="19">
        <v>0.64274305555555555</v>
      </c>
      <c r="X2283" s="19">
        <v>0.64604166666666674</v>
      </c>
      <c r="Y2283">
        <v>1566</v>
      </c>
      <c r="Z2283">
        <v>0</v>
      </c>
      <c r="AA2283">
        <v>22</v>
      </c>
      <c r="AB2283">
        <v>24</v>
      </c>
      <c r="AC2283">
        <v>148.80000000000001</v>
      </c>
      <c r="AD2283">
        <v>19</v>
      </c>
      <c r="AE2283" s="19">
        <v>0.69145833333333329</v>
      </c>
      <c r="AF2283" s="19">
        <v>0.69407407407407407</v>
      </c>
      <c r="AG2283" s="19">
        <v>2.615740740740741E-3</v>
      </c>
      <c r="AH2283" s="19">
        <v>5.6944444444444438E-3</v>
      </c>
      <c r="AI2283"/>
      <c r="AJ2283">
        <v>26.8</v>
      </c>
      <c r="AK2283"/>
      <c r="AL2283">
        <v>1566</v>
      </c>
      <c r="AM2283">
        <v>1574</v>
      </c>
      <c r="AN2283">
        <v>1600</v>
      </c>
      <c r="AO2283">
        <v>8760</v>
      </c>
      <c r="AP2283">
        <v>26.8</v>
      </c>
      <c r="AQ2283">
        <v>11</v>
      </c>
      <c r="AR2283">
        <v>0</v>
      </c>
      <c r="AS2283">
        <v>12</v>
      </c>
      <c r="AT2283">
        <v>0</v>
      </c>
      <c r="AU2283">
        <v>22</v>
      </c>
      <c r="AV2283">
        <v>0</v>
      </c>
      <c r="AW2283"/>
      <c r="AX2283"/>
      <c r="AY2283">
        <v>1655</v>
      </c>
      <c r="AZ2283" s="19">
        <v>0.61803240740740739</v>
      </c>
      <c r="BA2283">
        <v>2.5000000000000001E-2</v>
      </c>
      <c r="BB2283">
        <v>1147</v>
      </c>
      <c r="BC2283">
        <v>22200093</v>
      </c>
      <c r="BD2283" t="s">
        <v>5450</v>
      </c>
      <c r="BE2283">
        <v>1574</v>
      </c>
      <c r="BF2283" s="19">
        <v>0.69961805555555545</v>
      </c>
      <c r="BG2283">
        <v>3.3</v>
      </c>
      <c r="BH2283">
        <v>233.3</v>
      </c>
      <c r="BI2283">
        <v>24</v>
      </c>
      <c r="BJ2283" t="s">
        <v>3123</v>
      </c>
      <c r="BK2283"/>
      <c r="BL2283" s="20">
        <f t="shared" si="35"/>
        <v>27.800000000000029</v>
      </c>
    </row>
    <row r="2284" spans="1:64" s="18" customFormat="1">
      <c r="A2284">
        <v>22100096</v>
      </c>
      <c r="B2284" t="s">
        <v>7</v>
      </c>
      <c r="C2284">
        <v>1</v>
      </c>
      <c r="D2284" t="s">
        <v>42</v>
      </c>
      <c r="E2284" t="s">
        <v>3060</v>
      </c>
      <c r="F2284" s="21">
        <v>44567.646122685182</v>
      </c>
      <c r="G2284" s="21">
        <v>44567.668136574073</v>
      </c>
      <c r="H2284">
        <v>31.7</v>
      </c>
      <c r="I2284">
        <v>34.9</v>
      </c>
      <c r="J2284" s="19">
        <v>0.64212962962962961</v>
      </c>
      <c r="K2284" s="19">
        <v>0.64390046296296299</v>
      </c>
      <c r="L2284" s="19">
        <v>1.7708333333333332E-3</v>
      </c>
      <c r="M2284">
        <v>32.5</v>
      </c>
      <c r="N2284">
        <v>3.3</v>
      </c>
      <c r="O2284">
        <v>109</v>
      </c>
      <c r="P2284">
        <v>314.60000000000002</v>
      </c>
      <c r="Q2284">
        <v>201.9</v>
      </c>
      <c r="R2284">
        <v>202.2</v>
      </c>
      <c r="S2284" s="19">
        <v>0.64612268518518523</v>
      </c>
      <c r="T2284" s="19">
        <v>0.66481481481481486</v>
      </c>
      <c r="U2284" s="19">
        <v>0.64820601851851845</v>
      </c>
      <c r="V2284">
        <v>1601</v>
      </c>
      <c r="W2284"/>
      <c r="X2284"/>
      <c r="Y2284"/>
      <c r="Z2284">
        <v>300</v>
      </c>
      <c r="AA2284">
        <v>16</v>
      </c>
      <c r="AB2284">
        <v>72</v>
      </c>
      <c r="AC2284">
        <v>448.8</v>
      </c>
      <c r="AD2284">
        <v>20</v>
      </c>
      <c r="AE2284" s="19">
        <v>0.6615509259259259</v>
      </c>
      <c r="AF2284" s="19">
        <v>0.66746527777777775</v>
      </c>
      <c r="AG2284" s="19">
        <v>5.9143518518518521E-3</v>
      </c>
      <c r="AH2284" s="19">
        <v>6.7129629629629625E-4</v>
      </c>
      <c r="AI2284"/>
      <c r="AJ2284">
        <v>14.8</v>
      </c>
      <c r="AK2284"/>
      <c r="AL2284">
        <v>1601</v>
      </c>
      <c r="AM2284">
        <v>1581</v>
      </c>
      <c r="AN2284">
        <v>1689</v>
      </c>
      <c r="AO2284">
        <v>4637</v>
      </c>
      <c r="AP2284">
        <v>14.8</v>
      </c>
      <c r="AQ2284">
        <v>18</v>
      </c>
      <c r="AR2284">
        <v>0</v>
      </c>
      <c r="AS2284">
        <v>35</v>
      </c>
      <c r="AT2284">
        <v>0</v>
      </c>
      <c r="AU2284">
        <v>53</v>
      </c>
      <c r="AV2284">
        <v>0</v>
      </c>
      <c r="AW2284"/>
      <c r="AX2284"/>
      <c r="AY2284">
        <v>1619</v>
      </c>
      <c r="AZ2284" s="19">
        <v>0.63871527777777781</v>
      </c>
      <c r="BA2284">
        <v>3.6999999999999998E-2</v>
      </c>
      <c r="BB2284">
        <v>729</v>
      </c>
      <c r="BC2284">
        <v>22200090</v>
      </c>
      <c r="BD2284"/>
      <c r="BE2284">
        <v>1581</v>
      </c>
      <c r="BF2284" s="19">
        <v>0.66773148148148154</v>
      </c>
      <c r="BG2284">
        <v>3.3</v>
      </c>
      <c r="BH2284">
        <v>223.4</v>
      </c>
      <c r="BI2284">
        <v>72</v>
      </c>
      <c r="BJ2284" t="s">
        <v>3123</v>
      </c>
      <c r="BK2284"/>
      <c r="BL2284" s="20">
        <f t="shared" si="35"/>
        <v>3.2000000000000206</v>
      </c>
    </row>
    <row r="2285" spans="1:64" s="18" customFormat="1">
      <c r="A2285">
        <v>22300098</v>
      </c>
      <c r="B2285" t="s">
        <v>7</v>
      </c>
      <c r="C2285">
        <v>1</v>
      </c>
      <c r="D2285" t="s">
        <v>40</v>
      </c>
      <c r="E2285" t="s">
        <v>3056</v>
      </c>
      <c r="F2285" s="21">
        <v>44567.660173611112</v>
      </c>
      <c r="G2285" s="21">
        <v>44567.693414351852</v>
      </c>
      <c r="H2285">
        <v>47.9</v>
      </c>
      <c r="I2285">
        <v>69.099999999999994</v>
      </c>
      <c r="J2285" s="19">
        <v>0.64320601851851855</v>
      </c>
      <c r="K2285" s="19">
        <v>0.6454050925925926</v>
      </c>
      <c r="L2285" s="19">
        <v>2.1990740740740742E-3</v>
      </c>
      <c r="M2285">
        <v>45.3</v>
      </c>
      <c r="N2285">
        <v>3.4</v>
      </c>
      <c r="O2285">
        <v>104.6</v>
      </c>
      <c r="P2285">
        <v>289.7</v>
      </c>
      <c r="Q2285">
        <v>181.4</v>
      </c>
      <c r="R2285">
        <v>181.7</v>
      </c>
      <c r="S2285" s="19">
        <v>0.66017361111111106</v>
      </c>
      <c r="T2285" s="19">
        <v>0.68674768518518514</v>
      </c>
      <c r="U2285" s="19">
        <v>0.66233796296296299</v>
      </c>
      <c r="V2285">
        <v>1562</v>
      </c>
      <c r="W2285"/>
      <c r="X2285"/>
      <c r="Y2285"/>
      <c r="Z2285">
        <v>203.5</v>
      </c>
      <c r="AA2285">
        <v>7</v>
      </c>
      <c r="AB2285">
        <v>13</v>
      </c>
      <c r="AC2285">
        <v>122.9</v>
      </c>
      <c r="AD2285">
        <v>17</v>
      </c>
      <c r="AE2285" s="19">
        <v>0.68438657407407411</v>
      </c>
      <c r="AF2285" s="19">
        <v>0.68841435185185185</v>
      </c>
      <c r="AG2285" s="19">
        <v>4.0277777777777777E-3</v>
      </c>
      <c r="AH2285" s="19">
        <v>5.0000000000000001E-3</v>
      </c>
      <c r="AI2285"/>
      <c r="AJ2285">
        <v>22.1</v>
      </c>
      <c r="AK2285"/>
      <c r="AL2285">
        <v>1562</v>
      </c>
      <c r="AM2285">
        <v>1572</v>
      </c>
      <c r="AN2285">
        <v>1590</v>
      </c>
      <c r="AO2285">
        <v>7353</v>
      </c>
      <c r="AP2285">
        <v>22.1</v>
      </c>
      <c r="AQ2285">
        <v>2</v>
      </c>
      <c r="AR2285">
        <v>0</v>
      </c>
      <c r="AS2285">
        <v>2</v>
      </c>
      <c r="AT2285">
        <v>0</v>
      </c>
      <c r="AU2285">
        <v>7</v>
      </c>
      <c r="AV2285">
        <v>0</v>
      </c>
      <c r="AW2285"/>
      <c r="AX2285"/>
      <c r="AY2285">
        <v>1638</v>
      </c>
      <c r="AZ2285" s="19">
        <v>0.63979166666666665</v>
      </c>
      <c r="BA2285">
        <v>2.1999999999999999E-2</v>
      </c>
      <c r="BB2285">
        <v>1260</v>
      </c>
      <c r="BC2285">
        <v>22400096</v>
      </c>
      <c r="BD2285" t="s">
        <v>5450</v>
      </c>
      <c r="BE2285">
        <v>1572</v>
      </c>
      <c r="BF2285" s="19">
        <v>0.69218750000000007</v>
      </c>
      <c r="BG2285">
        <v>3.7</v>
      </c>
      <c r="BH2285">
        <v>306.89999999999998</v>
      </c>
      <c r="BI2285">
        <v>13</v>
      </c>
      <c r="BJ2285" t="s">
        <v>3123</v>
      </c>
      <c r="BK2285"/>
      <c r="BL2285" s="20">
        <f t="shared" si="35"/>
        <v>21.26666666666658</v>
      </c>
    </row>
    <row r="2286" spans="1:64" s="18" customFormat="1">
      <c r="A2286">
        <v>22400099</v>
      </c>
      <c r="B2286" t="s">
        <v>7</v>
      </c>
      <c r="C2286">
        <v>1</v>
      </c>
      <c r="D2286" t="s">
        <v>40</v>
      </c>
      <c r="E2286" t="s">
        <v>3075</v>
      </c>
      <c r="F2286" s="21">
        <v>44567.694166666668</v>
      </c>
      <c r="G2286" s="21">
        <v>44567.727685185186</v>
      </c>
      <c r="H2286">
        <v>48.3</v>
      </c>
      <c r="I2286">
        <v>66.099999999999994</v>
      </c>
      <c r="J2286" s="19">
        <v>0.67981481481481476</v>
      </c>
      <c r="K2286" s="19">
        <v>0.68175925925925929</v>
      </c>
      <c r="L2286" s="19">
        <v>1.9444444444444442E-3</v>
      </c>
      <c r="M2286">
        <v>43.9</v>
      </c>
      <c r="N2286">
        <v>3.7</v>
      </c>
      <c r="O2286">
        <v>114.2</v>
      </c>
      <c r="P2286">
        <v>318.7</v>
      </c>
      <c r="Q2286">
        <v>200.3</v>
      </c>
      <c r="R2286">
        <v>200.8</v>
      </c>
      <c r="S2286" s="19">
        <v>0.69422453703703713</v>
      </c>
      <c r="T2286" s="19">
        <v>0.72158564814814818</v>
      </c>
      <c r="U2286" s="19">
        <v>0.69625000000000004</v>
      </c>
      <c r="V2286">
        <v>1578</v>
      </c>
      <c r="W2286"/>
      <c r="X2286"/>
      <c r="Y2286"/>
      <c r="Z2286">
        <v>112.8</v>
      </c>
      <c r="AA2286">
        <v>8</v>
      </c>
      <c r="AB2286">
        <v>44</v>
      </c>
      <c r="AC2286">
        <v>92.3</v>
      </c>
      <c r="AD2286">
        <v>15</v>
      </c>
      <c r="AE2286" s="19">
        <v>0.72042824074074074</v>
      </c>
      <c r="AF2286" s="19">
        <v>0.72326388888888893</v>
      </c>
      <c r="AG2286" s="19">
        <v>2.8356481481481479E-3</v>
      </c>
      <c r="AH2286" s="19">
        <v>4.4212962962962956E-3</v>
      </c>
      <c r="AI2286"/>
      <c r="AJ2286">
        <v>18.2</v>
      </c>
      <c r="AK2286"/>
      <c r="AL2286">
        <v>1578</v>
      </c>
      <c r="AM2286">
        <v>1571</v>
      </c>
      <c r="AN2286">
        <v>1579</v>
      </c>
      <c r="AO2286">
        <v>6056</v>
      </c>
      <c r="AP2286">
        <v>18.2</v>
      </c>
      <c r="AQ2286">
        <v>22</v>
      </c>
      <c r="AR2286">
        <v>0</v>
      </c>
      <c r="AS2286">
        <v>27</v>
      </c>
      <c r="AT2286">
        <v>0</v>
      </c>
      <c r="AU2286">
        <v>50</v>
      </c>
      <c r="AV2286">
        <v>0</v>
      </c>
      <c r="AW2286"/>
      <c r="AX2286"/>
      <c r="AY2286">
        <v>1595</v>
      </c>
      <c r="AZ2286" s="19">
        <v>0.67744212962962969</v>
      </c>
      <c r="BA2286">
        <v>2.3E-2</v>
      </c>
      <c r="BB2286">
        <v>1120</v>
      </c>
      <c r="BC2286">
        <v>22100094</v>
      </c>
      <c r="BD2286" t="s">
        <v>5450</v>
      </c>
      <c r="BE2286">
        <v>1571</v>
      </c>
      <c r="BF2286" s="19">
        <v>0.72726851851851848</v>
      </c>
      <c r="BG2286">
        <v>2.7</v>
      </c>
      <c r="BH2286">
        <v>221.1</v>
      </c>
      <c r="BI2286">
        <v>44</v>
      </c>
      <c r="BJ2286" t="s">
        <v>3123</v>
      </c>
      <c r="BK2286"/>
      <c r="BL2286" s="20">
        <f t="shared" si="35"/>
        <v>17.950000000000088</v>
      </c>
    </row>
    <row r="2287" spans="1:64" s="18" customFormat="1">
      <c r="A2287">
        <v>22200097</v>
      </c>
      <c r="B2287" t="s">
        <v>7</v>
      </c>
      <c r="C2287">
        <v>1</v>
      </c>
      <c r="D2287" t="s">
        <v>42</v>
      </c>
      <c r="E2287" t="s">
        <v>3080</v>
      </c>
      <c r="F2287" s="21">
        <v>44567.704861111109</v>
      </c>
      <c r="G2287" s="21">
        <v>44567.736168981479</v>
      </c>
      <c r="H2287">
        <v>45.1</v>
      </c>
      <c r="I2287">
        <v>45.6</v>
      </c>
      <c r="J2287" s="19">
        <v>0.70254629629629628</v>
      </c>
      <c r="K2287" s="19">
        <v>0.7044907407407407</v>
      </c>
      <c r="L2287" s="19">
        <v>1.9444444444444442E-3</v>
      </c>
      <c r="M2287">
        <v>43.1</v>
      </c>
      <c r="N2287">
        <v>2.8</v>
      </c>
      <c r="O2287">
        <v>108.1</v>
      </c>
      <c r="P2287">
        <v>303.10000000000002</v>
      </c>
      <c r="Q2287">
        <v>192.2</v>
      </c>
      <c r="R2287">
        <v>192.2</v>
      </c>
      <c r="S2287" s="19">
        <v>0.70671296296296304</v>
      </c>
      <c r="T2287" s="19">
        <v>0.73050925925925936</v>
      </c>
      <c r="U2287" s="19">
        <v>0.70859953703703704</v>
      </c>
      <c r="V2287">
        <v>1574</v>
      </c>
      <c r="W2287"/>
      <c r="X2287"/>
      <c r="Y2287"/>
      <c r="Z2287">
        <v>96</v>
      </c>
      <c r="AA2287">
        <v>6</v>
      </c>
      <c r="AB2287">
        <v>90</v>
      </c>
      <c r="AC2287">
        <v>216.5</v>
      </c>
      <c r="AD2287">
        <v>20</v>
      </c>
      <c r="AE2287" s="19">
        <v>0.72958333333333336</v>
      </c>
      <c r="AF2287" s="19">
        <v>0.73219907407407403</v>
      </c>
      <c r="AG2287" s="19">
        <v>2.615740740740741E-3</v>
      </c>
      <c r="AH2287" s="19">
        <v>3.9699074074074072E-3</v>
      </c>
      <c r="AI2287"/>
      <c r="AJ2287">
        <v>23.4</v>
      </c>
      <c r="AK2287"/>
      <c r="AL2287">
        <v>1574</v>
      </c>
      <c r="AM2287">
        <v>1574</v>
      </c>
      <c r="AN2287">
        <v>1620</v>
      </c>
      <c r="AO2287">
        <v>7553</v>
      </c>
      <c r="AP2287">
        <v>23.4</v>
      </c>
      <c r="AQ2287">
        <v>27</v>
      </c>
      <c r="AR2287">
        <v>0</v>
      </c>
      <c r="AS2287">
        <v>13</v>
      </c>
      <c r="AT2287">
        <v>0</v>
      </c>
      <c r="AU2287">
        <v>40</v>
      </c>
      <c r="AV2287">
        <v>0</v>
      </c>
      <c r="AW2287"/>
      <c r="AX2287"/>
      <c r="AY2287">
        <v>1608</v>
      </c>
      <c r="AZ2287" s="19">
        <v>0.69696759259259267</v>
      </c>
      <c r="BA2287">
        <v>2.9000000000000001E-2</v>
      </c>
      <c r="BB2287">
        <v>919</v>
      </c>
      <c r="BC2287">
        <v>22100093</v>
      </c>
      <c r="BD2287" t="s">
        <v>5450</v>
      </c>
      <c r="BE2287">
        <v>1574</v>
      </c>
      <c r="BF2287" s="19">
        <v>0.73601851851851852</v>
      </c>
      <c r="BG2287">
        <v>3.3</v>
      </c>
      <c r="BH2287">
        <v>190.4</v>
      </c>
      <c r="BI2287">
        <v>90</v>
      </c>
      <c r="BJ2287" t="s">
        <v>3123</v>
      </c>
      <c r="BK2287" t="s">
        <v>5451</v>
      </c>
      <c r="BL2287" s="20">
        <f t="shared" si="35"/>
        <v>3.2000000000001805</v>
      </c>
    </row>
    <row r="2288" spans="1:64" s="18" customFormat="1">
      <c r="A2288">
        <v>22300099</v>
      </c>
      <c r="B2288" t="s">
        <v>7</v>
      </c>
      <c r="C2288">
        <v>2</v>
      </c>
      <c r="D2288" t="s">
        <v>40</v>
      </c>
      <c r="E2288" t="s">
        <v>3106</v>
      </c>
      <c r="F2288" s="21">
        <v>44567.728668981479</v>
      </c>
      <c r="G2288" s="21">
        <v>44567.760937500003</v>
      </c>
      <c r="H2288">
        <v>45.4</v>
      </c>
      <c r="I2288">
        <v>56.8</v>
      </c>
      <c r="J2288" s="19">
        <v>0.71914351851851854</v>
      </c>
      <c r="K2288" s="19">
        <v>0.72151620370370362</v>
      </c>
      <c r="L2288" s="19">
        <v>2.3726851851851851E-3</v>
      </c>
      <c r="M2288">
        <v>39.5</v>
      </c>
      <c r="N2288">
        <v>3.3</v>
      </c>
      <c r="O2288">
        <v>107.2</v>
      </c>
      <c r="P2288">
        <v>310.10000000000002</v>
      </c>
      <c r="Q2288">
        <v>199.1</v>
      </c>
      <c r="R2288">
        <v>199.5</v>
      </c>
      <c r="S2288" s="19">
        <v>0.73052083333333329</v>
      </c>
      <c r="T2288" s="19">
        <v>0.75743055555555561</v>
      </c>
      <c r="U2288" s="19">
        <v>0.73252314814814812</v>
      </c>
      <c r="V2288">
        <v>1581</v>
      </c>
      <c r="W2288" s="19">
        <v>0.75381944444444438</v>
      </c>
      <c r="X2288" s="19">
        <v>0.7550810185185185</v>
      </c>
      <c r="Y2288">
        <v>1568</v>
      </c>
      <c r="Z2288">
        <v>220.8</v>
      </c>
      <c r="AA2288">
        <v>20</v>
      </c>
      <c r="AB2288">
        <v>84</v>
      </c>
      <c r="AC2288">
        <v>100</v>
      </c>
      <c r="AD2288">
        <v>16</v>
      </c>
      <c r="AE2288" s="19">
        <v>0.75469907407407411</v>
      </c>
      <c r="AF2288" s="19">
        <v>0.75900462962962967</v>
      </c>
      <c r="AG2288" s="19">
        <v>4.3055555555555555E-3</v>
      </c>
      <c r="AH2288" s="19">
        <v>1.9328703703703704E-3</v>
      </c>
      <c r="AI2288"/>
      <c r="AJ2288">
        <v>18.3</v>
      </c>
      <c r="AK2288"/>
      <c r="AL2288">
        <v>1581</v>
      </c>
      <c r="AM2288">
        <v>1573</v>
      </c>
      <c r="AN2288">
        <v>1583</v>
      </c>
      <c r="AO2288">
        <v>6159</v>
      </c>
      <c r="AP2288">
        <v>18.3</v>
      </c>
      <c r="AQ2288">
        <v>31</v>
      </c>
      <c r="AR2288">
        <v>0</v>
      </c>
      <c r="AS2288">
        <v>36</v>
      </c>
      <c r="AT2288">
        <v>0</v>
      </c>
      <c r="AU2288">
        <v>67</v>
      </c>
      <c r="AV2288">
        <v>0</v>
      </c>
      <c r="AW2288"/>
      <c r="AX2288"/>
      <c r="AY2288">
        <v>1579</v>
      </c>
      <c r="AZ2288" s="19">
        <v>0.74594907407407407</v>
      </c>
      <c r="BA2288">
        <v>2.5999999999999999E-2</v>
      </c>
      <c r="BB2288">
        <v>1030</v>
      </c>
      <c r="BC2288">
        <v>22200095</v>
      </c>
      <c r="BD2288" t="s">
        <v>5450</v>
      </c>
      <c r="BE2288">
        <v>1573</v>
      </c>
      <c r="BF2288" s="19">
        <v>0.75968750000000007</v>
      </c>
      <c r="BG2288">
        <v>2.8</v>
      </c>
      <c r="BH2288">
        <v>205.3</v>
      </c>
      <c r="BI2288">
        <v>84</v>
      </c>
      <c r="BJ2288" t="s">
        <v>3123</v>
      </c>
      <c r="BK2288"/>
      <c r="BL2288" s="20">
        <f t="shared" si="35"/>
        <v>12.966666666666722</v>
      </c>
    </row>
    <row r="2289" spans="1:64" s="18" customFormat="1">
      <c r="A2289">
        <v>22100097</v>
      </c>
      <c r="B2289" t="s">
        <v>7</v>
      </c>
      <c r="C2289">
        <v>2</v>
      </c>
      <c r="D2289" t="s">
        <v>42</v>
      </c>
      <c r="E2289" t="s">
        <v>3696</v>
      </c>
      <c r="F2289" s="21">
        <v>44567.727453703701</v>
      </c>
      <c r="G2289" s="21">
        <v>44567.770787037036</v>
      </c>
      <c r="H2289">
        <v>47.4</v>
      </c>
      <c r="I2289">
        <v>65</v>
      </c>
      <c r="J2289" s="19">
        <v>0.72380787037037031</v>
      </c>
      <c r="K2289" s="19">
        <v>0.72567129629629623</v>
      </c>
      <c r="L2289" s="19">
        <v>1.8634259259259261E-3</v>
      </c>
      <c r="M2289">
        <v>48.2</v>
      </c>
      <c r="N2289">
        <v>2.9</v>
      </c>
      <c r="O2289">
        <v>106.5</v>
      </c>
      <c r="P2289">
        <v>324.10000000000002</v>
      </c>
      <c r="Q2289">
        <v>214.5</v>
      </c>
      <c r="R2289">
        <v>214.7</v>
      </c>
      <c r="S2289" s="19">
        <v>0.73828703703703702</v>
      </c>
      <c r="T2289" s="19">
        <v>0.76599537037037047</v>
      </c>
      <c r="U2289" s="19">
        <v>0.7403587962962962</v>
      </c>
      <c r="V2289">
        <v>1599</v>
      </c>
      <c r="W2289" s="19">
        <v>0.73828703703703702</v>
      </c>
      <c r="X2289" s="19">
        <v>0.7403587962962962</v>
      </c>
      <c r="Y2289">
        <v>1599</v>
      </c>
      <c r="Z2289">
        <v>108</v>
      </c>
      <c r="AA2289">
        <v>10</v>
      </c>
      <c r="AB2289">
        <v>102</v>
      </c>
      <c r="AC2289">
        <v>135.5</v>
      </c>
      <c r="AD2289">
        <v>22</v>
      </c>
      <c r="AE2289" s="19">
        <v>0.75311342592592589</v>
      </c>
      <c r="AF2289" s="19">
        <v>0.76797453703703711</v>
      </c>
      <c r="AG2289" s="19">
        <v>1.486111111111111E-2</v>
      </c>
      <c r="AH2289" s="19">
        <v>2.8124999999999995E-3</v>
      </c>
      <c r="AI2289"/>
      <c r="AJ2289">
        <v>14.2</v>
      </c>
      <c r="AK2289"/>
      <c r="AL2289">
        <v>1599</v>
      </c>
      <c r="AM2289">
        <v>1573</v>
      </c>
      <c r="AN2289">
        <v>1596</v>
      </c>
      <c r="AO2289">
        <v>4050</v>
      </c>
      <c r="AP2289">
        <v>14.2</v>
      </c>
      <c r="AQ2289">
        <v>2</v>
      </c>
      <c r="AR2289">
        <v>0</v>
      </c>
      <c r="AS2289">
        <v>1</v>
      </c>
      <c r="AT2289">
        <v>0</v>
      </c>
      <c r="AU2289">
        <v>3</v>
      </c>
      <c r="AV2289">
        <v>0</v>
      </c>
      <c r="AW2289"/>
      <c r="AX2289"/>
      <c r="AY2289">
        <v>1647</v>
      </c>
      <c r="AZ2289" s="19">
        <v>0.72072916666666664</v>
      </c>
      <c r="BA2289">
        <v>3.2000000000000001E-2</v>
      </c>
      <c r="BB2289">
        <v>864</v>
      </c>
      <c r="BC2289">
        <v>22400097</v>
      </c>
      <c r="BD2289" t="s">
        <v>5450</v>
      </c>
      <c r="BE2289">
        <v>1573</v>
      </c>
      <c r="BF2289" s="19">
        <v>0.76885416666666673</v>
      </c>
      <c r="BG2289">
        <v>3.3</v>
      </c>
      <c r="BH2289">
        <v>214.2</v>
      </c>
      <c r="BI2289">
        <v>102</v>
      </c>
      <c r="BJ2289" t="s">
        <v>3123</v>
      </c>
      <c r="BK2289"/>
      <c r="BL2289" s="20">
        <f t="shared" si="35"/>
        <v>18.166666666666735</v>
      </c>
    </row>
    <row r="2290" spans="1:64" s="18" customFormat="1">
      <c r="A2290">
        <v>22400100</v>
      </c>
      <c r="B2290" t="s">
        <v>7</v>
      </c>
      <c r="C2290">
        <v>1</v>
      </c>
      <c r="D2290" t="s">
        <v>42</v>
      </c>
      <c r="E2290" t="s">
        <v>3095</v>
      </c>
      <c r="F2290" s="21">
        <v>44567.743287037039</v>
      </c>
      <c r="G2290" s="21">
        <v>44567.807870370372</v>
      </c>
      <c r="H2290">
        <v>93</v>
      </c>
      <c r="I2290">
        <v>97.4</v>
      </c>
      <c r="J2290" s="19">
        <v>0.73818287037037045</v>
      </c>
      <c r="K2290" s="19">
        <v>0.74024305555555558</v>
      </c>
      <c r="L2290" s="19">
        <v>2.0601851851851853E-3</v>
      </c>
      <c r="M2290">
        <v>72.7</v>
      </c>
      <c r="N2290">
        <v>2.9</v>
      </c>
      <c r="O2290">
        <v>108.9</v>
      </c>
      <c r="P2290">
        <v>315.8</v>
      </c>
      <c r="Q2290">
        <v>203.7</v>
      </c>
      <c r="R2290">
        <v>204</v>
      </c>
      <c r="S2290" s="19">
        <v>0.75164351851851852</v>
      </c>
      <c r="T2290" s="19">
        <v>0.79921296296296296</v>
      </c>
      <c r="U2290" s="19">
        <v>0.75423611111111111</v>
      </c>
      <c r="V2290">
        <v>1560</v>
      </c>
      <c r="W2290"/>
      <c r="X2290"/>
      <c r="Y2290"/>
      <c r="Z2290">
        <v>110.3</v>
      </c>
      <c r="AA2290">
        <v>23</v>
      </c>
      <c r="AB2290">
        <v>0</v>
      </c>
      <c r="AC2290">
        <v>116.9</v>
      </c>
      <c r="AD2290">
        <v>20</v>
      </c>
      <c r="AE2290" s="19">
        <v>0.76673611111111117</v>
      </c>
      <c r="AF2290" s="19">
        <v>0.80130787037037043</v>
      </c>
      <c r="AG2290" s="19">
        <v>3.4571759259259253E-2</v>
      </c>
      <c r="AH2290" s="19">
        <v>6.5624999999999998E-3</v>
      </c>
      <c r="AI2290"/>
      <c r="AJ2290">
        <v>29.8</v>
      </c>
      <c r="AK2290"/>
      <c r="AL2290">
        <v>1560</v>
      </c>
      <c r="AM2290">
        <v>1577</v>
      </c>
      <c r="AN2290">
        <v>1589</v>
      </c>
      <c r="AO2290">
        <v>9626</v>
      </c>
      <c r="AP2290">
        <v>29.8</v>
      </c>
      <c r="AQ2290">
        <v>31</v>
      </c>
      <c r="AR2290">
        <v>0</v>
      </c>
      <c r="AS2290">
        <v>34</v>
      </c>
      <c r="AT2290">
        <v>0</v>
      </c>
      <c r="AU2290">
        <v>66</v>
      </c>
      <c r="AV2290">
        <v>0</v>
      </c>
      <c r="AW2290"/>
      <c r="AX2290"/>
      <c r="AY2290">
        <v>1588</v>
      </c>
      <c r="AZ2290" s="19">
        <v>0.73606481481481489</v>
      </c>
      <c r="BA2290">
        <v>2.8000000000000001E-2</v>
      </c>
      <c r="BB2290">
        <v>937</v>
      </c>
      <c r="BC2290">
        <v>22300097</v>
      </c>
      <c r="BD2290" t="s">
        <v>3149</v>
      </c>
      <c r="BE2290">
        <v>1577</v>
      </c>
      <c r="BF2290" s="19">
        <v>0.80167824074074068</v>
      </c>
      <c r="BG2290">
        <v>3</v>
      </c>
      <c r="BH2290">
        <v>175.9</v>
      </c>
      <c r="BI2290">
        <v>0</v>
      </c>
      <c r="BJ2290" t="s">
        <v>3123</v>
      </c>
      <c r="BK2290"/>
      <c r="BL2290" s="20">
        <f t="shared" si="35"/>
        <v>16.416666666666622</v>
      </c>
    </row>
    <row r="2291" spans="1:64" s="18" customFormat="1">
      <c r="A2291">
        <v>22200098</v>
      </c>
      <c r="B2291" t="s">
        <v>7</v>
      </c>
      <c r="C2291">
        <v>1</v>
      </c>
      <c r="D2291" t="s">
        <v>40</v>
      </c>
      <c r="E2291" t="s">
        <v>3098</v>
      </c>
      <c r="F2291" s="21">
        <v>44567.77721064815</v>
      </c>
      <c r="G2291" s="21">
        <v>44567.801203703704</v>
      </c>
      <c r="H2291">
        <v>34.6</v>
      </c>
      <c r="I2291">
        <v>38</v>
      </c>
      <c r="J2291" s="19">
        <v>0.77277777777777779</v>
      </c>
      <c r="K2291" s="19">
        <v>0.77481481481481485</v>
      </c>
      <c r="L2291" s="19">
        <v>2.0370370370370373E-3</v>
      </c>
      <c r="M2291">
        <v>34.5</v>
      </c>
      <c r="N2291">
        <v>3.4</v>
      </c>
      <c r="O2291">
        <v>110.8</v>
      </c>
      <c r="P2291">
        <v>313.2</v>
      </c>
      <c r="Q2291">
        <v>198.7</v>
      </c>
      <c r="R2291">
        <v>199.1</v>
      </c>
      <c r="S2291" s="19">
        <v>0.77721064814814811</v>
      </c>
      <c r="T2291" s="19">
        <v>0.79835648148148142</v>
      </c>
      <c r="U2291" s="19">
        <v>0.77837962962962959</v>
      </c>
      <c r="V2291">
        <v>1578</v>
      </c>
      <c r="W2291"/>
      <c r="X2291"/>
      <c r="Y2291"/>
      <c r="Z2291">
        <v>0</v>
      </c>
      <c r="AA2291">
        <v>16</v>
      </c>
      <c r="AB2291">
        <v>73</v>
      </c>
      <c r="AC2291">
        <v>79.3</v>
      </c>
      <c r="AD2291">
        <v>18</v>
      </c>
      <c r="AE2291" s="19">
        <v>0.78848379629629628</v>
      </c>
      <c r="AF2291" s="19">
        <v>0.79988425925925932</v>
      </c>
      <c r="AG2291" s="19">
        <v>1.1400462962962965E-2</v>
      </c>
      <c r="AH2291" s="19">
        <v>1.3194444444444443E-3</v>
      </c>
      <c r="AI2291"/>
      <c r="AJ2291">
        <v>17.100000000000001</v>
      </c>
      <c r="AK2291"/>
      <c r="AL2291">
        <v>1578</v>
      </c>
      <c r="AM2291">
        <v>1576</v>
      </c>
      <c r="AN2291">
        <v>1576</v>
      </c>
      <c r="AO2291">
        <v>5342</v>
      </c>
      <c r="AP2291">
        <v>17.100000000000001</v>
      </c>
      <c r="AQ2291">
        <v>29</v>
      </c>
      <c r="AR2291">
        <v>0</v>
      </c>
      <c r="AS2291">
        <v>28</v>
      </c>
      <c r="AT2291">
        <v>0</v>
      </c>
      <c r="AU2291">
        <v>56</v>
      </c>
      <c r="AV2291">
        <v>0</v>
      </c>
      <c r="AW2291"/>
      <c r="AX2291"/>
      <c r="AY2291">
        <v>1640</v>
      </c>
      <c r="AZ2291" s="19">
        <v>0.77056712962962959</v>
      </c>
      <c r="BA2291">
        <v>2.3E-2</v>
      </c>
      <c r="BB2291">
        <v>1225</v>
      </c>
      <c r="BC2291">
        <v>22100096</v>
      </c>
      <c r="BD2291" t="s">
        <v>5450</v>
      </c>
      <c r="BE2291">
        <v>1576</v>
      </c>
      <c r="BF2291" s="19">
        <v>0.80026620370370372</v>
      </c>
      <c r="BG2291">
        <v>3.1</v>
      </c>
      <c r="BH2291">
        <v>231</v>
      </c>
      <c r="BI2291">
        <v>73</v>
      </c>
      <c r="BJ2291" t="s">
        <v>3123</v>
      </c>
      <c r="BK2291"/>
      <c r="BL2291" s="20">
        <f t="shared" si="35"/>
        <v>3.4499999999998998</v>
      </c>
    </row>
    <row r="2292" spans="1:64" s="18" customFormat="1">
      <c r="A2292">
        <v>22300100</v>
      </c>
      <c r="B2292" t="s">
        <v>7</v>
      </c>
      <c r="C2292">
        <v>4</v>
      </c>
      <c r="D2292" t="s">
        <v>42</v>
      </c>
      <c r="E2292" t="s">
        <v>5452</v>
      </c>
      <c r="F2292" s="21">
        <v>44567.78434027778</v>
      </c>
      <c r="G2292" s="21">
        <v>44567.849293981482</v>
      </c>
      <c r="H2292">
        <v>72.3</v>
      </c>
      <c r="I2292">
        <v>102.5</v>
      </c>
      <c r="J2292" s="19">
        <v>0.77599537037037036</v>
      </c>
      <c r="K2292" s="19">
        <v>0.77813657407407411</v>
      </c>
      <c r="L2292" s="19">
        <v>2.1412037037037038E-3</v>
      </c>
      <c r="M2292">
        <v>64.8</v>
      </c>
      <c r="N2292">
        <v>2.7</v>
      </c>
      <c r="O2292">
        <v>105.7</v>
      </c>
      <c r="P2292">
        <v>292</v>
      </c>
      <c r="Q2292">
        <v>183.3</v>
      </c>
      <c r="R2292">
        <v>183.6</v>
      </c>
      <c r="S2292" s="19">
        <v>0.79396990740740747</v>
      </c>
      <c r="T2292" s="19">
        <v>0.84042824074074074</v>
      </c>
      <c r="U2292" s="19">
        <v>0.79821759259259262</v>
      </c>
      <c r="V2292">
        <v>1577</v>
      </c>
      <c r="W2292" s="19">
        <v>0.79396990740740747</v>
      </c>
      <c r="X2292" s="19">
        <v>0.79821759259259262</v>
      </c>
      <c r="Y2292">
        <v>1577</v>
      </c>
      <c r="Z2292">
        <v>147.4</v>
      </c>
      <c r="AA2292">
        <v>4</v>
      </c>
      <c r="AB2292">
        <v>16</v>
      </c>
      <c r="AC2292">
        <v>103.1</v>
      </c>
      <c r="AD2292">
        <v>20</v>
      </c>
      <c r="AE2292" s="19">
        <v>0.83824074074074073</v>
      </c>
      <c r="AF2292" s="19">
        <v>0.84247685185185184</v>
      </c>
      <c r="AG2292" s="19">
        <v>4.2361111111111106E-3</v>
      </c>
      <c r="AH2292" s="19">
        <v>6.8171296296296287E-3</v>
      </c>
      <c r="AI2292"/>
      <c r="AJ2292">
        <v>22.4</v>
      </c>
      <c r="AK2292"/>
      <c r="AL2292">
        <v>1577</v>
      </c>
      <c r="AM2292">
        <v>1564</v>
      </c>
      <c r="AN2292">
        <v>1586</v>
      </c>
      <c r="AO2292">
        <v>7157</v>
      </c>
      <c r="AP2292">
        <v>22.4</v>
      </c>
      <c r="AQ2292">
        <v>13</v>
      </c>
      <c r="AR2292">
        <v>0</v>
      </c>
      <c r="AS2292">
        <v>14</v>
      </c>
      <c r="AT2292">
        <v>0</v>
      </c>
      <c r="AU2292">
        <v>27</v>
      </c>
      <c r="AV2292">
        <v>0</v>
      </c>
      <c r="AW2292"/>
      <c r="AX2292"/>
      <c r="AY2292">
        <v>1564</v>
      </c>
      <c r="AZ2292" s="19">
        <v>0.84702546296296299</v>
      </c>
      <c r="BA2292">
        <v>2.5000000000000001E-2</v>
      </c>
      <c r="BB2292">
        <v>1040</v>
      </c>
      <c r="BC2292">
        <v>22400098</v>
      </c>
      <c r="BD2292" t="s">
        <v>3149</v>
      </c>
      <c r="BE2292">
        <v>1564</v>
      </c>
      <c r="BF2292" s="19">
        <v>0.84702546296296299</v>
      </c>
      <c r="BG2292">
        <v>3.7</v>
      </c>
      <c r="BH2292">
        <v>231.7</v>
      </c>
      <c r="BI2292">
        <v>16</v>
      </c>
      <c r="BJ2292" t="s">
        <v>3123</v>
      </c>
      <c r="BK2292"/>
      <c r="BL2292" s="20">
        <f t="shared" si="35"/>
        <v>22.800000000000047</v>
      </c>
    </row>
    <row r="2293" spans="1:64" s="18" customFormat="1">
      <c r="A2293">
        <v>22100098</v>
      </c>
      <c r="B2293" t="s">
        <v>7</v>
      </c>
      <c r="C2293">
        <v>1</v>
      </c>
      <c r="D2293" t="s">
        <v>40</v>
      </c>
      <c r="E2293" t="s">
        <v>3102</v>
      </c>
      <c r="F2293" s="21">
        <v>44567.801944444444</v>
      </c>
      <c r="G2293" s="21">
        <v>44567.833796296298</v>
      </c>
      <c r="H2293">
        <v>45.9</v>
      </c>
      <c r="I2293">
        <v>52.6</v>
      </c>
      <c r="J2293" s="19">
        <v>0.79539351851851858</v>
      </c>
      <c r="K2293" s="19">
        <v>0.79729166666666673</v>
      </c>
      <c r="L2293" s="19">
        <v>1.8981481481481482E-3</v>
      </c>
      <c r="M2293">
        <v>46.7</v>
      </c>
      <c r="N2293">
        <v>2</v>
      </c>
      <c r="O2293">
        <v>113.1</v>
      </c>
      <c r="P2293"/>
      <c r="Q2293"/>
      <c r="R2293"/>
      <c r="S2293" s="19">
        <v>0.80194444444444446</v>
      </c>
      <c r="T2293" s="19">
        <v>0.83178240740740739</v>
      </c>
      <c r="U2293" s="19">
        <v>0.80364583333333339</v>
      </c>
      <c r="V2293">
        <v>1628</v>
      </c>
      <c r="W2293"/>
      <c r="X2293"/>
      <c r="Y2293"/>
      <c r="Z2293">
        <v>47</v>
      </c>
      <c r="AA2293">
        <v>9</v>
      </c>
      <c r="AB2293">
        <v>95</v>
      </c>
      <c r="AC2293">
        <v>160.69999999999999</v>
      </c>
      <c r="AD2293">
        <v>19</v>
      </c>
      <c r="AE2293" s="19">
        <v>0.828587962962963</v>
      </c>
      <c r="AF2293" s="19">
        <v>0.83354166666666663</v>
      </c>
      <c r="AG2293" s="19">
        <v>4.9537037037037041E-3</v>
      </c>
      <c r="AH2293" s="19">
        <v>2.5462962962962961E-4</v>
      </c>
      <c r="AI2293"/>
      <c r="AJ2293">
        <v>14.4</v>
      </c>
      <c r="AK2293"/>
      <c r="AL2293">
        <v>1628</v>
      </c>
      <c r="AM2293">
        <v>1576</v>
      </c>
      <c r="AN2293">
        <v>1601</v>
      </c>
      <c r="AO2293">
        <v>4485</v>
      </c>
      <c r="AP2293">
        <v>14.4</v>
      </c>
      <c r="AQ2293">
        <v>31</v>
      </c>
      <c r="AR2293">
        <v>0</v>
      </c>
      <c r="AS2293">
        <v>55</v>
      </c>
      <c r="AT2293">
        <v>0</v>
      </c>
      <c r="AU2293">
        <v>86</v>
      </c>
      <c r="AV2293"/>
      <c r="AW2293"/>
      <c r="AX2293"/>
      <c r="AY2293">
        <v>1668</v>
      </c>
      <c r="AZ2293" s="19">
        <v>0.79351851851851851</v>
      </c>
      <c r="BA2293">
        <v>2.1999999999999999E-2</v>
      </c>
      <c r="BB2293">
        <v>1279</v>
      </c>
      <c r="BC2293">
        <v>22100095</v>
      </c>
      <c r="BD2293" t="s">
        <v>5450</v>
      </c>
      <c r="BE2293">
        <v>1576</v>
      </c>
      <c r="BF2293" s="19">
        <v>0.83371527777777776</v>
      </c>
      <c r="BG2293"/>
      <c r="BH2293">
        <v>257.10000000000002</v>
      </c>
      <c r="BI2293">
        <v>95</v>
      </c>
      <c r="BJ2293" t="s">
        <v>3123</v>
      </c>
      <c r="BK2293"/>
      <c r="BL2293" s="20">
        <f t="shared" si="35"/>
        <v>6.6999999999999282</v>
      </c>
    </row>
    <row r="2294" spans="1:64" s="18" customFormat="1">
      <c r="A2294">
        <v>22200099</v>
      </c>
      <c r="B2294" t="s">
        <v>7</v>
      </c>
      <c r="C2294">
        <v>1</v>
      </c>
      <c r="D2294" t="s">
        <v>34</v>
      </c>
      <c r="E2294" t="s">
        <v>3098</v>
      </c>
      <c r="F2294" s="21">
        <v>44567.837210648147</v>
      </c>
      <c r="G2294" s="21">
        <v>44567.871550925927</v>
      </c>
      <c r="H2294">
        <v>49.5</v>
      </c>
      <c r="I2294">
        <v>49.8</v>
      </c>
      <c r="J2294" s="19">
        <v>0.83493055555555562</v>
      </c>
      <c r="K2294" s="19">
        <v>0.83695601851851853</v>
      </c>
      <c r="L2294" s="19">
        <v>2.0254629629629629E-3</v>
      </c>
      <c r="M2294">
        <v>47.4</v>
      </c>
      <c r="N2294">
        <v>3.1</v>
      </c>
      <c r="O2294">
        <v>107.6</v>
      </c>
      <c r="P2294">
        <v>312.2</v>
      </c>
      <c r="Q2294">
        <v>201</v>
      </c>
      <c r="R2294">
        <v>201.5</v>
      </c>
      <c r="S2294" s="19">
        <v>0.83923611111111107</v>
      </c>
      <c r="T2294" s="19">
        <v>0.864375</v>
      </c>
      <c r="U2294" s="19">
        <v>0.84107638888888892</v>
      </c>
      <c r="V2294">
        <v>1572</v>
      </c>
      <c r="W2294"/>
      <c r="X2294"/>
      <c r="Y2294"/>
      <c r="Z2294">
        <v>284</v>
      </c>
      <c r="AA2294">
        <v>6</v>
      </c>
      <c r="AB2294">
        <v>91</v>
      </c>
      <c r="AC2294">
        <v>66.3</v>
      </c>
      <c r="AD2294">
        <v>15</v>
      </c>
      <c r="AE2294" s="19">
        <v>0.86216435185185192</v>
      </c>
      <c r="AF2294" s="19">
        <v>0.8659027777777778</v>
      </c>
      <c r="AG2294" s="19">
        <v>3.7384259259259263E-3</v>
      </c>
      <c r="AH2294" s="19">
        <v>5.6481481481481478E-3</v>
      </c>
      <c r="AI2294"/>
      <c r="AJ2294">
        <v>20.6</v>
      </c>
      <c r="AK2294"/>
      <c r="AL2294">
        <v>1572</v>
      </c>
      <c r="AM2294">
        <v>1567</v>
      </c>
      <c r="AN2294">
        <v>1569</v>
      </c>
      <c r="AO2294">
        <v>6671</v>
      </c>
      <c r="AP2294">
        <v>20.6</v>
      </c>
      <c r="AQ2294">
        <v>29</v>
      </c>
      <c r="AR2294">
        <v>0</v>
      </c>
      <c r="AS2294">
        <v>28</v>
      </c>
      <c r="AT2294">
        <v>0</v>
      </c>
      <c r="AU2294">
        <v>58</v>
      </c>
      <c r="AV2294">
        <v>0</v>
      </c>
      <c r="AW2294"/>
      <c r="AX2294"/>
      <c r="AY2294">
        <v>1612</v>
      </c>
      <c r="AZ2294" s="19">
        <v>0.83127314814814823</v>
      </c>
      <c r="BA2294">
        <v>3.1E-2</v>
      </c>
      <c r="BB2294">
        <v>851</v>
      </c>
      <c r="BC2294">
        <v>22200097</v>
      </c>
      <c r="BD2294" t="s">
        <v>5450</v>
      </c>
      <c r="BE2294">
        <v>1567</v>
      </c>
      <c r="BF2294" s="19">
        <v>0.87129629629629635</v>
      </c>
      <c r="BG2294">
        <v>3</v>
      </c>
      <c r="BH2294">
        <v>271.3</v>
      </c>
      <c r="BI2294">
        <v>91</v>
      </c>
      <c r="BJ2294" t="s">
        <v>3123</v>
      </c>
      <c r="BK2294"/>
      <c r="BL2294" s="20">
        <f t="shared" si="35"/>
        <v>3.2833333333332604</v>
      </c>
    </row>
    <row r="2295" spans="1:64" s="18" customFormat="1">
      <c r="A2295">
        <v>22300101</v>
      </c>
      <c r="B2295" t="s">
        <v>7</v>
      </c>
      <c r="C2295">
        <v>1</v>
      </c>
      <c r="D2295" t="s">
        <v>42</v>
      </c>
      <c r="E2295" t="s">
        <v>3097</v>
      </c>
      <c r="F2295" s="21">
        <v>44567.852268518516</v>
      </c>
      <c r="G2295" s="21">
        <v>44567.880416666667</v>
      </c>
      <c r="H2295">
        <v>40.5</v>
      </c>
      <c r="I2295">
        <v>56.9</v>
      </c>
      <c r="J2295" s="19">
        <v>0.83865740740740735</v>
      </c>
      <c r="K2295" s="19">
        <v>0.84086805555555555</v>
      </c>
      <c r="L2295" s="19">
        <v>2.2106481481481478E-3</v>
      </c>
      <c r="M2295">
        <v>41.6</v>
      </c>
      <c r="N2295">
        <v>2.6</v>
      </c>
      <c r="O2295">
        <v>104.5</v>
      </c>
      <c r="P2295">
        <v>293.60000000000002</v>
      </c>
      <c r="Q2295">
        <v>188.7</v>
      </c>
      <c r="R2295">
        <v>188.9</v>
      </c>
      <c r="S2295" s="19">
        <v>0.85226851851851848</v>
      </c>
      <c r="T2295" s="19">
        <v>0.87533564814814813</v>
      </c>
      <c r="U2295" s="19">
        <v>0.85436342592592596</v>
      </c>
      <c r="V2295">
        <v>1571</v>
      </c>
      <c r="W2295"/>
      <c r="X2295"/>
      <c r="Y2295"/>
      <c r="Z2295">
        <v>68.2</v>
      </c>
      <c r="AA2295">
        <v>22</v>
      </c>
      <c r="AB2295">
        <v>25</v>
      </c>
      <c r="AC2295"/>
      <c r="AD2295">
        <v>19</v>
      </c>
      <c r="AE2295" s="19">
        <v>0.87260416666666663</v>
      </c>
      <c r="AF2295" s="19">
        <v>0.87739583333333337</v>
      </c>
      <c r="AG2295" s="19">
        <v>4.7916666666666672E-3</v>
      </c>
      <c r="AH2295" s="19">
        <v>3.0208333333333333E-3</v>
      </c>
      <c r="AI2295"/>
      <c r="AJ2295">
        <v>17.399999999999999</v>
      </c>
      <c r="AK2295"/>
      <c r="AL2295">
        <v>1571</v>
      </c>
      <c r="AM2295">
        <v>1577</v>
      </c>
      <c r="AN2295">
        <v>1554</v>
      </c>
      <c r="AO2295">
        <v>5785</v>
      </c>
      <c r="AP2295">
        <v>17.399999999999999</v>
      </c>
      <c r="AQ2295">
        <v>28</v>
      </c>
      <c r="AR2295">
        <v>0</v>
      </c>
      <c r="AS2295">
        <v>32</v>
      </c>
      <c r="AT2295">
        <v>0</v>
      </c>
      <c r="AU2295">
        <v>60</v>
      </c>
      <c r="AV2295">
        <v>0</v>
      </c>
      <c r="AW2295"/>
      <c r="AX2295"/>
      <c r="AY2295">
        <v>1630</v>
      </c>
      <c r="AZ2295" s="19">
        <v>0.83657407407407414</v>
      </c>
      <c r="BA2295">
        <v>2.5000000000000001E-2</v>
      </c>
      <c r="BB2295">
        <v>1080</v>
      </c>
      <c r="BC2295"/>
      <c r="BD2295"/>
      <c r="BE2295">
        <v>1577</v>
      </c>
      <c r="BF2295" s="19">
        <v>0.87787037037037041</v>
      </c>
      <c r="BG2295">
        <v>3.1</v>
      </c>
      <c r="BH2295">
        <v>174.9</v>
      </c>
      <c r="BI2295">
        <v>25</v>
      </c>
      <c r="BJ2295" t="s">
        <v>3123</v>
      </c>
      <c r="BK2295"/>
      <c r="BL2295" s="20">
        <f t="shared" si="35"/>
        <v>16.416666666666622</v>
      </c>
    </row>
    <row r="2296" spans="1:64" s="18" customFormat="1">
      <c r="A2296">
        <v>22400101</v>
      </c>
      <c r="B2296" t="s">
        <v>3</v>
      </c>
      <c r="C2296">
        <v>2</v>
      </c>
      <c r="D2296" t="s">
        <v>15</v>
      </c>
      <c r="E2296" t="s">
        <v>3083</v>
      </c>
      <c r="F2296" s="21">
        <v>44567.819340277776</v>
      </c>
      <c r="G2296" s="21">
        <v>44567.921909722223</v>
      </c>
      <c r="H2296">
        <v>127.6</v>
      </c>
      <c r="I2296">
        <v>155.4</v>
      </c>
      <c r="J2296" s="19">
        <v>0.81193287037037043</v>
      </c>
      <c r="K2296" s="19">
        <v>0.81398148148148142</v>
      </c>
      <c r="L2296" s="19">
        <v>2.0486111111111113E-3</v>
      </c>
      <c r="M2296">
        <v>126.1</v>
      </c>
      <c r="N2296">
        <v>1.9</v>
      </c>
      <c r="O2296">
        <v>108.3</v>
      </c>
      <c r="P2296">
        <v>320</v>
      </c>
      <c r="Q2296">
        <v>208.8</v>
      </c>
      <c r="R2296">
        <v>209.8</v>
      </c>
      <c r="S2296" s="19">
        <v>0.82052083333333325</v>
      </c>
      <c r="T2296" s="19">
        <v>0.91562500000000002</v>
      </c>
      <c r="U2296" s="19">
        <v>0.82990740740740743</v>
      </c>
      <c r="V2296">
        <v>1547</v>
      </c>
      <c r="W2296" s="19">
        <v>0.84608796296296296</v>
      </c>
      <c r="X2296" s="19">
        <v>0.84524305555555557</v>
      </c>
      <c r="Y2296">
        <v>1524</v>
      </c>
      <c r="Z2296">
        <v>0</v>
      </c>
      <c r="AA2296">
        <v>7</v>
      </c>
      <c r="AB2296">
        <v>14</v>
      </c>
      <c r="AC2296">
        <v>103.7</v>
      </c>
      <c r="AD2296">
        <v>8</v>
      </c>
      <c r="AE2296" s="19">
        <v>0.81885416666666666</v>
      </c>
      <c r="AF2296" s="19">
        <v>0.91664351851851855</v>
      </c>
      <c r="AG2296" s="19">
        <v>9.778935185185185E-2</v>
      </c>
      <c r="AH2296" s="19">
        <v>5.2662037037037035E-3</v>
      </c>
      <c r="AI2296"/>
      <c r="AJ2296">
        <v>55.5</v>
      </c>
      <c r="AK2296"/>
      <c r="AL2296">
        <v>1547</v>
      </c>
      <c r="AM2296">
        <v>1586</v>
      </c>
      <c r="AN2296">
        <v>1558</v>
      </c>
      <c r="AO2296">
        <v>16969</v>
      </c>
      <c r="AP2296">
        <v>55.5</v>
      </c>
      <c r="AQ2296">
        <v>21</v>
      </c>
      <c r="AR2296">
        <v>0</v>
      </c>
      <c r="AS2296">
        <v>22</v>
      </c>
      <c r="AT2296">
        <v>0</v>
      </c>
      <c r="AU2296">
        <v>42</v>
      </c>
      <c r="AV2296">
        <v>0</v>
      </c>
      <c r="AW2296"/>
      <c r="AX2296"/>
      <c r="AY2296">
        <v>1547</v>
      </c>
      <c r="AZ2296" s="19">
        <v>0.82990740740740743</v>
      </c>
      <c r="BA2296">
        <v>3.1E-2</v>
      </c>
      <c r="BB2296">
        <v>857</v>
      </c>
      <c r="BC2296">
        <v>22300098</v>
      </c>
      <c r="BD2296" t="s">
        <v>3149</v>
      </c>
      <c r="BE2296">
        <v>1586</v>
      </c>
      <c r="BF2296" s="19">
        <v>0.91651620370370368</v>
      </c>
      <c r="BG2296">
        <v>0.8</v>
      </c>
      <c r="BH2296"/>
      <c r="BI2296">
        <v>14</v>
      </c>
      <c r="BJ2296" t="s">
        <v>3100</v>
      </c>
      <c r="BK2296"/>
      <c r="BL2296" s="20">
        <f t="shared" si="35"/>
        <v>9.4166666666666465</v>
      </c>
    </row>
    <row r="2297" spans="1:64" s="18" customFormat="1">
      <c r="A2297">
        <v>22100099</v>
      </c>
      <c r="B2297" t="s">
        <v>3</v>
      </c>
      <c r="C2297">
        <v>1</v>
      </c>
      <c r="D2297" t="s">
        <v>26</v>
      </c>
      <c r="E2297" t="s">
        <v>3102</v>
      </c>
      <c r="F2297" s="21">
        <v>44567.896562499998</v>
      </c>
      <c r="G2297" s="21">
        <v>44567.942488425928</v>
      </c>
      <c r="H2297">
        <v>66.099999999999994</v>
      </c>
      <c r="I2297">
        <v>69.5</v>
      </c>
      <c r="J2297" s="19">
        <v>0.89277777777777778</v>
      </c>
      <c r="K2297" s="19">
        <v>0.89420138888888889</v>
      </c>
      <c r="L2297" s="19">
        <v>1.423611111111111E-3</v>
      </c>
      <c r="M2297">
        <v>57.2</v>
      </c>
      <c r="N2297">
        <v>3.9</v>
      </c>
      <c r="O2297">
        <v>118.5</v>
      </c>
      <c r="P2297">
        <v>334.7</v>
      </c>
      <c r="Q2297">
        <v>212.3</v>
      </c>
      <c r="R2297">
        <v>212.3</v>
      </c>
      <c r="S2297" s="19">
        <v>0.89656249999999993</v>
      </c>
      <c r="T2297" s="19">
        <v>0.93200231481481488</v>
      </c>
      <c r="U2297" s="19">
        <v>0.89877314814814813</v>
      </c>
      <c r="V2297">
        <v>1634</v>
      </c>
      <c r="W2297"/>
      <c r="X2297"/>
      <c r="Y2297"/>
      <c r="Z2297">
        <v>0</v>
      </c>
      <c r="AA2297">
        <v>8</v>
      </c>
      <c r="AB2297">
        <v>45</v>
      </c>
      <c r="AC2297">
        <v>169.2</v>
      </c>
      <c r="AD2297">
        <v>20</v>
      </c>
      <c r="AE2297" s="19">
        <v>0.91290509259259256</v>
      </c>
      <c r="AF2297" s="19">
        <v>0.93532407407407403</v>
      </c>
      <c r="AG2297" s="19">
        <v>2.2418981481481481E-2</v>
      </c>
      <c r="AH2297" s="19">
        <v>7.1643518518518514E-3</v>
      </c>
      <c r="AI2297"/>
      <c r="AJ2297">
        <v>15</v>
      </c>
      <c r="AK2297"/>
      <c r="AL2297">
        <v>1634</v>
      </c>
      <c r="AM2297">
        <v>1577</v>
      </c>
      <c r="AN2297">
        <v>1598</v>
      </c>
      <c r="AO2297">
        <v>4928</v>
      </c>
      <c r="AP2297">
        <v>15</v>
      </c>
      <c r="AQ2297">
        <v>21</v>
      </c>
      <c r="AR2297">
        <v>0</v>
      </c>
      <c r="AS2297">
        <v>30</v>
      </c>
      <c r="AT2297">
        <v>0</v>
      </c>
      <c r="AU2297">
        <v>51</v>
      </c>
      <c r="AV2297">
        <v>0</v>
      </c>
      <c r="AW2297"/>
      <c r="AX2297"/>
      <c r="AY2297">
        <v>1654</v>
      </c>
      <c r="AZ2297" s="19">
        <v>0.88989583333333344</v>
      </c>
      <c r="BA2297">
        <v>1.9E-2</v>
      </c>
      <c r="BB2297">
        <v>1466</v>
      </c>
      <c r="BC2297">
        <v>22400099</v>
      </c>
      <c r="BD2297" t="s">
        <v>3149</v>
      </c>
      <c r="BE2297">
        <v>1577</v>
      </c>
      <c r="BF2297" s="19">
        <v>0.94214120370370369</v>
      </c>
      <c r="BG2297">
        <v>3.2</v>
      </c>
      <c r="BH2297">
        <v>231</v>
      </c>
      <c r="BI2297">
        <v>45</v>
      </c>
      <c r="BJ2297" t="s">
        <v>3100</v>
      </c>
      <c r="BK2297"/>
      <c r="BL2297" s="20">
        <f t="shared" si="35"/>
        <v>3.399999999999892</v>
      </c>
    </row>
    <row r="2298" spans="1:64" s="18" customFormat="1">
      <c r="A2298">
        <v>22300102</v>
      </c>
      <c r="B2298" t="s">
        <v>3</v>
      </c>
      <c r="C2298">
        <v>1</v>
      </c>
      <c r="D2298" t="s">
        <v>26</v>
      </c>
      <c r="E2298" t="s">
        <v>3097</v>
      </c>
      <c r="F2298" s="21">
        <v>44567.908784722225</v>
      </c>
      <c r="G2298" s="21">
        <v>44567.954305555555</v>
      </c>
      <c r="H2298">
        <v>65.599999999999994</v>
      </c>
      <c r="I2298">
        <v>69.2</v>
      </c>
      <c r="J2298" s="19">
        <v>0.90395833333333331</v>
      </c>
      <c r="K2298" s="19">
        <v>0.90623842592592585</v>
      </c>
      <c r="L2298" s="19">
        <v>2.2800925925925927E-3</v>
      </c>
      <c r="M2298">
        <v>54.2</v>
      </c>
      <c r="N2298">
        <v>2.5</v>
      </c>
      <c r="O2298">
        <v>105.2</v>
      </c>
      <c r="P2298">
        <v>298.5</v>
      </c>
      <c r="Q2298">
        <v>190.8</v>
      </c>
      <c r="R2298">
        <v>190.7</v>
      </c>
      <c r="S2298" s="19">
        <v>0.90954861111111107</v>
      </c>
      <c r="T2298" s="19">
        <v>0.95000000000000007</v>
      </c>
      <c r="U2298" s="19">
        <v>0.91255787037037039</v>
      </c>
      <c r="V2298">
        <v>1572</v>
      </c>
      <c r="W2298"/>
      <c r="X2298"/>
      <c r="Y2298"/>
      <c r="Z2298">
        <v>0</v>
      </c>
      <c r="AA2298">
        <v>16</v>
      </c>
      <c r="AB2298">
        <v>74</v>
      </c>
      <c r="AC2298">
        <v>80.5</v>
      </c>
      <c r="AD2298">
        <v>20</v>
      </c>
      <c r="AE2298" s="19">
        <v>0.94921296296296298</v>
      </c>
      <c r="AF2298" s="19">
        <v>0.95254629629629628</v>
      </c>
      <c r="AG2298" s="19">
        <v>3.3333333333333335E-3</v>
      </c>
      <c r="AH2298" s="19">
        <v>1.7592592592592592E-3</v>
      </c>
      <c r="AI2298"/>
      <c r="AJ2298">
        <v>24.3</v>
      </c>
      <c r="AK2298"/>
      <c r="AL2298">
        <v>1572</v>
      </c>
      <c r="AM2298">
        <v>1577</v>
      </c>
      <c r="AN2298">
        <v>1586</v>
      </c>
      <c r="AO2298">
        <v>8334</v>
      </c>
      <c r="AP2298">
        <v>24.3</v>
      </c>
      <c r="AQ2298">
        <v>29</v>
      </c>
      <c r="AR2298">
        <v>0</v>
      </c>
      <c r="AS2298">
        <v>21</v>
      </c>
      <c r="AT2298">
        <v>0</v>
      </c>
      <c r="AU2298">
        <v>51</v>
      </c>
      <c r="AV2298">
        <v>0</v>
      </c>
      <c r="AW2298"/>
      <c r="AX2298"/>
      <c r="AY2298">
        <v>1624</v>
      </c>
      <c r="AZ2298" s="19">
        <v>0.90152777777777782</v>
      </c>
      <c r="BA2298">
        <v>2.5000000000000001E-2</v>
      </c>
      <c r="BB2298">
        <v>1070</v>
      </c>
      <c r="BC2298">
        <v>22200098</v>
      </c>
      <c r="BD2298" t="s">
        <v>3149</v>
      </c>
      <c r="BE2298">
        <v>1577</v>
      </c>
      <c r="BF2298" s="19">
        <v>0.95271990740740742</v>
      </c>
      <c r="BG2298">
        <v>3.2</v>
      </c>
      <c r="BH2298">
        <v>168.3</v>
      </c>
      <c r="BI2298">
        <v>74</v>
      </c>
      <c r="BJ2298" t="s">
        <v>3100</v>
      </c>
      <c r="BK2298"/>
      <c r="BL2298" s="20">
        <f t="shared" si="35"/>
        <v>4.766666666666719</v>
      </c>
    </row>
    <row r="2299" spans="1:64" s="18" customFormat="1">
      <c r="A2299">
        <v>22200100</v>
      </c>
      <c r="B2299" t="s">
        <v>3</v>
      </c>
      <c r="C2299">
        <v>2</v>
      </c>
      <c r="D2299" t="s">
        <v>15</v>
      </c>
      <c r="E2299" t="s">
        <v>3064</v>
      </c>
      <c r="F2299" s="21">
        <v>44567.916516203702</v>
      </c>
      <c r="G2299" s="21">
        <v>44567.972291666665</v>
      </c>
      <c r="H2299">
        <v>64.7</v>
      </c>
      <c r="I2299">
        <v>86</v>
      </c>
      <c r="J2299" s="19">
        <v>0.91040509259259261</v>
      </c>
      <c r="K2299" s="19">
        <v>0.91254629629629624</v>
      </c>
      <c r="L2299" s="19">
        <v>2.1412037037037038E-3</v>
      </c>
      <c r="M2299">
        <v>64.2</v>
      </c>
      <c r="N2299">
        <v>3</v>
      </c>
      <c r="O2299">
        <v>110.4</v>
      </c>
      <c r="P2299">
        <v>304.3</v>
      </c>
      <c r="Q2299">
        <v>189.7</v>
      </c>
      <c r="R2299">
        <v>191</v>
      </c>
      <c r="S2299" s="19">
        <v>0.92834490740740738</v>
      </c>
      <c r="T2299" s="19">
        <v>0.97177083333333336</v>
      </c>
      <c r="U2299" s="19">
        <v>0.93317129629629625</v>
      </c>
      <c r="V2299">
        <v>1570</v>
      </c>
      <c r="W2299" s="19">
        <v>0.92834490740740738</v>
      </c>
      <c r="X2299" s="19">
        <v>0.93317129629629625</v>
      </c>
      <c r="Y2299">
        <v>1570</v>
      </c>
      <c r="Z2299">
        <v>0</v>
      </c>
      <c r="AA2299">
        <v>20</v>
      </c>
      <c r="AB2299">
        <v>84</v>
      </c>
      <c r="AC2299">
        <v>141.6</v>
      </c>
      <c r="AD2299">
        <v>5</v>
      </c>
      <c r="AE2299" s="19">
        <v>0.94118055555555558</v>
      </c>
      <c r="AF2299" s="19">
        <v>0.97116898148148145</v>
      </c>
      <c r="AG2299" s="19">
        <v>2.9988425925925922E-2</v>
      </c>
      <c r="AH2299" s="19">
        <v>1.1226851851851851E-3</v>
      </c>
      <c r="AI2299"/>
      <c r="AJ2299">
        <v>26.2</v>
      </c>
      <c r="AK2299"/>
      <c r="AL2299">
        <v>1570</v>
      </c>
      <c r="AM2299">
        <v>1584</v>
      </c>
      <c r="AN2299">
        <v>1551</v>
      </c>
      <c r="AO2299">
        <v>8440</v>
      </c>
      <c r="AP2299">
        <v>26.2</v>
      </c>
      <c r="AQ2299">
        <v>5</v>
      </c>
      <c r="AR2299">
        <v>0</v>
      </c>
      <c r="AS2299">
        <v>3</v>
      </c>
      <c r="AT2299">
        <v>0</v>
      </c>
      <c r="AU2299">
        <v>8</v>
      </c>
      <c r="AV2299">
        <v>0</v>
      </c>
      <c r="AW2299"/>
      <c r="AX2299"/>
      <c r="AY2299">
        <v>1638</v>
      </c>
      <c r="AZ2299" s="19">
        <v>0.90828703703703706</v>
      </c>
      <c r="BA2299">
        <v>2.5000000000000001E-2</v>
      </c>
      <c r="BB2299">
        <v>1102</v>
      </c>
      <c r="BC2299">
        <v>22300099</v>
      </c>
      <c r="BD2299" t="s">
        <v>3149</v>
      </c>
      <c r="BE2299">
        <v>1584</v>
      </c>
      <c r="BF2299" s="19">
        <v>0.96800925925925929</v>
      </c>
      <c r="BG2299">
        <v>1.6</v>
      </c>
      <c r="BH2299">
        <v>188.8</v>
      </c>
      <c r="BI2299">
        <v>84</v>
      </c>
      <c r="BJ2299" t="s">
        <v>3100</v>
      </c>
      <c r="BK2299"/>
      <c r="BL2299" s="20">
        <f t="shared" si="35"/>
        <v>22.750000000000039</v>
      </c>
    </row>
    <row r="2300" spans="1:64" s="18" customFormat="1">
      <c r="A2300">
        <v>22400102</v>
      </c>
      <c r="B2300" t="s">
        <v>3</v>
      </c>
      <c r="C2300">
        <v>1</v>
      </c>
      <c r="D2300" t="s">
        <v>42</v>
      </c>
      <c r="E2300" t="s">
        <v>3095</v>
      </c>
      <c r="F2300" s="21">
        <v>44567.945520833331</v>
      </c>
      <c r="G2300" s="21">
        <v>44567.995648148149</v>
      </c>
      <c r="H2300">
        <v>72.2</v>
      </c>
      <c r="I2300">
        <v>79.900000000000006</v>
      </c>
      <c r="J2300" s="19">
        <v>0.93789351851851854</v>
      </c>
      <c r="K2300" s="19">
        <v>0.94017361111111108</v>
      </c>
      <c r="L2300" s="19">
        <v>2.2800925925925927E-3</v>
      </c>
      <c r="M2300">
        <v>53.7</v>
      </c>
      <c r="N2300">
        <v>2.2999999999999998</v>
      </c>
      <c r="O2300">
        <v>106.5</v>
      </c>
      <c r="P2300">
        <v>290.60000000000002</v>
      </c>
      <c r="Q2300">
        <v>180.4</v>
      </c>
      <c r="R2300">
        <v>180.4</v>
      </c>
      <c r="S2300" s="19">
        <v>0.95549768518518519</v>
      </c>
      <c r="T2300" s="19">
        <v>0.98855324074074069</v>
      </c>
      <c r="U2300" s="19">
        <v>0.95922453703703703</v>
      </c>
      <c r="V2300">
        <v>1536</v>
      </c>
      <c r="W2300"/>
      <c r="X2300"/>
      <c r="Y2300"/>
      <c r="Z2300">
        <v>0</v>
      </c>
      <c r="AA2300">
        <v>10</v>
      </c>
      <c r="AB2300">
        <v>103</v>
      </c>
      <c r="AC2300">
        <v>178.7</v>
      </c>
      <c r="AD2300">
        <v>19</v>
      </c>
      <c r="AE2300" s="19">
        <v>0.9871875</v>
      </c>
      <c r="AF2300" s="19">
        <v>0.99050925925925926</v>
      </c>
      <c r="AG2300" s="19">
        <v>3.3217592592592591E-3</v>
      </c>
      <c r="AH2300" s="19">
        <v>5.138888888888889E-3</v>
      </c>
      <c r="AI2300"/>
      <c r="AJ2300">
        <v>28.4</v>
      </c>
      <c r="AK2300"/>
      <c r="AL2300">
        <v>1536</v>
      </c>
      <c r="AM2300">
        <v>1571</v>
      </c>
      <c r="AN2300">
        <v>1607</v>
      </c>
      <c r="AO2300">
        <v>9727</v>
      </c>
      <c r="AP2300">
        <v>28.4</v>
      </c>
      <c r="AQ2300">
        <v>234</v>
      </c>
      <c r="AR2300">
        <v>0</v>
      </c>
      <c r="AS2300">
        <v>237</v>
      </c>
      <c r="AT2300">
        <v>0</v>
      </c>
      <c r="AU2300">
        <v>470</v>
      </c>
      <c r="AV2300">
        <v>3</v>
      </c>
      <c r="AW2300"/>
      <c r="AX2300"/>
      <c r="AY2300">
        <v>1632</v>
      </c>
      <c r="AZ2300" s="19">
        <v>0.93541666666666667</v>
      </c>
      <c r="BA2300">
        <v>0.03</v>
      </c>
      <c r="BB2300">
        <v>922</v>
      </c>
      <c r="BC2300">
        <v>22100097</v>
      </c>
      <c r="BD2300" t="s">
        <v>5450</v>
      </c>
      <c r="BE2300">
        <v>1571</v>
      </c>
      <c r="BF2300" s="19">
        <v>0.99542824074074077</v>
      </c>
      <c r="BG2300">
        <v>2.5</v>
      </c>
      <c r="BH2300">
        <v>40.299999999999997</v>
      </c>
      <c r="BI2300">
        <v>103</v>
      </c>
      <c r="BJ2300" t="s">
        <v>3100</v>
      </c>
      <c r="BK2300"/>
      <c r="BL2300" s="20">
        <f t="shared" si="35"/>
        <v>22.066666666666706</v>
      </c>
    </row>
    <row r="2301" spans="1:64" s="18" customFormat="1">
      <c r="A2301">
        <v>22100100</v>
      </c>
      <c r="B2301" t="s">
        <v>3</v>
      </c>
      <c r="C2301">
        <v>1</v>
      </c>
      <c r="D2301" t="s">
        <v>42</v>
      </c>
      <c r="E2301" t="s">
        <v>3102</v>
      </c>
      <c r="F2301" s="21">
        <v>44567.950486111113</v>
      </c>
      <c r="G2301" s="21">
        <v>44567.976875</v>
      </c>
      <c r="H2301">
        <v>38</v>
      </c>
      <c r="I2301">
        <v>40.299999999999997</v>
      </c>
      <c r="J2301" s="19">
        <v>0.94718750000000007</v>
      </c>
      <c r="K2301" s="19">
        <v>0.94891203703703697</v>
      </c>
      <c r="L2301" s="19">
        <v>1.7245370370370372E-3</v>
      </c>
      <c r="M2301">
        <v>27.5</v>
      </c>
      <c r="N2301">
        <v>2.9</v>
      </c>
      <c r="O2301">
        <v>110.9</v>
      </c>
      <c r="P2301">
        <v>327.7</v>
      </c>
      <c r="Q2301">
        <v>214</v>
      </c>
      <c r="R2301">
        <v>213.9</v>
      </c>
      <c r="S2301" s="19">
        <v>0.95840277777777771</v>
      </c>
      <c r="T2301" s="19">
        <v>0.97403935185185186</v>
      </c>
      <c r="U2301" s="19">
        <v>0.9601736111111111</v>
      </c>
      <c r="V2301">
        <v>1573</v>
      </c>
      <c r="W2301"/>
      <c r="X2301"/>
      <c r="Y2301"/>
      <c r="Z2301">
        <v>0</v>
      </c>
      <c r="AA2301">
        <v>23</v>
      </c>
      <c r="AB2301">
        <v>0</v>
      </c>
      <c r="AC2301">
        <v>124</v>
      </c>
      <c r="AD2301">
        <v>17</v>
      </c>
      <c r="AE2301" s="19">
        <v>0.96699074074074076</v>
      </c>
      <c r="AF2301" s="19">
        <v>0.97636574074074067</v>
      </c>
      <c r="AG2301" s="19">
        <v>9.3749999999999997E-3</v>
      </c>
      <c r="AH2301" s="19">
        <v>5.0925925925925921E-4</v>
      </c>
      <c r="AI2301"/>
      <c r="AJ2301">
        <v>13.2</v>
      </c>
      <c r="AK2301"/>
      <c r="AL2301">
        <v>1573</v>
      </c>
      <c r="AM2301">
        <v>1569</v>
      </c>
      <c r="AN2301">
        <v>1554</v>
      </c>
      <c r="AO2301">
        <v>4256</v>
      </c>
      <c r="AP2301">
        <v>13.2</v>
      </c>
      <c r="AQ2301">
        <v>18</v>
      </c>
      <c r="AR2301">
        <v>0</v>
      </c>
      <c r="AS2301">
        <v>26</v>
      </c>
      <c r="AT2301">
        <v>0</v>
      </c>
      <c r="AU2301">
        <v>44</v>
      </c>
      <c r="AV2301">
        <v>0</v>
      </c>
      <c r="AW2301"/>
      <c r="AX2301"/>
      <c r="AY2301">
        <v>1599</v>
      </c>
      <c r="AZ2301" s="19">
        <v>0.94885416666666667</v>
      </c>
      <c r="BA2301">
        <v>2.8000000000000001E-2</v>
      </c>
      <c r="BB2301">
        <v>34</v>
      </c>
      <c r="BC2301">
        <v>22400100</v>
      </c>
      <c r="BD2301" t="s">
        <v>5450</v>
      </c>
      <c r="BE2301">
        <v>1569</v>
      </c>
      <c r="BF2301" s="19">
        <v>0.97671296296296306</v>
      </c>
      <c r="BG2301">
        <v>2.1</v>
      </c>
      <c r="BH2301">
        <v>66</v>
      </c>
      <c r="BI2301">
        <v>0</v>
      </c>
      <c r="BJ2301" t="s">
        <v>3100</v>
      </c>
      <c r="BK2301"/>
      <c r="BL2301" s="20">
        <f t="shared" si="35"/>
        <v>13.666666666666671</v>
      </c>
    </row>
    <row r="2302" spans="1:64" s="18" customFormat="1">
      <c r="A2302">
        <v>22300103</v>
      </c>
      <c r="B2302" t="s">
        <v>3</v>
      </c>
      <c r="C2302">
        <v>2</v>
      </c>
      <c r="D2302" t="s">
        <v>42</v>
      </c>
      <c r="E2302" t="s">
        <v>3385</v>
      </c>
      <c r="F2302" s="21">
        <v>44567.964016203703</v>
      </c>
      <c r="G2302" s="21">
        <v>44568.035844907405</v>
      </c>
      <c r="H2302">
        <v>81.7</v>
      </c>
      <c r="I2302">
        <v>105.6</v>
      </c>
      <c r="J2302" s="19">
        <v>0.96038194444444447</v>
      </c>
      <c r="K2302" s="19">
        <v>0.9625462962962964</v>
      </c>
      <c r="L2302" s="19">
        <v>2.1643518518518518E-3</v>
      </c>
      <c r="M2302">
        <v>0.4</v>
      </c>
      <c r="N2302">
        <v>2.2000000000000002</v>
      </c>
      <c r="O2302">
        <v>105.9</v>
      </c>
      <c r="P2302">
        <v>287.5</v>
      </c>
      <c r="Q2302">
        <v>179.1</v>
      </c>
      <c r="R2302">
        <v>179.4</v>
      </c>
      <c r="S2302" s="19">
        <v>0.97918981481481471</v>
      </c>
      <c r="T2302" s="19">
        <v>2.9039351851851854E-2</v>
      </c>
      <c r="U2302" s="19">
        <v>0.98105324074074074</v>
      </c>
      <c r="V2302">
        <v>1597</v>
      </c>
      <c r="W2302" s="19">
        <v>0.97918981481481471</v>
      </c>
      <c r="X2302" s="19">
        <v>0.98105324074074074</v>
      </c>
      <c r="Y2302">
        <v>1597</v>
      </c>
      <c r="Z2302">
        <v>0</v>
      </c>
      <c r="AA2302">
        <v>4</v>
      </c>
      <c r="AB2302">
        <v>16</v>
      </c>
      <c r="AC2302">
        <v>91.6</v>
      </c>
      <c r="AD2302">
        <v>19</v>
      </c>
      <c r="AE2302" s="19">
        <v>2.7835648148148151E-2</v>
      </c>
      <c r="AF2302"/>
      <c r="AG2302" s="19">
        <v>0</v>
      </c>
      <c r="AH2302" s="19">
        <v>0</v>
      </c>
      <c r="AI2302"/>
      <c r="AJ2302">
        <v>16.899999999999999</v>
      </c>
      <c r="AK2302"/>
      <c r="AL2302">
        <v>1597</v>
      </c>
      <c r="AM2302">
        <v>1569</v>
      </c>
      <c r="AN2302">
        <v>1582</v>
      </c>
      <c r="AO2302">
        <v>5500</v>
      </c>
      <c r="AP2302">
        <v>16.899999999999999</v>
      </c>
      <c r="AQ2302">
        <v>12</v>
      </c>
      <c r="AR2302">
        <v>0</v>
      </c>
      <c r="AS2302">
        <v>12</v>
      </c>
      <c r="AT2302">
        <v>0</v>
      </c>
      <c r="AU2302">
        <v>25</v>
      </c>
      <c r="AV2302">
        <v>0</v>
      </c>
      <c r="AW2302"/>
      <c r="AX2302"/>
      <c r="AY2302">
        <v>1658</v>
      </c>
      <c r="AZ2302" s="19">
        <v>0.95859953703703704</v>
      </c>
      <c r="BA2302">
        <v>2.3E-2</v>
      </c>
      <c r="BB2302">
        <v>1240</v>
      </c>
      <c r="BC2302">
        <v>22300100</v>
      </c>
      <c r="BD2302" t="s">
        <v>5450</v>
      </c>
      <c r="BE2302">
        <v>1569</v>
      </c>
      <c r="BF2302" s="19">
        <v>3.4097222222222223E-2</v>
      </c>
      <c r="BG2302">
        <v>3</v>
      </c>
      <c r="BH2302">
        <v>114.8</v>
      </c>
      <c r="BI2302">
        <v>16</v>
      </c>
      <c r="BJ2302" t="s">
        <v>3100</v>
      </c>
      <c r="BK2302"/>
      <c r="BL2302" s="20">
        <f t="shared" si="35"/>
        <v>23.966666666666363</v>
      </c>
    </row>
    <row r="2303" spans="1:64" s="18" customFormat="1">
      <c r="A2303">
        <v>22200101</v>
      </c>
      <c r="B2303" t="s">
        <v>3</v>
      </c>
      <c r="C2303">
        <v>1</v>
      </c>
      <c r="D2303" t="s">
        <v>42</v>
      </c>
      <c r="E2303" t="s">
        <v>3098</v>
      </c>
      <c r="F2303" s="21">
        <v>44567.98578703704</v>
      </c>
      <c r="G2303" s="21">
        <v>44568.006979166668</v>
      </c>
      <c r="H2303">
        <v>30.5</v>
      </c>
      <c r="I2303">
        <v>33.799999999999997</v>
      </c>
      <c r="J2303" s="19">
        <v>0.98174768518518529</v>
      </c>
      <c r="K2303" s="19">
        <v>0.98349537037037038</v>
      </c>
      <c r="L2303" s="19">
        <v>1.7476851851851852E-3</v>
      </c>
      <c r="M2303">
        <v>31.4</v>
      </c>
      <c r="N2303">
        <v>2.4</v>
      </c>
      <c r="O2303">
        <v>110.7</v>
      </c>
      <c r="P2303">
        <v>296.89999999999998</v>
      </c>
      <c r="Q2303">
        <v>183.7</v>
      </c>
      <c r="R2303">
        <v>183.7</v>
      </c>
      <c r="S2303" s="19">
        <v>0.98578703703703707</v>
      </c>
      <c r="T2303" s="19">
        <v>0.99980324074074067</v>
      </c>
      <c r="U2303" s="19">
        <v>0.98672453703703711</v>
      </c>
      <c r="V2303">
        <v>1606</v>
      </c>
      <c r="W2303"/>
      <c r="X2303"/>
      <c r="Y2303"/>
      <c r="Z2303">
        <v>69</v>
      </c>
      <c r="AA2303">
        <v>9</v>
      </c>
      <c r="AB2303">
        <v>96</v>
      </c>
      <c r="AC2303"/>
      <c r="AD2303">
        <v>18</v>
      </c>
      <c r="AE2303" s="19">
        <v>0.99385416666666659</v>
      </c>
      <c r="AF2303" s="19">
        <v>2.0254629629629629E-3</v>
      </c>
      <c r="AG2303" s="19">
        <v>8.1712962962962963E-3</v>
      </c>
      <c r="AH2303" s="19">
        <v>4.9537037037037041E-3</v>
      </c>
      <c r="AI2303"/>
      <c r="AJ2303">
        <v>8.8000000000000007</v>
      </c>
      <c r="AK2303"/>
      <c r="AL2303">
        <v>1606</v>
      </c>
      <c r="AM2303">
        <v>1572</v>
      </c>
      <c r="AN2303">
        <v>1554</v>
      </c>
      <c r="AO2303">
        <v>2807</v>
      </c>
      <c r="AP2303">
        <v>8.8000000000000007</v>
      </c>
      <c r="AQ2303">
        <v>26</v>
      </c>
      <c r="AR2303">
        <v>0</v>
      </c>
      <c r="AS2303">
        <v>25</v>
      </c>
      <c r="AT2303">
        <v>0</v>
      </c>
      <c r="AU2303">
        <v>50</v>
      </c>
      <c r="AV2303">
        <v>0</v>
      </c>
      <c r="AW2303"/>
      <c r="AX2303"/>
      <c r="AY2303">
        <v>1624</v>
      </c>
      <c r="AZ2303" s="19">
        <v>0.97938657407407403</v>
      </c>
      <c r="BA2303">
        <v>2.7E-2</v>
      </c>
      <c r="BB2303">
        <v>1023</v>
      </c>
      <c r="BC2303">
        <v>22100098</v>
      </c>
      <c r="BD2303" t="s">
        <v>3149</v>
      </c>
      <c r="BE2303">
        <v>1572</v>
      </c>
      <c r="BF2303" s="19">
        <v>6.8865740740740736E-3</v>
      </c>
      <c r="BG2303">
        <v>3.1</v>
      </c>
      <c r="BH2303">
        <v>165</v>
      </c>
      <c r="BI2303">
        <v>96</v>
      </c>
      <c r="BJ2303" t="s">
        <v>3100</v>
      </c>
      <c r="BK2303"/>
      <c r="BL2303" s="20">
        <f t="shared" si="35"/>
        <v>3.3000000000000362</v>
      </c>
    </row>
    <row r="2304" spans="1:64" s="18" customFormat="1">
      <c r="A2304">
        <v>22400103</v>
      </c>
      <c r="B2304" t="s">
        <v>3</v>
      </c>
      <c r="C2304">
        <v>1</v>
      </c>
      <c r="D2304" t="s">
        <v>42</v>
      </c>
      <c r="E2304" t="s">
        <v>3095</v>
      </c>
      <c r="F2304" s="21">
        <v>44568.009652777779</v>
      </c>
      <c r="G2304" s="21">
        <v>44568.030173611114</v>
      </c>
      <c r="H2304">
        <v>29.5</v>
      </c>
      <c r="I2304">
        <v>32.700000000000003</v>
      </c>
      <c r="J2304" s="19">
        <v>5.6365740740740742E-3</v>
      </c>
      <c r="K2304" s="19">
        <v>7.4537037037037028E-3</v>
      </c>
      <c r="L2304" s="19">
        <v>1.8171296296296297E-3</v>
      </c>
      <c r="M2304">
        <v>27.5</v>
      </c>
      <c r="N2304">
        <v>3.3</v>
      </c>
      <c r="O2304">
        <v>104.9</v>
      </c>
      <c r="P2304">
        <v>291.60000000000002</v>
      </c>
      <c r="Q2304">
        <v>183.3</v>
      </c>
      <c r="R2304">
        <v>183.4</v>
      </c>
      <c r="S2304" s="19">
        <v>1.0127314814814815E-2</v>
      </c>
      <c r="T2304" s="19">
        <v>2.584490740740741E-2</v>
      </c>
      <c r="U2304" s="19">
        <v>9.7222222222222224E-3</v>
      </c>
      <c r="V2304">
        <v>1592</v>
      </c>
      <c r="W2304"/>
      <c r="X2304"/>
      <c r="Y2304"/>
      <c r="Z2304">
        <v>82.3</v>
      </c>
      <c r="AA2304">
        <v>22</v>
      </c>
      <c r="AB2304">
        <v>26</v>
      </c>
      <c r="AC2304">
        <v>111.3</v>
      </c>
      <c r="AD2304">
        <v>19</v>
      </c>
      <c r="AE2304" s="19">
        <v>2.1458333333333333E-2</v>
      </c>
      <c r="AF2304" s="19">
        <v>2.7569444444444448E-2</v>
      </c>
      <c r="AG2304" s="19">
        <v>6.1111111111111114E-3</v>
      </c>
      <c r="AH2304" s="19">
        <v>2.6041666666666665E-3</v>
      </c>
      <c r="AI2304"/>
      <c r="AJ2304">
        <v>10.6</v>
      </c>
      <c r="AK2304"/>
      <c r="AL2304">
        <v>1592</v>
      </c>
      <c r="AM2304">
        <v>1581</v>
      </c>
      <c r="AN2304">
        <v>1588</v>
      </c>
      <c r="AO2304">
        <v>3495</v>
      </c>
      <c r="AP2304">
        <v>10.6</v>
      </c>
      <c r="AQ2304">
        <v>31</v>
      </c>
      <c r="AR2304">
        <v>0</v>
      </c>
      <c r="AS2304">
        <v>28</v>
      </c>
      <c r="AT2304">
        <v>0</v>
      </c>
      <c r="AU2304">
        <v>59</v>
      </c>
      <c r="AV2304">
        <v>0</v>
      </c>
      <c r="AW2304"/>
      <c r="AX2304"/>
      <c r="AY2304">
        <v>1626</v>
      </c>
      <c r="AZ2304" s="19">
        <v>2.5810185185185185E-3</v>
      </c>
      <c r="BA2304">
        <v>0.03</v>
      </c>
      <c r="BB2304">
        <v>893</v>
      </c>
      <c r="BC2304">
        <v>22300101</v>
      </c>
      <c r="BD2304" t="s">
        <v>5450</v>
      </c>
      <c r="BE2304">
        <v>1581</v>
      </c>
      <c r="BF2304" s="19">
        <v>2.8611111111111115E-2</v>
      </c>
      <c r="BG2304">
        <v>3</v>
      </c>
      <c r="BH2304">
        <v>132</v>
      </c>
      <c r="BI2304">
        <v>26</v>
      </c>
      <c r="BJ2304" t="s">
        <v>3100</v>
      </c>
      <c r="BK2304"/>
      <c r="BL2304" s="20">
        <f t="shared" si="35"/>
        <v>3.8500000000000005</v>
      </c>
    </row>
    <row r="2305" spans="1:64" s="18" customFormat="1">
      <c r="A2305">
        <v>22300104</v>
      </c>
      <c r="B2305" t="s">
        <v>3</v>
      </c>
      <c r="C2305">
        <v>1</v>
      </c>
      <c r="D2305" t="s">
        <v>42</v>
      </c>
      <c r="E2305" t="s">
        <v>3097</v>
      </c>
      <c r="F2305" s="21">
        <v>44568.030798611115</v>
      </c>
      <c r="G2305" s="21">
        <v>44568.05636574074</v>
      </c>
      <c r="H2305">
        <v>36.799999999999997</v>
      </c>
      <c r="I2305">
        <v>40.299999999999997</v>
      </c>
      <c r="J2305" s="19">
        <v>2.6817129629629632E-2</v>
      </c>
      <c r="K2305" s="19">
        <v>2.8414351851851847E-2</v>
      </c>
      <c r="L2305" s="19">
        <v>1.5972222222222221E-3</v>
      </c>
      <c r="M2305">
        <v>35.5</v>
      </c>
      <c r="N2305">
        <v>2.6</v>
      </c>
      <c r="O2305">
        <v>106.6</v>
      </c>
      <c r="P2305">
        <v>274.39999999999998</v>
      </c>
      <c r="Q2305">
        <v>165.1</v>
      </c>
      <c r="R2305">
        <v>165.2</v>
      </c>
      <c r="S2305" s="19">
        <v>3.079861111111111E-2</v>
      </c>
      <c r="T2305" s="19">
        <v>5.1747685185185188E-2</v>
      </c>
      <c r="U2305" s="19">
        <v>3.3067129629629634E-2</v>
      </c>
      <c r="V2305">
        <v>1579</v>
      </c>
      <c r="W2305"/>
      <c r="X2305"/>
      <c r="Y2305"/>
      <c r="Z2305">
        <v>0</v>
      </c>
      <c r="AA2305">
        <v>8</v>
      </c>
      <c r="AB2305">
        <v>46</v>
      </c>
      <c r="AC2305">
        <v>49.5</v>
      </c>
      <c r="AD2305">
        <v>19</v>
      </c>
      <c r="AE2305" s="19">
        <v>5.0717592592592592E-2</v>
      </c>
      <c r="AF2305" s="19">
        <v>5.3564814814814815E-2</v>
      </c>
      <c r="AG2305" s="19">
        <v>2.8472222222222219E-3</v>
      </c>
      <c r="AH2305" s="19">
        <v>2.8009259259259259E-3</v>
      </c>
      <c r="AI2305"/>
      <c r="AJ2305">
        <v>14.7</v>
      </c>
      <c r="AK2305"/>
      <c r="AL2305">
        <v>1579</v>
      </c>
      <c r="AM2305">
        <v>1579</v>
      </c>
      <c r="AN2305">
        <v>1569</v>
      </c>
      <c r="AO2305">
        <v>5007</v>
      </c>
      <c r="AP2305">
        <v>14.7</v>
      </c>
      <c r="AQ2305">
        <v>32</v>
      </c>
      <c r="AR2305">
        <v>0</v>
      </c>
      <c r="AS2305">
        <v>40</v>
      </c>
      <c r="AT2305">
        <v>0</v>
      </c>
      <c r="AU2305">
        <v>72</v>
      </c>
      <c r="AV2305">
        <v>0</v>
      </c>
      <c r="AW2305"/>
      <c r="AX2305"/>
      <c r="AY2305">
        <v>1611</v>
      </c>
      <c r="AZ2305" s="19">
        <v>2.3854166666666666E-2</v>
      </c>
      <c r="BA2305">
        <v>2.3E-2</v>
      </c>
      <c r="BB2305">
        <v>1180</v>
      </c>
      <c r="BC2305">
        <v>22100099</v>
      </c>
      <c r="BD2305" t="s">
        <v>3129</v>
      </c>
      <c r="BE2305">
        <v>1579</v>
      </c>
      <c r="BF2305" s="19">
        <v>5.3657407407407404E-2</v>
      </c>
      <c r="BG2305">
        <v>2.8</v>
      </c>
      <c r="BH2305">
        <v>40.299999999999997</v>
      </c>
      <c r="BI2305">
        <v>46</v>
      </c>
      <c r="BJ2305" t="s">
        <v>3100</v>
      </c>
      <c r="BK2305"/>
      <c r="BL2305" s="20">
        <f t="shared" si="35"/>
        <v>3.4333333333333389</v>
      </c>
    </row>
    <row r="2306" spans="1:64" s="18" customFormat="1">
      <c r="A2306">
        <v>22200102</v>
      </c>
      <c r="B2306" t="s">
        <v>3</v>
      </c>
      <c r="C2306">
        <v>1</v>
      </c>
      <c r="D2306" t="s">
        <v>42</v>
      </c>
      <c r="E2306" t="s">
        <v>3098</v>
      </c>
      <c r="F2306" s="21">
        <v>44568.043888888889</v>
      </c>
      <c r="G2306" s="21">
        <v>44568.065555555557</v>
      </c>
      <c r="H2306">
        <v>31.2</v>
      </c>
      <c r="I2306">
        <v>34</v>
      </c>
      <c r="J2306" s="19">
        <v>4.0057870370370369E-2</v>
      </c>
      <c r="K2306" s="19">
        <v>4.1921296296296297E-2</v>
      </c>
      <c r="L2306" s="19">
        <v>1.8634259259259261E-3</v>
      </c>
      <c r="M2306">
        <v>27.6</v>
      </c>
      <c r="N2306">
        <v>2.9</v>
      </c>
      <c r="O2306">
        <v>109.4</v>
      </c>
      <c r="P2306">
        <v>296.10000000000002</v>
      </c>
      <c r="Q2306">
        <v>183.6</v>
      </c>
      <c r="R2306">
        <v>183.8</v>
      </c>
      <c r="S2306" s="19">
        <v>4.4131944444444439E-2</v>
      </c>
      <c r="T2306" s="19">
        <v>6.0335648148148145E-2</v>
      </c>
      <c r="U2306" s="19">
        <v>4.5659722222222227E-2</v>
      </c>
      <c r="V2306">
        <v>1596</v>
      </c>
      <c r="W2306"/>
      <c r="X2306"/>
      <c r="Y2306"/>
      <c r="Z2306">
        <v>107</v>
      </c>
      <c r="AA2306">
        <v>7</v>
      </c>
      <c r="AB2306">
        <v>15</v>
      </c>
      <c r="AC2306">
        <v>55.9</v>
      </c>
      <c r="AD2306">
        <v>17</v>
      </c>
      <c r="AE2306" s="19">
        <v>5.8634259259259254E-2</v>
      </c>
      <c r="AF2306" s="19">
        <v>6.1793981481481484E-2</v>
      </c>
      <c r="AG2306" s="19">
        <v>3.1597222222222222E-3</v>
      </c>
      <c r="AH2306" s="19">
        <v>3.7615740740740739E-3</v>
      </c>
      <c r="AI2306"/>
      <c r="AJ2306">
        <v>11.8</v>
      </c>
      <c r="AK2306"/>
      <c r="AL2306">
        <v>1596</v>
      </c>
      <c r="AM2306">
        <v>1579</v>
      </c>
      <c r="AN2306">
        <v>1572</v>
      </c>
      <c r="AO2306">
        <v>3821</v>
      </c>
      <c r="AP2306">
        <v>11.8</v>
      </c>
      <c r="AQ2306">
        <v>21</v>
      </c>
      <c r="AR2306">
        <v>0</v>
      </c>
      <c r="AS2306">
        <v>19</v>
      </c>
      <c r="AT2306">
        <v>0</v>
      </c>
      <c r="AU2306">
        <v>40</v>
      </c>
      <c r="AV2306">
        <v>0</v>
      </c>
      <c r="AW2306"/>
      <c r="AX2306"/>
      <c r="AY2306">
        <v>1630</v>
      </c>
      <c r="AZ2306" s="19">
        <v>3.7986111111111116E-2</v>
      </c>
      <c r="BA2306">
        <v>0.03</v>
      </c>
      <c r="BB2306">
        <v>926</v>
      </c>
      <c r="BC2306">
        <v>22400101</v>
      </c>
      <c r="BD2306"/>
      <c r="BE2306">
        <v>1579</v>
      </c>
      <c r="BF2306" s="19">
        <v>6.3634259259259265E-2</v>
      </c>
      <c r="BG2306">
        <v>2.8</v>
      </c>
      <c r="BH2306">
        <v>148.80000000000001</v>
      </c>
      <c r="BI2306">
        <v>15</v>
      </c>
      <c r="BJ2306" t="s">
        <v>3100</v>
      </c>
      <c r="BK2306"/>
      <c r="BL2306" s="20">
        <f t="shared" si="35"/>
        <v>3.1833333333333247</v>
      </c>
    </row>
    <row r="2307" spans="1:64" s="18" customFormat="1">
      <c r="A2307">
        <v>22400104</v>
      </c>
      <c r="B2307" t="s">
        <v>3</v>
      </c>
      <c r="C2307">
        <v>1</v>
      </c>
      <c r="D2307" t="s">
        <v>42</v>
      </c>
      <c r="E2307" t="s">
        <v>3095</v>
      </c>
      <c r="F2307" s="21">
        <v>44568.065162037034</v>
      </c>
      <c r="G2307" s="21">
        <v>44568.085057870368</v>
      </c>
      <c r="H2307">
        <v>28.6</v>
      </c>
      <c r="I2307">
        <v>31.9</v>
      </c>
      <c r="J2307" s="19">
        <v>6.1111111111111116E-2</v>
      </c>
      <c r="K2307" s="19">
        <v>6.2881944444444449E-2</v>
      </c>
      <c r="L2307" s="19">
        <v>1.7708333333333332E-3</v>
      </c>
      <c r="M2307">
        <v>28.4</v>
      </c>
      <c r="N2307">
        <v>2.5</v>
      </c>
      <c r="O2307">
        <v>105.2</v>
      </c>
      <c r="P2307">
        <v>311.5</v>
      </c>
      <c r="Q2307">
        <v>203.3</v>
      </c>
      <c r="R2307">
        <v>203.6</v>
      </c>
      <c r="S2307" s="19">
        <v>6.5462962962962959E-2</v>
      </c>
      <c r="T2307" s="19">
        <v>8.189814814814815E-2</v>
      </c>
      <c r="U2307" s="19">
        <v>7.6342592592592587E-2</v>
      </c>
      <c r="V2307">
        <v>1592</v>
      </c>
      <c r="W2307"/>
      <c r="X2307"/>
      <c r="Y2307"/>
      <c r="Z2307">
        <v>111.8</v>
      </c>
      <c r="AA2307">
        <v>16</v>
      </c>
      <c r="AB2307">
        <v>74</v>
      </c>
      <c r="AC2307">
        <v>81.5</v>
      </c>
      <c r="AD2307">
        <v>19</v>
      </c>
      <c r="AE2307" s="19">
        <v>7.8784722222222228E-2</v>
      </c>
      <c r="AF2307" s="19">
        <v>8.3773148148148138E-2</v>
      </c>
      <c r="AG2307" s="19">
        <v>4.9884259259259265E-3</v>
      </c>
      <c r="AH2307" s="19">
        <v>1.2847222222222223E-3</v>
      </c>
      <c r="AI2307"/>
      <c r="AJ2307">
        <v>10.7</v>
      </c>
      <c r="AK2307"/>
      <c r="AL2307">
        <v>1592</v>
      </c>
      <c r="AM2307">
        <v>1574</v>
      </c>
      <c r="AN2307">
        <v>1578</v>
      </c>
      <c r="AO2307">
        <v>3541</v>
      </c>
      <c r="AP2307">
        <v>10.7</v>
      </c>
      <c r="AQ2307">
        <v>25</v>
      </c>
      <c r="AR2307">
        <v>0</v>
      </c>
      <c r="AS2307">
        <v>24</v>
      </c>
      <c r="AT2307">
        <v>0</v>
      </c>
      <c r="AU2307">
        <v>49</v>
      </c>
      <c r="AV2307">
        <v>0</v>
      </c>
      <c r="AW2307"/>
      <c r="AX2307"/>
      <c r="AY2307">
        <v>1606</v>
      </c>
      <c r="AZ2307" s="19">
        <v>5.9074074074074077E-2</v>
      </c>
      <c r="BA2307">
        <v>3.1E-2</v>
      </c>
      <c r="BB2307">
        <v>859</v>
      </c>
      <c r="BC2307">
        <v>22300102</v>
      </c>
      <c r="BD2307" t="s">
        <v>3129</v>
      </c>
      <c r="BE2307">
        <v>1574</v>
      </c>
      <c r="BF2307" s="19">
        <v>8.414351851851852E-2</v>
      </c>
      <c r="BG2307">
        <v>3</v>
      </c>
      <c r="BH2307">
        <v>187.8</v>
      </c>
      <c r="BI2307">
        <v>74</v>
      </c>
      <c r="BJ2307" t="s">
        <v>3100</v>
      </c>
      <c r="BK2307"/>
      <c r="BL2307" s="20">
        <f t="shared" si="35"/>
        <v>3.7166666666666548</v>
      </c>
    </row>
    <row r="2308" spans="1:64" s="18" customFormat="1">
      <c r="A2308">
        <v>22100101</v>
      </c>
      <c r="B2308" t="s">
        <v>3</v>
      </c>
      <c r="C2308">
        <v>1</v>
      </c>
      <c r="D2308" t="s">
        <v>42</v>
      </c>
      <c r="E2308" t="s">
        <v>3102</v>
      </c>
      <c r="F2308" s="21">
        <v>44568.074988425928</v>
      </c>
      <c r="G2308" s="21">
        <v>44568.092465277776</v>
      </c>
      <c r="H2308">
        <v>25.2</v>
      </c>
      <c r="I2308">
        <v>27.1</v>
      </c>
      <c r="J2308" s="19">
        <v>7.0578703703703713E-2</v>
      </c>
      <c r="K2308" s="19">
        <v>7.363425925925926E-2</v>
      </c>
      <c r="L2308" s="19">
        <v>3.0555555555555557E-3</v>
      </c>
      <c r="M2308">
        <v>22.8</v>
      </c>
      <c r="N2308">
        <v>2.9</v>
      </c>
      <c r="O2308">
        <v>110</v>
      </c>
      <c r="P2308">
        <v>312.7</v>
      </c>
      <c r="Q2308">
        <v>199.8</v>
      </c>
      <c r="R2308">
        <v>199.8</v>
      </c>
      <c r="S2308" s="19">
        <v>8.3715277777777777E-2</v>
      </c>
      <c r="T2308" s="19">
        <v>8.4108796296296293E-2</v>
      </c>
      <c r="U2308" s="19">
        <v>7.5810185185185189E-2</v>
      </c>
      <c r="V2308">
        <v>1644</v>
      </c>
      <c r="W2308"/>
      <c r="X2308"/>
      <c r="Y2308"/>
      <c r="Z2308">
        <v>161</v>
      </c>
      <c r="AA2308">
        <v>23</v>
      </c>
      <c r="AB2308">
        <v>0</v>
      </c>
      <c r="AC2308">
        <v>71.599999999999994</v>
      </c>
      <c r="AD2308">
        <v>17</v>
      </c>
      <c r="AE2308" s="19">
        <v>8.5023148148148153E-2</v>
      </c>
      <c r="AF2308" s="19">
        <v>8.7060185185185171E-2</v>
      </c>
      <c r="AG2308" s="19">
        <v>2.0370370370370373E-3</v>
      </c>
      <c r="AH2308" s="19">
        <v>5.4050925925925924E-3</v>
      </c>
      <c r="AI2308"/>
      <c r="AJ2308">
        <v>0.6</v>
      </c>
      <c r="AK2308"/>
      <c r="AL2308">
        <v>1644</v>
      </c>
      <c r="AM2308">
        <v>1580</v>
      </c>
      <c r="AN2308">
        <v>1576</v>
      </c>
      <c r="AO2308">
        <v>168</v>
      </c>
      <c r="AP2308">
        <v>0.6</v>
      </c>
      <c r="AQ2308">
        <v>29</v>
      </c>
      <c r="AR2308">
        <v>0</v>
      </c>
      <c r="AS2308">
        <v>29</v>
      </c>
      <c r="AT2308">
        <v>0</v>
      </c>
      <c r="AU2308">
        <v>72</v>
      </c>
      <c r="AV2308">
        <v>0</v>
      </c>
      <c r="AW2308"/>
      <c r="AX2308"/>
      <c r="AY2308">
        <v>1675</v>
      </c>
      <c r="AZ2308" s="19">
        <v>6.8599537037037042E-2</v>
      </c>
      <c r="BA2308">
        <v>2.5999999999999999E-2</v>
      </c>
      <c r="BB2308">
        <v>1096</v>
      </c>
      <c r="BC2308">
        <v>22100100</v>
      </c>
      <c r="BD2308" t="s">
        <v>5450</v>
      </c>
      <c r="BE2308">
        <v>1580</v>
      </c>
      <c r="BF2308" s="19">
        <v>9.1192129629629637E-2</v>
      </c>
      <c r="BG2308">
        <v>2.5</v>
      </c>
      <c r="BH2308">
        <v>115.8</v>
      </c>
      <c r="BI2308">
        <v>0</v>
      </c>
      <c r="BJ2308" t="s">
        <v>3100</v>
      </c>
      <c r="BK2308"/>
      <c r="BL2308" s="20">
        <f t="shared" ref="BL2308:BL2371" si="36">IF(S2308&lt;K2308,1440+(S2308-K2308)*24*60,(S2308-K2308)*24*60)</f>
        <v>14.516666666666664</v>
      </c>
    </row>
    <row r="2309" spans="1:64" s="18" customFormat="1">
      <c r="A2309">
        <v>22300105</v>
      </c>
      <c r="B2309" t="s">
        <v>3</v>
      </c>
      <c r="C2309">
        <v>1</v>
      </c>
      <c r="D2309" t="s">
        <v>42</v>
      </c>
      <c r="E2309" t="s">
        <v>3097</v>
      </c>
      <c r="F2309" s="21">
        <v>44568.086585648147</v>
      </c>
      <c r="G2309" s="21">
        <v>44568.112361111111</v>
      </c>
      <c r="H2309">
        <v>37.1</v>
      </c>
      <c r="I2309">
        <v>40.6</v>
      </c>
      <c r="J2309" s="19">
        <v>8.2152777777777783E-2</v>
      </c>
      <c r="K2309" s="19">
        <v>8.4189814814814815E-2</v>
      </c>
      <c r="L2309" s="19">
        <v>2.0370370370370373E-3</v>
      </c>
      <c r="M2309">
        <v>37.4</v>
      </c>
      <c r="N2309">
        <v>2.7</v>
      </c>
      <c r="O2309">
        <v>105.2</v>
      </c>
      <c r="P2309">
        <v>290.7</v>
      </c>
      <c r="Q2309">
        <v>182.6</v>
      </c>
      <c r="R2309">
        <v>182.7</v>
      </c>
      <c r="S2309" s="19">
        <v>8.6631944444444442E-2</v>
      </c>
      <c r="T2309" s="19">
        <v>0.10659722222222223</v>
      </c>
      <c r="U2309" s="19">
        <v>9.2291666666666661E-2</v>
      </c>
      <c r="V2309">
        <v>1575</v>
      </c>
      <c r="W2309"/>
      <c r="X2309"/>
      <c r="Y2309"/>
      <c r="Z2309">
        <v>0</v>
      </c>
      <c r="AA2309">
        <v>20</v>
      </c>
      <c r="AB2309">
        <v>86</v>
      </c>
      <c r="AC2309">
        <v>65.8</v>
      </c>
      <c r="AD2309">
        <v>18</v>
      </c>
      <c r="AE2309" s="19">
        <v>0.10888888888888888</v>
      </c>
      <c r="AF2309" s="19">
        <v>0.11133101851851852</v>
      </c>
      <c r="AG2309" s="19">
        <v>2.4421296296296296E-3</v>
      </c>
      <c r="AH2309" s="19">
        <v>1.0300925925925926E-3</v>
      </c>
      <c r="AI2309"/>
      <c r="AJ2309">
        <v>16.2</v>
      </c>
      <c r="AK2309"/>
      <c r="AL2309">
        <v>1575</v>
      </c>
      <c r="AM2309">
        <v>1575</v>
      </c>
      <c r="AN2309">
        <v>1574</v>
      </c>
      <c r="AO2309">
        <v>5534</v>
      </c>
      <c r="AP2309">
        <v>16.2</v>
      </c>
      <c r="AQ2309">
        <v>28</v>
      </c>
      <c r="AR2309">
        <v>0</v>
      </c>
      <c r="AS2309">
        <v>28</v>
      </c>
      <c r="AT2309">
        <v>0</v>
      </c>
      <c r="AU2309">
        <v>55</v>
      </c>
      <c r="AV2309">
        <v>0</v>
      </c>
      <c r="AW2309"/>
      <c r="AX2309"/>
      <c r="AY2309">
        <v>1648</v>
      </c>
      <c r="AZ2309" s="19">
        <v>7.9444444444444443E-2</v>
      </c>
      <c r="BA2309">
        <v>2.3E-2</v>
      </c>
      <c r="BB2309">
        <v>1210</v>
      </c>
      <c r="BC2309">
        <v>22200100</v>
      </c>
      <c r="BD2309"/>
      <c r="BE2309">
        <v>1575</v>
      </c>
      <c r="BF2309" s="19">
        <v>0.1115162037037037</v>
      </c>
      <c r="BG2309">
        <v>2.2999999999999998</v>
      </c>
      <c r="BH2309">
        <v>33</v>
      </c>
      <c r="BI2309">
        <v>86</v>
      </c>
      <c r="BJ2309" t="s">
        <v>3100</v>
      </c>
      <c r="BK2309"/>
      <c r="BL2309" s="20">
        <f t="shared" si="36"/>
        <v>3.5166666666666635</v>
      </c>
    </row>
    <row r="2310" spans="1:64" s="18" customFormat="1">
      <c r="A2310">
        <v>22200103</v>
      </c>
      <c r="B2310" t="s">
        <v>3</v>
      </c>
      <c r="C2310">
        <v>1</v>
      </c>
      <c r="D2310" t="s">
        <v>42</v>
      </c>
      <c r="E2310" t="s">
        <v>3098</v>
      </c>
      <c r="F2310" s="21">
        <v>44568.105706018519</v>
      </c>
      <c r="G2310" s="21">
        <v>44568.12605324074</v>
      </c>
      <c r="H2310">
        <v>29.3</v>
      </c>
      <c r="I2310">
        <v>29.7</v>
      </c>
      <c r="J2310" s="19">
        <v>0.10371527777777778</v>
      </c>
      <c r="K2310" s="19">
        <v>0.10543981481481481</v>
      </c>
      <c r="L2310" s="19">
        <v>1.7245370370370372E-3</v>
      </c>
      <c r="M2310">
        <v>25.9</v>
      </c>
      <c r="N2310">
        <v>2.1</v>
      </c>
      <c r="O2310">
        <v>111.8</v>
      </c>
      <c r="P2310">
        <v>302.3</v>
      </c>
      <c r="Q2310">
        <v>188.2</v>
      </c>
      <c r="R2310">
        <v>188.4</v>
      </c>
      <c r="S2310" s="19">
        <v>0.10756944444444444</v>
      </c>
      <c r="T2310" s="19">
        <v>0.12270833333333335</v>
      </c>
      <c r="U2310" s="19">
        <v>0.10864583333333333</v>
      </c>
      <c r="V2310">
        <v>1586</v>
      </c>
      <c r="W2310"/>
      <c r="X2310"/>
      <c r="Y2310"/>
      <c r="Z2310">
        <v>91</v>
      </c>
      <c r="AA2310">
        <v>9</v>
      </c>
      <c r="AB2310">
        <v>97</v>
      </c>
      <c r="AC2310">
        <v>78.400000000000006</v>
      </c>
      <c r="AD2310">
        <v>17</v>
      </c>
      <c r="AE2310" s="19">
        <v>0.12162037037037036</v>
      </c>
      <c r="AF2310" s="19">
        <v>0.12424768518518518</v>
      </c>
      <c r="AG2310" s="19">
        <v>2.627314814814815E-3</v>
      </c>
      <c r="AH2310" s="19">
        <v>1.8055555555555557E-3</v>
      </c>
      <c r="AI2310"/>
      <c r="AJ2310">
        <v>8.4</v>
      </c>
      <c r="AK2310"/>
      <c r="AL2310">
        <v>1586</v>
      </c>
      <c r="AM2310">
        <v>1577</v>
      </c>
      <c r="AN2310">
        <v>1578</v>
      </c>
      <c r="AO2310">
        <v>2634</v>
      </c>
      <c r="AP2310">
        <v>8.4</v>
      </c>
      <c r="AQ2310">
        <v>29</v>
      </c>
      <c r="AR2310">
        <v>0</v>
      </c>
      <c r="AS2310">
        <v>27</v>
      </c>
      <c r="AT2310">
        <v>0</v>
      </c>
      <c r="AU2310">
        <v>56</v>
      </c>
      <c r="AV2310">
        <v>0</v>
      </c>
      <c r="AW2310"/>
      <c r="AX2310"/>
      <c r="AY2310">
        <v>1593</v>
      </c>
      <c r="AZ2310" s="19">
        <v>9.9942129629629631E-2</v>
      </c>
      <c r="BA2310">
        <v>0.03</v>
      </c>
      <c r="BB2310">
        <v>871</v>
      </c>
      <c r="BC2310">
        <v>22200101</v>
      </c>
      <c r="BD2310" t="s">
        <v>5450</v>
      </c>
      <c r="BE2310">
        <v>1577</v>
      </c>
      <c r="BF2310" s="19">
        <v>0.12442129629629629</v>
      </c>
      <c r="BG2310">
        <v>2.7</v>
      </c>
      <c r="BH2310">
        <v>141.9</v>
      </c>
      <c r="BI2310">
        <v>97</v>
      </c>
      <c r="BJ2310" t="s">
        <v>3100</v>
      </c>
      <c r="BK2310"/>
      <c r="BL2310" s="20">
        <f t="shared" si="36"/>
        <v>3.0666666666666731</v>
      </c>
    </row>
    <row r="2311" spans="1:64" s="18" customFormat="1">
      <c r="A2311">
        <v>22400105</v>
      </c>
      <c r="B2311" t="s">
        <v>3</v>
      </c>
      <c r="C2311">
        <v>3</v>
      </c>
      <c r="D2311" t="s">
        <v>42</v>
      </c>
      <c r="E2311" t="s">
        <v>3093</v>
      </c>
      <c r="F2311" s="21">
        <v>44568.120057870372</v>
      </c>
      <c r="G2311" s="21">
        <v>44568.153182870374</v>
      </c>
      <c r="H2311">
        <v>45.1</v>
      </c>
      <c r="I2311">
        <v>48.8</v>
      </c>
      <c r="J2311" s="19">
        <v>0.1175925925925926</v>
      </c>
      <c r="K2311" s="19">
        <v>0.11930555555555555</v>
      </c>
      <c r="L2311" s="19">
        <v>1.712962962962963E-3</v>
      </c>
      <c r="M2311">
        <v>29</v>
      </c>
      <c r="N2311">
        <v>2.4</v>
      </c>
      <c r="O2311">
        <v>105.2</v>
      </c>
      <c r="P2311">
        <v>298.10000000000002</v>
      </c>
      <c r="Q2311">
        <v>190.4</v>
      </c>
      <c r="R2311">
        <v>190.5</v>
      </c>
      <c r="S2311" s="19">
        <v>0.12751157407407407</v>
      </c>
      <c r="T2311" s="19">
        <v>0.14877314814814815</v>
      </c>
      <c r="U2311" s="19">
        <v>0.12667824074074074</v>
      </c>
      <c r="V2311">
        <v>1590</v>
      </c>
      <c r="W2311" s="19">
        <v>0.14730324074074075</v>
      </c>
      <c r="X2311" s="19">
        <v>0.13745370370370372</v>
      </c>
      <c r="Y2311">
        <v>1589</v>
      </c>
      <c r="Z2311">
        <v>167.5</v>
      </c>
      <c r="AA2311">
        <v>22</v>
      </c>
      <c r="AB2311">
        <v>27</v>
      </c>
      <c r="AC2311">
        <v>70.8</v>
      </c>
      <c r="AD2311">
        <v>19</v>
      </c>
      <c r="AE2311" s="19">
        <v>0.1393287037037037</v>
      </c>
      <c r="AF2311" s="19">
        <v>0.1416087962962963</v>
      </c>
      <c r="AG2311" s="19">
        <v>2.2800925925925927E-3</v>
      </c>
      <c r="AH2311" s="19">
        <v>3.8888888888888883E-3</v>
      </c>
      <c r="AI2311"/>
      <c r="AJ2311">
        <v>9.1</v>
      </c>
      <c r="AK2311"/>
      <c r="AL2311">
        <v>1590</v>
      </c>
      <c r="AM2311">
        <v>1571</v>
      </c>
      <c r="AN2311">
        <v>1555</v>
      </c>
      <c r="AO2311">
        <v>2920</v>
      </c>
      <c r="AP2311">
        <v>9.1</v>
      </c>
      <c r="AQ2311">
        <v>19</v>
      </c>
      <c r="AR2311">
        <v>0</v>
      </c>
      <c r="AS2311">
        <v>23</v>
      </c>
      <c r="AT2311">
        <v>0</v>
      </c>
      <c r="AU2311">
        <v>42</v>
      </c>
      <c r="AV2311">
        <v>0</v>
      </c>
      <c r="AW2311"/>
      <c r="AX2311"/>
      <c r="AY2311">
        <v>1571</v>
      </c>
      <c r="AZ2311" s="19">
        <v>0.14974537037037036</v>
      </c>
      <c r="BA2311">
        <v>3.4000000000000002E-2</v>
      </c>
      <c r="BB2311">
        <v>800</v>
      </c>
      <c r="BC2311">
        <v>22400103</v>
      </c>
      <c r="BD2311" t="s">
        <v>5450</v>
      </c>
      <c r="BE2311">
        <v>1571</v>
      </c>
      <c r="BF2311" s="19">
        <v>0.14974537037037036</v>
      </c>
      <c r="BG2311">
        <v>2.9</v>
      </c>
      <c r="BH2311">
        <v>133.6</v>
      </c>
      <c r="BI2311">
        <v>27</v>
      </c>
      <c r="BJ2311" t="s">
        <v>3100</v>
      </c>
      <c r="BK2311"/>
      <c r="BL2311" s="20">
        <f t="shared" si="36"/>
        <v>11.816666666666663</v>
      </c>
    </row>
    <row r="2312" spans="1:64" s="18" customFormat="1">
      <c r="A2312">
        <v>22300106</v>
      </c>
      <c r="B2312" t="s">
        <v>3</v>
      </c>
      <c r="C2312">
        <v>1</v>
      </c>
      <c r="D2312" t="s">
        <v>42</v>
      </c>
      <c r="E2312" t="s">
        <v>3097</v>
      </c>
      <c r="F2312" s="21">
        <v>44568.137546296297</v>
      </c>
      <c r="G2312" s="21">
        <v>44568.156631944446</v>
      </c>
      <c r="H2312">
        <v>27.5</v>
      </c>
      <c r="I2312">
        <v>28</v>
      </c>
      <c r="J2312" s="19">
        <v>0.13519675925925925</v>
      </c>
      <c r="K2312" s="19">
        <v>0.13716435185185186</v>
      </c>
      <c r="L2312" s="19">
        <v>1.9675925925925928E-3</v>
      </c>
      <c r="M2312">
        <v>21.3</v>
      </c>
      <c r="N2312">
        <v>2.2000000000000002</v>
      </c>
      <c r="O2312">
        <v>106.9</v>
      </c>
      <c r="P2312">
        <v>273.39999999999998</v>
      </c>
      <c r="Q2312">
        <v>164.2</v>
      </c>
      <c r="R2312">
        <v>164.2</v>
      </c>
      <c r="S2312" s="19">
        <v>0.13957175925925927</v>
      </c>
      <c r="T2312" s="19">
        <v>0.14631944444444445</v>
      </c>
      <c r="U2312" s="19">
        <v>0.14172453703703705</v>
      </c>
      <c r="V2312">
        <v>1586</v>
      </c>
      <c r="W2312"/>
      <c r="X2312"/>
      <c r="Y2312"/>
      <c r="Z2312">
        <v>0</v>
      </c>
      <c r="AA2312">
        <v>8</v>
      </c>
      <c r="AB2312">
        <v>47</v>
      </c>
      <c r="AC2312">
        <v>57.6</v>
      </c>
      <c r="AD2312">
        <v>18</v>
      </c>
      <c r="AE2312" s="19">
        <v>0.14557870370370371</v>
      </c>
      <c r="AF2312" s="19">
        <v>0.15251157407407409</v>
      </c>
      <c r="AG2312" s="19">
        <v>6.9328703703703696E-3</v>
      </c>
      <c r="AH2312" s="19">
        <v>4.1203703703703706E-3</v>
      </c>
      <c r="AI2312"/>
      <c r="AJ2312">
        <v>7.9</v>
      </c>
      <c r="AK2312"/>
      <c r="AL2312">
        <v>1586</v>
      </c>
      <c r="AM2312">
        <v>1589</v>
      </c>
      <c r="AN2312">
        <v>1572</v>
      </c>
      <c r="AO2312">
        <v>2562</v>
      </c>
      <c r="AP2312">
        <v>7.9</v>
      </c>
      <c r="AQ2312">
        <v>24</v>
      </c>
      <c r="AR2312">
        <v>0</v>
      </c>
      <c r="AS2312">
        <v>31</v>
      </c>
      <c r="AT2312">
        <v>0</v>
      </c>
      <c r="AU2312">
        <v>55</v>
      </c>
      <c r="AV2312">
        <v>0</v>
      </c>
      <c r="AW2312"/>
      <c r="AX2312"/>
      <c r="AY2312">
        <v>1643</v>
      </c>
      <c r="AZ2312" s="19">
        <v>0.13290509259259259</v>
      </c>
      <c r="BA2312">
        <v>2.5000000000000001E-2</v>
      </c>
      <c r="BB2312">
        <v>1110</v>
      </c>
      <c r="BC2312">
        <v>22300104</v>
      </c>
      <c r="BD2312" t="s">
        <v>5450</v>
      </c>
      <c r="BE2312">
        <v>1589</v>
      </c>
      <c r="BF2312" s="19">
        <v>0.15274305555555556</v>
      </c>
      <c r="BG2312">
        <v>3.3</v>
      </c>
      <c r="BH2312">
        <v>146.5</v>
      </c>
      <c r="BI2312">
        <v>47</v>
      </c>
      <c r="BJ2312" t="s">
        <v>3100</v>
      </c>
      <c r="BK2312"/>
      <c r="BL2312" s="20">
        <f t="shared" si="36"/>
        <v>3.4666666666666757</v>
      </c>
    </row>
    <row r="2313" spans="1:64" s="18" customFormat="1">
      <c r="A2313">
        <v>22100102</v>
      </c>
      <c r="B2313" t="s">
        <v>3</v>
      </c>
      <c r="C2313">
        <v>1</v>
      </c>
      <c r="D2313" t="s">
        <v>42</v>
      </c>
      <c r="E2313" t="s">
        <v>3102</v>
      </c>
      <c r="F2313" s="21">
        <v>44568.160590277781</v>
      </c>
      <c r="G2313" s="21">
        <v>44568.183622685188</v>
      </c>
      <c r="H2313">
        <v>33.200000000000003</v>
      </c>
      <c r="I2313">
        <v>35.799999999999997</v>
      </c>
      <c r="J2313" s="19">
        <v>0.15621527777777777</v>
      </c>
      <c r="K2313" s="19">
        <v>0.15872685185185184</v>
      </c>
      <c r="L2313" s="19">
        <v>2.5115740740740741E-3</v>
      </c>
      <c r="M2313">
        <v>33.5</v>
      </c>
      <c r="N2313">
        <v>2.2999999999999998</v>
      </c>
      <c r="O2313">
        <v>114.9</v>
      </c>
      <c r="P2313">
        <v>324</v>
      </c>
      <c r="Q2313">
        <v>206.8</v>
      </c>
      <c r="R2313">
        <v>206.8</v>
      </c>
      <c r="S2313" s="19">
        <v>0.16069444444444445</v>
      </c>
      <c r="T2313" s="19">
        <v>0.17623842592592595</v>
      </c>
      <c r="U2313" s="19">
        <v>0.16185185185185186</v>
      </c>
      <c r="V2313">
        <v>1573</v>
      </c>
      <c r="W2313"/>
      <c r="X2313"/>
      <c r="Y2313"/>
      <c r="Z2313">
        <v>0</v>
      </c>
      <c r="AA2313">
        <v>4</v>
      </c>
      <c r="AB2313">
        <v>17</v>
      </c>
      <c r="AC2313">
        <v>114.1</v>
      </c>
      <c r="AD2313">
        <v>18</v>
      </c>
      <c r="AE2313" s="19">
        <v>0.17174768518518521</v>
      </c>
      <c r="AF2313" s="19">
        <v>0.17900462962962962</v>
      </c>
      <c r="AG2313" s="19">
        <v>7.2569444444444443E-3</v>
      </c>
      <c r="AH2313" s="19">
        <v>4.6180555555555558E-3</v>
      </c>
      <c r="AI2313"/>
      <c r="AJ2313">
        <v>13.4</v>
      </c>
      <c r="AK2313"/>
      <c r="AL2313">
        <v>1573</v>
      </c>
      <c r="AM2313">
        <v>1570</v>
      </c>
      <c r="AN2313">
        <v>1591</v>
      </c>
      <c r="AO2313">
        <v>4069</v>
      </c>
      <c r="AP2313">
        <v>13.4</v>
      </c>
      <c r="AQ2313">
        <v>25</v>
      </c>
      <c r="AR2313">
        <v>0</v>
      </c>
      <c r="AS2313">
        <v>29</v>
      </c>
      <c r="AT2313">
        <v>0</v>
      </c>
      <c r="AU2313">
        <v>54</v>
      </c>
      <c r="AV2313">
        <v>0</v>
      </c>
      <c r="AW2313"/>
      <c r="AX2313"/>
      <c r="AY2313">
        <v>1634</v>
      </c>
      <c r="AZ2313" s="19">
        <v>0.15425925925925926</v>
      </c>
      <c r="BA2313">
        <v>2.1000000000000001E-2</v>
      </c>
      <c r="BB2313">
        <v>1316</v>
      </c>
      <c r="BC2313">
        <v>22300103</v>
      </c>
      <c r="BD2313" t="s">
        <v>5450</v>
      </c>
      <c r="BE2313">
        <v>1570</v>
      </c>
      <c r="BF2313" s="19">
        <v>0.18329861111111112</v>
      </c>
      <c r="BG2313">
        <v>2.4</v>
      </c>
      <c r="BH2313">
        <v>99</v>
      </c>
      <c r="BI2313">
        <v>17</v>
      </c>
      <c r="BJ2313" t="s">
        <v>3100</v>
      </c>
      <c r="BK2313"/>
      <c r="BL2313" s="20">
        <f t="shared" si="36"/>
        <v>2.8333333333333499</v>
      </c>
    </row>
    <row r="2314" spans="1:64" s="18" customFormat="1">
      <c r="A2314">
        <v>22400106</v>
      </c>
      <c r="B2314" t="s">
        <v>3</v>
      </c>
      <c r="C2314">
        <v>1</v>
      </c>
      <c r="D2314" t="s">
        <v>42</v>
      </c>
      <c r="E2314" t="s">
        <v>3095</v>
      </c>
      <c r="F2314" s="21">
        <v>44568.177511574075</v>
      </c>
      <c r="G2314" s="21">
        <v>44568.193159722221</v>
      </c>
      <c r="H2314">
        <v>22.5</v>
      </c>
      <c r="I2314">
        <v>23.6</v>
      </c>
      <c r="J2314" s="19">
        <v>0.17513888888888887</v>
      </c>
      <c r="K2314" s="19">
        <v>0.17674768518518516</v>
      </c>
      <c r="L2314" s="19">
        <v>1.6087962962962963E-3</v>
      </c>
      <c r="M2314">
        <v>19.8</v>
      </c>
      <c r="N2314">
        <v>2.5</v>
      </c>
      <c r="O2314">
        <v>111.7</v>
      </c>
      <c r="P2314">
        <v>317.3</v>
      </c>
      <c r="Q2314">
        <v>202.8</v>
      </c>
      <c r="R2314">
        <v>203.1</v>
      </c>
      <c r="S2314" s="19">
        <v>0.17910879629629628</v>
      </c>
      <c r="T2314" s="19">
        <v>0.19010416666666666</v>
      </c>
      <c r="U2314" s="19">
        <v>0.18047453703703706</v>
      </c>
      <c r="V2314">
        <v>1566</v>
      </c>
      <c r="W2314"/>
      <c r="X2314"/>
      <c r="Y2314"/>
      <c r="Z2314">
        <v>84.3</v>
      </c>
      <c r="AA2314">
        <v>7</v>
      </c>
      <c r="AB2314">
        <v>16</v>
      </c>
      <c r="AC2314">
        <v>98.1</v>
      </c>
      <c r="AD2314">
        <v>19</v>
      </c>
      <c r="AE2314" s="19">
        <v>0.18892361111111111</v>
      </c>
      <c r="AF2314" s="19">
        <v>0.19185185185185186</v>
      </c>
      <c r="AG2314" s="19">
        <v>2.9282407407407412E-3</v>
      </c>
      <c r="AH2314" s="19">
        <v>1.3078703703703705E-3</v>
      </c>
      <c r="AI2314"/>
      <c r="AJ2314">
        <v>12.9</v>
      </c>
      <c r="AK2314"/>
      <c r="AL2314">
        <v>1566</v>
      </c>
      <c r="AM2314">
        <v>1580</v>
      </c>
      <c r="AN2314">
        <v>1583</v>
      </c>
      <c r="AO2314">
        <v>4144</v>
      </c>
      <c r="AP2314">
        <v>12.9</v>
      </c>
      <c r="AQ2314">
        <v>26</v>
      </c>
      <c r="AR2314">
        <v>0</v>
      </c>
      <c r="AS2314">
        <v>22</v>
      </c>
      <c r="AT2314">
        <v>0</v>
      </c>
      <c r="AU2314">
        <v>49</v>
      </c>
      <c r="AV2314">
        <v>0</v>
      </c>
      <c r="AW2314"/>
      <c r="AX2314"/>
      <c r="AY2314">
        <v>1594</v>
      </c>
      <c r="AZ2314" s="19">
        <v>0.17252314814814815</v>
      </c>
      <c r="BA2314">
        <v>2.5999999999999999E-2</v>
      </c>
      <c r="BB2314">
        <v>1020</v>
      </c>
      <c r="BC2314">
        <v>22200102</v>
      </c>
      <c r="BD2314" t="s">
        <v>5450</v>
      </c>
      <c r="BE2314">
        <v>1580</v>
      </c>
      <c r="BF2314" s="19">
        <v>0.18688657407407408</v>
      </c>
      <c r="BG2314">
        <v>2.9</v>
      </c>
      <c r="BH2314">
        <v>164.3</v>
      </c>
      <c r="BI2314">
        <v>16</v>
      </c>
      <c r="BJ2314" t="s">
        <v>3100</v>
      </c>
      <c r="BK2314"/>
      <c r="BL2314" s="20">
        <f t="shared" si="36"/>
        <v>3.4000000000000119</v>
      </c>
    </row>
    <row r="2315" spans="1:64" s="18" customFormat="1">
      <c r="A2315">
        <v>22200104</v>
      </c>
      <c r="B2315" t="s">
        <v>3</v>
      </c>
      <c r="C2315">
        <v>1</v>
      </c>
      <c r="D2315" t="s">
        <v>42</v>
      </c>
      <c r="E2315" t="s">
        <v>3080</v>
      </c>
      <c r="F2315" s="21">
        <v>44568.187476851854</v>
      </c>
      <c r="G2315" s="21">
        <v>44568.218993055554</v>
      </c>
      <c r="H2315">
        <v>45.4</v>
      </c>
      <c r="I2315">
        <v>49.3</v>
      </c>
      <c r="J2315" s="19">
        <v>0.18291666666666664</v>
      </c>
      <c r="K2315" s="19">
        <v>0.1847337962962963</v>
      </c>
      <c r="L2315" s="19">
        <v>1.8171296296296297E-3</v>
      </c>
      <c r="M2315">
        <v>44.8</v>
      </c>
      <c r="N2315">
        <v>3.3</v>
      </c>
      <c r="O2315">
        <v>104.1</v>
      </c>
      <c r="P2315">
        <v>302.8</v>
      </c>
      <c r="Q2315">
        <v>195.2</v>
      </c>
      <c r="R2315">
        <v>195.4</v>
      </c>
      <c r="S2315" s="19">
        <v>0.18865740740740741</v>
      </c>
      <c r="T2315" s="19">
        <v>0.21197916666666669</v>
      </c>
      <c r="U2315" s="19">
        <v>0.19001157407407407</v>
      </c>
      <c r="V2315">
        <v>1600</v>
      </c>
      <c r="W2315"/>
      <c r="X2315"/>
      <c r="Y2315"/>
      <c r="Z2315">
        <v>0</v>
      </c>
      <c r="AA2315">
        <v>10</v>
      </c>
      <c r="AB2315">
        <v>104</v>
      </c>
      <c r="AC2315">
        <v>204.1</v>
      </c>
      <c r="AD2315">
        <v>17</v>
      </c>
      <c r="AE2315" s="19">
        <v>0.21175925925925929</v>
      </c>
      <c r="AF2315" s="19">
        <v>0.2137037037037037</v>
      </c>
      <c r="AG2315" s="19">
        <v>1.9444444444444442E-3</v>
      </c>
      <c r="AH2315" s="19">
        <v>5.2893518518518515E-3</v>
      </c>
      <c r="AI2315"/>
      <c r="AJ2315">
        <v>16.600000000000001</v>
      </c>
      <c r="AK2315"/>
      <c r="AL2315">
        <v>1600</v>
      </c>
      <c r="AM2315">
        <v>1571</v>
      </c>
      <c r="AN2315">
        <v>1616</v>
      </c>
      <c r="AO2315">
        <v>5199</v>
      </c>
      <c r="AP2315">
        <v>16.600000000000001</v>
      </c>
      <c r="AQ2315">
        <v>39</v>
      </c>
      <c r="AR2315">
        <v>0</v>
      </c>
      <c r="AS2315">
        <v>38</v>
      </c>
      <c r="AT2315">
        <v>0</v>
      </c>
      <c r="AU2315">
        <v>77</v>
      </c>
      <c r="AV2315">
        <v>0</v>
      </c>
      <c r="AW2315"/>
      <c r="AX2315"/>
      <c r="AY2315">
        <v>1665</v>
      </c>
      <c r="AZ2315" s="19">
        <v>0.18074074074074076</v>
      </c>
      <c r="BA2315">
        <v>2.1000000000000001E-2</v>
      </c>
      <c r="BB2315">
        <v>1340</v>
      </c>
      <c r="BC2315">
        <v>22400102</v>
      </c>
      <c r="BD2315" t="s">
        <v>5450</v>
      </c>
      <c r="BE2315">
        <v>1571</v>
      </c>
      <c r="BF2315" s="19">
        <v>0.21880787037037039</v>
      </c>
      <c r="BG2315">
        <v>3.1</v>
      </c>
      <c r="BH2315">
        <v>231</v>
      </c>
      <c r="BI2315">
        <v>104</v>
      </c>
      <c r="BJ2315" t="s">
        <v>3100</v>
      </c>
      <c r="BK2315"/>
      <c r="BL2315" s="20">
        <f t="shared" si="36"/>
        <v>5.6500000000000039</v>
      </c>
    </row>
    <row r="2316" spans="1:64" s="18" customFormat="1">
      <c r="A2316">
        <v>22300107</v>
      </c>
      <c r="B2316" t="s">
        <v>3089</v>
      </c>
      <c r="C2316">
        <v>1</v>
      </c>
      <c r="D2316" t="s">
        <v>42</v>
      </c>
      <c r="E2316" t="s">
        <v>3097</v>
      </c>
      <c r="F2316" s="21">
        <v>44568.218368055554</v>
      </c>
      <c r="G2316" s="21">
        <v>44568.251284722224</v>
      </c>
      <c r="H2316">
        <v>47.4</v>
      </c>
      <c r="I2316">
        <v>49.5</v>
      </c>
      <c r="J2316" s="19">
        <v>0.21475694444444446</v>
      </c>
      <c r="K2316" s="19">
        <v>0.21687500000000001</v>
      </c>
      <c r="L2316" s="19">
        <v>2.1180555555555553E-3</v>
      </c>
      <c r="M2316">
        <v>46.2</v>
      </c>
      <c r="N2316">
        <v>1.8</v>
      </c>
      <c r="O2316">
        <v>105.2</v>
      </c>
      <c r="P2316">
        <v>283.89999999999998</v>
      </c>
      <c r="Q2316">
        <v>178.6</v>
      </c>
      <c r="R2316">
        <v>178.7</v>
      </c>
      <c r="S2316" s="19">
        <v>0.21902777777777779</v>
      </c>
      <c r="T2316" s="19">
        <v>0.24274305555555556</v>
      </c>
      <c r="U2316" s="19">
        <v>0.22143518518518521</v>
      </c>
      <c r="V2316">
        <v>1562</v>
      </c>
      <c r="W2316"/>
      <c r="X2316"/>
      <c r="Y2316"/>
      <c r="Z2316">
        <v>0</v>
      </c>
      <c r="AA2316">
        <v>16</v>
      </c>
      <c r="AB2316">
        <v>74</v>
      </c>
      <c r="AC2316">
        <v>142.80000000000001</v>
      </c>
      <c r="AD2316">
        <v>19</v>
      </c>
      <c r="AE2316" s="19">
        <v>0.22767361111111109</v>
      </c>
      <c r="AF2316" s="19">
        <v>0.24449074074074073</v>
      </c>
      <c r="AG2316" s="19">
        <v>1.681712962962963E-2</v>
      </c>
      <c r="AH2316" s="19">
        <v>6.7939814814814816E-3</v>
      </c>
      <c r="AI2316"/>
      <c r="AJ2316">
        <v>22</v>
      </c>
      <c r="AK2316"/>
      <c r="AL2316">
        <v>1562</v>
      </c>
      <c r="AM2316">
        <v>1577</v>
      </c>
      <c r="AN2316">
        <v>1597</v>
      </c>
      <c r="AO2316">
        <v>7215</v>
      </c>
      <c r="AP2316">
        <v>22</v>
      </c>
      <c r="AQ2316">
        <v>26</v>
      </c>
      <c r="AR2316">
        <v>0</v>
      </c>
      <c r="AS2316">
        <v>24</v>
      </c>
      <c r="AT2316">
        <v>0</v>
      </c>
      <c r="AU2316">
        <v>49</v>
      </c>
      <c r="AV2316">
        <v>0</v>
      </c>
      <c r="AW2316"/>
      <c r="AX2316"/>
      <c r="AY2316">
        <v>1596</v>
      </c>
      <c r="AZ2316" s="19">
        <v>0.21209490740740741</v>
      </c>
      <c r="BA2316">
        <v>2.5999999999999999E-2</v>
      </c>
      <c r="BB2316">
        <v>1020</v>
      </c>
      <c r="BC2316">
        <v>22400104</v>
      </c>
      <c r="BD2316" t="s">
        <v>5450</v>
      </c>
      <c r="BE2316">
        <v>1577</v>
      </c>
      <c r="BF2316" s="19">
        <v>0.25004629629629632</v>
      </c>
      <c r="BG2316">
        <v>3</v>
      </c>
      <c r="BH2316">
        <v>122.1</v>
      </c>
      <c r="BI2316">
        <v>74</v>
      </c>
      <c r="BJ2316" t="s">
        <v>3090</v>
      </c>
      <c r="BK2316"/>
      <c r="BL2316" s="20">
        <f t="shared" si="36"/>
        <v>3.100000000000005</v>
      </c>
    </row>
    <row r="2317" spans="1:64" s="18" customFormat="1">
      <c r="A2317">
        <v>22100103</v>
      </c>
      <c r="B2317" t="s">
        <v>3089</v>
      </c>
      <c r="C2317">
        <v>2</v>
      </c>
      <c r="D2317" t="s">
        <v>42</v>
      </c>
      <c r="E2317" t="s">
        <v>3072</v>
      </c>
      <c r="F2317" s="21">
        <v>44568.246712962966</v>
      </c>
      <c r="G2317" s="21">
        <v>44568.282847222225</v>
      </c>
      <c r="H2317">
        <v>47.5</v>
      </c>
      <c r="I2317">
        <v>53.9</v>
      </c>
      <c r="J2317" s="19">
        <v>0.24368055555555557</v>
      </c>
      <c r="K2317" s="19">
        <v>0.24542824074074074</v>
      </c>
      <c r="L2317" s="19">
        <v>1.7476851851851852E-3</v>
      </c>
      <c r="M2317">
        <v>46.7</v>
      </c>
      <c r="N2317">
        <v>2.5</v>
      </c>
      <c r="O2317">
        <v>115.7</v>
      </c>
      <c r="P2317">
        <v>313.89999999999998</v>
      </c>
      <c r="Q2317">
        <v>195.7</v>
      </c>
      <c r="R2317">
        <v>195.7</v>
      </c>
      <c r="S2317" s="19">
        <v>0.24747685185185186</v>
      </c>
      <c r="T2317" s="19">
        <v>0.2794328703703704</v>
      </c>
      <c r="U2317" s="19">
        <v>0.24952546296296296</v>
      </c>
      <c r="V2317">
        <v>1584</v>
      </c>
      <c r="W2317"/>
      <c r="X2317"/>
      <c r="Y2317"/>
      <c r="Z2317">
        <v>0</v>
      </c>
      <c r="AA2317">
        <v>23</v>
      </c>
      <c r="AB2317">
        <v>0</v>
      </c>
      <c r="AC2317">
        <v>152</v>
      </c>
      <c r="AD2317">
        <v>18</v>
      </c>
      <c r="AE2317" s="19">
        <v>0.27185185185185184</v>
      </c>
      <c r="AF2317" s="19">
        <v>0.27787037037037038</v>
      </c>
      <c r="AG2317" s="19">
        <v>6.0185185185185177E-3</v>
      </c>
      <c r="AH2317" s="19">
        <v>4.9768518518518521E-3</v>
      </c>
      <c r="AI2317"/>
      <c r="AJ2317">
        <v>20.399999999999999</v>
      </c>
      <c r="AK2317"/>
      <c r="AL2317">
        <v>1584</v>
      </c>
      <c r="AM2317">
        <v>1572</v>
      </c>
      <c r="AN2317">
        <v>1599</v>
      </c>
      <c r="AO2317">
        <v>6080</v>
      </c>
      <c r="AP2317">
        <v>20.399999999999999</v>
      </c>
      <c r="AQ2317">
        <v>19</v>
      </c>
      <c r="AR2317">
        <v>0</v>
      </c>
      <c r="AS2317">
        <v>39</v>
      </c>
      <c r="AT2317">
        <v>0</v>
      </c>
      <c r="AU2317">
        <v>59</v>
      </c>
      <c r="AV2317">
        <v>0</v>
      </c>
      <c r="AW2317"/>
      <c r="AX2317"/>
      <c r="AY2317">
        <v>1572</v>
      </c>
      <c r="AZ2317" s="19">
        <v>0.27857638888888886</v>
      </c>
      <c r="BA2317">
        <v>4.2999999999999997E-2</v>
      </c>
      <c r="BB2317">
        <v>607</v>
      </c>
      <c r="BC2317">
        <v>22100101</v>
      </c>
      <c r="BD2317" t="s">
        <v>5450</v>
      </c>
      <c r="BE2317">
        <v>1572</v>
      </c>
      <c r="BF2317" s="19">
        <v>0.27857638888888886</v>
      </c>
      <c r="BG2317">
        <v>2.7</v>
      </c>
      <c r="BH2317">
        <v>132</v>
      </c>
      <c r="BI2317">
        <v>0</v>
      </c>
      <c r="BJ2317" t="s">
        <v>3090</v>
      </c>
      <c r="BK2317"/>
      <c r="BL2317" s="20">
        <f t="shared" si="36"/>
        <v>2.9500000000000215</v>
      </c>
    </row>
    <row r="2318" spans="1:64" s="18" customFormat="1">
      <c r="A2318">
        <v>22400107</v>
      </c>
      <c r="B2318" t="s">
        <v>3089</v>
      </c>
      <c r="C2318">
        <v>3</v>
      </c>
      <c r="D2318" t="s">
        <v>19</v>
      </c>
      <c r="E2318" t="s">
        <v>3742</v>
      </c>
      <c r="F2318" s="21">
        <v>44568.25037037037</v>
      </c>
      <c r="G2318" s="21">
        <v>44568.472546296296</v>
      </c>
      <c r="H2318">
        <v>207.9</v>
      </c>
      <c r="I2318">
        <v>323.60000000000002</v>
      </c>
      <c r="J2318" s="19">
        <v>0.2462037037037037</v>
      </c>
      <c r="K2318" s="19">
        <v>0.24783564814814815</v>
      </c>
      <c r="L2318" s="19">
        <v>1.6319444444444445E-3</v>
      </c>
      <c r="M2318">
        <v>151.80000000000001</v>
      </c>
      <c r="N2318">
        <v>3.7</v>
      </c>
      <c r="O2318">
        <v>112</v>
      </c>
      <c r="P2318">
        <v>306.7</v>
      </c>
      <c r="Q2318">
        <v>189.4</v>
      </c>
      <c r="R2318">
        <v>190.9</v>
      </c>
      <c r="S2318" s="19">
        <v>0.25285879629629632</v>
      </c>
      <c r="T2318" s="19">
        <v>0.46613425925925928</v>
      </c>
      <c r="U2318" s="19">
        <v>0.25732638888888887</v>
      </c>
      <c r="V2318">
        <v>1568</v>
      </c>
      <c r="W2318" s="19">
        <v>0.37663194444444442</v>
      </c>
      <c r="X2318" s="19">
        <v>0.38581018518518517</v>
      </c>
      <c r="Y2318">
        <v>1562</v>
      </c>
      <c r="Z2318">
        <v>85.9</v>
      </c>
      <c r="AA2318">
        <v>20</v>
      </c>
      <c r="AB2318">
        <v>87</v>
      </c>
      <c r="AC2318">
        <v>116.4</v>
      </c>
      <c r="AD2318">
        <v>19</v>
      </c>
      <c r="AE2318" s="19">
        <v>0.38746527777777778</v>
      </c>
      <c r="AF2318" s="19">
        <v>0.31686342592592592</v>
      </c>
      <c r="AG2318" t="s">
        <v>5453</v>
      </c>
      <c r="AH2318" s="19">
        <v>4.5601851851851853E-3</v>
      </c>
      <c r="AI2318"/>
      <c r="AJ2318">
        <v>72</v>
      </c>
      <c r="AK2318"/>
      <c r="AL2318">
        <v>1568</v>
      </c>
      <c r="AM2318">
        <v>1565</v>
      </c>
      <c r="AN2318">
        <v>1583</v>
      </c>
      <c r="AO2318">
        <v>22784</v>
      </c>
      <c r="AP2318">
        <v>72</v>
      </c>
      <c r="AQ2318">
        <v>211</v>
      </c>
      <c r="AR2318">
        <v>0</v>
      </c>
      <c r="AS2318">
        <v>209</v>
      </c>
      <c r="AT2318">
        <v>0</v>
      </c>
      <c r="AU2318">
        <v>420</v>
      </c>
      <c r="AV2318">
        <v>2</v>
      </c>
      <c r="AW2318"/>
      <c r="AX2318"/>
      <c r="AY2318">
        <v>1571</v>
      </c>
      <c r="AZ2318" s="19">
        <v>0.39582175925925928</v>
      </c>
      <c r="BA2318">
        <v>2.7E-2</v>
      </c>
      <c r="BB2318">
        <v>968</v>
      </c>
      <c r="BC2318">
        <v>22300105</v>
      </c>
      <c r="BD2318" t="s">
        <v>5450</v>
      </c>
      <c r="BE2318">
        <v>1565</v>
      </c>
      <c r="BF2318" s="19">
        <v>0.46759259259259256</v>
      </c>
      <c r="BG2318">
        <v>3.4</v>
      </c>
      <c r="BH2318">
        <v>237.6</v>
      </c>
      <c r="BI2318">
        <v>87</v>
      </c>
      <c r="BJ2318" t="s">
        <v>3090</v>
      </c>
      <c r="BK2318"/>
      <c r="BL2318" s="20">
        <f t="shared" si="36"/>
        <v>7.2333333333333583</v>
      </c>
    </row>
    <row r="2319" spans="1:64" s="18" customFormat="1">
      <c r="A2319">
        <v>22200105</v>
      </c>
      <c r="B2319" t="s">
        <v>3089</v>
      </c>
      <c r="C2319">
        <v>3</v>
      </c>
      <c r="D2319" t="s">
        <v>19</v>
      </c>
      <c r="E2319" t="s">
        <v>3201</v>
      </c>
      <c r="F2319" s="21">
        <v>44568.283726851849</v>
      </c>
      <c r="G2319" s="21">
        <v>44568.430011574077</v>
      </c>
      <c r="H2319">
        <v>119.3</v>
      </c>
      <c r="I2319">
        <v>218.6</v>
      </c>
      <c r="J2319" s="19">
        <v>0.27644675925925927</v>
      </c>
      <c r="K2319" s="19">
        <v>0.2782175925925926</v>
      </c>
      <c r="L2319" s="19">
        <v>1.7708333333333332E-3</v>
      </c>
      <c r="M2319">
        <v>93.7</v>
      </c>
      <c r="N2319">
        <v>3.4</v>
      </c>
      <c r="O2319">
        <v>111.7</v>
      </c>
      <c r="P2319">
        <v>307.5</v>
      </c>
      <c r="Q2319">
        <v>191.5</v>
      </c>
      <c r="R2319">
        <v>192.4</v>
      </c>
      <c r="S2319" s="19">
        <v>0.2848148148148148</v>
      </c>
      <c r="T2319" s="19">
        <v>0.41582175925925924</v>
      </c>
      <c r="U2319" s="19">
        <v>0.28612268518518519</v>
      </c>
      <c r="V2319">
        <v>1560</v>
      </c>
      <c r="W2319" s="19">
        <v>0.32250000000000001</v>
      </c>
      <c r="X2319"/>
      <c r="Y2319"/>
      <c r="Z2319">
        <v>0</v>
      </c>
      <c r="AA2319">
        <v>9</v>
      </c>
      <c r="AB2319">
        <v>98</v>
      </c>
      <c r="AC2319">
        <v>154.19999999999999</v>
      </c>
      <c r="AD2319">
        <v>18</v>
      </c>
      <c r="AE2319" s="19">
        <v>0.29868055555555556</v>
      </c>
      <c r="AF2319" s="19">
        <v>0.31131944444444443</v>
      </c>
      <c r="AG2319" s="19">
        <v>1.2638888888888889E-2</v>
      </c>
      <c r="AH2319" s="19">
        <v>2.685185185185185E-3</v>
      </c>
      <c r="AI2319"/>
      <c r="AJ2319">
        <v>54.8</v>
      </c>
      <c r="AK2319"/>
      <c r="AL2319">
        <v>1560</v>
      </c>
      <c r="AM2319">
        <v>1571</v>
      </c>
      <c r="AN2319">
        <v>1552</v>
      </c>
      <c r="AO2319">
        <v>17501</v>
      </c>
      <c r="AP2319">
        <v>54.8</v>
      </c>
      <c r="AQ2319">
        <v>41</v>
      </c>
      <c r="AR2319">
        <v>0</v>
      </c>
      <c r="AS2319">
        <v>42</v>
      </c>
      <c r="AT2319">
        <v>0</v>
      </c>
      <c r="AU2319">
        <v>83</v>
      </c>
      <c r="AV2319">
        <v>0</v>
      </c>
      <c r="AW2319">
        <v>0</v>
      </c>
      <c r="AX2319">
        <v>0</v>
      </c>
      <c r="AY2319">
        <v>1577</v>
      </c>
      <c r="AZ2319" s="19">
        <v>0.31179398148148146</v>
      </c>
      <c r="BA2319">
        <v>2.4E-2</v>
      </c>
      <c r="BB2319">
        <v>1154</v>
      </c>
      <c r="BC2319">
        <v>22200103</v>
      </c>
      <c r="BD2319" t="s">
        <v>5450</v>
      </c>
      <c r="BE2319">
        <v>1571</v>
      </c>
      <c r="BF2319" s="19">
        <v>0.42725694444444445</v>
      </c>
      <c r="BG2319">
        <v>2.5</v>
      </c>
      <c r="BH2319">
        <v>84.2</v>
      </c>
      <c r="BI2319">
        <v>98</v>
      </c>
      <c r="BJ2319" t="s">
        <v>3090</v>
      </c>
      <c r="BK2319"/>
      <c r="BL2319" s="20">
        <f t="shared" si="36"/>
        <v>9.4999999999999662</v>
      </c>
    </row>
    <row r="2320" spans="1:64" s="18" customFormat="1">
      <c r="A2320">
        <v>22300108</v>
      </c>
      <c r="B2320" t="s">
        <v>3089</v>
      </c>
      <c r="C2320">
        <v>2</v>
      </c>
      <c r="D2320" t="s">
        <v>19</v>
      </c>
      <c r="E2320" t="s">
        <v>3070</v>
      </c>
      <c r="F2320" s="21">
        <v>44568.29859953704</v>
      </c>
      <c r="G2320" s="21">
        <v>44568.382835648146</v>
      </c>
      <c r="H2320">
        <v>120.9</v>
      </c>
      <c r="I2320">
        <v>129.9</v>
      </c>
      <c r="J2320" s="19">
        <v>0.2902777777777778</v>
      </c>
      <c r="K2320" s="19">
        <v>0.2926273148148148</v>
      </c>
      <c r="L2320" s="19">
        <v>2.3495370370370371E-3</v>
      </c>
      <c r="M2320">
        <v>91.9</v>
      </c>
      <c r="N2320">
        <v>2.8</v>
      </c>
      <c r="O2320">
        <v>98.8</v>
      </c>
      <c r="P2320">
        <v>297.5</v>
      </c>
      <c r="Q2320">
        <v>193.9</v>
      </c>
      <c r="R2320">
        <v>195.9</v>
      </c>
      <c r="S2320" s="19">
        <v>0.31989583333333332</v>
      </c>
      <c r="T2320" s="19">
        <v>0.38157407407407407</v>
      </c>
      <c r="U2320" s="19">
        <v>0.32430555555555557</v>
      </c>
      <c r="V2320">
        <v>1546</v>
      </c>
      <c r="W2320" s="19">
        <v>0.31989583333333332</v>
      </c>
      <c r="X2320" s="19">
        <v>0.32430555555555557</v>
      </c>
      <c r="Y2320">
        <v>1546</v>
      </c>
      <c r="Z2320">
        <v>218.4</v>
      </c>
      <c r="AA2320">
        <v>22</v>
      </c>
      <c r="AB2320">
        <v>27</v>
      </c>
      <c r="AC2320">
        <v>131.9</v>
      </c>
      <c r="AD2320">
        <v>22</v>
      </c>
      <c r="AE2320" s="19">
        <v>0.32189814814814816</v>
      </c>
      <c r="AF2320" s="19">
        <v>0.31971064814814815</v>
      </c>
      <c r="AG2320" t="s">
        <v>5454</v>
      </c>
      <c r="AH2320" s="19">
        <v>2.7083333333333334E-3</v>
      </c>
      <c r="AI2320"/>
      <c r="AJ2320">
        <v>42</v>
      </c>
      <c r="AK2320">
        <v>0.8</v>
      </c>
      <c r="AL2320">
        <v>1546</v>
      </c>
      <c r="AM2320">
        <v>1584</v>
      </c>
      <c r="AN2320">
        <v>1606</v>
      </c>
      <c r="AO2320">
        <v>13760</v>
      </c>
      <c r="AP2320">
        <v>42</v>
      </c>
      <c r="AQ2320">
        <v>16</v>
      </c>
      <c r="AR2320">
        <v>0</v>
      </c>
      <c r="AS2320">
        <v>15</v>
      </c>
      <c r="AT2320">
        <v>0</v>
      </c>
      <c r="AU2320">
        <v>31</v>
      </c>
      <c r="AV2320">
        <v>0</v>
      </c>
      <c r="AW2320"/>
      <c r="AX2320"/>
      <c r="AY2320">
        <v>1606</v>
      </c>
      <c r="AZ2320" s="19">
        <v>0.2862615740740741</v>
      </c>
      <c r="BA2320">
        <v>0.03</v>
      </c>
      <c r="BB2320">
        <v>888</v>
      </c>
      <c r="BC2320">
        <v>22400105</v>
      </c>
      <c r="BD2320" t="s">
        <v>5450</v>
      </c>
      <c r="BE2320">
        <v>1584</v>
      </c>
      <c r="BF2320" s="19">
        <v>0.37999999999999995</v>
      </c>
      <c r="BG2320">
        <v>3.6</v>
      </c>
      <c r="BH2320">
        <v>216.8</v>
      </c>
      <c r="BI2320">
        <v>27</v>
      </c>
      <c r="BJ2320" t="s">
        <v>3090</v>
      </c>
      <c r="BK2320"/>
      <c r="BL2320" s="20">
        <f t="shared" si="36"/>
        <v>39.26666666666668</v>
      </c>
    </row>
    <row r="2321" spans="1:64" s="18" customFormat="1">
      <c r="A2321">
        <v>22100104</v>
      </c>
      <c r="B2321" t="s">
        <v>3089</v>
      </c>
      <c r="C2321">
        <v>2</v>
      </c>
      <c r="D2321" t="s">
        <v>19</v>
      </c>
      <c r="E2321" t="s">
        <v>3082</v>
      </c>
      <c r="F2321" s="21">
        <v>44568.32613425926</v>
      </c>
      <c r="G2321" s="21">
        <v>44568.552268518521</v>
      </c>
      <c r="H2321">
        <v>285.39999999999998</v>
      </c>
      <c r="I2321">
        <v>335.2</v>
      </c>
      <c r="J2321" s="19">
        <v>0.31788194444444445</v>
      </c>
      <c r="K2321" s="19">
        <v>0.31952546296296297</v>
      </c>
      <c r="L2321" s="19">
        <v>1.6435185185185183E-3</v>
      </c>
      <c r="M2321">
        <v>181.5</v>
      </c>
      <c r="N2321">
        <v>4.3</v>
      </c>
      <c r="O2321">
        <v>106.9</v>
      </c>
      <c r="P2321">
        <v>302.3</v>
      </c>
      <c r="Q2321">
        <v>189.6</v>
      </c>
      <c r="R2321">
        <v>191.1</v>
      </c>
      <c r="S2321" s="19">
        <v>0.33181712962962967</v>
      </c>
      <c r="T2321" s="19">
        <v>0.55226851851851855</v>
      </c>
      <c r="U2321" s="19">
        <v>0.33498842592592593</v>
      </c>
      <c r="V2321">
        <v>1549</v>
      </c>
      <c r="W2321" s="19">
        <v>0.51418981481481485</v>
      </c>
      <c r="X2321" s="19">
        <v>0.5256481481481482</v>
      </c>
      <c r="Y2321">
        <v>1581</v>
      </c>
      <c r="Z2321">
        <v>0</v>
      </c>
      <c r="AA2321">
        <v>8</v>
      </c>
      <c r="AB2321">
        <v>47</v>
      </c>
      <c r="AC2321">
        <v>170.7</v>
      </c>
      <c r="AD2321">
        <v>19</v>
      </c>
      <c r="AE2321" s="19">
        <v>0.38599537037037041</v>
      </c>
      <c r="AF2321" s="19">
        <v>0.546875</v>
      </c>
      <c r="AG2321" s="19">
        <v>0.16087962962962962</v>
      </c>
      <c r="AH2321" s="19">
        <v>5.3935185185185188E-3</v>
      </c>
      <c r="AI2321"/>
      <c r="AJ2321">
        <v>84.7</v>
      </c>
      <c r="AK2321">
        <v>0.1</v>
      </c>
      <c r="AL2321">
        <v>1549</v>
      </c>
      <c r="AM2321">
        <v>1557</v>
      </c>
      <c r="AN2321">
        <v>1598</v>
      </c>
      <c r="AO2321">
        <v>27167</v>
      </c>
      <c r="AP2321">
        <v>84.7</v>
      </c>
      <c r="AQ2321">
        <v>78</v>
      </c>
      <c r="AR2321">
        <v>0</v>
      </c>
      <c r="AS2321">
        <v>124</v>
      </c>
      <c r="AT2321">
        <v>0</v>
      </c>
      <c r="AU2321">
        <v>174</v>
      </c>
      <c r="AV2321">
        <v>1</v>
      </c>
      <c r="AW2321"/>
      <c r="AX2321"/>
      <c r="AY2321">
        <v>1572</v>
      </c>
      <c r="AZ2321" s="19">
        <v>0.45466435185185183</v>
      </c>
      <c r="BA2321">
        <v>2.3E-2</v>
      </c>
      <c r="BB2321">
        <v>1164</v>
      </c>
      <c r="BC2321">
        <v>22300106</v>
      </c>
      <c r="BD2321" t="s">
        <v>5450</v>
      </c>
      <c r="BE2321">
        <v>1557</v>
      </c>
      <c r="BF2321" s="19">
        <v>0.55178240740740747</v>
      </c>
      <c r="BG2321">
        <v>2.9</v>
      </c>
      <c r="BH2321">
        <v>141.9</v>
      </c>
      <c r="BI2321">
        <v>47</v>
      </c>
      <c r="BJ2321" t="s">
        <v>3090</v>
      </c>
      <c r="BK2321"/>
      <c r="BL2321" s="20">
        <f t="shared" si="36"/>
        <v>17.700000000000049</v>
      </c>
    </row>
    <row r="2322" spans="1:64" s="18" customFormat="1">
      <c r="A2322">
        <v>22400108</v>
      </c>
      <c r="B2322" t="s">
        <v>3089</v>
      </c>
      <c r="C2322">
        <v>3</v>
      </c>
      <c r="D2322" t="s">
        <v>19</v>
      </c>
      <c r="E2322" t="s">
        <v>3141</v>
      </c>
      <c r="F2322" s="21">
        <v>44568.339791666665</v>
      </c>
      <c r="G2322" s="21">
        <v>44568.510405092595</v>
      </c>
      <c r="H2322">
        <v>115.5</v>
      </c>
      <c r="I2322">
        <v>261</v>
      </c>
      <c r="J2322" s="19">
        <v>0.32664351851851853</v>
      </c>
      <c r="K2322" s="19">
        <v>0.32916666666666666</v>
      </c>
      <c r="L2322" s="19">
        <v>2.5231481481481481E-3</v>
      </c>
      <c r="M2322">
        <v>103.7</v>
      </c>
      <c r="N2322">
        <v>3.5</v>
      </c>
      <c r="O2322">
        <v>108.1</v>
      </c>
      <c r="P2322">
        <v>311.7</v>
      </c>
      <c r="Q2322">
        <v>197.9</v>
      </c>
      <c r="R2322">
        <v>200.1</v>
      </c>
      <c r="S2322" s="19">
        <v>0.33979166666666666</v>
      </c>
      <c r="T2322" s="19">
        <v>0.50532407407407409</v>
      </c>
      <c r="U2322" s="19">
        <v>0.34315972222222224</v>
      </c>
      <c r="V2322">
        <v>1542</v>
      </c>
      <c r="W2322" s="19">
        <v>0.43276620370370367</v>
      </c>
      <c r="X2322"/>
      <c r="Y2322"/>
      <c r="Z2322">
        <v>183.9</v>
      </c>
      <c r="AA2322">
        <v>7</v>
      </c>
      <c r="AB2322">
        <v>17</v>
      </c>
      <c r="AC2322">
        <v>136.1</v>
      </c>
      <c r="AD2322">
        <v>10</v>
      </c>
      <c r="AE2322" s="19">
        <v>0.3425347222222222</v>
      </c>
      <c r="AF2322" s="19">
        <v>0.50675925925925924</v>
      </c>
      <c r="AG2322" s="19">
        <v>0.16422453703703704</v>
      </c>
      <c r="AH2322" s="19">
        <v>3.645833333333333E-3</v>
      </c>
      <c r="AI2322"/>
      <c r="AJ2322">
        <v>72.2</v>
      </c>
      <c r="AK2322"/>
      <c r="AL2322">
        <v>1542</v>
      </c>
      <c r="AM2322">
        <v>1565</v>
      </c>
      <c r="AN2322">
        <v>1591</v>
      </c>
      <c r="AO2322">
        <v>23838</v>
      </c>
      <c r="AP2322">
        <v>72.2</v>
      </c>
      <c r="AQ2322">
        <v>25</v>
      </c>
      <c r="AR2322">
        <v>0</v>
      </c>
      <c r="AS2322">
        <v>24</v>
      </c>
      <c r="AT2322">
        <v>0</v>
      </c>
      <c r="AU2322">
        <v>49</v>
      </c>
      <c r="AV2322">
        <v>0</v>
      </c>
      <c r="AW2322"/>
      <c r="AX2322"/>
      <c r="AY2322">
        <v>1577</v>
      </c>
      <c r="AZ2322" s="19">
        <v>0.3636921296296296</v>
      </c>
      <c r="BA2322">
        <v>2.8000000000000001E-2</v>
      </c>
      <c r="BB2322">
        <v>907</v>
      </c>
      <c r="BC2322">
        <v>22400106</v>
      </c>
      <c r="BD2322" t="s">
        <v>5450</v>
      </c>
      <c r="BE2322">
        <v>1565</v>
      </c>
      <c r="BF2322" s="19">
        <v>0.50968749999999996</v>
      </c>
      <c r="BG2322">
        <v>1.1000000000000001</v>
      </c>
      <c r="BH2322">
        <v>0</v>
      </c>
      <c r="BI2322">
        <v>17</v>
      </c>
      <c r="BJ2322" t="s">
        <v>3090</v>
      </c>
      <c r="BK2322"/>
      <c r="BL2322" s="20">
        <f t="shared" si="36"/>
        <v>15.299999999999994</v>
      </c>
    </row>
    <row r="2323" spans="1:64" s="18" customFormat="1">
      <c r="A2323">
        <v>22200106</v>
      </c>
      <c r="B2323" t="s">
        <v>7</v>
      </c>
      <c r="C2323">
        <v>3</v>
      </c>
      <c r="D2323" t="s">
        <v>42</v>
      </c>
      <c r="E2323" t="s">
        <v>3699</v>
      </c>
      <c r="F2323" s="21">
        <v>44568.40042824074</v>
      </c>
      <c r="G2323" s="21">
        <v>44568.615763888891</v>
      </c>
      <c r="H2323">
        <v>276.8</v>
      </c>
      <c r="I2323">
        <v>314.5</v>
      </c>
      <c r="J2323" s="19">
        <v>0.39554398148148145</v>
      </c>
      <c r="K2323" s="19">
        <v>0.39734953703703701</v>
      </c>
      <c r="L2323" s="19">
        <v>1.8055555555555557E-3</v>
      </c>
      <c r="M2323">
        <v>184.9</v>
      </c>
      <c r="N2323">
        <v>4.5999999999999996</v>
      </c>
      <c r="O2323">
        <v>105.2</v>
      </c>
      <c r="P2323">
        <v>295.39999999999998</v>
      </c>
      <c r="Q2323">
        <v>185.6</v>
      </c>
      <c r="R2323">
        <v>185.8</v>
      </c>
      <c r="S2323" s="19">
        <v>0.40042824074074074</v>
      </c>
      <c r="T2323" s="19">
        <v>0.60792824074074081</v>
      </c>
      <c r="U2323" s="19">
        <v>0.40409722222222227</v>
      </c>
      <c r="V2323">
        <v>1592</v>
      </c>
      <c r="W2323" s="19">
        <v>0.4845949074074074</v>
      </c>
      <c r="X2323" s="19">
        <v>0.4928819444444445</v>
      </c>
      <c r="Y2323">
        <v>1582</v>
      </c>
      <c r="Z2323">
        <v>0</v>
      </c>
      <c r="AA2323">
        <v>16</v>
      </c>
      <c r="AB2323">
        <v>74</v>
      </c>
      <c r="AC2323">
        <v>142.69999999999999</v>
      </c>
      <c r="AD2323">
        <v>19</v>
      </c>
      <c r="AE2323" s="19">
        <v>0.60754629629629631</v>
      </c>
      <c r="AF2323" s="19">
        <v>0.61027777777777781</v>
      </c>
      <c r="AG2323" s="19">
        <v>2.7314814814814819E-3</v>
      </c>
      <c r="AH2323" s="19">
        <v>5.4861111111111117E-3</v>
      </c>
      <c r="AI2323"/>
      <c r="AJ2323">
        <v>80.099999999999994</v>
      </c>
      <c r="AK2323"/>
      <c r="AL2323">
        <v>1592</v>
      </c>
      <c r="AM2323">
        <v>1577</v>
      </c>
      <c r="AN2323">
        <v>1606</v>
      </c>
      <c r="AO2323">
        <v>26261</v>
      </c>
      <c r="AP2323">
        <v>80.099999999999994</v>
      </c>
      <c r="AQ2323">
        <v>90</v>
      </c>
      <c r="AR2323">
        <v>0</v>
      </c>
      <c r="AS2323">
        <v>103</v>
      </c>
      <c r="AT2323">
        <v>0</v>
      </c>
      <c r="AU2323">
        <v>194</v>
      </c>
      <c r="AV2323">
        <v>1</v>
      </c>
      <c r="AW2323"/>
      <c r="AX2323"/>
      <c r="AY2323">
        <v>1585</v>
      </c>
      <c r="AZ2323" s="19">
        <v>0.55932870370370369</v>
      </c>
      <c r="BA2323">
        <v>2.1999999999999999E-2</v>
      </c>
      <c r="BB2323">
        <v>1270</v>
      </c>
      <c r="BC2323">
        <v>22300107</v>
      </c>
      <c r="BD2323" t="s">
        <v>5450</v>
      </c>
      <c r="BE2323">
        <v>1577</v>
      </c>
      <c r="BF2323" s="19">
        <v>0.61061342592592593</v>
      </c>
      <c r="BG2323">
        <v>4.4000000000000004</v>
      </c>
      <c r="BH2323">
        <v>406.9</v>
      </c>
      <c r="BI2323">
        <v>74</v>
      </c>
      <c r="BJ2323" t="s">
        <v>3123</v>
      </c>
      <c r="BK2323"/>
      <c r="BL2323" s="20">
        <f t="shared" si="36"/>
        <v>4.4333333333333602</v>
      </c>
    </row>
    <row r="2324" spans="1:64" s="18" customFormat="1">
      <c r="A2324">
        <v>22300109</v>
      </c>
      <c r="B2324" t="s">
        <v>7</v>
      </c>
      <c r="C2324">
        <v>2</v>
      </c>
      <c r="D2324" t="s">
        <v>17</v>
      </c>
      <c r="E2324" t="s">
        <v>3228</v>
      </c>
      <c r="F2324" s="21">
        <v>44568.414317129631</v>
      </c>
      <c r="G2324" s="21">
        <v>44568.644236111111</v>
      </c>
      <c r="H2324">
        <v>311.8</v>
      </c>
      <c r="I2324">
        <v>334.2</v>
      </c>
      <c r="J2324" s="19">
        <v>0.40982638888888889</v>
      </c>
      <c r="K2324" s="19">
        <v>0.41217592592592589</v>
      </c>
      <c r="L2324" s="19">
        <v>2.3495370370370371E-3</v>
      </c>
      <c r="M2324">
        <v>125.6</v>
      </c>
      <c r="N2324">
        <v>3.6</v>
      </c>
      <c r="O2324">
        <v>101.4</v>
      </c>
      <c r="P2324">
        <v>307.60000000000002</v>
      </c>
      <c r="Q2324">
        <v>202.7</v>
      </c>
      <c r="R2324">
        <v>202.7</v>
      </c>
      <c r="S2324" s="19">
        <v>0.41432870370370373</v>
      </c>
      <c r="T2324" s="19">
        <v>0.63146990740740738</v>
      </c>
      <c r="U2324" s="19">
        <v>0.41666666666666669</v>
      </c>
      <c r="V2324">
        <v>1585</v>
      </c>
      <c r="W2324" s="19">
        <v>0.55790509259259258</v>
      </c>
      <c r="X2324" s="19">
        <v>0.5658333333333333</v>
      </c>
      <c r="Y2324">
        <v>1560</v>
      </c>
      <c r="Z2324">
        <v>208.3</v>
      </c>
      <c r="AA2324">
        <v>10</v>
      </c>
      <c r="AB2324">
        <v>105</v>
      </c>
      <c r="AC2324">
        <v>208.1</v>
      </c>
      <c r="AD2324">
        <v>18</v>
      </c>
      <c r="AE2324" s="19">
        <v>0.61810185185185185</v>
      </c>
      <c r="AF2324" s="19">
        <v>0.63239583333333338</v>
      </c>
      <c r="AG2324" s="19">
        <v>1.4293981481481482E-2</v>
      </c>
      <c r="AH2324" s="19">
        <v>1.1840277777777778E-2</v>
      </c>
      <c r="AI2324"/>
      <c r="AJ2324">
        <v>81.3</v>
      </c>
      <c r="AK2324"/>
      <c r="AL2324">
        <v>1585</v>
      </c>
      <c r="AM2324">
        <v>1580</v>
      </c>
      <c r="AN2324">
        <v>1560</v>
      </c>
      <c r="AO2324">
        <v>27685</v>
      </c>
      <c r="AP2324">
        <v>81.3</v>
      </c>
      <c r="AQ2324">
        <v>104</v>
      </c>
      <c r="AR2324">
        <v>0</v>
      </c>
      <c r="AS2324">
        <v>116</v>
      </c>
      <c r="AT2324">
        <v>0</v>
      </c>
      <c r="AU2324">
        <v>220</v>
      </c>
      <c r="AV2324">
        <v>1</v>
      </c>
      <c r="AW2324"/>
      <c r="AX2324"/>
      <c r="AY2324">
        <v>1594</v>
      </c>
      <c r="AZ2324" s="19">
        <v>0.49847222222222221</v>
      </c>
      <c r="BA2324">
        <v>2.5000000000000001E-2</v>
      </c>
      <c r="BB2324">
        <v>1060</v>
      </c>
      <c r="BC2324">
        <v>22200104</v>
      </c>
      <c r="BD2324" t="s">
        <v>5450</v>
      </c>
      <c r="BE2324">
        <v>1580</v>
      </c>
      <c r="BF2324" s="19">
        <v>0.63416666666666666</v>
      </c>
      <c r="BG2324">
        <v>3.9</v>
      </c>
      <c r="BH2324">
        <v>384.4</v>
      </c>
      <c r="BI2324">
        <v>105</v>
      </c>
      <c r="BJ2324" t="s">
        <v>3123</v>
      </c>
      <c r="BK2324"/>
      <c r="BL2324" s="20">
        <f t="shared" si="36"/>
        <v>3.1000000000000849</v>
      </c>
    </row>
    <row r="2325" spans="1:64" s="18" customFormat="1">
      <c r="A2325">
        <v>22400109</v>
      </c>
      <c r="B2325" t="s">
        <v>7</v>
      </c>
      <c r="C2325">
        <v>2</v>
      </c>
      <c r="D2325" t="s">
        <v>19</v>
      </c>
      <c r="E2325" t="s">
        <v>3083</v>
      </c>
      <c r="F2325" s="21">
        <v>44568.445636574077</v>
      </c>
      <c r="G2325" s="21">
        <v>44568.59170138889</v>
      </c>
      <c r="H2325">
        <v>151.19999999999999</v>
      </c>
      <c r="I2325">
        <v>231.2</v>
      </c>
      <c r="J2325" s="19">
        <v>0.42873842592592593</v>
      </c>
      <c r="K2325" s="19">
        <v>0.43114583333333334</v>
      </c>
      <c r="L2325" s="19">
        <v>2.4074074074074076E-3</v>
      </c>
      <c r="M2325">
        <v>117</v>
      </c>
      <c r="N2325">
        <v>2.7</v>
      </c>
      <c r="O2325">
        <v>108.6</v>
      </c>
      <c r="P2325">
        <v>312.8</v>
      </c>
      <c r="Q2325">
        <v>200.4</v>
      </c>
      <c r="R2325">
        <v>201.6</v>
      </c>
      <c r="S2325" s="19">
        <v>0.44563657407407403</v>
      </c>
      <c r="T2325" s="19">
        <v>0.58331018518518518</v>
      </c>
      <c r="U2325" s="19">
        <v>0.44738425925925923</v>
      </c>
      <c r="V2325">
        <v>1527</v>
      </c>
      <c r="W2325" s="19">
        <v>0.55599537037037039</v>
      </c>
      <c r="X2325" s="19">
        <v>0.56189814814814809</v>
      </c>
      <c r="Y2325">
        <v>1534</v>
      </c>
      <c r="Z2325">
        <v>27.1</v>
      </c>
      <c r="AA2325">
        <v>23</v>
      </c>
      <c r="AB2325">
        <v>0</v>
      </c>
      <c r="AC2325">
        <v>160.4</v>
      </c>
      <c r="AD2325">
        <v>1</v>
      </c>
      <c r="AE2325" s="19">
        <v>0.44503472222222223</v>
      </c>
      <c r="AF2325" s="19">
        <v>0.58526620370370364</v>
      </c>
      <c r="AG2325" s="19">
        <v>0.14023148148148148</v>
      </c>
      <c r="AH2325" s="19">
        <v>6.4351851851851861E-3</v>
      </c>
      <c r="AI2325"/>
      <c r="AJ2325">
        <v>69.7</v>
      </c>
      <c r="AK2325"/>
      <c r="AL2325">
        <v>1527</v>
      </c>
      <c r="AM2325">
        <v>1574</v>
      </c>
      <c r="AN2325">
        <v>1596</v>
      </c>
      <c r="AO2325">
        <v>22701</v>
      </c>
      <c r="AP2325">
        <v>69.7</v>
      </c>
      <c r="AQ2325">
        <v>37</v>
      </c>
      <c r="AR2325">
        <v>0</v>
      </c>
      <c r="AS2325">
        <v>37</v>
      </c>
      <c r="AT2325">
        <v>0</v>
      </c>
      <c r="AU2325">
        <v>75</v>
      </c>
      <c r="AV2325">
        <v>0</v>
      </c>
      <c r="AW2325"/>
      <c r="AX2325"/>
      <c r="AY2325">
        <v>1584</v>
      </c>
      <c r="AZ2325" s="19">
        <v>0.51380787037037035</v>
      </c>
      <c r="BA2325">
        <v>0</v>
      </c>
      <c r="BB2325">
        <v>0</v>
      </c>
      <c r="BC2325">
        <v>22100103</v>
      </c>
      <c r="BD2325" t="s">
        <v>5450</v>
      </c>
      <c r="BE2325">
        <v>1574</v>
      </c>
      <c r="BF2325" s="19">
        <v>0.58876157407407403</v>
      </c>
      <c r="BG2325">
        <v>0.1</v>
      </c>
      <c r="BH2325">
        <v>0</v>
      </c>
      <c r="BI2325">
        <v>0</v>
      </c>
      <c r="BJ2325" t="s">
        <v>3123</v>
      </c>
      <c r="BK2325"/>
      <c r="BL2325" s="20">
        <f t="shared" si="36"/>
        <v>20.866666666666596</v>
      </c>
    </row>
    <row r="2326" spans="1:64" s="18" customFormat="1">
      <c r="A2326">
        <v>22200107</v>
      </c>
      <c r="B2326" t="s">
        <v>7</v>
      </c>
      <c r="C2326">
        <v>2</v>
      </c>
      <c r="D2326" t="s">
        <v>17</v>
      </c>
      <c r="E2326" t="s">
        <v>3147</v>
      </c>
      <c r="F2326" s="21">
        <v>44568.502418981479</v>
      </c>
      <c r="G2326" s="21">
        <v>44568.688946759263</v>
      </c>
      <c r="H2326">
        <v>249.8</v>
      </c>
      <c r="I2326">
        <v>272.3</v>
      </c>
      <c r="J2326" s="19">
        <v>0.4980324074074074</v>
      </c>
      <c r="K2326" s="19">
        <v>0.49987268518518518</v>
      </c>
      <c r="L2326" s="19">
        <v>1.8402777777777777E-3</v>
      </c>
      <c r="M2326">
        <v>88.3</v>
      </c>
      <c r="N2326">
        <v>3.8</v>
      </c>
      <c r="O2326">
        <v>113.5</v>
      </c>
      <c r="P2326">
        <v>304.60000000000002</v>
      </c>
      <c r="Q2326">
        <v>187.2</v>
      </c>
      <c r="R2326">
        <v>187.3</v>
      </c>
      <c r="S2326" s="19">
        <v>0.51832175925925927</v>
      </c>
      <c r="T2326" s="19">
        <v>0.68070601851851853</v>
      </c>
      <c r="U2326" s="19">
        <v>0.52033564814814814</v>
      </c>
      <c r="V2326">
        <v>1568</v>
      </c>
      <c r="W2326" s="19">
        <v>0.51832175925925927</v>
      </c>
      <c r="X2326" s="19">
        <v>0.52033564814814814</v>
      </c>
      <c r="Y2326">
        <v>1568</v>
      </c>
      <c r="Z2326">
        <v>0</v>
      </c>
      <c r="AA2326">
        <v>4</v>
      </c>
      <c r="AB2326">
        <v>18</v>
      </c>
      <c r="AC2326">
        <v>389.4</v>
      </c>
      <c r="AD2326">
        <v>19</v>
      </c>
      <c r="AE2326" s="19">
        <v>0.68346064814814822</v>
      </c>
      <c r="AF2326" s="19">
        <v>0.68631944444444448</v>
      </c>
      <c r="AG2326" s="19">
        <v>2.8587962962962963E-3</v>
      </c>
      <c r="AH2326" s="19">
        <v>2.627314814814815E-3</v>
      </c>
      <c r="AI2326"/>
      <c r="AJ2326">
        <v>49.6</v>
      </c>
      <c r="AK2326"/>
      <c r="AL2326">
        <v>1568</v>
      </c>
      <c r="AM2326">
        <v>1572</v>
      </c>
      <c r="AN2326">
        <v>1671</v>
      </c>
      <c r="AO2326">
        <v>17363</v>
      </c>
      <c r="AP2326">
        <v>49.6</v>
      </c>
      <c r="AQ2326">
        <v>73</v>
      </c>
      <c r="AR2326">
        <v>0</v>
      </c>
      <c r="AS2326">
        <v>70</v>
      </c>
      <c r="AT2326">
        <v>0</v>
      </c>
      <c r="AU2326">
        <v>148</v>
      </c>
      <c r="AV2326">
        <v>1</v>
      </c>
      <c r="AW2326"/>
      <c r="AX2326"/>
      <c r="AY2326">
        <v>1619</v>
      </c>
      <c r="AZ2326" s="19">
        <v>0.49572916666666672</v>
      </c>
      <c r="BA2326">
        <v>0.02</v>
      </c>
      <c r="BB2326">
        <v>1356</v>
      </c>
      <c r="BC2326">
        <v>22100102</v>
      </c>
      <c r="BD2326" t="s">
        <v>5450</v>
      </c>
      <c r="BE2326">
        <v>1572</v>
      </c>
      <c r="BF2326" s="19">
        <v>0.68688657407407405</v>
      </c>
      <c r="BG2326">
        <v>3.9</v>
      </c>
      <c r="BH2326">
        <v>305.89999999999998</v>
      </c>
      <c r="BI2326">
        <v>18</v>
      </c>
      <c r="BJ2326" t="s">
        <v>3123</v>
      </c>
      <c r="BK2326"/>
      <c r="BL2326" s="20">
        <f t="shared" si="36"/>
        <v>26.566666666666691</v>
      </c>
    </row>
    <row r="2327" spans="1:64" s="18" customFormat="1">
      <c r="A2327">
        <v>22600108</v>
      </c>
      <c r="B2327" t="s">
        <v>3089</v>
      </c>
      <c r="C2327">
        <v>1</v>
      </c>
      <c r="D2327" t="s">
        <v>80</v>
      </c>
      <c r="E2327" t="s">
        <v>5441</v>
      </c>
      <c r="F2327" s="21">
        <v>44568.553067129629</v>
      </c>
      <c r="G2327" s="21">
        <v>44568.553680555553</v>
      </c>
      <c r="H2327">
        <v>0.9</v>
      </c>
      <c r="I2327">
        <v>51</v>
      </c>
      <c r="J2327" s="19">
        <v>0.51826388888888886</v>
      </c>
      <c r="K2327" s="19">
        <v>0.51826388888888886</v>
      </c>
      <c r="L2327" s="19">
        <v>0</v>
      </c>
      <c r="M2327">
        <v>0</v>
      </c>
      <c r="N2327">
        <v>0.4</v>
      </c>
      <c r="O2327">
        <v>95</v>
      </c>
      <c r="P2327">
        <v>160.30000000000001</v>
      </c>
      <c r="Q2327">
        <v>65</v>
      </c>
      <c r="R2327">
        <v>65</v>
      </c>
      <c r="S2327"/>
      <c r="T2327"/>
      <c r="U2327"/>
      <c r="V2327"/>
      <c r="W2327"/>
      <c r="X2327"/>
      <c r="Y2327"/>
      <c r="Z2327">
        <v>0</v>
      </c>
      <c r="AA2327">
        <v>0</v>
      </c>
      <c r="AB2327">
        <v>0</v>
      </c>
      <c r="AC2327"/>
      <c r="AD2327"/>
      <c r="AE2327"/>
      <c r="AF2327"/>
      <c r="AG2327" s="19">
        <v>0</v>
      </c>
      <c r="AH2327" s="19">
        <v>0</v>
      </c>
      <c r="AI2327"/>
      <c r="AJ2327">
        <v>0</v>
      </c>
      <c r="AK2327"/>
      <c r="AL2327"/>
      <c r="AM2327"/>
      <c r="AN2327">
        <v>1550</v>
      </c>
      <c r="AO2327">
        <v>0</v>
      </c>
      <c r="AP2327">
        <v>0</v>
      </c>
      <c r="AQ2327">
        <v>5</v>
      </c>
      <c r="AR2327">
        <v>0</v>
      </c>
      <c r="AS2327">
        <v>9</v>
      </c>
      <c r="AT2327">
        <v>0</v>
      </c>
      <c r="AU2327">
        <v>14</v>
      </c>
      <c r="AV2327">
        <v>0</v>
      </c>
      <c r="AW2327"/>
      <c r="AX2327"/>
      <c r="AY2327"/>
      <c r="AZ2327"/>
      <c r="BA2327">
        <v>0</v>
      </c>
      <c r="BB2327">
        <v>0</v>
      </c>
      <c r="BC2327"/>
      <c r="BD2327"/>
      <c r="BE2327"/>
      <c r="BF2327"/>
      <c r="BG2327"/>
      <c r="BH2327"/>
      <c r="BI2327">
        <v>0</v>
      </c>
      <c r="BJ2327" t="s">
        <v>3090</v>
      </c>
      <c r="BK2327"/>
      <c r="BL2327" s="20">
        <f t="shared" si="36"/>
        <v>693.7</v>
      </c>
    </row>
    <row r="2328" spans="1:64" s="18" customFormat="1">
      <c r="A2328">
        <v>22300110</v>
      </c>
      <c r="B2328" t="s">
        <v>7</v>
      </c>
      <c r="C2328">
        <v>2</v>
      </c>
      <c r="D2328" t="s">
        <v>42</v>
      </c>
      <c r="E2328" t="s">
        <v>3134</v>
      </c>
      <c r="F2328" s="21">
        <v>44568.545173611114</v>
      </c>
      <c r="G2328" s="21">
        <v>44568.656284722223</v>
      </c>
      <c r="H2328">
        <v>67</v>
      </c>
      <c r="I2328">
        <v>177.5</v>
      </c>
      <c r="J2328" s="19">
        <v>0.53079861111111104</v>
      </c>
      <c r="K2328" s="19">
        <v>0.53302083333333339</v>
      </c>
      <c r="L2328" s="19">
        <v>2.2222222222222222E-3</v>
      </c>
      <c r="M2328">
        <v>40.6</v>
      </c>
      <c r="N2328">
        <v>2.5</v>
      </c>
      <c r="O2328">
        <v>103.5</v>
      </c>
      <c r="P2328">
        <v>304.5</v>
      </c>
      <c r="Q2328">
        <v>198.2</v>
      </c>
      <c r="R2328">
        <v>198.4</v>
      </c>
      <c r="S2328" s="19">
        <v>0.54517361111111107</v>
      </c>
      <c r="T2328" s="19">
        <v>0.65509259259259256</v>
      </c>
      <c r="U2328" s="19">
        <v>0.62143518518518526</v>
      </c>
      <c r="V2328">
        <v>1529</v>
      </c>
      <c r="W2328" s="19">
        <v>0.62012731481481487</v>
      </c>
      <c r="X2328" s="19">
        <v>0.62143518518518526</v>
      </c>
      <c r="Y2328">
        <v>1529</v>
      </c>
      <c r="Z2328">
        <v>203.2</v>
      </c>
      <c r="AA2328">
        <v>22</v>
      </c>
      <c r="AB2328">
        <v>28</v>
      </c>
      <c r="AC2328">
        <v>102.1</v>
      </c>
      <c r="AD2328">
        <v>19</v>
      </c>
      <c r="AE2328" s="19">
        <v>0.63606481481481481</v>
      </c>
      <c r="AF2328" s="19">
        <v>0.64946759259259257</v>
      </c>
      <c r="AG2328" s="19">
        <v>1.3402777777777777E-2</v>
      </c>
      <c r="AH2328" s="19">
        <v>3.5879629629629635E-4</v>
      </c>
      <c r="AI2328"/>
      <c r="AJ2328">
        <v>33.5</v>
      </c>
      <c r="AK2328"/>
      <c r="AL2328">
        <v>1529</v>
      </c>
      <c r="AM2328">
        <v>1570</v>
      </c>
      <c r="AN2328">
        <v>1586</v>
      </c>
      <c r="AO2328">
        <v>11285</v>
      </c>
      <c r="AP2328">
        <v>33.5</v>
      </c>
      <c r="AQ2328">
        <v>18</v>
      </c>
      <c r="AR2328">
        <v>0</v>
      </c>
      <c r="AS2328">
        <v>21</v>
      </c>
      <c r="AT2328">
        <v>0</v>
      </c>
      <c r="AU2328">
        <v>39</v>
      </c>
      <c r="AV2328">
        <v>0</v>
      </c>
      <c r="AW2328"/>
      <c r="AX2328"/>
      <c r="AY2328">
        <v>1664</v>
      </c>
      <c r="AZ2328" s="19">
        <v>0.52724537037037034</v>
      </c>
      <c r="BA2328">
        <v>2.9000000000000001E-2</v>
      </c>
      <c r="BB2328">
        <v>973</v>
      </c>
      <c r="BC2328">
        <v>22300108</v>
      </c>
      <c r="BD2328"/>
      <c r="BE2328">
        <v>1570</v>
      </c>
      <c r="BF2328" s="19">
        <v>0.65616898148148151</v>
      </c>
      <c r="BG2328">
        <v>3.3</v>
      </c>
      <c r="BH2328">
        <v>231</v>
      </c>
      <c r="BI2328">
        <v>28</v>
      </c>
      <c r="BJ2328" t="s">
        <v>3123</v>
      </c>
      <c r="BK2328"/>
      <c r="BL2328" s="20">
        <f t="shared" si="36"/>
        <v>17.499999999999858</v>
      </c>
    </row>
    <row r="2329" spans="1:64" s="18" customFormat="1">
      <c r="A2329">
        <v>22100105</v>
      </c>
      <c r="B2329" t="s">
        <v>7</v>
      </c>
      <c r="C2329">
        <v>2</v>
      </c>
      <c r="D2329" t="s">
        <v>19</v>
      </c>
      <c r="E2329" t="s">
        <v>3082</v>
      </c>
      <c r="F2329" s="21">
        <v>44568.563159722224</v>
      </c>
      <c r="G2329" s="21">
        <v>44568.625706018516</v>
      </c>
      <c r="H2329">
        <v>67.599999999999994</v>
      </c>
      <c r="I2329">
        <v>91.3</v>
      </c>
      <c r="J2329" s="19">
        <v>0.56055555555555558</v>
      </c>
      <c r="K2329" s="19">
        <v>0.56232638888888886</v>
      </c>
      <c r="L2329" s="19">
        <v>1.7708333333333332E-3</v>
      </c>
      <c r="M2329">
        <v>62.9</v>
      </c>
      <c r="N2329">
        <v>2</v>
      </c>
      <c r="O2329">
        <v>111.7</v>
      </c>
      <c r="P2329">
        <v>311.39999999999998</v>
      </c>
      <c r="Q2329">
        <v>196.8</v>
      </c>
      <c r="R2329">
        <v>197.8</v>
      </c>
      <c r="S2329" s="19">
        <v>0.56502314814814814</v>
      </c>
      <c r="T2329" s="19">
        <v>0.61785879629629636</v>
      </c>
      <c r="U2329" s="19">
        <v>0.56759259259259254</v>
      </c>
      <c r="V2329">
        <v>1579</v>
      </c>
      <c r="W2329" s="19">
        <v>0.59456018518518516</v>
      </c>
      <c r="X2329" s="19">
        <v>0.60060185185185189</v>
      </c>
      <c r="Y2329">
        <v>1604</v>
      </c>
      <c r="Z2329">
        <v>23</v>
      </c>
      <c r="AA2329">
        <v>9</v>
      </c>
      <c r="AB2329">
        <v>98</v>
      </c>
      <c r="AC2329">
        <v>86.3</v>
      </c>
      <c r="AD2329">
        <v>4</v>
      </c>
      <c r="AE2329" s="19">
        <v>0.56572916666666673</v>
      </c>
      <c r="AF2329" s="19">
        <v>0.62113425925925925</v>
      </c>
      <c r="AG2329" s="19">
        <v>5.5405092592592596E-2</v>
      </c>
      <c r="AH2329" s="19">
        <v>4.5717592592592589E-3</v>
      </c>
      <c r="AI2329"/>
      <c r="AJ2329">
        <v>22.9</v>
      </c>
      <c r="AK2329"/>
      <c r="AL2329">
        <v>1579</v>
      </c>
      <c r="AM2329">
        <v>1566</v>
      </c>
      <c r="AN2329">
        <v>1574</v>
      </c>
      <c r="AO2329">
        <v>7424</v>
      </c>
      <c r="AP2329">
        <v>22.9</v>
      </c>
      <c r="AQ2329">
        <v>23</v>
      </c>
      <c r="AR2329">
        <v>0</v>
      </c>
      <c r="AS2329">
        <v>26</v>
      </c>
      <c r="AT2329">
        <v>0</v>
      </c>
      <c r="AU2329">
        <v>49</v>
      </c>
      <c r="AV2329">
        <v>0</v>
      </c>
      <c r="AW2329"/>
      <c r="AX2329"/>
      <c r="AY2329">
        <v>1579</v>
      </c>
      <c r="AZ2329" s="19">
        <v>0.56759259259259254</v>
      </c>
      <c r="BA2329">
        <v>2.5000000000000001E-2</v>
      </c>
      <c r="BB2329">
        <v>1124</v>
      </c>
      <c r="BC2329">
        <v>22200105</v>
      </c>
      <c r="BD2329"/>
      <c r="BE2329">
        <v>1566</v>
      </c>
      <c r="BF2329" s="19">
        <v>0.62437500000000001</v>
      </c>
      <c r="BG2329">
        <v>0.4</v>
      </c>
      <c r="BH2329"/>
      <c r="BI2329">
        <v>98</v>
      </c>
      <c r="BJ2329" t="s">
        <v>3123</v>
      </c>
      <c r="BK2329"/>
      <c r="BL2329" s="20">
        <f t="shared" si="36"/>
        <v>3.8833333333333542</v>
      </c>
    </row>
    <row r="2330" spans="1:64" s="18" customFormat="1">
      <c r="A2330">
        <v>22400110</v>
      </c>
      <c r="B2330" t="s">
        <v>7</v>
      </c>
      <c r="C2330">
        <v>1</v>
      </c>
      <c r="D2330" t="s">
        <v>19</v>
      </c>
      <c r="E2330" t="s">
        <v>3140</v>
      </c>
      <c r="F2330" s="21">
        <v>44568.62641203704</v>
      </c>
      <c r="G2330" s="21">
        <v>44568.665636574071</v>
      </c>
      <c r="H2330">
        <v>56.5</v>
      </c>
      <c r="I2330">
        <v>88.6</v>
      </c>
      <c r="J2330" s="19">
        <v>0.60240740740740739</v>
      </c>
      <c r="K2330" s="19">
        <v>0.60410879629629632</v>
      </c>
      <c r="L2330" s="19">
        <v>1.7013888888888892E-3</v>
      </c>
      <c r="M2330">
        <v>54.7</v>
      </c>
      <c r="N2330">
        <v>2</v>
      </c>
      <c r="O2330">
        <v>113.7</v>
      </c>
      <c r="P2330">
        <v>304.39999999999998</v>
      </c>
      <c r="Q2330">
        <v>186.9</v>
      </c>
      <c r="R2330">
        <v>188.7</v>
      </c>
      <c r="S2330" s="19">
        <v>0.62755787037037036</v>
      </c>
      <c r="T2330" s="19">
        <v>0.65952546296296299</v>
      </c>
      <c r="U2330" s="19">
        <v>0.63552083333333331</v>
      </c>
      <c r="V2330">
        <v>1584</v>
      </c>
      <c r="W2330"/>
      <c r="X2330"/>
      <c r="Y2330"/>
      <c r="Z2330">
        <v>94.1</v>
      </c>
      <c r="AA2330">
        <v>18</v>
      </c>
      <c r="AB2330">
        <v>56</v>
      </c>
      <c r="AC2330">
        <v>5012.3999999999996</v>
      </c>
      <c r="AD2330">
        <v>10</v>
      </c>
      <c r="AE2330" s="19">
        <v>0.63533564814814814</v>
      </c>
      <c r="AF2330" s="19">
        <v>0.66093750000000007</v>
      </c>
      <c r="AG2330" s="19">
        <v>2.5601851851851851E-2</v>
      </c>
      <c r="AH2330" s="19">
        <v>4.6990740740740743E-3</v>
      </c>
      <c r="AI2330"/>
      <c r="AJ2330">
        <v>24</v>
      </c>
      <c r="AK2330"/>
      <c r="AL2330">
        <v>1584</v>
      </c>
      <c r="AM2330">
        <v>1587</v>
      </c>
      <c r="AN2330">
        <v>1900</v>
      </c>
      <c r="AO2330">
        <v>8520</v>
      </c>
      <c r="AP2330">
        <v>24</v>
      </c>
      <c r="AQ2330">
        <v>3</v>
      </c>
      <c r="AR2330">
        <v>0</v>
      </c>
      <c r="AS2330">
        <v>1</v>
      </c>
      <c r="AT2330">
        <v>0</v>
      </c>
      <c r="AU2330">
        <v>4</v>
      </c>
      <c r="AV2330">
        <v>0</v>
      </c>
      <c r="AW2330"/>
      <c r="AX2330"/>
      <c r="AY2330">
        <v>1641</v>
      </c>
      <c r="AZ2330" s="19">
        <v>0.60004629629629636</v>
      </c>
      <c r="BA2330">
        <v>2.5999999999999999E-2</v>
      </c>
      <c r="BB2330">
        <v>1060</v>
      </c>
      <c r="BC2330">
        <v>22300056</v>
      </c>
      <c r="BD2330" t="s">
        <v>3054</v>
      </c>
      <c r="BE2330">
        <v>1587</v>
      </c>
      <c r="BF2330" s="19">
        <v>0.66053240740740737</v>
      </c>
      <c r="BG2330">
        <v>1.2</v>
      </c>
      <c r="BH2330"/>
      <c r="BI2330">
        <v>56</v>
      </c>
      <c r="BJ2330" t="s">
        <v>3123</v>
      </c>
      <c r="BK2330"/>
      <c r="BL2330" s="20">
        <f t="shared" si="36"/>
        <v>33.766666666666616</v>
      </c>
    </row>
    <row r="2331" spans="1:64" s="18" customFormat="1">
      <c r="A2331">
        <v>22200108</v>
      </c>
      <c r="B2331" t="s">
        <v>7</v>
      </c>
      <c r="C2331">
        <v>2</v>
      </c>
      <c r="D2331" t="s">
        <v>19</v>
      </c>
      <c r="E2331" t="s">
        <v>3064</v>
      </c>
      <c r="F2331" s="21">
        <v>44568.654456018521</v>
      </c>
      <c r="G2331" s="21">
        <v>44568.704236111109</v>
      </c>
      <c r="H2331">
        <v>48.9</v>
      </c>
      <c r="I2331">
        <v>103.2</v>
      </c>
      <c r="J2331" s="19">
        <v>0.63081018518518517</v>
      </c>
      <c r="K2331" s="19">
        <v>0.63260416666666663</v>
      </c>
      <c r="L2331" s="19">
        <v>1.7939814814814815E-3</v>
      </c>
      <c r="M2331">
        <v>36.799999999999997</v>
      </c>
      <c r="N2331">
        <v>1.6</v>
      </c>
      <c r="O2331">
        <v>108.1</v>
      </c>
      <c r="P2331">
        <v>305.89999999999998</v>
      </c>
      <c r="Q2331">
        <v>195.5</v>
      </c>
      <c r="R2331">
        <v>196.2</v>
      </c>
      <c r="S2331" s="19">
        <v>0.68064814814814811</v>
      </c>
      <c r="T2331" s="19">
        <v>0.7033449074074074</v>
      </c>
      <c r="U2331" s="19">
        <v>0.68444444444444441</v>
      </c>
      <c r="V2331">
        <v>1523</v>
      </c>
      <c r="W2331" s="19">
        <v>0.68064814814814811</v>
      </c>
      <c r="X2331" s="19">
        <v>0.68444444444444441</v>
      </c>
      <c r="Y2331">
        <v>1523</v>
      </c>
      <c r="Z2331">
        <v>0</v>
      </c>
      <c r="AA2331">
        <v>7</v>
      </c>
      <c r="AB2331">
        <v>17</v>
      </c>
      <c r="AC2331">
        <v>74</v>
      </c>
      <c r="AD2331">
        <v>1</v>
      </c>
      <c r="AE2331" s="19">
        <v>0.65615740740740736</v>
      </c>
      <c r="AF2331" s="19">
        <v>0.70415509259259268</v>
      </c>
      <c r="AG2331" s="19">
        <v>4.7997685185185185E-2</v>
      </c>
      <c r="AH2331" s="19">
        <v>8.1018518518518516E-5</v>
      </c>
      <c r="AI2331"/>
      <c r="AJ2331">
        <v>28.9</v>
      </c>
      <c r="AK2331"/>
      <c r="AL2331">
        <v>1523</v>
      </c>
      <c r="AM2331">
        <v>1563</v>
      </c>
      <c r="AN2331">
        <v>1571</v>
      </c>
      <c r="AO2331">
        <v>9730</v>
      </c>
      <c r="AP2331">
        <v>28.9</v>
      </c>
      <c r="AQ2331">
        <v>16</v>
      </c>
      <c r="AR2331">
        <v>0</v>
      </c>
      <c r="AS2331">
        <v>11</v>
      </c>
      <c r="AT2331">
        <v>0</v>
      </c>
      <c r="AU2331">
        <v>27</v>
      </c>
      <c r="AV2331">
        <v>0</v>
      </c>
      <c r="AW2331"/>
      <c r="AX2331"/>
      <c r="AY2331">
        <v>1601</v>
      </c>
      <c r="AZ2331" s="19">
        <v>0.62810185185185186</v>
      </c>
      <c r="BA2331">
        <v>0.03</v>
      </c>
      <c r="BB2331">
        <v>886</v>
      </c>
      <c r="BC2331">
        <v>22400108</v>
      </c>
      <c r="BD2331"/>
      <c r="BE2331">
        <v>1563</v>
      </c>
      <c r="BF2331" s="19">
        <v>0.70407407407407396</v>
      </c>
      <c r="BG2331">
        <v>0.1</v>
      </c>
      <c r="BH2331"/>
      <c r="BI2331">
        <v>17</v>
      </c>
      <c r="BJ2331" t="s">
        <v>3123</v>
      </c>
      <c r="BK2331"/>
      <c r="BL2331" s="20">
        <f t="shared" si="36"/>
        <v>69.183333333333337</v>
      </c>
    </row>
    <row r="2332" spans="1:64" s="18" customFormat="1">
      <c r="A2332">
        <v>22100106</v>
      </c>
      <c r="B2332" t="s">
        <v>7</v>
      </c>
      <c r="C2332">
        <v>1</v>
      </c>
      <c r="D2332" t="s">
        <v>42</v>
      </c>
      <c r="E2332" t="s">
        <v>3060</v>
      </c>
      <c r="F2332" s="21">
        <v>44568.658472222225</v>
      </c>
      <c r="G2332" s="21">
        <v>44568.695983796293</v>
      </c>
      <c r="H2332">
        <v>54</v>
      </c>
      <c r="I2332">
        <v>87.8</v>
      </c>
      <c r="J2332" s="19">
        <v>0.633275462962963</v>
      </c>
      <c r="K2332" s="19">
        <v>0.6350231481481482</v>
      </c>
      <c r="L2332" s="19">
        <v>1.7476851851851852E-3</v>
      </c>
      <c r="M2332">
        <v>0</v>
      </c>
      <c r="N2332">
        <v>3.3</v>
      </c>
      <c r="O2332">
        <v>106.9</v>
      </c>
      <c r="P2332">
        <v>318.2</v>
      </c>
      <c r="Q2332">
        <v>201.6</v>
      </c>
      <c r="R2332">
        <v>201.9</v>
      </c>
      <c r="S2332" s="19">
        <v>0.65844907407407405</v>
      </c>
      <c r="T2332" s="19">
        <v>0.6937037037037036</v>
      </c>
      <c r="U2332" s="19">
        <v>0.66063657407407406</v>
      </c>
      <c r="V2332">
        <v>1535</v>
      </c>
      <c r="W2332"/>
      <c r="X2332"/>
      <c r="Y2332"/>
      <c r="Z2332">
        <v>263</v>
      </c>
      <c r="AA2332">
        <v>8</v>
      </c>
      <c r="AB2332">
        <v>47</v>
      </c>
      <c r="AC2332">
        <v>25</v>
      </c>
      <c r="AD2332">
        <v>22</v>
      </c>
      <c r="AE2332" s="19">
        <v>0.67142361111111104</v>
      </c>
      <c r="AF2332" s="19">
        <v>0.68702546296296296</v>
      </c>
      <c r="AG2332" s="19">
        <v>1.5601851851851851E-2</v>
      </c>
      <c r="AH2332" s="19">
        <v>8.9583333333333338E-3</v>
      </c>
      <c r="AI2332"/>
      <c r="AJ2332">
        <v>23.2</v>
      </c>
      <c r="AK2332">
        <v>2.4</v>
      </c>
      <c r="AL2332">
        <v>1535</v>
      </c>
      <c r="AM2332">
        <v>1567</v>
      </c>
      <c r="AN2332">
        <v>1562</v>
      </c>
      <c r="AO2332">
        <v>7755</v>
      </c>
      <c r="AP2332">
        <v>23.2</v>
      </c>
      <c r="AQ2332">
        <v>5</v>
      </c>
      <c r="AR2332">
        <v>0</v>
      </c>
      <c r="AS2332">
        <v>6</v>
      </c>
      <c r="AT2332">
        <v>0</v>
      </c>
      <c r="AU2332">
        <v>11</v>
      </c>
      <c r="AV2332">
        <v>0</v>
      </c>
      <c r="AW2332"/>
      <c r="AX2332"/>
      <c r="AY2332">
        <v>1568</v>
      </c>
      <c r="AZ2332" s="19">
        <v>0.62699074074074079</v>
      </c>
      <c r="BA2332">
        <v>2.9000000000000001E-2</v>
      </c>
      <c r="BB2332">
        <v>867</v>
      </c>
      <c r="BC2332">
        <v>22100104</v>
      </c>
      <c r="BD2332"/>
      <c r="BE2332">
        <v>1567</v>
      </c>
      <c r="BF2332" s="19">
        <v>0.69483796296296296</v>
      </c>
      <c r="BG2332">
        <v>3.5</v>
      </c>
      <c r="BH2332">
        <v>231</v>
      </c>
      <c r="BI2332">
        <v>47</v>
      </c>
      <c r="BJ2332" t="s">
        <v>3123</v>
      </c>
      <c r="BK2332"/>
      <c r="BL2332" s="20">
        <f t="shared" si="36"/>
        <v>33.733333333333221</v>
      </c>
    </row>
    <row r="2333" spans="1:64" s="18" customFormat="1">
      <c r="A2333">
        <v>22300111</v>
      </c>
      <c r="B2333" t="s">
        <v>7</v>
      </c>
      <c r="C2333">
        <v>2</v>
      </c>
      <c r="D2333" t="s">
        <v>29</v>
      </c>
      <c r="E2333" t="s">
        <v>3070</v>
      </c>
      <c r="F2333" s="21">
        <v>44568.658750000002</v>
      </c>
      <c r="G2333" s="21">
        <v>44568.73715277778</v>
      </c>
      <c r="H2333">
        <v>57.7</v>
      </c>
      <c r="I2333">
        <v>159.6</v>
      </c>
      <c r="J2333" s="19">
        <v>0.62405092592592593</v>
      </c>
      <c r="K2333" s="19">
        <v>0.62631944444444443</v>
      </c>
      <c r="L2333" s="19">
        <v>2.2685185185185182E-3</v>
      </c>
      <c r="M2333">
        <v>42.9</v>
      </c>
      <c r="N2333">
        <v>2.2999999999999998</v>
      </c>
      <c r="O2333">
        <v>109.4</v>
      </c>
      <c r="P2333">
        <v>302.3</v>
      </c>
      <c r="Q2333">
        <v>189.7</v>
      </c>
      <c r="R2333">
        <v>190.7</v>
      </c>
      <c r="S2333" s="19">
        <v>0.65869212962962964</v>
      </c>
      <c r="T2333" s="19">
        <v>0.73032407407407407</v>
      </c>
      <c r="U2333" s="19">
        <v>0.66562500000000002</v>
      </c>
      <c r="V2333">
        <v>1612</v>
      </c>
      <c r="W2333" s="19">
        <v>0.70798611111111109</v>
      </c>
      <c r="X2333" s="19">
        <v>0.71233796296296292</v>
      </c>
      <c r="Y2333">
        <v>1550</v>
      </c>
      <c r="Z2333">
        <v>0</v>
      </c>
      <c r="AA2333">
        <v>20</v>
      </c>
      <c r="AB2333">
        <v>87</v>
      </c>
      <c r="AC2333">
        <v>126</v>
      </c>
      <c r="AD2333">
        <v>20</v>
      </c>
      <c r="AE2333" s="19">
        <v>0.65804398148148147</v>
      </c>
      <c r="AF2333" s="19">
        <v>0.73173611111111114</v>
      </c>
      <c r="AG2333" s="19">
        <v>7.3692129629629635E-2</v>
      </c>
      <c r="AH2333" s="19">
        <v>5.4166666666666669E-3</v>
      </c>
      <c r="AI2333"/>
      <c r="AJ2333">
        <v>27.8</v>
      </c>
      <c r="AK2333"/>
      <c r="AL2333">
        <v>1612</v>
      </c>
      <c r="AM2333">
        <v>1562</v>
      </c>
      <c r="AN2333">
        <v>1587</v>
      </c>
      <c r="AO2333">
        <v>9626</v>
      </c>
      <c r="AP2333">
        <v>27.8</v>
      </c>
      <c r="AQ2333">
        <v>4</v>
      </c>
      <c r="AR2333">
        <v>0</v>
      </c>
      <c r="AS2333">
        <v>4</v>
      </c>
      <c r="AT2333">
        <v>0</v>
      </c>
      <c r="AU2333">
        <v>8</v>
      </c>
      <c r="AV2333">
        <v>0</v>
      </c>
      <c r="AW2333"/>
      <c r="AX2333"/>
      <c r="AY2333">
        <v>1612</v>
      </c>
      <c r="AZ2333" s="19">
        <v>0.66562500000000002</v>
      </c>
      <c r="BA2333">
        <v>2.4E-2</v>
      </c>
      <c r="BB2333">
        <v>1200</v>
      </c>
      <c r="BC2333">
        <v>22400107</v>
      </c>
      <c r="BD2333"/>
      <c r="BE2333">
        <v>1562</v>
      </c>
      <c r="BF2333" s="19">
        <v>0.73665509259259254</v>
      </c>
      <c r="BG2333">
        <v>2.2999999999999998</v>
      </c>
      <c r="BH2333">
        <v>0</v>
      </c>
      <c r="BI2333">
        <v>87</v>
      </c>
      <c r="BJ2333" t="s">
        <v>3123</v>
      </c>
      <c r="BK2333"/>
      <c r="BL2333" s="20">
        <f t="shared" si="36"/>
        <v>46.616666666666703</v>
      </c>
    </row>
    <row r="2334" spans="1:64" s="18" customFormat="1">
      <c r="A2334">
        <v>22400111</v>
      </c>
      <c r="B2334" t="s">
        <v>7</v>
      </c>
      <c r="C2334">
        <v>2</v>
      </c>
      <c r="D2334" t="s">
        <v>42</v>
      </c>
      <c r="E2334" t="s">
        <v>3124</v>
      </c>
      <c r="F2334" s="21">
        <v>44568.690717592595</v>
      </c>
      <c r="G2334" s="21">
        <v>44568.726307870369</v>
      </c>
      <c r="H2334">
        <v>44.7</v>
      </c>
      <c r="I2334">
        <v>79.3</v>
      </c>
      <c r="J2334" s="19">
        <v>0.66959490740740746</v>
      </c>
      <c r="K2334" s="19">
        <v>0.67122685185185194</v>
      </c>
      <c r="L2334" s="19">
        <v>1.6319444444444445E-3</v>
      </c>
      <c r="M2334">
        <v>5.5</v>
      </c>
      <c r="N2334">
        <v>2.1</v>
      </c>
      <c r="O2334">
        <v>107.6</v>
      </c>
      <c r="P2334">
        <v>298.5</v>
      </c>
      <c r="Q2334">
        <v>188.4</v>
      </c>
      <c r="R2334">
        <v>188.8</v>
      </c>
      <c r="S2334" s="19">
        <v>0.6906944444444445</v>
      </c>
      <c r="T2334" s="19">
        <v>0.70750000000000002</v>
      </c>
      <c r="U2334" s="19">
        <v>0.69188657407407417</v>
      </c>
      <c r="V2334">
        <v>1559</v>
      </c>
      <c r="W2334"/>
      <c r="X2334"/>
      <c r="Y2334"/>
      <c r="Z2334">
        <v>0</v>
      </c>
      <c r="AA2334">
        <v>14</v>
      </c>
      <c r="AB2334">
        <v>0</v>
      </c>
      <c r="AC2334">
        <v>11998.1</v>
      </c>
      <c r="AD2334">
        <v>20</v>
      </c>
      <c r="AE2334" s="19">
        <v>0.70466435185185183</v>
      </c>
      <c r="AF2334" s="19">
        <v>0.720636574074074</v>
      </c>
      <c r="AG2334">
        <v>1.5972222222222224E-2</v>
      </c>
      <c r="AH2334" s="19">
        <v>5.6712962962962958E-3</v>
      </c>
      <c r="AI2334"/>
      <c r="AJ2334">
        <v>18.899999999999999</v>
      </c>
      <c r="AK2334"/>
      <c r="AL2334">
        <v>1559</v>
      </c>
      <c r="AM2334">
        <v>1581</v>
      </c>
      <c r="AN2334">
        <v>1557</v>
      </c>
      <c r="AO2334">
        <v>6383</v>
      </c>
      <c r="AP2334">
        <v>18.899999999999999</v>
      </c>
      <c r="AQ2334">
        <v>20</v>
      </c>
      <c r="AR2334">
        <v>0</v>
      </c>
      <c r="AS2334">
        <v>22</v>
      </c>
      <c r="AT2334">
        <v>0</v>
      </c>
      <c r="AU2334">
        <v>42</v>
      </c>
      <c r="AV2334">
        <v>0</v>
      </c>
      <c r="AW2334"/>
      <c r="AX2334"/>
      <c r="AY2334">
        <v>1581</v>
      </c>
      <c r="AZ2334" s="19">
        <v>0.72074074074074079</v>
      </c>
      <c r="BA2334">
        <v>2.3E-2</v>
      </c>
      <c r="BB2334">
        <v>1170</v>
      </c>
      <c r="BC2334">
        <v>21105814</v>
      </c>
      <c r="BD2334" t="s">
        <v>3087</v>
      </c>
      <c r="BE2334">
        <v>1581</v>
      </c>
      <c r="BF2334" s="19">
        <v>0.72074074074074079</v>
      </c>
      <c r="BG2334">
        <v>3.4</v>
      </c>
      <c r="BH2334">
        <v>198</v>
      </c>
      <c r="BI2334">
        <v>0</v>
      </c>
      <c r="BJ2334" t="s">
        <v>3123</v>
      </c>
      <c r="BK2334"/>
      <c r="BL2334" s="20">
        <f t="shared" si="36"/>
        <v>28.033333333333292</v>
      </c>
    </row>
    <row r="2335" spans="1:64" s="18" customFormat="1">
      <c r="A2335">
        <v>22300112</v>
      </c>
      <c r="B2335" t="s">
        <v>7</v>
      </c>
      <c r="C2335">
        <v>2</v>
      </c>
      <c r="D2335" t="s">
        <v>33</v>
      </c>
      <c r="E2335" t="s">
        <v>3134</v>
      </c>
      <c r="F2335" s="21">
        <v>44568.722060185188</v>
      </c>
      <c r="G2335" s="21">
        <v>44568.761840277781</v>
      </c>
      <c r="H2335">
        <v>48.7</v>
      </c>
      <c r="I2335">
        <v>100.2</v>
      </c>
      <c r="J2335" s="19">
        <v>0.69008101851851855</v>
      </c>
      <c r="K2335" s="19">
        <v>0.69222222222222218</v>
      </c>
      <c r="L2335" s="19">
        <v>2.1412037037037038E-3</v>
      </c>
      <c r="M2335">
        <v>66.599999999999994</v>
      </c>
      <c r="N2335">
        <v>2.4</v>
      </c>
      <c r="O2335">
        <v>110.8</v>
      </c>
      <c r="P2335">
        <v>302.60000000000002</v>
      </c>
      <c r="Q2335">
        <v>189.1</v>
      </c>
      <c r="R2335">
        <v>189.4</v>
      </c>
      <c r="S2335" s="19">
        <v>0.72310185185185183</v>
      </c>
      <c r="T2335" s="19">
        <v>0.75265046296296301</v>
      </c>
      <c r="U2335" s="19">
        <v>0.74408564814814815</v>
      </c>
      <c r="V2335">
        <v>1562</v>
      </c>
      <c r="W2335" s="19">
        <v>0.7389930555555555</v>
      </c>
      <c r="X2335" s="19">
        <v>0.74408564814814815</v>
      </c>
      <c r="Y2335">
        <v>1562</v>
      </c>
      <c r="Z2335">
        <v>182.6</v>
      </c>
      <c r="AA2335">
        <v>16</v>
      </c>
      <c r="AB2335">
        <v>75</v>
      </c>
      <c r="AC2335">
        <v>21.4</v>
      </c>
      <c r="AD2335">
        <v>20</v>
      </c>
      <c r="AE2335" s="19">
        <v>0.72159722222222233</v>
      </c>
      <c r="AF2335" s="19">
        <v>0.7542592592592593</v>
      </c>
      <c r="AG2335" s="19">
        <v>3.2662037037037038E-2</v>
      </c>
      <c r="AH2335" s="19">
        <v>6.6550925925925935E-3</v>
      </c>
      <c r="AI2335"/>
      <c r="AJ2335">
        <v>17.899999999999999</v>
      </c>
      <c r="AK2335"/>
      <c r="AL2335">
        <v>1562</v>
      </c>
      <c r="AM2335">
        <v>1576</v>
      </c>
      <c r="AN2335">
        <v>1565</v>
      </c>
      <c r="AO2335">
        <v>5667</v>
      </c>
      <c r="AP2335">
        <v>17.899999999999999</v>
      </c>
      <c r="AQ2335">
        <v>18</v>
      </c>
      <c r="AR2335">
        <v>0</v>
      </c>
      <c r="AS2335">
        <v>23</v>
      </c>
      <c r="AT2335">
        <v>0</v>
      </c>
      <c r="AU2335">
        <v>43</v>
      </c>
      <c r="AV2335">
        <v>0</v>
      </c>
      <c r="AW2335"/>
      <c r="AX2335"/>
      <c r="AY2335">
        <v>1615</v>
      </c>
      <c r="AZ2335" s="19">
        <v>0.6871990740740741</v>
      </c>
      <c r="BA2335">
        <v>3.1E-2</v>
      </c>
      <c r="BB2335">
        <v>869</v>
      </c>
      <c r="BC2335">
        <v>22200106</v>
      </c>
      <c r="BD2335" t="s">
        <v>5450</v>
      </c>
      <c r="BE2335">
        <v>1576</v>
      </c>
      <c r="BF2335" s="19">
        <v>0.75451388888888893</v>
      </c>
      <c r="BG2335">
        <v>2.2999999999999998</v>
      </c>
      <c r="BH2335">
        <v>0</v>
      </c>
      <c r="BI2335">
        <v>75</v>
      </c>
      <c r="BJ2335" t="s">
        <v>3123</v>
      </c>
      <c r="BK2335"/>
      <c r="BL2335" s="20">
        <f t="shared" si="36"/>
        <v>44.46666666666669</v>
      </c>
    </row>
    <row r="2336" spans="1:64" s="18" customFormat="1">
      <c r="A2336">
        <v>22200109</v>
      </c>
      <c r="B2336" t="s">
        <v>7</v>
      </c>
      <c r="C2336">
        <v>3</v>
      </c>
      <c r="D2336" t="s">
        <v>19</v>
      </c>
      <c r="E2336" t="s">
        <v>3119</v>
      </c>
      <c r="F2336" s="21">
        <v>44568.698576388888</v>
      </c>
      <c r="G2336" s="21">
        <v>44568.783750000002</v>
      </c>
      <c r="H2336">
        <v>71.5</v>
      </c>
      <c r="I2336">
        <v>130.6</v>
      </c>
      <c r="J2336" s="19">
        <v>0.69137731481481479</v>
      </c>
      <c r="K2336" s="19">
        <v>0.69305555555555554</v>
      </c>
      <c r="L2336" s="19">
        <v>1.6782407407407406E-3</v>
      </c>
      <c r="M2336">
        <v>10.3</v>
      </c>
      <c r="N2336">
        <v>2.5</v>
      </c>
      <c r="O2336">
        <v>108.4</v>
      </c>
      <c r="P2336">
        <v>305.8</v>
      </c>
      <c r="Q2336">
        <v>192.6</v>
      </c>
      <c r="R2336">
        <v>194.9</v>
      </c>
      <c r="S2336" s="19">
        <v>0.69922453703703702</v>
      </c>
      <c r="T2336" s="19">
        <v>0.77943287037037035</v>
      </c>
      <c r="U2336" s="19">
        <v>0.709050925925926</v>
      </c>
      <c r="V2336">
        <v>1565</v>
      </c>
      <c r="W2336" s="19">
        <v>0.74180555555555561</v>
      </c>
      <c r="X2336" s="19">
        <v>0.74803240740740751</v>
      </c>
      <c r="Y2336">
        <v>1540</v>
      </c>
      <c r="Z2336">
        <v>0</v>
      </c>
      <c r="AA2336">
        <v>23</v>
      </c>
      <c r="AB2336">
        <v>0</v>
      </c>
      <c r="AC2336">
        <v>50.5</v>
      </c>
      <c r="AD2336">
        <v>1</v>
      </c>
      <c r="AE2336" s="19">
        <v>0.77035879629629633</v>
      </c>
      <c r="AF2336" s="19">
        <v>0.78075231481481477</v>
      </c>
      <c r="AG2336" s="19">
        <v>1.0393518518518519E-2</v>
      </c>
      <c r="AH2336" s="19">
        <v>2.9976851851851848E-3</v>
      </c>
      <c r="AI2336"/>
      <c r="AJ2336">
        <v>30.3</v>
      </c>
      <c r="AK2336"/>
      <c r="AL2336">
        <v>1565</v>
      </c>
      <c r="AM2336">
        <v>1588</v>
      </c>
      <c r="AN2336">
        <v>1572</v>
      </c>
      <c r="AO2336">
        <v>10373</v>
      </c>
      <c r="AP2336">
        <v>30.3</v>
      </c>
      <c r="AQ2336">
        <v>20</v>
      </c>
      <c r="AR2336">
        <v>0</v>
      </c>
      <c r="AS2336">
        <v>17</v>
      </c>
      <c r="AT2336">
        <v>0</v>
      </c>
      <c r="AU2336">
        <v>37</v>
      </c>
      <c r="AV2336">
        <v>0</v>
      </c>
      <c r="AW2336"/>
      <c r="AX2336"/>
      <c r="AY2336">
        <v>1588</v>
      </c>
      <c r="AZ2336" s="19">
        <v>0.78068287037037043</v>
      </c>
      <c r="BA2336">
        <v>2.5000000000000001E-2</v>
      </c>
      <c r="BB2336">
        <v>1097</v>
      </c>
      <c r="BC2336">
        <v>22400109</v>
      </c>
      <c r="BD2336"/>
      <c r="BE2336">
        <v>1588</v>
      </c>
      <c r="BF2336" s="19">
        <v>0.78068287037037043</v>
      </c>
      <c r="BG2336">
        <v>1.7</v>
      </c>
      <c r="BH2336">
        <v>302.3</v>
      </c>
      <c r="BI2336">
        <v>0</v>
      </c>
      <c r="BJ2336" t="s">
        <v>3123</v>
      </c>
      <c r="BK2336"/>
      <c r="BL2336" s="20">
        <f t="shared" si="36"/>
        <v>8.8833333333333364</v>
      </c>
    </row>
    <row r="2337" spans="1:64" s="18" customFormat="1">
      <c r="A2337">
        <v>22100107</v>
      </c>
      <c r="B2337" t="s">
        <v>7</v>
      </c>
      <c r="C2337">
        <v>1</v>
      </c>
      <c r="D2337" t="s">
        <v>42</v>
      </c>
      <c r="E2337" t="s">
        <v>3060</v>
      </c>
      <c r="F2337" s="21">
        <v>44568.706041666665</v>
      </c>
      <c r="G2337" s="21">
        <v>44568.730543981481</v>
      </c>
      <c r="H2337">
        <v>35.299999999999997</v>
      </c>
      <c r="I2337">
        <v>35.6</v>
      </c>
      <c r="J2337" s="19">
        <v>0.70402777777777781</v>
      </c>
      <c r="K2337" s="19">
        <v>0.7058564814814815</v>
      </c>
      <c r="L2337" s="19">
        <v>1.8287037037037037E-3</v>
      </c>
      <c r="M2337">
        <v>33.1</v>
      </c>
      <c r="N2337">
        <v>2.4</v>
      </c>
      <c r="O2337">
        <v>110.1</v>
      </c>
      <c r="P2337">
        <v>314.3</v>
      </c>
      <c r="Q2337">
        <v>201.5</v>
      </c>
      <c r="R2337">
        <v>201.9</v>
      </c>
      <c r="S2337" s="19">
        <v>0.70811342592592597</v>
      </c>
      <c r="T2337" s="19">
        <v>0.7281481481481481</v>
      </c>
      <c r="U2337" s="19">
        <v>0.70996527777777774</v>
      </c>
      <c r="V2337">
        <v>1585</v>
      </c>
      <c r="W2337"/>
      <c r="X2337"/>
      <c r="Y2337"/>
      <c r="Z2337">
        <v>280</v>
      </c>
      <c r="AA2337">
        <v>5</v>
      </c>
      <c r="AB2337">
        <v>9</v>
      </c>
      <c r="AC2337">
        <v>6885</v>
      </c>
      <c r="AD2337">
        <v>22</v>
      </c>
      <c r="AE2337" s="19">
        <v>0.72700231481481481</v>
      </c>
      <c r="AF2337" s="19">
        <v>0.71559027777777784</v>
      </c>
      <c r="AG2337" t="s">
        <v>5455</v>
      </c>
      <c r="AH2337" s="19">
        <v>4.1666666666666669E-4</v>
      </c>
      <c r="AI2337"/>
      <c r="AJ2337">
        <v>15.2</v>
      </c>
      <c r="AK2337"/>
      <c r="AL2337">
        <v>1585</v>
      </c>
      <c r="AM2337">
        <v>1577</v>
      </c>
      <c r="AN2337">
        <v>1900</v>
      </c>
      <c r="AO2337">
        <v>4866</v>
      </c>
      <c r="AP2337">
        <v>15.2</v>
      </c>
      <c r="AQ2337">
        <v>37</v>
      </c>
      <c r="AR2337">
        <v>0</v>
      </c>
      <c r="AS2337">
        <v>35</v>
      </c>
      <c r="AT2337">
        <v>0</v>
      </c>
      <c r="AU2337">
        <v>73</v>
      </c>
      <c r="AV2337">
        <v>0</v>
      </c>
      <c r="AW2337"/>
      <c r="AX2337"/>
      <c r="AY2337">
        <v>1576</v>
      </c>
      <c r="AZ2337" s="19">
        <v>0.70062500000000005</v>
      </c>
      <c r="BA2337">
        <v>3.4000000000000002E-2</v>
      </c>
      <c r="BB2337">
        <v>752</v>
      </c>
      <c r="BC2337">
        <v>22400033</v>
      </c>
      <c r="BD2337"/>
      <c r="BE2337">
        <v>1577</v>
      </c>
      <c r="BF2337" s="19">
        <v>0.73038194444444438</v>
      </c>
      <c r="BG2337">
        <v>3.2</v>
      </c>
      <c r="BH2337">
        <v>170.3</v>
      </c>
      <c r="BI2337">
        <v>9</v>
      </c>
      <c r="BJ2337" t="s">
        <v>3123</v>
      </c>
      <c r="BK2337"/>
      <c r="BL2337" s="20">
        <f t="shared" si="36"/>
        <v>3.2500000000000284</v>
      </c>
    </row>
    <row r="2338" spans="1:64" s="18" customFormat="1">
      <c r="A2338">
        <v>22400112</v>
      </c>
      <c r="B2338" t="s">
        <v>7</v>
      </c>
      <c r="C2338">
        <v>1</v>
      </c>
      <c r="D2338" t="s">
        <v>28</v>
      </c>
      <c r="E2338" t="s">
        <v>3075</v>
      </c>
      <c r="F2338" s="21">
        <v>44568.729675925926</v>
      </c>
      <c r="G2338" s="21">
        <v>44568.750254629631</v>
      </c>
      <c r="H2338">
        <v>29.6</v>
      </c>
      <c r="I2338">
        <v>34.700000000000003</v>
      </c>
      <c r="J2338" s="19">
        <v>0.72452546296296294</v>
      </c>
      <c r="K2338" s="19">
        <v>0.72612268518518519</v>
      </c>
      <c r="L2338" s="19">
        <v>1.5972222222222221E-3</v>
      </c>
      <c r="M2338">
        <v>30.5</v>
      </c>
      <c r="N2338">
        <v>3.3</v>
      </c>
      <c r="O2338">
        <v>111.7</v>
      </c>
      <c r="P2338">
        <v>303.5</v>
      </c>
      <c r="Q2338">
        <v>191.8</v>
      </c>
      <c r="R2338">
        <v>192.6</v>
      </c>
      <c r="S2338" s="19">
        <v>0.72883101851851861</v>
      </c>
      <c r="T2338" s="19">
        <v>0.74711805555555555</v>
      </c>
      <c r="U2338" s="19">
        <v>0.73212962962962969</v>
      </c>
      <c r="V2338">
        <v>1613</v>
      </c>
      <c r="W2338"/>
      <c r="X2338"/>
      <c r="Y2338"/>
      <c r="Z2338">
        <v>105.3</v>
      </c>
      <c r="AA2338">
        <v>9</v>
      </c>
      <c r="AB2338">
        <v>98</v>
      </c>
      <c r="AC2338">
        <v>51</v>
      </c>
      <c r="AD2338">
        <v>20</v>
      </c>
      <c r="AE2338" s="19">
        <v>0.74616898148148147</v>
      </c>
      <c r="AF2338" s="19">
        <v>0.74915509259259261</v>
      </c>
      <c r="AG2338" s="19">
        <v>2.9861111111111113E-3</v>
      </c>
      <c r="AH2338" s="19">
        <v>1.0995370370370371E-3</v>
      </c>
      <c r="AI2338"/>
      <c r="AJ2338">
        <v>7.8</v>
      </c>
      <c r="AK2338"/>
      <c r="AL2338">
        <v>1613</v>
      </c>
      <c r="AM2338">
        <v>1579</v>
      </c>
      <c r="AN2338">
        <v>1569</v>
      </c>
      <c r="AO2338">
        <v>2440</v>
      </c>
      <c r="AP2338">
        <v>7.8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/>
      <c r="AX2338"/>
      <c r="AY2338">
        <v>1629</v>
      </c>
      <c r="AZ2338" s="19">
        <v>0.72256944444444438</v>
      </c>
      <c r="BA2338">
        <v>2.7E-2</v>
      </c>
      <c r="BB2338">
        <v>1020</v>
      </c>
      <c r="BC2338">
        <v>22100105</v>
      </c>
      <c r="BD2338"/>
      <c r="BE2338">
        <v>1579</v>
      </c>
      <c r="BF2338" s="19">
        <v>0.74877314814814822</v>
      </c>
      <c r="BG2338">
        <v>3.4</v>
      </c>
      <c r="BH2338">
        <v>224.4</v>
      </c>
      <c r="BI2338">
        <v>98</v>
      </c>
      <c r="BJ2338" t="s">
        <v>3123</v>
      </c>
      <c r="BK2338"/>
      <c r="BL2338" s="20">
        <f t="shared" si="36"/>
        <v>3.90000000000013</v>
      </c>
    </row>
    <row r="2339" spans="1:64" s="18" customFormat="1">
      <c r="A2339">
        <v>22300113</v>
      </c>
      <c r="B2339" t="s">
        <v>7</v>
      </c>
      <c r="C2339">
        <v>2</v>
      </c>
      <c r="D2339" t="s">
        <v>28</v>
      </c>
      <c r="E2339" t="s">
        <v>3084</v>
      </c>
      <c r="F2339" s="21">
        <v>44568.751782407409</v>
      </c>
      <c r="G2339" s="21">
        <v>44568.78533564815</v>
      </c>
      <c r="H2339">
        <v>47.3</v>
      </c>
      <c r="I2339">
        <v>58.7</v>
      </c>
      <c r="J2339" s="19">
        <v>0.74254629629629632</v>
      </c>
      <c r="K2339" s="19">
        <v>0.74453703703703711</v>
      </c>
      <c r="L2339" s="19">
        <v>1.9907407407407408E-3</v>
      </c>
      <c r="M2339">
        <v>43.1</v>
      </c>
      <c r="N2339">
        <v>2.6</v>
      </c>
      <c r="O2339">
        <v>104.6</v>
      </c>
      <c r="P2339">
        <v>292.39999999999998</v>
      </c>
      <c r="Q2339">
        <v>184.7</v>
      </c>
      <c r="R2339">
        <v>185.2</v>
      </c>
      <c r="S2339" s="19">
        <v>0.7518287037037038</v>
      </c>
      <c r="T2339" s="19">
        <v>0.77714120370370365</v>
      </c>
      <c r="U2339" s="19">
        <v>0.75456018518518519</v>
      </c>
      <c r="V2339">
        <v>1597</v>
      </c>
      <c r="W2339" s="19">
        <v>0.77645833333333336</v>
      </c>
      <c r="X2339" s="19">
        <v>0.78041666666666665</v>
      </c>
      <c r="Y2339">
        <v>1576</v>
      </c>
      <c r="Z2339">
        <v>0</v>
      </c>
      <c r="AA2339">
        <v>10</v>
      </c>
      <c r="AB2339">
        <v>106</v>
      </c>
      <c r="AC2339">
        <v>59.7</v>
      </c>
      <c r="AD2339">
        <v>20</v>
      </c>
      <c r="AE2339" s="19">
        <v>0.77609953703703705</v>
      </c>
      <c r="AF2339" s="19">
        <v>0.77997685185185184</v>
      </c>
      <c r="AG2339" s="19">
        <v>3.8773148148148143E-3</v>
      </c>
      <c r="AH2339" s="19">
        <v>5.3587962962962964E-3</v>
      </c>
      <c r="AI2339"/>
      <c r="AJ2339">
        <v>10.199999999999999</v>
      </c>
      <c r="AK2339"/>
      <c r="AL2339">
        <v>1597</v>
      </c>
      <c r="AM2339">
        <v>1570</v>
      </c>
      <c r="AN2339">
        <v>1574</v>
      </c>
      <c r="AO2339">
        <v>3270</v>
      </c>
      <c r="AP2339">
        <v>10.199999999999999</v>
      </c>
      <c r="AQ2339">
        <v>33</v>
      </c>
      <c r="AR2339">
        <v>0</v>
      </c>
      <c r="AS2339">
        <v>38</v>
      </c>
      <c r="AT2339">
        <v>0</v>
      </c>
      <c r="AU2339">
        <v>72</v>
      </c>
      <c r="AV2339">
        <v>0</v>
      </c>
      <c r="AW2339"/>
      <c r="AX2339"/>
      <c r="AY2339">
        <v>1598</v>
      </c>
      <c r="AZ2339" s="19">
        <v>0.76802083333333337</v>
      </c>
      <c r="BA2339">
        <v>2.1999999999999999E-2</v>
      </c>
      <c r="BB2339">
        <v>1230</v>
      </c>
      <c r="BC2339">
        <v>22300109</v>
      </c>
      <c r="BD2339" t="s">
        <v>3087</v>
      </c>
      <c r="BE2339">
        <v>1570</v>
      </c>
      <c r="BF2339" s="19">
        <v>0.78446759259259258</v>
      </c>
      <c r="BG2339">
        <v>3.5</v>
      </c>
      <c r="BH2339">
        <v>204.3</v>
      </c>
      <c r="BI2339">
        <v>106</v>
      </c>
      <c r="BJ2339" t="s">
        <v>3123</v>
      </c>
      <c r="BK2339"/>
      <c r="BL2339" s="20">
        <f t="shared" si="36"/>
        <v>10.500000000000043</v>
      </c>
    </row>
    <row r="2340" spans="1:64" s="18" customFormat="1">
      <c r="A2340">
        <v>22200110</v>
      </c>
      <c r="B2340" t="s">
        <v>7</v>
      </c>
      <c r="C2340">
        <v>2</v>
      </c>
      <c r="D2340" t="s">
        <v>19</v>
      </c>
      <c r="E2340" t="s">
        <v>3064</v>
      </c>
      <c r="F2340" s="21">
        <v>44568.765590277777</v>
      </c>
      <c r="G2340" s="21">
        <v>44568.829074074078</v>
      </c>
      <c r="H2340">
        <v>62.5</v>
      </c>
      <c r="I2340">
        <v>110.6</v>
      </c>
      <c r="J2340" s="19">
        <v>0.75040509259259258</v>
      </c>
      <c r="K2340" s="19">
        <v>0.75230324074074073</v>
      </c>
      <c r="L2340" s="19">
        <v>1.8981481481481482E-3</v>
      </c>
      <c r="M2340">
        <v>0.4</v>
      </c>
      <c r="N2340">
        <v>2</v>
      </c>
      <c r="O2340">
        <v>105.7</v>
      </c>
      <c r="P2340">
        <v>300.2</v>
      </c>
      <c r="Q2340">
        <v>190.9</v>
      </c>
      <c r="R2340">
        <v>192.4</v>
      </c>
      <c r="S2340" s="19">
        <v>0.78576388888888893</v>
      </c>
      <c r="T2340" s="19">
        <v>0.8267592592592593</v>
      </c>
      <c r="U2340" s="19">
        <v>0.78968749999999999</v>
      </c>
      <c r="V2340">
        <v>1561</v>
      </c>
      <c r="W2340" s="19">
        <v>0.78576388888888893</v>
      </c>
      <c r="X2340" s="19">
        <v>0.78968749999999999</v>
      </c>
      <c r="Y2340">
        <v>1561</v>
      </c>
      <c r="Z2340">
        <v>0</v>
      </c>
      <c r="AA2340">
        <v>18</v>
      </c>
      <c r="AB2340">
        <v>57</v>
      </c>
      <c r="AC2340">
        <v>30.9</v>
      </c>
      <c r="AD2340">
        <v>1</v>
      </c>
      <c r="AE2340" s="19">
        <v>0.79020833333333329</v>
      </c>
      <c r="AF2340" s="19">
        <v>0.828125</v>
      </c>
      <c r="AG2340" s="19">
        <v>3.7916666666666668E-2</v>
      </c>
      <c r="AH2340" s="19">
        <v>9.4907407407407408E-4</v>
      </c>
      <c r="AI2340"/>
      <c r="AJ2340">
        <v>24.3</v>
      </c>
      <c r="AK2340"/>
      <c r="AL2340">
        <v>1561</v>
      </c>
      <c r="AM2340">
        <v>1579</v>
      </c>
      <c r="AN2340">
        <v>1561</v>
      </c>
      <c r="AO2340">
        <v>7810</v>
      </c>
      <c r="AP2340">
        <v>24.3</v>
      </c>
      <c r="AQ2340">
        <v>9</v>
      </c>
      <c r="AR2340">
        <v>0</v>
      </c>
      <c r="AS2340">
        <v>6</v>
      </c>
      <c r="AT2340">
        <v>0</v>
      </c>
      <c r="AU2340">
        <v>15</v>
      </c>
      <c r="AV2340">
        <v>0</v>
      </c>
      <c r="AW2340"/>
      <c r="AX2340"/>
      <c r="AY2340">
        <v>1647</v>
      </c>
      <c r="AZ2340" s="19">
        <v>0.74869212962962972</v>
      </c>
      <c r="BA2340">
        <v>2.3E-2</v>
      </c>
      <c r="BB2340">
        <v>1205</v>
      </c>
      <c r="BC2340">
        <v>22400110</v>
      </c>
      <c r="BD2340"/>
      <c r="BE2340">
        <v>1579</v>
      </c>
      <c r="BF2340" s="19">
        <v>0.82789351851851845</v>
      </c>
      <c r="BG2340">
        <v>0.1</v>
      </c>
      <c r="BH2340"/>
      <c r="BI2340">
        <v>57</v>
      </c>
      <c r="BJ2340" t="s">
        <v>3123</v>
      </c>
      <c r="BK2340"/>
      <c r="BL2340" s="20">
        <f t="shared" si="36"/>
        <v>48.183333333333408</v>
      </c>
    </row>
    <row r="2341" spans="1:64" s="18" customFormat="1">
      <c r="A2341">
        <v>22100108</v>
      </c>
      <c r="B2341" t="s">
        <v>7</v>
      </c>
      <c r="C2341">
        <v>1</v>
      </c>
      <c r="D2341" t="s">
        <v>33</v>
      </c>
      <c r="E2341" t="s">
        <v>3060</v>
      </c>
      <c r="F2341" s="21">
        <v>44568.771608796298</v>
      </c>
      <c r="G2341" s="21">
        <v>44568.79960648148</v>
      </c>
      <c r="H2341">
        <v>40.299999999999997</v>
      </c>
      <c r="I2341">
        <v>42.5</v>
      </c>
      <c r="J2341" s="19">
        <v>0.76804398148148145</v>
      </c>
      <c r="K2341" s="19">
        <v>0.77008101851851851</v>
      </c>
      <c r="L2341" s="19">
        <v>2.0370370370370373E-3</v>
      </c>
      <c r="M2341">
        <v>40.1</v>
      </c>
      <c r="N2341">
        <v>3</v>
      </c>
      <c r="O2341">
        <v>103.5</v>
      </c>
      <c r="P2341">
        <v>316.89999999999998</v>
      </c>
      <c r="Q2341">
        <v>208.4</v>
      </c>
      <c r="R2341">
        <v>208.9</v>
      </c>
      <c r="S2341" s="19">
        <v>0.77243055555555562</v>
      </c>
      <c r="T2341" s="19">
        <v>0.7958101851851852</v>
      </c>
      <c r="U2341" s="19">
        <v>0.77368055555555559</v>
      </c>
      <c r="V2341">
        <v>1555</v>
      </c>
      <c r="W2341"/>
      <c r="X2341"/>
      <c r="Y2341"/>
      <c r="Z2341">
        <v>243</v>
      </c>
      <c r="AA2341">
        <v>22</v>
      </c>
      <c r="AB2341">
        <v>29</v>
      </c>
      <c r="AC2341">
        <v>89.4</v>
      </c>
      <c r="AD2341">
        <v>22</v>
      </c>
      <c r="AE2341" s="19">
        <v>0.79702546296296306</v>
      </c>
      <c r="AF2341" s="19">
        <v>0.79952546296296301</v>
      </c>
      <c r="AG2341" s="19">
        <v>2.5000000000000001E-3</v>
      </c>
      <c r="AH2341" s="19">
        <v>8.1018518518518516E-5</v>
      </c>
      <c r="AI2341"/>
      <c r="AJ2341">
        <v>18.5</v>
      </c>
      <c r="AK2341"/>
      <c r="AL2341">
        <v>1555</v>
      </c>
      <c r="AM2341">
        <v>1573</v>
      </c>
      <c r="AN2341">
        <v>1582</v>
      </c>
      <c r="AO2341">
        <v>5890</v>
      </c>
      <c r="AP2341">
        <v>18.5</v>
      </c>
      <c r="AQ2341">
        <v>36</v>
      </c>
      <c r="AR2341">
        <v>0</v>
      </c>
      <c r="AS2341">
        <v>35</v>
      </c>
      <c r="AT2341">
        <v>0</v>
      </c>
      <c r="AU2341">
        <v>72</v>
      </c>
      <c r="AV2341">
        <v>0</v>
      </c>
      <c r="AW2341"/>
      <c r="AX2341"/>
      <c r="AY2341">
        <v>1585</v>
      </c>
      <c r="AZ2341" s="19">
        <v>0.76537037037037037</v>
      </c>
      <c r="BA2341">
        <v>3.6999999999999998E-2</v>
      </c>
      <c r="BB2341">
        <v>699</v>
      </c>
      <c r="BC2341">
        <v>22200107</v>
      </c>
      <c r="BD2341" t="s">
        <v>3087</v>
      </c>
      <c r="BE2341">
        <v>1573</v>
      </c>
      <c r="BF2341" s="19">
        <v>0.79907407407407405</v>
      </c>
      <c r="BG2341">
        <v>4.0999999999999996</v>
      </c>
      <c r="BH2341">
        <v>375.5</v>
      </c>
      <c r="BI2341">
        <v>29</v>
      </c>
      <c r="BJ2341" t="s">
        <v>3123</v>
      </c>
      <c r="BK2341"/>
      <c r="BL2341" s="20">
        <f t="shared" si="36"/>
        <v>3.3833333333334359</v>
      </c>
    </row>
    <row r="2342" spans="1:64" s="18" customFormat="1">
      <c r="A2342">
        <v>22400113</v>
      </c>
      <c r="B2342" t="s">
        <v>7</v>
      </c>
      <c r="C2342">
        <v>2</v>
      </c>
      <c r="D2342" t="s">
        <v>28</v>
      </c>
      <c r="E2342" t="s">
        <v>3067</v>
      </c>
      <c r="F2342" s="21">
        <v>44568.78628472222</v>
      </c>
      <c r="G2342" s="21">
        <v>44568.810636574075</v>
      </c>
      <c r="H2342">
        <v>30.5</v>
      </c>
      <c r="I2342">
        <v>39.4</v>
      </c>
      <c r="J2342" s="19">
        <v>0.78166666666666673</v>
      </c>
      <c r="K2342" s="19">
        <v>0.78327546296296291</v>
      </c>
      <c r="L2342" s="19">
        <v>1.6087962962962963E-3</v>
      </c>
      <c r="M2342">
        <v>26.8</v>
      </c>
      <c r="N2342">
        <v>2.1</v>
      </c>
      <c r="O2342">
        <v>105</v>
      </c>
      <c r="P2342">
        <v>299.5</v>
      </c>
      <c r="Q2342">
        <v>192.2</v>
      </c>
      <c r="R2342">
        <v>192.3</v>
      </c>
      <c r="S2342" s="19">
        <v>0.78711805555555558</v>
      </c>
      <c r="T2342" s="19">
        <v>0.80799768518518522</v>
      </c>
      <c r="U2342" s="19">
        <v>0.79035879629629635</v>
      </c>
      <c r="V2342">
        <v>1592</v>
      </c>
      <c r="W2342" s="19">
        <v>0.80754629629629626</v>
      </c>
      <c r="X2342" s="19">
        <v>0.80248842592592595</v>
      </c>
      <c r="Y2342">
        <v>1591</v>
      </c>
      <c r="Z2342">
        <v>0</v>
      </c>
      <c r="AA2342">
        <v>4</v>
      </c>
      <c r="AB2342">
        <v>19</v>
      </c>
      <c r="AC2342">
        <v>53.5</v>
      </c>
      <c r="AD2342">
        <v>20</v>
      </c>
      <c r="AE2342" s="19">
        <v>0.79224537037037035</v>
      </c>
      <c r="AF2342" s="19">
        <v>0.80981481481481488</v>
      </c>
      <c r="AG2342" s="19">
        <v>1.7569444444444447E-2</v>
      </c>
      <c r="AH2342" s="19">
        <v>8.2175925925925917E-4</v>
      </c>
      <c r="AI2342"/>
      <c r="AJ2342">
        <v>9.3000000000000007</v>
      </c>
      <c r="AK2342"/>
      <c r="AL2342">
        <v>1592</v>
      </c>
      <c r="AM2342">
        <v>1577</v>
      </c>
      <c r="AN2342">
        <v>1570</v>
      </c>
      <c r="AO2342">
        <v>3100</v>
      </c>
      <c r="AP2342">
        <v>9.3000000000000007</v>
      </c>
      <c r="AQ2342">
        <v>7</v>
      </c>
      <c r="AR2342">
        <v>0</v>
      </c>
      <c r="AS2342">
        <v>6</v>
      </c>
      <c r="AT2342">
        <v>0</v>
      </c>
      <c r="AU2342">
        <v>14</v>
      </c>
      <c r="AV2342">
        <v>0</v>
      </c>
      <c r="AW2342"/>
      <c r="AX2342"/>
      <c r="AY2342">
        <v>1592</v>
      </c>
      <c r="AZ2342" s="19">
        <v>0.79035879629629635</v>
      </c>
      <c r="BA2342">
        <v>2.5999999999999999E-2</v>
      </c>
      <c r="BB2342">
        <v>1060</v>
      </c>
      <c r="BC2342">
        <v>22200107</v>
      </c>
      <c r="BD2342" t="s">
        <v>3087</v>
      </c>
      <c r="BE2342">
        <v>1577</v>
      </c>
      <c r="BF2342" s="19">
        <v>0.80994212962962964</v>
      </c>
      <c r="BG2342">
        <v>2.8</v>
      </c>
      <c r="BH2342">
        <v>99</v>
      </c>
      <c r="BI2342">
        <v>19</v>
      </c>
      <c r="BJ2342" t="s">
        <v>3123</v>
      </c>
      <c r="BK2342"/>
      <c r="BL2342" s="20">
        <f t="shared" si="36"/>
        <v>5.5333333333334522</v>
      </c>
    </row>
    <row r="2343" spans="1:64" s="18" customFormat="1">
      <c r="A2343">
        <v>22200111</v>
      </c>
      <c r="B2343" t="s">
        <v>7</v>
      </c>
      <c r="C2343">
        <v>2</v>
      </c>
      <c r="D2343" t="s">
        <v>19</v>
      </c>
      <c r="E2343" t="s">
        <v>3064</v>
      </c>
      <c r="F2343" s="21">
        <v>44568.813333333332</v>
      </c>
      <c r="G2343" s="21">
        <v>44568.873900462961</v>
      </c>
      <c r="H2343">
        <v>58.1</v>
      </c>
      <c r="I2343">
        <v>93.7</v>
      </c>
      <c r="J2343" s="19">
        <v>0.80717592592592602</v>
      </c>
      <c r="K2343" s="19">
        <v>0.80881944444444442</v>
      </c>
      <c r="L2343" s="19">
        <v>1.6435185185185183E-3</v>
      </c>
      <c r="M2343">
        <v>4.0999999999999996</v>
      </c>
      <c r="N2343">
        <v>1.4</v>
      </c>
      <c r="O2343">
        <v>109</v>
      </c>
      <c r="P2343">
        <v>291.8</v>
      </c>
      <c r="Q2343">
        <v>180.5</v>
      </c>
      <c r="R2343">
        <v>181.4</v>
      </c>
      <c r="S2343" s="19">
        <v>0.83388888888888879</v>
      </c>
      <c r="T2343" s="19">
        <v>0.86739583333333325</v>
      </c>
      <c r="U2343" s="19">
        <v>0.8377662037037038</v>
      </c>
      <c r="V2343">
        <v>1544</v>
      </c>
      <c r="W2343" s="19">
        <v>0.83388888888888879</v>
      </c>
      <c r="X2343" s="19">
        <v>0.8377662037037038</v>
      </c>
      <c r="Y2343">
        <v>1544</v>
      </c>
      <c r="Z2343">
        <v>0</v>
      </c>
      <c r="AA2343">
        <v>7</v>
      </c>
      <c r="AB2343">
        <v>18</v>
      </c>
      <c r="AC2343">
        <v>61.2</v>
      </c>
      <c r="AD2343">
        <v>1</v>
      </c>
      <c r="AE2343" s="19">
        <v>0.81518518518518512</v>
      </c>
      <c r="AF2343" s="19">
        <v>0.86851851851851858</v>
      </c>
      <c r="AG2343" s="19">
        <v>5.3333333333333337E-2</v>
      </c>
      <c r="AH2343" s="19">
        <v>5.3819444444444453E-3</v>
      </c>
      <c r="AI2343"/>
      <c r="AJ2343">
        <v>27.8</v>
      </c>
      <c r="AK2343"/>
      <c r="AL2343">
        <v>1544</v>
      </c>
      <c r="AM2343">
        <v>1583</v>
      </c>
      <c r="AN2343">
        <v>1572</v>
      </c>
      <c r="AO2343">
        <v>9760</v>
      </c>
      <c r="AP2343">
        <v>27.8</v>
      </c>
      <c r="AQ2343">
        <v>15</v>
      </c>
      <c r="AR2343">
        <v>0</v>
      </c>
      <c r="AS2343">
        <v>15</v>
      </c>
      <c r="AT2343">
        <v>0</v>
      </c>
      <c r="AU2343">
        <v>30</v>
      </c>
      <c r="AV2343">
        <v>0</v>
      </c>
      <c r="AW2343"/>
      <c r="AX2343"/>
      <c r="AY2343">
        <v>1611</v>
      </c>
      <c r="AZ2343" s="19">
        <v>0.80493055555555559</v>
      </c>
      <c r="BA2343">
        <v>3.4000000000000002E-2</v>
      </c>
      <c r="BB2343">
        <v>784</v>
      </c>
      <c r="BC2343">
        <v>22200108</v>
      </c>
      <c r="BD2343"/>
      <c r="BE2343">
        <v>1583</v>
      </c>
      <c r="BF2343" s="19">
        <v>0.87373842592592599</v>
      </c>
      <c r="BG2343">
        <v>0.1</v>
      </c>
      <c r="BH2343"/>
      <c r="BI2343">
        <v>18</v>
      </c>
      <c r="BJ2343" t="s">
        <v>3123</v>
      </c>
      <c r="BK2343"/>
      <c r="BL2343" s="20">
        <f t="shared" si="36"/>
        <v>36.099999999999888</v>
      </c>
    </row>
    <row r="2344" spans="1:64" s="18" customFormat="1">
      <c r="A2344">
        <v>22300114</v>
      </c>
      <c r="B2344" t="s">
        <v>7</v>
      </c>
      <c r="C2344">
        <v>1</v>
      </c>
      <c r="D2344" t="s">
        <v>33</v>
      </c>
      <c r="E2344" t="s">
        <v>3097</v>
      </c>
      <c r="F2344" s="21">
        <v>44568.812789351854</v>
      </c>
      <c r="G2344" s="21">
        <v>44568.833692129629</v>
      </c>
      <c r="H2344">
        <v>30.1</v>
      </c>
      <c r="I2344">
        <v>49.7</v>
      </c>
      <c r="J2344" s="19">
        <v>0.79732638888888896</v>
      </c>
      <c r="K2344" s="19">
        <v>0.79921296296296296</v>
      </c>
      <c r="L2344" s="19">
        <v>1.8865740740740742E-3</v>
      </c>
      <c r="M2344">
        <v>0</v>
      </c>
      <c r="N2344">
        <v>1.7</v>
      </c>
      <c r="O2344">
        <v>115.5</v>
      </c>
      <c r="P2344">
        <v>309.89999999999998</v>
      </c>
      <c r="Q2344">
        <v>192.3</v>
      </c>
      <c r="R2344">
        <v>192.6</v>
      </c>
      <c r="S2344" s="19">
        <v>0.81287037037037047</v>
      </c>
      <c r="T2344" s="19">
        <v>0.82893518518518527</v>
      </c>
      <c r="U2344" s="19">
        <v>0.8140856481481481</v>
      </c>
      <c r="V2344">
        <v>1569</v>
      </c>
      <c r="W2344"/>
      <c r="X2344"/>
      <c r="Y2344"/>
      <c r="Z2344">
        <v>0</v>
      </c>
      <c r="AA2344">
        <v>8</v>
      </c>
      <c r="AB2344">
        <v>47</v>
      </c>
      <c r="AC2344">
        <v>75.400000000000006</v>
      </c>
      <c r="AD2344">
        <v>18</v>
      </c>
      <c r="AE2344" s="19">
        <v>0.81549768518518517</v>
      </c>
      <c r="AF2344" s="19">
        <v>0.83072916666666663</v>
      </c>
      <c r="AG2344" s="19">
        <v>1.5231481481481483E-2</v>
      </c>
      <c r="AH2344" s="19">
        <v>2.9629629629629628E-3</v>
      </c>
      <c r="AI2344"/>
      <c r="AJ2344">
        <v>12.1</v>
      </c>
      <c r="AK2344"/>
      <c r="AL2344">
        <v>1569</v>
      </c>
      <c r="AM2344">
        <v>1573</v>
      </c>
      <c r="AN2344">
        <v>1581</v>
      </c>
      <c r="AO2344">
        <v>4080</v>
      </c>
      <c r="AP2344">
        <v>12.1</v>
      </c>
      <c r="AQ2344">
        <v>17</v>
      </c>
      <c r="AR2344">
        <v>0</v>
      </c>
      <c r="AS2344">
        <v>19</v>
      </c>
      <c r="AT2344">
        <v>0</v>
      </c>
      <c r="AU2344">
        <v>36</v>
      </c>
      <c r="AV2344">
        <v>0</v>
      </c>
      <c r="AW2344"/>
      <c r="AX2344"/>
      <c r="AY2344">
        <v>1646</v>
      </c>
      <c r="AZ2344" s="19">
        <v>0.79491898148148143</v>
      </c>
      <c r="BA2344">
        <v>2.1999999999999999E-2</v>
      </c>
      <c r="BB2344">
        <v>1280</v>
      </c>
      <c r="BC2344">
        <v>22100106</v>
      </c>
      <c r="BD2344" t="s">
        <v>5450</v>
      </c>
      <c r="BE2344">
        <v>1573</v>
      </c>
      <c r="BF2344" s="19">
        <v>0.83164351851851848</v>
      </c>
      <c r="BG2344">
        <v>2.4</v>
      </c>
      <c r="BH2344">
        <v>73.3</v>
      </c>
      <c r="BI2344">
        <v>47</v>
      </c>
      <c r="BJ2344" t="s">
        <v>3123</v>
      </c>
      <c r="BK2344"/>
      <c r="BL2344" s="20">
        <f t="shared" si="36"/>
        <v>19.66666666666681</v>
      </c>
    </row>
    <row r="2345" spans="1:64" s="18" customFormat="1">
      <c r="A2345">
        <v>22400114</v>
      </c>
      <c r="B2345" t="s">
        <v>7</v>
      </c>
      <c r="C2345">
        <v>1</v>
      </c>
      <c r="D2345" t="s">
        <v>28</v>
      </c>
      <c r="E2345" t="s">
        <v>3075</v>
      </c>
      <c r="F2345" s="21">
        <v>44568.837581018517</v>
      </c>
      <c r="G2345" s="21">
        <v>44568.855347222219</v>
      </c>
      <c r="H2345">
        <v>25.6</v>
      </c>
      <c r="I2345">
        <v>26.1</v>
      </c>
      <c r="J2345" s="19">
        <v>0.83561342592592591</v>
      </c>
      <c r="K2345" s="19">
        <v>0.8372222222222222</v>
      </c>
      <c r="L2345" s="19">
        <v>1.6087962962962963E-3</v>
      </c>
      <c r="M2345">
        <v>22</v>
      </c>
      <c r="N2345">
        <v>3</v>
      </c>
      <c r="O2345">
        <v>110.1</v>
      </c>
      <c r="P2345">
        <v>301.60000000000002</v>
      </c>
      <c r="Q2345">
        <v>190.1</v>
      </c>
      <c r="R2345">
        <v>190.5</v>
      </c>
      <c r="S2345" s="19">
        <v>0.8397337962962963</v>
      </c>
      <c r="T2345" s="19">
        <v>0.85121527777777783</v>
      </c>
      <c r="U2345" s="19">
        <v>0.84128472222222228</v>
      </c>
      <c r="V2345">
        <v>1621</v>
      </c>
      <c r="W2345"/>
      <c r="X2345"/>
      <c r="Y2345"/>
      <c r="Z2345">
        <v>208.9</v>
      </c>
      <c r="AA2345">
        <v>5</v>
      </c>
      <c r="AB2345">
        <v>9</v>
      </c>
      <c r="AC2345">
        <v>85</v>
      </c>
      <c r="AD2345">
        <v>20</v>
      </c>
      <c r="AE2345" s="19">
        <v>0.84964120370370377</v>
      </c>
      <c r="AF2345" s="19">
        <v>0.85388888888888881</v>
      </c>
      <c r="AG2345" s="19">
        <v>4.2476851851851851E-3</v>
      </c>
      <c r="AH2345" s="19">
        <v>1.4583333333333334E-3</v>
      </c>
      <c r="AI2345"/>
      <c r="AJ2345">
        <v>2.9</v>
      </c>
      <c r="AK2345"/>
      <c r="AL2345">
        <v>1621</v>
      </c>
      <c r="AM2345">
        <v>1579</v>
      </c>
      <c r="AN2345">
        <v>1578</v>
      </c>
      <c r="AO2345">
        <v>959</v>
      </c>
      <c r="AP2345">
        <v>2.9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/>
      <c r="AX2345"/>
      <c r="AY2345">
        <v>1593</v>
      </c>
      <c r="AZ2345" s="19">
        <v>0.83119212962962974</v>
      </c>
      <c r="BA2345">
        <v>2.7E-2</v>
      </c>
      <c r="BB2345">
        <v>965</v>
      </c>
      <c r="BC2345">
        <v>22100107</v>
      </c>
      <c r="BD2345" t="s">
        <v>5450</v>
      </c>
      <c r="BE2345">
        <v>1579</v>
      </c>
      <c r="BF2345" s="19">
        <v>0.85393518518518519</v>
      </c>
      <c r="BG2345">
        <v>3</v>
      </c>
      <c r="BH2345">
        <v>129.69999999999999</v>
      </c>
      <c r="BI2345">
        <v>9</v>
      </c>
      <c r="BJ2345" t="s">
        <v>3123</v>
      </c>
      <c r="BK2345"/>
      <c r="BL2345" s="20">
        <f t="shared" si="36"/>
        <v>3.6166666666666991</v>
      </c>
    </row>
    <row r="2346" spans="1:64" s="18" customFormat="1">
      <c r="A2346">
        <v>22100109</v>
      </c>
      <c r="B2346" t="s">
        <v>7</v>
      </c>
      <c r="C2346">
        <v>1</v>
      </c>
      <c r="D2346" t="s">
        <v>33</v>
      </c>
      <c r="E2346" t="s">
        <v>3060</v>
      </c>
      <c r="F2346" s="21">
        <v>44568.841736111113</v>
      </c>
      <c r="G2346" s="21">
        <v>44568.863194444442</v>
      </c>
      <c r="H2346">
        <v>30.9</v>
      </c>
      <c r="I2346">
        <v>35.1</v>
      </c>
      <c r="J2346" s="19">
        <v>0.83693287037037034</v>
      </c>
      <c r="K2346" s="19">
        <v>0.83883101851851849</v>
      </c>
      <c r="L2346" s="19">
        <v>1.8981481481481482E-3</v>
      </c>
      <c r="M2346">
        <v>27.2</v>
      </c>
      <c r="N2346">
        <v>3.3</v>
      </c>
      <c r="O2346">
        <v>110.1</v>
      </c>
      <c r="P2346">
        <v>329</v>
      </c>
      <c r="Q2346">
        <v>211.6</v>
      </c>
      <c r="R2346">
        <v>211.9</v>
      </c>
      <c r="S2346" s="19">
        <v>0.84173611111111113</v>
      </c>
      <c r="T2346" s="19">
        <v>0.85081018518518514</v>
      </c>
      <c r="U2346" s="19">
        <v>0.84346064814814825</v>
      </c>
      <c r="V2346">
        <v>1642</v>
      </c>
      <c r="W2346"/>
      <c r="X2346"/>
      <c r="Y2346"/>
      <c r="Z2346">
        <v>78</v>
      </c>
      <c r="AA2346">
        <v>5</v>
      </c>
      <c r="AB2346">
        <v>9</v>
      </c>
      <c r="AC2346">
        <v>88.9</v>
      </c>
      <c r="AD2346">
        <v>22</v>
      </c>
      <c r="AE2346" s="19">
        <v>0.85721064814814818</v>
      </c>
      <c r="AF2346" s="19">
        <v>0.8606597222222222</v>
      </c>
      <c r="AG2346" s="19">
        <v>3.4490740740740745E-3</v>
      </c>
      <c r="AH2346" s="19">
        <v>2.5347222222222221E-3</v>
      </c>
      <c r="AI2346"/>
      <c r="AJ2346">
        <v>2.4</v>
      </c>
      <c r="AK2346"/>
      <c r="AL2346">
        <v>1642</v>
      </c>
      <c r="AM2346">
        <v>1575</v>
      </c>
      <c r="AN2346">
        <v>1579</v>
      </c>
      <c r="AO2346">
        <v>745</v>
      </c>
      <c r="AP2346">
        <v>2.4</v>
      </c>
      <c r="AQ2346">
        <v>34</v>
      </c>
      <c r="AR2346">
        <v>0</v>
      </c>
      <c r="AS2346">
        <v>31</v>
      </c>
      <c r="AT2346">
        <v>0</v>
      </c>
      <c r="AU2346">
        <v>65</v>
      </c>
      <c r="AV2346">
        <v>0</v>
      </c>
      <c r="AW2346"/>
      <c r="AX2346"/>
      <c r="AY2346">
        <v>1653</v>
      </c>
      <c r="AZ2346" s="19">
        <v>0.8348726851851852</v>
      </c>
      <c r="BA2346">
        <v>2.7E-2</v>
      </c>
      <c r="BB2346">
        <v>1036</v>
      </c>
      <c r="BC2346">
        <v>22400111</v>
      </c>
      <c r="BD2346" t="s">
        <v>5450</v>
      </c>
      <c r="BE2346">
        <v>1575</v>
      </c>
      <c r="BF2346" s="19">
        <v>0.86112268518518509</v>
      </c>
      <c r="BG2346">
        <v>3.4</v>
      </c>
      <c r="BH2346">
        <v>232.3</v>
      </c>
      <c r="BI2346">
        <v>9</v>
      </c>
      <c r="BJ2346" t="s">
        <v>3123</v>
      </c>
      <c r="BK2346"/>
      <c r="BL2346" s="20">
        <f t="shared" si="36"/>
        <v>4.1833333333334011</v>
      </c>
    </row>
    <row r="2347" spans="1:64" s="18" customFormat="1">
      <c r="A2347">
        <v>22300115</v>
      </c>
      <c r="B2347" t="s">
        <v>7</v>
      </c>
      <c r="C2347">
        <v>1</v>
      </c>
      <c r="D2347" t="s">
        <v>28</v>
      </c>
      <c r="E2347" t="s">
        <v>3056</v>
      </c>
      <c r="F2347" s="21">
        <v>44568.861585648148</v>
      </c>
      <c r="G2347" s="21">
        <v>44568.885081018518</v>
      </c>
      <c r="H2347">
        <v>33.799999999999997</v>
      </c>
      <c r="I2347">
        <v>34.9</v>
      </c>
      <c r="J2347" s="19">
        <v>0.85894675925925934</v>
      </c>
      <c r="K2347" s="19">
        <v>0.86087962962962961</v>
      </c>
      <c r="L2347" s="19">
        <v>1.9328703703703704E-3</v>
      </c>
      <c r="M2347">
        <v>32.4</v>
      </c>
      <c r="N2347">
        <v>2.5</v>
      </c>
      <c r="O2347">
        <v>110.9</v>
      </c>
      <c r="P2347">
        <v>302.7</v>
      </c>
      <c r="Q2347">
        <v>188.7</v>
      </c>
      <c r="R2347">
        <v>189.3</v>
      </c>
      <c r="S2347" s="19">
        <v>0.86312500000000003</v>
      </c>
      <c r="T2347" s="19">
        <v>0.88246527777777783</v>
      </c>
      <c r="U2347" s="19">
        <v>0.86578703703703708</v>
      </c>
      <c r="V2347">
        <v>1602</v>
      </c>
      <c r="W2347"/>
      <c r="X2347"/>
      <c r="Y2347"/>
      <c r="Z2347">
        <v>0</v>
      </c>
      <c r="AA2347">
        <v>16</v>
      </c>
      <c r="AB2347">
        <v>75</v>
      </c>
      <c r="AC2347">
        <v>67.7</v>
      </c>
      <c r="AD2347">
        <v>20</v>
      </c>
      <c r="AE2347" s="19">
        <v>0.88167824074074075</v>
      </c>
      <c r="AF2347" s="19">
        <v>0.88443287037037033</v>
      </c>
      <c r="AG2347" s="19">
        <v>2.7546296296296294E-3</v>
      </c>
      <c r="AH2347" s="19">
        <v>6.4814814814814813E-4</v>
      </c>
      <c r="AI2347"/>
      <c r="AJ2347">
        <v>8.1</v>
      </c>
      <c r="AK2347"/>
      <c r="AL2347">
        <v>1602</v>
      </c>
      <c r="AM2347">
        <v>1576</v>
      </c>
      <c r="AN2347">
        <v>1574</v>
      </c>
      <c r="AO2347">
        <v>2822</v>
      </c>
      <c r="AP2347">
        <v>8.1</v>
      </c>
      <c r="AQ2347">
        <v>33</v>
      </c>
      <c r="AR2347">
        <v>0</v>
      </c>
      <c r="AS2347">
        <v>39</v>
      </c>
      <c r="AT2347">
        <v>0</v>
      </c>
      <c r="AU2347">
        <v>72</v>
      </c>
      <c r="AV2347">
        <v>0</v>
      </c>
      <c r="AW2347"/>
      <c r="AX2347"/>
      <c r="AY2347">
        <v>1633</v>
      </c>
      <c r="AZ2347" s="19">
        <v>0.85678240740740741</v>
      </c>
      <c r="BA2347">
        <v>2.1999999999999999E-2</v>
      </c>
      <c r="BB2347">
        <v>1250</v>
      </c>
      <c r="BC2347">
        <v>22300112</v>
      </c>
      <c r="BD2347" t="s">
        <v>3063</v>
      </c>
      <c r="BE2347">
        <v>1576</v>
      </c>
      <c r="BF2347" s="19">
        <v>0.87881944444444438</v>
      </c>
      <c r="BG2347">
        <v>3.6</v>
      </c>
      <c r="BH2347">
        <v>236.3</v>
      </c>
      <c r="BI2347">
        <v>75</v>
      </c>
      <c r="BJ2347" t="s">
        <v>3123</v>
      </c>
      <c r="BK2347"/>
      <c r="BL2347" s="20">
        <f t="shared" si="36"/>
        <v>3.2333333333334124</v>
      </c>
    </row>
    <row r="2348" spans="1:64" s="18" customFormat="1">
      <c r="A2348">
        <v>22200112</v>
      </c>
      <c r="B2348" t="s">
        <v>3</v>
      </c>
      <c r="C2348">
        <v>2</v>
      </c>
      <c r="D2348" t="s">
        <v>19</v>
      </c>
      <c r="E2348" t="s">
        <v>3064</v>
      </c>
      <c r="F2348" s="21">
        <v>44568.868611111109</v>
      </c>
      <c r="G2348" s="21">
        <v>44568.989699074074</v>
      </c>
      <c r="H2348">
        <v>101.9</v>
      </c>
      <c r="I2348">
        <v>177.8</v>
      </c>
      <c r="J2348" s="19">
        <v>0.86457175925925922</v>
      </c>
      <c r="K2348" s="19">
        <v>0.86626157407407411</v>
      </c>
      <c r="L2348" s="19">
        <v>1.689814814814815E-3</v>
      </c>
      <c r="M2348">
        <v>47.7</v>
      </c>
      <c r="N2348">
        <v>4.4000000000000004</v>
      </c>
      <c r="O2348">
        <v>113</v>
      </c>
      <c r="P2348">
        <v>301.89999999999998</v>
      </c>
      <c r="Q2348">
        <v>183</v>
      </c>
      <c r="R2348">
        <v>184.5</v>
      </c>
      <c r="S2348" s="19">
        <v>0.87231481481481488</v>
      </c>
      <c r="T2348" s="19">
        <v>0.98255787037037035</v>
      </c>
      <c r="U2348" s="19">
        <v>0.87342592592592594</v>
      </c>
      <c r="V2348">
        <v>1605</v>
      </c>
      <c r="W2348" s="19">
        <v>0.94930555555555562</v>
      </c>
      <c r="X2348" s="19">
        <v>0.95678240740740739</v>
      </c>
      <c r="Y2348">
        <v>1572</v>
      </c>
      <c r="Z2348">
        <v>165</v>
      </c>
      <c r="AA2348">
        <v>9</v>
      </c>
      <c r="AB2348">
        <v>99</v>
      </c>
      <c r="AC2348">
        <v>96</v>
      </c>
      <c r="AD2348">
        <v>20</v>
      </c>
      <c r="AE2348" s="19">
        <v>0.89756944444444453</v>
      </c>
      <c r="AF2348" s="19">
        <v>0.9002662037037038</v>
      </c>
      <c r="AG2348" s="19">
        <v>2.6967592592592594E-3</v>
      </c>
      <c r="AH2348" s="19">
        <v>6.0416666666666665E-3</v>
      </c>
      <c r="AI2348"/>
      <c r="AJ2348">
        <v>33.200000000000003</v>
      </c>
      <c r="AK2348"/>
      <c r="AL2348">
        <v>1605</v>
      </c>
      <c r="AM2348">
        <v>1589</v>
      </c>
      <c r="AN2348">
        <v>1562</v>
      </c>
      <c r="AO2348">
        <v>10809</v>
      </c>
      <c r="AP2348">
        <v>33.200000000000003</v>
      </c>
      <c r="AQ2348">
        <v>59</v>
      </c>
      <c r="AR2348">
        <v>0</v>
      </c>
      <c r="AS2348">
        <v>50</v>
      </c>
      <c r="AT2348">
        <v>0</v>
      </c>
      <c r="AU2348">
        <v>110</v>
      </c>
      <c r="AV2348">
        <v>1</v>
      </c>
      <c r="AW2348">
        <v>0.3</v>
      </c>
      <c r="AX2348">
        <v>0</v>
      </c>
      <c r="AY2348">
        <v>1572</v>
      </c>
      <c r="AZ2348" s="19">
        <v>0.90053240740740748</v>
      </c>
      <c r="BA2348">
        <v>2.8000000000000001E-2</v>
      </c>
      <c r="BB2348">
        <v>1003</v>
      </c>
      <c r="BC2348">
        <v>22400112</v>
      </c>
      <c r="BD2348" t="s">
        <v>3726</v>
      </c>
      <c r="BE2348">
        <v>1589</v>
      </c>
      <c r="BF2348" s="19">
        <v>0.98929398148148151</v>
      </c>
      <c r="BG2348">
        <v>5.0999999999999996</v>
      </c>
      <c r="BH2348">
        <v>506.6</v>
      </c>
      <c r="BI2348">
        <v>99</v>
      </c>
      <c r="BJ2348" t="s">
        <v>3100</v>
      </c>
      <c r="BK2348"/>
      <c r="BL2348" s="20">
        <f t="shared" si="36"/>
        <v>8.716666666666697</v>
      </c>
    </row>
    <row r="2349" spans="1:64" s="18" customFormat="1">
      <c r="A2349">
        <v>22400115</v>
      </c>
      <c r="B2349" t="s">
        <v>3</v>
      </c>
      <c r="C2349">
        <v>1</v>
      </c>
      <c r="D2349" t="s">
        <v>28</v>
      </c>
      <c r="E2349" t="s">
        <v>3075</v>
      </c>
      <c r="F2349" s="21">
        <v>44568.898206018515</v>
      </c>
      <c r="G2349" s="21">
        <v>44568.921354166669</v>
      </c>
      <c r="H2349">
        <v>33.299999999999997</v>
      </c>
      <c r="I2349">
        <v>37.9</v>
      </c>
      <c r="J2349" s="19">
        <v>0.89340277777777777</v>
      </c>
      <c r="K2349" s="19">
        <v>0.89501157407407417</v>
      </c>
      <c r="L2349" s="19">
        <v>1.6087962962962963E-3</v>
      </c>
      <c r="M2349">
        <v>33.299999999999997</v>
      </c>
      <c r="N2349">
        <v>3.6</v>
      </c>
      <c r="O2349">
        <v>104.6</v>
      </c>
      <c r="P2349">
        <v>313.10000000000002</v>
      </c>
      <c r="Q2349">
        <v>202.1</v>
      </c>
      <c r="R2349">
        <v>202.2</v>
      </c>
      <c r="S2349" s="19">
        <v>0.89749999999999996</v>
      </c>
      <c r="T2349" s="19">
        <v>0.9146643518518518</v>
      </c>
      <c r="U2349" s="19">
        <v>0.8984375</v>
      </c>
      <c r="V2349">
        <v>1593</v>
      </c>
      <c r="W2349"/>
      <c r="X2349"/>
      <c r="Y2349"/>
      <c r="Z2349">
        <v>0</v>
      </c>
      <c r="AA2349">
        <v>10</v>
      </c>
      <c r="AB2349">
        <v>107</v>
      </c>
      <c r="AC2349">
        <v>97.5</v>
      </c>
      <c r="AD2349">
        <v>20</v>
      </c>
      <c r="AE2349" s="19">
        <v>0.89751157407407411</v>
      </c>
      <c r="AF2349" s="19">
        <v>0.91886574074074068</v>
      </c>
      <c r="AG2349" s="19">
        <v>2.1354166666666664E-2</v>
      </c>
      <c r="AH2349" s="19">
        <v>2.488425925925926E-3</v>
      </c>
      <c r="AI2349"/>
      <c r="AJ2349">
        <v>10.1</v>
      </c>
      <c r="AK2349"/>
      <c r="AL2349">
        <v>1593</v>
      </c>
      <c r="AM2349">
        <v>1574</v>
      </c>
      <c r="AN2349">
        <v>1582</v>
      </c>
      <c r="AO2349">
        <v>3522</v>
      </c>
      <c r="AP2349">
        <v>10.1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/>
      <c r="AX2349"/>
      <c r="AY2349">
        <v>1618</v>
      </c>
      <c r="AZ2349" s="19">
        <v>0.89129629629629636</v>
      </c>
      <c r="BA2349">
        <v>2.3E-2</v>
      </c>
      <c r="BB2349">
        <v>1150</v>
      </c>
      <c r="BC2349">
        <v>22300113</v>
      </c>
      <c r="BD2349" t="s">
        <v>3726</v>
      </c>
      <c r="BE2349">
        <v>1574</v>
      </c>
      <c r="BF2349" s="19">
        <v>0.92018518518518511</v>
      </c>
      <c r="BG2349">
        <v>2.2000000000000002</v>
      </c>
      <c r="BH2349">
        <v>0</v>
      </c>
      <c r="BI2349">
        <v>107</v>
      </c>
      <c r="BJ2349" t="s">
        <v>3100</v>
      </c>
      <c r="BK2349"/>
      <c r="BL2349" s="20">
        <f t="shared" si="36"/>
        <v>3.5833333333331474</v>
      </c>
    </row>
    <row r="2350" spans="1:64" s="18" customFormat="1">
      <c r="A2350">
        <v>22100110</v>
      </c>
      <c r="B2350" t="s">
        <v>3</v>
      </c>
      <c r="C2350">
        <v>1</v>
      </c>
      <c r="D2350" t="s">
        <v>22</v>
      </c>
      <c r="E2350" t="s">
        <v>3060</v>
      </c>
      <c r="F2350" s="21">
        <v>44568.902615740742</v>
      </c>
      <c r="G2350" s="21">
        <v>44568.957986111112</v>
      </c>
      <c r="H2350">
        <v>79.7</v>
      </c>
      <c r="I2350">
        <v>88.3</v>
      </c>
      <c r="J2350" s="19">
        <v>0.89474537037037039</v>
      </c>
      <c r="K2350" s="19">
        <v>0.89668981481481491</v>
      </c>
      <c r="L2350" s="19">
        <v>1.9444444444444442E-3</v>
      </c>
      <c r="M2350">
        <v>69.7</v>
      </c>
      <c r="N2350">
        <v>3.3</v>
      </c>
      <c r="O2350">
        <v>108.2</v>
      </c>
      <c r="P2350">
        <v>329.3</v>
      </c>
      <c r="Q2350">
        <v>217.1</v>
      </c>
      <c r="R2350">
        <v>217.8</v>
      </c>
      <c r="S2350" s="19">
        <v>0.90306712962962965</v>
      </c>
      <c r="T2350" s="19">
        <v>0.95074074074074078</v>
      </c>
      <c r="U2350" s="19">
        <v>0.90261574074074069</v>
      </c>
      <c r="V2350">
        <v>1616</v>
      </c>
      <c r="W2350"/>
      <c r="X2350"/>
      <c r="Y2350"/>
      <c r="Z2350">
        <v>431</v>
      </c>
      <c r="AA2350">
        <v>23</v>
      </c>
      <c r="AB2350">
        <v>0</v>
      </c>
      <c r="AC2350">
        <v>60.9</v>
      </c>
      <c r="AD2350">
        <v>20</v>
      </c>
      <c r="AE2350" s="19">
        <v>0.94879629629629625</v>
      </c>
      <c r="AF2350" s="19">
        <v>0.95278935185185187</v>
      </c>
      <c r="AG2350" s="19">
        <v>3.9930555555555561E-3</v>
      </c>
      <c r="AH2350" s="19">
        <v>5.1967592592592595E-3</v>
      </c>
      <c r="AI2350"/>
      <c r="AJ2350">
        <v>20.6</v>
      </c>
      <c r="AK2350"/>
      <c r="AL2350">
        <v>1616</v>
      </c>
      <c r="AM2350">
        <v>1577</v>
      </c>
      <c r="AN2350">
        <v>1558</v>
      </c>
      <c r="AO2350">
        <v>6909</v>
      </c>
      <c r="AP2350">
        <v>20.6</v>
      </c>
      <c r="AQ2350">
        <v>36</v>
      </c>
      <c r="AR2350">
        <v>0</v>
      </c>
      <c r="AS2350">
        <v>37</v>
      </c>
      <c r="AT2350">
        <v>0</v>
      </c>
      <c r="AU2350">
        <v>73</v>
      </c>
      <c r="AV2350">
        <v>0</v>
      </c>
      <c r="AW2350"/>
      <c r="AX2350"/>
      <c r="AY2350">
        <v>1644</v>
      </c>
      <c r="AZ2350" s="19">
        <v>0.89140046296296294</v>
      </c>
      <c r="BA2350">
        <v>3.5000000000000003E-2</v>
      </c>
      <c r="BB2350">
        <v>784</v>
      </c>
      <c r="BC2350">
        <v>22200109</v>
      </c>
      <c r="BD2350"/>
      <c r="BE2350">
        <v>1577</v>
      </c>
      <c r="BF2350" s="19">
        <v>0.95288194444444441</v>
      </c>
      <c r="BG2350">
        <v>3.2</v>
      </c>
      <c r="BH2350">
        <v>264.3</v>
      </c>
      <c r="BI2350">
        <v>0</v>
      </c>
      <c r="BJ2350" t="s">
        <v>3100</v>
      </c>
      <c r="BK2350"/>
      <c r="BL2350" s="20">
        <f t="shared" si="36"/>
        <v>9.1833333333332234</v>
      </c>
    </row>
    <row r="2351" spans="1:64" s="18" customFormat="1">
      <c r="A2351">
        <v>22300116</v>
      </c>
      <c r="B2351" t="s">
        <v>3</v>
      </c>
      <c r="C2351">
        <v>1</v>
      </c>
      <c r="D2351" t="s">
        <v>22</v>
      </c>
      <c r="E2351" t="s">
        <v>3056</v>
      </c>
      <c r="F2351" s="21">
        <v>44568.923993055556</v>
      </c>
      <c r="G2351" s="21">
        <v>44568.950902777775</v>
      </c>
      <c r="H2351">
        <v>38.700000000000003</v>
      </c>
      <c r="I2351">
        <v>54.1</v>
      </c>
      <c r="J2351" s="19">
        <v>0.91144675925925922</v>
      </c>
      <c r="K2351" s="19">
        <v>0.91335648148148152</v>
      </c>
      <c r="L2351" s="19">
        <v>1.9097222222222222E-3</v>
      </c>
      <c r="M2351">
        <v>36.799999999999997</v>
      </c>
      <c r="N2351">
        <v>3.4</v>
      </c>
      <c r="O2351">
        <v>107.1</v>
      </c>
      <c r="P2351">
        <v>307.5</v>
      </c>
      <c r="Q2351">
        <v>196.3</v>
      </c>
      <c r="R2351">
        <v>197</v>
      </c>
      <c r="S2351" s="19">
        <v>0.92535879629629625</v>
      </c>
      <c r="T2351" s="19">
        <v>0.94563657407407409</v>
      </c>
      <c r="U2351" s="19">
        <v>0.92817129629629624</v>
      </c>
      <c r="V2351">
        <v>1569</v>
      </c>
      <c r="W2351"/>
      <c r="X2351"/>
      <c r="Y2351"/>
      <c r="Z2351">
        <v>0</v>
      </c>
      <c r="AA2351">
        <v>22</v>
      </c>
      <c r="AB2351">
        <v>30</v>
      </c>
      <c r="AC2351">
        <v>89.8</v>
      </c>
      <c r="AD2351">
        <v>15</v>
      </c>
      <c r="AE2351" s="19">
        <v>0.94696759259259267</v>
      </c>
      <c r="AF2351" s="19">
        <v>0.94949074074074069</v>
      </c>
      <c r="AG2351" s="19">
        <v>2.5231481481481481E-3</v>
      </c>
      <c r="AH2351" s="19">
        <v>1.4120370370370369E-3</v>
      </c>
      <c r="AI2351"/>
      <c r="AJ2351">
        <v>18.600000000000001</v>
      </c>
      <c r="AK2351"/>
      <c r="AL2351">
        <v>1569</v>
      </c>
      <c r="AM2351">
        <v>1574</v>
      </c>
      <c r="AN2351">
        <v>1578</v>
      </c>
      <c r="AO2351">
        <v>6295</v>
      </c>
      <c r="AP2351">
        <v>18.600000000000001</v>
      </c>
      <c r="AQ2351">
        <v>39</v>
      </c>
      <c r="AR2351">
        <v>0</v>
      </c>
      <c r="AS2351">
        <v>46</v>
      </c>
      <c r="AT2351">
        <v>0</v>
      </c>
      <c r="AU2351">
        <v>85</v>
      </c>
      <c r="AV2351">
        <v>0</v>
      </c>
      <c r="AW2351"/>
      <c r="AX2351"/>
      <c r="AY2351">
        <v>1633</v>
      </c>
      <c r="AZ2351" s="19">
        <v>0.90943287037037035</v>
      </c>
      <c r="BA2351">
        <v>1.9E-2</v>
      </c>
      <c r="BB2351">
        <v>1440</v>
      </c>
      <c r="BC2351">
        <v>22100108</v>
      </c>
      <c r="BD2351" t="s">
        <v>3063</v>
      </c>
      <c r="BE2351">
        <v>1574</v>
      </c>
      <c r="BF2351" s="19">
        <v>0.95002314814814814</v>
      </c>
      <c r="BG2351">
        <v>2.7</v>
      </c>
      <c r="BH2351">
        <v>205.3</v>
      </c>
      <c r="BI2351">
        <v>30</v>
      </c>
      <c r="BJ2351" t="s">
        <v>3100</v>
      </c>
      <c r="BK2351"/>
      <c r="BL2351" s="20">
        <f t="shared" si="36"/>
        <v>17.283333333333211</v>
      </c>
    </row>
    <row r="2352" spans="1:64" s="18" customFormat="1">
      <c r="A2352">
        <v>22200113</v>
      </c>
      <c r="B2352" t="s">
        <v>3</v>
      </c>
      <c r="C2352">
        <v>4</v>
      </c>
      <c r="D2352" t="s">
        <v>19</v>
      </c>
      <c r="E2352" t="s">
        <v>3104</v>
      </c>
      <c r="F2352" s="21">
        <v>44568.933923611112</v>
      </c>
      <c r="G2352" s="21">
        <v>44569.034745370373</v>
      </c>
      <c r="H2352">
        <v>70.7</v>
      </c>
      <c r="I2352">
        <v>174.5</v>
      </c>
      <c r="J2352" s="19">
        <v>0.91317129629629623</v>
      </c>
      <c r="K2352" s="19">
        <v>0.91358796296296296</v>
      </c>
      <c r="L2352" s="19">
        <v>4.1666666666666669E-4</v>
      </c>
      <c r="M2352">
        <v>8.8000000000000007</v>
      </c>
      <c r="N2352">
        <v>2.5</v>
      </c>
      <c r="O2352">
        <v>105</v>
      </c>
      <c r="P2352">
        <v>307</v>
      </c>
      <c r="Q2352">
        <v>193.4</v>
      </c>
      <c r="R2352">
        <v>194.6</v>
      </c>
      <c r="S2352" s="19">
        <v>0.94096064814814817</v>
      </c>
      <c r="T2352" s="19">
        <v>2.7534722222222221E-2</v>
      </c>
      <c r="U2352" s="19">
        <v>0.94537037037037042</v>
      </c>
      <c r="V2352">
        <v>1613</v>
      </c>
      <c r="W2352" s="19">
        <v>0.94096064814814817</v>
      </c>
      <c r="X2352" s="19">
        <v>0.94537037037037042</v>
      </c>
      <c r="Y2352">
        <v>1613</v>
      </c>
      <c r="Z2352">
        <v>0</v>
      </c>
      <c r="AA2352">
        <v>4</v>
      </c>
      <c r="AB2352">
        <v>19</v>
      </c>
      <c r="AC2352">
        <v>198</v>
      </c>
      <c r="AD2352">
        <v>1</v>
      </c>
      <c r="AE2352" s="19">
        <v>1.0416666666666666E-2</v>
      </c>
      <c r="AF2352" s="19">
        <v>2.8587962962962964E-2</v>
      </c>
      <c r="AG2352" s="19">
        <v>1.8171296296296297E-2</v>
      </c>
      <c r="AH2352" s="19">
        <v>6.1574074074074074E-3</v>
      </c>
      <c r="AI2352"/>
      <c r="AJ2352">
        <v>28</v>
      </c>
      <c r="AK2352"/>
      <c r="AL2352">
        <v>1613</v>
      </c>
      <c r="AM2352">
        <v>1574</v>
      </c>
      <c r="AN2352">
        <v>1612</v>
      </c>
      <c r="AO2352">
        <v>9170</v>
      </c>
      <c r="AP2352">
        <v>28</v>
      </c>
      <c r="AQ2352">
        <v>21</v>
      </c>
      <c r="AR2352">
        <v>0</v>
      </c>
      <c r="AS2352">
        <v>16</v>
      </c>
      <c r="AT2352">
        <v>0</v>
      </c>
      <c r="AU2352">
        <v>36</v>
      </c>
      <c r="AV2352">
        <v>0</v>
      </c>
      <c r="AW2352"/>
      <c r="AX2352"/>
      <c r="AY2352">
        <v>1613</v>
      </c>
      <c r="AZ2352" s="19">
        <v>0.94537037037037042</v>
      </c>
      <c r="BA2352">
        <v>2.1000000000000001E-2</v>
      </c>
      <c r="BB2352">
        <v>1358</v>
      </c>
      <c r="BC2352">
        <v>22300114</v>
      </c>
      <c r="BD2352" t="s">
        <v>3063</v>
      </c>
      <c r="BE2352">
        <v>1574</v>
      </c>
      <c r="BF2352" s="19">
        <v>3.4548611111111113E-2</v>
      </c>
      <c r="BG2352">
        <v>0.3</v>
      </c>
      <c r="BH2352">
        <v>37.299999999999997</v>
      </c>
      <c r="BI2352">
        <v>19</v>
      </c>
      <c r="BJ2352" t="s">
        <v>3100</v>
      </c>
      <c r="BK2352"/>
      <c r="BL2352" s="20">
        <f t="shared" si="36"/>
        <v>39.4166666666667</v>
      </c>
    </row>
    <row r="2353" spans="1:64" s="18" customFormat="1">
      <c r="A2353">
        <v>22400116</v>
      </c>
      <c r="B2353" t="s">
        <v>3</v>
      </c>
      <c r="C2353">
        <v>1</v>
      </c>
      <c r="D2353" t="s">
        <v>34</v>
      </c>
      <c r="E2353" t="s">
        <v>3075</v>
      </c>
      <c r="F2353" s="21">
        <v>44568.958449074074</v>
      </c>
      <c r="G2353" s="21">
        <v>44568.989699074074</v>
      </c>
      <c r="H2353">
        <v>45</v>
      </c>
      <c r="I2353">
        <v>48.1</v>
      </c>
      <c r="J2353" s="19">
        <v>0.95486111111111116</v>
      </c>
      <c r="K2353" s="19">
        <v>0.95633101851851843</v>
      </c>
      <c r="L2353" s="19">
        <v>1.4699074074074074E-3</v>
      </c>
      <c r="M2353">
        <v>43.1</v>
      </c>
      <c r="N2353">
        <v>2.9</v>
      </c>
      <c r="O2353">
        <v>109.9</v>
      </c>
      <c r="P2353">
        <v>295.60000000000002</v>
      </c>
      <c r="Q2353">
        <v>182.1</v>
      </c>
      <c r="R2353">
        <v>182.2</v>
      </c>
      <c r="S2353" s="19">
        <v>0.95879629629629637</v>
      </c>
      <c r="T2353" s="19">
        <v>0.98178240740740741</v>
      </c>
      <c r="U2353" s="19">
        <v>0.96056712962962953</v>
      </c>
      <c r="V2353">
        <v>1559</v>
      </c>
      <c r="W2353"/>
      <c r="X2353"/>
      <c r="Y2353"/>
      <c r="Z2353">
        <v>226.8</v>
      </c>
      <c r="AA2353">
        <v>8</v>
      </c>
      <c r="AB2353">
        <v>49</v>
      </c>
      <c r="AC2353">
        <v>43.1</v>
      </c>
      <c r="AD2353">
        <v>16</v>
      </c>
      <c r="AE2353" s="19">
        <v>0.98089120370370375</v>
      </c>
      <c r="AF2353" s="19">
        <v>0.98358796296296302</v>
      </c>
      <c r="AG2353" s="19">
        <v>2.6967592592592594E-3</v>
      </c>
      <c r="AH2353" s="19">
        <v>6.1111111111111114E-3</v>
      </c>
      <c r="AI2353"/>
      <c r="AJ2353">
        <v>18.899999999999999</v>
      </c>
      <c r="AK2353"/>
      <c r="AL2353">
        <v>1559</v>
      </c>
      <c r="AM2353">
        <v>1568</v>
      </c>
      <c r="AN2353">
        <v>1562</v>
      </c>
      <c r="AO2353">
        <v>6291</v>
      </c>
      <c r="AP2353">
        <v>18.899999999999999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/>
      <c r="AX2353"/>
      <c r="AY2353">
        <v>1594</v>
      </c>
      <c r="AZ2353" s="19">
        <v>0.95238425925925929</v>
      </c>
      <c r="BA2353">
        <v>2.4E-2</v>
      </c>
      <c r="BB2353">
        <v>1110</v>
      </c>
      <c r="BC2353">
        <v>22300114</v>
      </c>
      <c r="BD2353" t="s">
        <v>3063</v>
      </c>
      <c r="BE2353">
        <v>1568</v>
      </c>
      <c r="BF2353" s="19">
        <v>0.98771990740740734</v>
      </c>
      <c r="BG2353">
        <v>2.5</v>
      </c>
      <c r="BH2353">
        <v>102.3</v>
      </c>
      <c r="BI2353">
        <v>49</v>
      </c>
      <c r="BJ2353" t="s">
        <v>3100</v>
      </c>
      <c r="BK2353"/>
      <c r="BL2353" s="20">
        <f t="shared" si="36"/>
        <v>3.5500000000002352</v>
      </c>
    </row>
    <row r="2354" spans="1:64" s="18" customFormat="1">
      <c r="A2354">
        <v>22100111</v>
      </c>
      <c r="B2354" t="s">
        <v>3</v>
      </c>
      <c r="C2354">
        <v>1</v>
      </c>
      <c r="D2354" t="s">
        <v>34</v>
      </c>
      <c r="E2354" t="s">
        <v>3060</v>
      </c>
      <c r="F2354" s="21">
        <v>44568.960104166668</v>
      </c>
      <c r="G2354" s="21">
        <v>44569.004594907405</v>
      </c>
      <c r="H2354">
        <v>64.099999999999994</v>
      </c>
      <c r="I2354">
        <v>64.8</v>
      </c>
      <c r="J2354" s="19">
        <v>0.95762731481481478</v>
      </c>
      <c r="K2354" s="19">
        <v>0.95958333333333334</v>
      </c>
      <c r="L2354" s="19">
        <v>1.9560185185185184E-3</v>
      </c>
      <c r="M2354">
        <v>39.1</v>
      </c>
      <c r="N2354">
        <v>3.6</v>
      </c>
      <c r="O2354">
        <v>113.8</v>
      </c>
      <c r="P2354">
        <v>308.89999999999998</v>
      </c>
      <c r="Q2354">
        <v>190.4</v>
      </c>
      <c r="R2354">
        <v>191.5</v>
      </c>
      <c r="S2354" s="19">
        <v>0.96215277777777775</v>
      </c>
      <c r="T2354" s="19">
        <v>0.99364583333333334</v>
      </c>
      <c r="U2354" s="19">
        <v>0.96010416666666665</v>
      </c>
      <c r="V2354">
        <v>1574</v>
      </c>
      <c r="W2354"/>
      <c r="X2354"/>
      <c r="Y2354"/>
      <c r="Z2354">
        <v>310</v>
      </c>
      <c r="AA2354">
        <v>14</v>
      </c>
      <c r="AB2354">
        <v>1</v>
      </c>
      <c r="AC2354">
        <v>105.5</v>
      </c>
      <c r="AD2354">
        <v>17</v>
      </c>
      <c r="AE2354" s="19">
        <v>0.99368055555555557</v>
      </c>
      <c r="AF2354" s="19">
        <v>0.96446759259259263</v>
      </c>
      <c r="AG2354" t="s">
        <v>5456</v>
      </c>
      <c r="AH2354" s="19">
        <v>8.5763888888888886E-3</v>
      </c>
      <c r="AI2354"/>
      <c r="AJ2354">
        <v>22.1</v>
      </c>
      <c r="AK2354"/>
      <c r="AL2354">
        <v>1574</v>
      </c>
      <c r="AM2354">
        <v>1579</v>
      </c>
      <c r="AN2354">
        <v>1582</v>
      </c>
      <c r="AO2354">
        <v>7434</v>
      </c>
      <c r="AP2354">
        <v>22.1</v>
      </c>
      <c r="AQ2354">
        <v>69</v>
      </c>
      <c r="AR2354">
        <v>0</v>
      </c>
      <c r="AS2354">
        <v>67</v>
      </c>
      <c r="AT2354">
        <v>0</v>
      </c>
      <c r="AU2354">
        <v>135</v>
      </c>
      <c r="AV2354">
        <v>1</v>
      </c>
      <c r="AW2354"/>
      <c r="AX2354"/>
      <c r="AY2354">
        <v>1624</v>
      </c>
      <c r="AZ2354" s="19">
        <v>0.95537037037037031</v>
      </c>
      <c r="BA2354">
        <v>3.4000000000000002E-2</v>
      </c>
      <c r="BB2354">
        <v>800</v>
      </c>
      <c r="BC2354">
        <v>22100109</v>
      </c>
      <c r="BD2354" t="s">
        <v>3063</v>
      </c>
      <c r="BE2354">
        <v>1579</v>
      </c>
      <c r="BF2354" s="19">
        <v>3.6689814814814814E-3</v>
      </c>
      <c r="BG2354">
        <v>3.2</v>
      </c>
      <c r="BH2354">
        <v>231</v>
      </c>
      <c r="BI2354">
        <v>1</v>
      </c>
      <c r="BJ2354" t="s">
        <v>3100</v>
      </c>
      <c r="BK2354"/>
      <c r="BL2354" s="20">
        <f t="shared" si="36"/>
        <v>3.6999999999999389</v>
      </c>
    </row>
    <row r="2355" spans="1:64" s="18" customFormat="1">
      <c r="A2355">
        <v>22200114</v>
      </c>
      <c r="B2355" t="s">
        <v>3</v>
      </c>
      <c r="C2355">
        <v>2</v>
      </c>
      <c r="D2355" t="s">
        <v>19</v>
      </c>
      <c r="E2355" t="s">
        <v>3064</v>
      </c>
      <c r="F2355" s="21">
        <v>44569.000150462962</v>
      </c>
      <c r="G2355" s="21">
        <v>44569.075300925928</v>
      </c>
      <c r="H2355">
        <v>54.4</v>
      </c>
      <c r="I2355">
        <v>138.69999999999999</v>
      </c>
      <c r="J2355" s="19">
        <v>0.97733796296296294</v>
      </c>
      <c r="K2355" s="19">
        <v>0.97900462962962964</v>
      </c>
      <c r="L2355" s="19">
        <v>1.6666666666666668E-3</v>
      </c>
      <c r="M2355">
        <v>0.4</v>
      </c>
      <c r="N2355">
        <v>2.5</v>
      </c>
      <c r="O2355">
        <v>105.7</v>
      </c>
      <c r="P2355">
        <v>289.60000000000002</v>
      </c>
      <c r="Q2355">
        <v>180</v>
      </c>
      <c r="R2355">
        <v>181.3</v>
      </c>
      <c r="S2355" s="19">
        <v>3.7673611111111109E-2</v>
      </c>
      <c r="T2355" s="19">
        <v>6.822916666666666E-2</v>
      </c>
      <c r="U2355" s="19">
        <v>4.1678240740740745E-2</v>
      </c>
      <c r="V2355">
        <v>1532</v>
      </c>
      <c r="W2355" s="19">
        <v>3.7673611111111109E-2</v>
      </c>
      <c r="X2355" s="19">
        <v>4.1678240740740745E-2</v>
      </c>
      <c r="Y2355">
        <v>1532</v>
      </c>
      <c r="Z2355">
        <v>0</v>
      </c>
      <c r="AA2355">
        <v>18</v>
      </c>
      <c r="AB2355">
        <v>57</v>
      </c>
      <c r="AC2355">
        <v>100.3</v>
      </c>
      <c r="AD2355">
        <v>1</v>
      </c>
      <c r="AE2355" s="19">
        <v>4.2129629629629628E-2</v>
      </c>
      <c r="AF2355" s="19">
        <v>6.9513888888888889E-2</v>
      </c>
      <c r="AG2355" s="19">
        <v>2.7384259259259257E-2</v>
      </c>
      <c r="AH2355" s="19">
        <v>5.7870370370370376E-3</v>
      </c>
      <c r="AI2355"/>
      <c r="AJ2355">
        <v>32.1</v>
      </c>
      <c r="AK2355"/>
      <c r="AL2355">
        <v>1532</v>
      </c>
      <c r="AM2355">
        <v>1586</v>
      </c>
      <c r="AN2355">
        <v>1583</v>
      </c>
      <c r="AO2355">
        <v>10850</v>
      </c>
      <c r="AP2355">
        <v>32.1</v>
      </c>
      <c r="AQ2355">
        <v>12</v>
      </c>
      <c r="AR2355">
        <v>0</v>
      </c>
      <c r="AS2355">
        <v>7</v>
      </c>
      <c r="AT2355">
        <v>0</v>
      </c>
      <c r="AU2355">
        <v>19</v>
      </c>
      <c r="AV2355">
        <v>0</v>
      </c>
      <c r="AW2355"/>
      <c r="AX2355"/>
      <c r="AY2355">
        <v>1658</v>
      </c>
      <c r="AZ2355" s="19">
        <v>0.97512731481481485</v>
      </c>
      <c r="BA2355">
        <v>2.1000000000000001E-2</v>
      </c>
      <c r="BB2355">
        <v>1362</v>
      </c>
      <c r="BC2355">
        <v>22200110</v>
      </c>
      <c r="BD2355"/>
      <c r="BE2355">
        <v>1586</v>
      </c>
      <c r="BF2355" s="19">
        <v>7.4594907407407415E-2</v>
      </c>
      <c r="BG2355">
        <v>0.1</v>
      </c>
      <c r="BH2355"/>
      <c r="BI2355">
        <v>57</v>
      </c>
      <c r="BJ2355" t="s">
        <v>3100</v>
      </c>
      <c r="BK2355"/>
      <c r="BL2355" s="20">
        <f t="shared" si="36"/>
        <v>84.483333333333348</v>
      </c>
    </row>
    <row r="2356" spans="1:64" s="18" customFormat="1">
      <c r="A2356">
        <v>22300117</v>
      </c>
      <c r="B2356" t="s">
        <v>3</v>
      </c>
      <c r="C2356">
        <v>1</v>
      </c>
      <c r="D2356" t="s">
        <v>22</v>
      </c>
      <c r="E2356" t="s">
        <v>3056</v>
      </c>
      <c r="F2356" s="21">
        <v>44568.985081018516</v>
      </c>
      <c r="G2356" s="21">
        <v>44569.019699074073</v>
      </c>
      <c r="H2356">
        <v>49.9</v>
      </c>
      <c r="I2356">
        <v>54.3</v>
      </c>
      <c r="J2356" s="19">
        <v>0.97988425925925926</v>
      </c>
      <c r="K2356" s="19">
        <v>0.98199074074074078</v>
      </c>
      <c r="L2356" s="19">
        <v>2.1064814814814813E-3</v>
      </c>
      <c r="M2356">
        <v>40.1</v>
      </c>
      <c r="N2356">
        <v>3.4</v>
      </c>
      <c r="O2356">
        <v>105.7</v>
      </c>
      <c r="P2356">
        <v>295.39999999999998</v>
      </c>
      <c r="Q2356">
        <v>185.9</v>
      </c>
      <c r="R2356">
        <v>186.4</v>
      </c>
      <c r="S2356" s="19">
        <v>0.99010416666666667</v>
      </c>
      <c r="T2356" s="19">
        <v>8.113425925925925E-3</v>
      </c>
      <c r="U2356" s="19">
        <v>0.99372685185185183</v>
      </c>
      <c r="V2356">
        <v>1570</v>
      </c>
      <c r="W2356"/>
      <c r="X2356"/>
      <c r="Y2356"/>
      <c r="Z2356">
        <v>0</v>
      </c>
      <c r="AA2356">
        <v>16</v>
      </c>
      <c r="AB2356">
        <v>76</v>
      </c>
      <c r="AC2356">
        <v>76.599999999999994</v>
      </c>
      <c r="AD2356">
        <v>16</v>
      </c>
      <c r="AE2356" s="19">
        <v>1.8402777777777777E-3</v>
      </c>
      <c r="AF2356" s="19">
        <v>1.579861111111111E-2</v>
      </c>
      <c r="AG2356" s="19">
        <v>1.3958333333333335E-2</v>
      </c>
      <c r="AH2356" s="19">
        <v>3.9004629629629632E-3</v>
      </c>
      <c r="AI2356"/>
      <c r="AJ2356">
        <v>18.5</v>
      </c>
      <c r="AK2356"/>
      <c r="AL2356">
        <v>1570</v>
      </c>
      <c r="AM2356">
        <v>1573</v>
      </c>
      <c r="AN2356">
        <v>1575</v>
      </c>
      <c r="AO2356">
        <v>6058</v>
      </c>
      <c r="AP2356">
        <v>18.5</v>
      </c>
      <c r="AQ2356">
        <v>1</v>
      </c>
      <c r="AR2356">
        <v>0</v>
      </c>
      <c r="AS2356">
        <v>1</v>
      </c>
      <c r="AT2356">
        <v>0</v>
      </c>
      <c r="AU2356">
        <v>2</v>
      </c>
      <c r="AV2356">
        <v>0</v>
      </c>
      <c r="AW2356"/>
      <c r="AX2356"/>
      <c r="AY2356">
        <v>1622</v>
      </c>
      <c r="AZ2356" s="19">
        <v>0.97759259259259268</v>
      </c>
      <c r="BA2356">
        <v>0.02</v>
      </c>
      <c r="BB2356">
        <v>1340</v>
      </c>
      <c r="BC2356">
        <v>22300115</v>
      </c>
      <c r="BD2356" t="s">
        <v>3726</v>
      </c>
      <c r="BE2356">
        <v>1573</v>
      </c>
      <c r="BF2356" s="19">
        <v>1.6782407407407409E-2</v>
      </c>
      <c r="BG2356">
        <v>2.6</v>
      </c>
      <c r="BH2356">
        <v>132</v>
      </c>
      <c r="BI2356">
        <v>76</v>
      </c>
      <c r="BJ2356" t="s">
        <v>3100</v>
      </c>
      <c r="BK2356"/>
      <c r="BL2356" s="20">
        <f t="shared" si="36"/>
        <v>11.683333333333294</v>
      </c>
    </row>
    <row r="2357" spans="1:64" s="18" customFormat="1">
      <c r="A2357">
        <v>22400117</v>
      </c>
      <c r="B2357" t="s">
        <v>3</v>
      </c>
      <c r="C2357">
        <v>1</v>
      </c>
      <c r="D2357" t="s">
        <v>22</v>
      </c>
      <c r="E2357" t="s">
        <v>3075</v>
      </c>
      <c r="F2357" s="21">
        <v>44569.019560185188</v>
      </c>
      <c r="G2357" s="21">
        <v>44569.061192129629</v>
      </c>
      <c r="H2357">
        <v>59.9</v>
      </c>
      <c r="I2357">
        <v>74.2</v>
      </c>
      <c r="J2357" s="19">
        <v>8.217592592592594E-3</v>
      </c>
      <c r="K2357" s="19">
        <v>9.6874999999999999E-3</v>
      </c>
      <c r="L2357" s="19">
        <v>1.4699074074074074E-3</v>
      </c>
      <c r="M2357">
        <v>50.3</v>
      </c>
      <c r="N2357">
        <v>3.2</v>
      </c>
      <c r="O2357">
        <v>113.8</v>
      </c>
      <c r="P2357">
        <v>305.7</v>
      </c>
      <c r="Q2357">
        <v>187</v>
      </c>
      <c r="R2357">
        <v>187.3</v>
      </c>
      <c r="S2357" s="19">
        <v>1.9837962962962963E-2</v>
      </c>
      <c r="T2357" s="19">
        <v>4.3506944444444445E-2</v>
      </c>
      <c r="U2357" s="19">
        <v>2.2997685185185187E-2</v>
      </c>
      <c r="V2357">
        <v>1571</v>
      </c>
      <c r="W2357"/>
      <c r="X2357"/>
      <c r="Y2357"/>
      <c r="Z2357">
        <v>198.3</v>
      </c>
      <c r="AA2357">
        <v>5</v>
      </c>
      <c r="AB2357">
        <v>10</v>
      </c>
      <c r="AC2357">
        <v>59.9</v>
      </c>
      <c r="AD2357">
        <v>17</v>
      </c>
      <c r="AE2357" s="19">
        <v>3.7025462962962961E-2</v>
      </c>
      <c r="AF2357" s="19">
        <v>5.3541666666666675E-2</v>
      </c>
      <c r="AG2357" s="19">
        <v>1.6516203703703703E-2</v>
      </c>
      <c r="AH2357" s="19">
        <v>7.6504629629629631E-3</v>
      </c>
      <c r="AI2357"/>
      <c r="AJ2357">
        <v>19.2</v>
      </c>
      <c r="AK2357"/>
      <c r="AL2357">
        <v>1571</v>
      </c>
      <c r="AM2357">
        <v>1574</v>
      </c>
      <c r="AN2357">
        <v>1568</v>
      </c>
      <c r="AO2357">
        <v>6660</v>
      </c>
      <c r="AP2357">
        <v>19.2</v>
      </c>
      <c r="AQ2357">
        <v>20</v>
      </c>
      <c r="AR2357">
        <v>0</v>
      </c>
      <c r="AS2357">
        <v>20</v>
      </c>
      <c r="AT2357">
        <v>0</v>
      </c>
      <c r="AU2357">
        <v>40</v>
      </c>
      <c r="AV2357">
        <v>0</v>
      </c>
      <c r="AW2357"/>
      <c r="AX2357"/>
      <c r="AY2357">
        <v>1614</v>
      </c>
      <c r="AZ2357" s="19">
        <v>2.0138888888888888E-3</v>
      </c>
      <c r="BA2357">
        <v>2.5000000000000001E-2</v>
      </c>
      <c r="BB2357">
        <v>1070</v>
      </c>
      <c r="BC2357">
        <v>22100109</v>
      </c>
      <c r="BD2357" t="s">
        <v>3063</v>
      </c>
      <c r="BE2357">
        <v>1574</v>
      </c>
      <c r="BF2357" s="19">
        <v>5.768518518518518E-2</v>
      </c>
      <c r="BG2357">
        <v>2.2999999999999998</v>
      </c>
      <c r="BH2357">
        <v>51.2</v>
      </c>
      <c r="BI2357">
        <v>10</v>
      </c>
      <c r="BJ2357" t="s">
        <v>3100</v>
      </c>
      <c r="BK2357"/>
      <c r="BL2357" s="20">
        <f t="shared" si="36"/>
        <v>14.616666666666667</v>
      </c>
    </row>
    <row r="2358" spans="1:64" s="18" customFormat="1">
      <c r="A2358">
        <v>22100112</v>
      </c>
      <c r="B2358" t="s">
        <v>3</v>
      </c>
      <c r="C2358">
        <v>1</v>
      </c>
      <c r="D2358" t="s">
        <v>34</v>
      </c>
      <c r="E2358" t="s">
        <v>3060</v>
      </c>
      <c r="F2358" s="21">
        <v>44569.018634259257</v>
      </c>
      <c r="G2358" s="21">
        <v>44569.041643518518</v>
      </c>
      <c r="H2358">
        <v>33.1</v>
      </c>
      <c r="I2358">
        <v>40</v>
      </c>
      <c r="J2358" s="19">
        <v>1.224537037037037E-2</v>
      </c>
      <c r="K2358" s="19">
        <v>1.3900462962962962E-2</v>
      </c>
      <c r="L2358" s="19">
        <v>1.6550925925925926E-3</v>
      </c>
      <c r="M2358">
        <v>30.4</v>
      </c>
      <c r="N2358">
        <v>3.4</v>
      </c>
      <c r="O2358">
        <v>109</v>
      </c>
      <c r="P2358">
        <v>291.8</v>
      </c>
      <c r="Q2358">
        <v>181.6</v>
      </c>
      <c r="R2358">
        <v>181.7</v>
      </c>
      <c r="S2358" s="19">
        <v>2.1053240740740744E-2</v>
      </c>
      <c r="T2358" s="19">
        <v>3.9502314814814816E-2</v>
      </c>
      <c r="U2358" s="19">
        <v>2.4224537037037034E-2</v>
      </c>
      <c r="V2358">
        <v>1541</v>
      </c>
      <c r="W2358"/>
      <c r="X2358"/>
      <c r="Y2358"/>
      <c r="Z2358">
        <v>218</v>
      </c>
      <c r="AA2358">
        <v>7</v>
      </c>
      <c r="AB2358">
        <v>18</v>
      </c>
      <c r="AC2358">
        <v>114.2</v>
      </c>
      <c r="AD2358">
        <v>17</v>
      </c>
      <c r="AE2358" s="19">
        <v>3.8287037037037036E-2</v>
      </c>
      <c r="AF2358" s="19">
        <v>4.1076388888888891E-2</v>
      </c>
      <c r="AG2358" s="19">
        <v>2.7893518518518519E-3</v>
      </c>
      <c r="AH2358" s="19">
        <v>5.6712962962962956E-4</v>
      </c>
      <c r="AI2358"/>
      <c r="AJ2358">
        <v>21.8</v>
      </c>
      <c r="AK2358"/>
      <c r="AL2358">
        <v>1541</v>
      </c>
      <c r="AM2358">
        <v>1575</v>
      </c>
      <c r="AN2358">
        <v>1583</v>
      </c>
      <c r="AO2358">
        <v>6288</v>
      </c>
      <c r="AP2358">
        <v>21.8</v>
      </c>
      <c r="AQ2358">
        <v>96</v>
      </c>
      <c r="AR2358">
        <v>0</v>
      </c>
      <c r="AS2358">
        <v>94</v>
      </c>
      <c r="AT2358">
        <v>0</v>
      </c>
      <c r="AU2358">
        <v>190</v>
      </c>
      <c r="AV2358">
        <v>1</v>
      </c>
      <c r="AW2358"/>
      <c r="AX2358"/>
      <c r="AY2358">
        <v>1615</v>
      </c>
      <c r="AZ2358" s="19">
        <v>9.7685185185185184E-3</v>
      </c>
      <c r="BA2358">
        <v>2.7E-2</v>
      </c>
      <c r="BB2358">
        <v>996</v>
      </c>
      <c r="BC2358">
        <v>22200111</v>
      </c>
      <c r="BD2358"/>
      <c r="BE2358">
        <v>1575</v>
      </c>
      <c r="BF2358" s="19">
        <v>4.1319444444444443E-2</v>
      </c>
      <c r="BG2358">
        <v>2.8</v>
      </c>
      <c r="BH2358">
        <v>132</v>
      </c>
      <c r="BI2358">
        <v>18</v>
      </c>
      <c r="BJ2358" t="s">
        <v>3100</v>
      </c>
      <c r="BK2358"/>
      <c r="BL2358" s="20">
        <f t="shared" si="36"/>
        <v>10.300000000000006</v>
      </c>
    </row>
    <row r="2359" spans="1:64" s="18" customFormat="1">
      <c r="A2359">
        <v>22300118</v>
      </c>
      <c r="B2359" t="s">
        <v>3</v>
      </c>
      <c r="C2359">
        <v>2</v>
      </c>
      <c r="D2359" t="s">
        <v>19</v>
      </c>
      <c r="E2359" t="s">
        <v>3070</v>
      </c>
      <c r="F2359" s="21">
        <v>44569.041516203702</v>
      </c>
      <c r="G2359" s="21">
        <v>44569.11922453704</v>
      </c>
      <c r="H2359">
        <v>59.7</v>
      </c>
      <c r="I2359">
        <v>115.3</v>
      </c>
      <c r="J2359" s="19">
        <v>3.7256944444444447E-2</v>
      </c>
      <c r="K2359" s="19">
        <v>3.9178240740740743E-2</v>
      </c>
      <c r="L2359" s="19">
        <v>1.9212962962962962E-3</v>
      </c>
      <c r="M2359">
        <v>60.5</v>
      </c>
      <c r="N2359">
        <v>1.8</v>
      </c>
      <c r="O2359">
        <v>111.1</v>
      </c>
      <c r="P2359">
        <v>291.10000000000002</v>
      </c>
      <c r="Q2359">
        <v>177.4</v>
      </c>
      <c r="R2359">
        <v>178.2</v>
      </c>
      <c r="S2359" s="19">
        <v>7.795138888888889E-2</v>
      </c>
      <c r="T2359" s="19">
        <v>0.11506944444444445</v>
      </c>
      <c r="U2359" s="19">
        <v>8.621527777777778E-2</v>
      </c>
      <c r="V2359">
        <v>1545</v>
      </c>
      <c r="W2359" s="19">
        <v>7.795138888888889E-2</v>
      </c>
      <c r="X2359" s="19">
        <v>8.621527777777778E-2</v>
      </c>
      <c r="Y2359">
        <v>1545</v>
      </c>
      <c r="Z2359">
        <v>0</v>
      </c>
      <c r="AA2359">
        <v>6</v>
      </c>
      <c r="AB2359">
        <v>93</v>
      </c>
      <c r="AC2359">
        <v>1600</v>
      </c>
      <c r="AD2359">
        <v>8</v>
      </c>
      <c r="AE2359" s="19">
        <v>4.0833333333333333E-2</v>
      </c>
      <c r="AF2359"/>
      <c r="AG2359" s="19">
        <v>0</v>
      </c>
      <c r="AH2359" s="19">
        <v>0</v>
      </c>
      <c r="AI2359"/>
      <c r="AJ2359">
        <v>41.9</v>
      </c>
      <c r="AK2359"/>
      <c r="AL2359">
        <v>1545</v>
      </c>
      <c r="AM2359">
        <v>1594</v>
      </c>
      <c r="AN2359">
        <v>1900</v>
      </c>
      <c r="AO2359">
        <v>14030</v>
      </c>
      <c r="AP2359">
        <v>41.9</v>
      </c>
      <c r="AQ2359">
        <v>11</v>
      </c>
      <c r="AR2359">
        <v>0</v>
      </c>
      <c r="AS2359">
        <v>11</v>
      </c>
      <c r="AT2359">
        <v>0</v>
      </c>
      <c r="AU2359">
        <v>22</v>
      </c>
      <c r="AV2359">
        <v>0</v>
      </c>
      <c r="AW2359"/>
      <c r="AX2359"/>
      <c r="AY2359">
        <v>1594</v>
      </c>
      <c r="AZ2359" s="19">
        <v>3.5185185185185187E-2</v>
      </c>
      <c r="BA2359">
        <v>2.7E-2</v>
      </c>
      <c r="BB2359">
        <v>977</v>
      </c>
      <c r="BC2359">
        <v>22200099</v>
      </c>
      <c r="BD2359" t="s">
        <v>3146</v>
      </c>
      <c r="BE2359">
        <v>1594</v>
      </c>
      <c r="BF2359" s="19">
        <v>0.11827546296296297</v>
      </c>
      <c r="BG2359">
        <v>1</v>
      </c>
      <c r="BH2359"/>
      <c r="BI2359">
        <v>93</v>
      </c>
      <c r="BJ2359" t="s">
        <v>3100</v>
      </c>
      <c r="BK2359"/>
      <c r="BL2359" s="20">
        <f t="shared" si="36"/>
        <v>55.833333333333336</v>
      </c>
    </row>
    <row r="2360" spans="1:64" s="18" customFormat="1">
      <c r="A2360">
        <v>22200115</v>
      </c>
      <c r="B2360" t="s">
        <v>3</v>
      </c>
      <c r="C2360">
        <v>1</v>
      </c>
      <c r="D2360" t="s">
        <v>34</v>
      </c>
      <c r="E2360" t="s">
        <v>3080</v>
      </c>
      <c r="F2360" s="21">
        <v>44569.043113425927</v>
      </c>
      <c r="G2360" s="21">
        <v>44569.070925925924</v>
      </c>
      <c r="H2360">
        <v>40</v>
      </c>
      <c r="I2360">
        <v>43.5</v>
      </c>
      <c r="J2360" s="19">
        <v>3.9120370370370368E-2</v>
      </c>
      <c r="K2360" s="19">
        <v>4.0694444444444443E-2</v>
      </c>
      <c r="L2360" s="19">
        <v>1.5740740740740741E-3</v>
      </c>
      <c r="M2360">
        <v>37.6</v>
      </c>
      <c r="N2360">
        <v>3</v>
      </c>
      <c r="O2360">
        <v>106.4</v>
      </c>
      <c r="P2360">
        <v>294.2</v>
      </c>
      <c r="Q2360">
        <v>184.5</v>
      </c>
      <c r="R2360">
        <v>184.8</v>
      </c>
      <c r="S2360" s="19">
        <v>4.5555555555555551E-2</v>
      </c>
      <c r="T2360" s="19">
        <v>6.8009259259259255E-2</v>
      </c>
      <c r="U2360" s="19">
        <v>4.7118055555555559E-2</v>
      </c>
      <c r="V2360">
        <v>1574</v>
      </c>
      <c r="W2360"/>
      <c r="X2360"/>
      <c r="Y2360"/>
      <c r="Z2360">
        <v>356</v>
      </c>
      <c r="AA2360">
        <v>10</v>
      </c>
      <c r="AB2360">
        <v>108</v>
      </c>
      <c r="AC2360">
        <v>109.2</v>
      </c>
      <c r="AD2360">
        <v>17</v>
      </c>
      <c r="AE2360" s="19">
        <v>6.6041666666666665E-2</v>
      </c>
      <c r="AF2360" s="19">
        <v>6.9537037037037036E-2</v>
      </c>
      <c r="AG2360" s="19">
        <v>3.4953703703703705E-3</v>
      </c>
      <c r="AH2360" s="19">
        <v>1.3888888888888889E-3</v>
      </c>
      <c r="AI2360"/>
      <c r="AJ2360">
        <v>19.2</v>
      </c>
      <c r="AK2360"/>
      <c r="AL2360">
        <v>1574</v>
      </c>
      <c r="AM2360">
        <v>1573</v>
      </c>
      <c r="AN2360">
        <v>1582</v>
      </c>
      <c r="AO2360">
        <v>5772</v>
      </c>
      <c r="AP2360">
        <v>19.2</v>
      </c>
      <c r="AQ2360">
        <v>24</v>
      </c>
      <c r="AR2360">
        <v>0</v>
      </c>
      <c r="AS2360">
        <v>19</v>
      </c>
      <c r="AT2360">
        <v>0</v>
      </c>
      <c r="AU2360">
        <v>43</v>
      </c>
      <c r="AV2360">
        <v>0</v>
      </c>
      <c r="AW2360"/>
      <c r="AX2360"/>
      <c r="AY2360">
        <v>1601</v>
      </c>
      <c r="AZ2360" s="19">
        <v>3.5937500000000004E-2</v>
      </c>
      <c r="BA2360">
        <v>2.7E-2</v>
      </c>
      <c r="BB2360">
        <v>966</v>
      </c>
      <c r="BC2360">
        <v>22400115</v>
      </c>
      <c r="BD2360" t="s">
        <v>3726</v>
      </c>
      <c r="BE2360">
        <v>1573</v>
      </c>
      <c r="BF2360" s="19">
        <v>6.9895833333333338E-2</v>
      </c>
      <c r="BG2360">
        <v>2.9</v>
      </c>
      <c r="BH2360">
        <v>166</v>
      </c>
      <c r="BI2360">
        <v>108</v>
      </c>
      <c r="BJ2360" t="s">
        <v>3100</v>
      </c>
      <c r="BK2360"/>
      <c r="BL2360" s="20">
        <f t="shared" si="36"/>
        <v>6.9999999999999947</v>
      </c>
    </row>
    <row r="2361" spans="1:64" s="18" customFormat="1">
      <c r="A2361">
        <v>22400118</v>
      </c>
      <c r="B2361" t="s">
        <v>3</v>
      </c>
      <c r="C2361">
        <v>1</v>
      </c>
      <c r="D2361" t="s">
        <v>22</v>
      </c>
      <c r="E2361" t="s">
        <v>3075</v>
      </c>
      <c r="F2361" s="21">
        <v>44569.067037037035</v>
      </c>
      <c r="G2361" s="21">
        <v>44569.093576388892</v>
      </c>
      <c r="H2361">
        <v>38.200000000000003</v>
      </c>
      <c r="I2361">
        <v>42.8</v>
      </c>
      <c r="J2361" s="19">
        <v>6.2442129629629632E-2</v>
      </c>
      <c r="K2361" s="19">
        <v>6.3865740740740737E-2</v>
      </c>
      <c r="L2361" s="19">
        <v>1.423611111111111E-3</v>
      </c>
      <c r="M2361">
        <v>34.799999999999997</v>
      </c>
      <c r="N2361">
        <v>2.8</v>
      </c>
      <c r="O2361">
        <v>107.1</v>
      </c>
      <c r="P2361">
        <v>311.2</v>
      </c>
      <c r="Q2361">
        <v>203.5</v>
      </c>
      <c r="R2361">
        <v>203.9</v>
      </c>
      <c r="S2361" s="19">
        <v>6.8645833333333336E-2</v>
      </c>
      <c r="T2361" s="19">
        <v>8.9849537037037033E-2</v>
      </c>
      <c r="U2361" s="19">
        <v>6.9849537037037043E-2</v>
      </c>
      <c r="V2361">
        <v>1565</v>
      </c>
      <c r="W2361"/>
      <c r="X2361"/>
      <c r="Y2361"/>
      <c r="Z2361">
        <v>309.39999999999998</v>
      </c>
      <c r="AA2361">
        <v>22</v>
      </c>
      <c r="AB2361">
        <v>31</v>
      </c>
      <c r="AC2361">
        <v>96.5</v>
      </c>
      <c r="AD2361">
        <v>58</v>
      </c>
      <c r="AE2361" s="19">
        <v>8.9097222222222217E-2</v>
      </c>
      <c r="AF2361" s="19">
        <v>9.1446759259259255E-2</v>
      </c>
      <c r="AG2361" s="19">
        <v>2.3495370370370371E-3</v>
      </c>
      <c r="AH2361" s="19">
        <v>2.1296296296296298E-3</v>
      </c>
      <c r="AI2361"/>
      <c r="AJ2361">
        <v>18.100000000000001</v>
      </c>
      <c r="AK2361"/>
      <c r="AL2361">
        <v>1565</v>
      </c>
      <c r="AM2361">
        <v>1576</v>
      </c>
      <c r="AN2361">
        <v>1579</v>
      </c>
      <c r="AO2361">
        <v>6008</v>
      </c>
      <c r="AP2361">
        <v>18.100000000000001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/>
      <c r="AX2361"/>
      <c r="AY2361">
        <v>1560</v>
      </c>
      <c r="AZ2361" s="19">
        <v>5.5023148148148147E-2</v>
      </c>
      <c r="BA2361">
        <v>2.5000000000000001E-2</v>
      </c>
      <c r="BB2361">
        <v>1010</v>
      </c>
      <c r="BC2361">
        <v>22300116</v>
      </c>
      <c r="BD2361" t="s">
        <v>3078</v>
      </c>
      <c r="BE2361">
        <v>1576</v>
      </c>
      <c r="BF2361" s="19">
        <v>9.1655092592592594E-2</v>
      </c>
      <c r="BG2361">
        <v>6.9</v>
      </c>
      <c r="BH2361">
        <v>135.30000000000001</v>
      </c>
      <c r="BI2361">
        <v>31</v>
      </c>
      <c r="BJ2361" t="s">
        <v>3100</v>
      </c>
      <c r="BK2361"/>
      <c r="BL2361" s="20">
        <f t="shared" si="36"/>
        <v>6.8833333333333435</v>
      </c>
    </row>
    <row r="2362" spans="1:64" s="18" customFormat="1">
      <c r="A2362">
        <v>22100113</v>
      </c>
      <c r="B2362" t="s">
        <v>3</v>
      </c>
      <c r="C2362">
        <v>1</v>
      </c>
      <c r="D2362" t="s">
        <v>34</v>
      </c>
      <c r="E2362" t="s">
        <v>3060</v>
      </c>
      <c r="F2362" s="21">
        <v>44569.081226851849</v>
      </c>
      <c r="G2362" s="21">
        <v>44569.10361111111</v>
      </c>
      <c r="H2362">
        <v>32.200000000000003</v>
      </c>
      <c r="I2362">
        <v>43</v>
      </c>
      <c r="J2362" s="19">
        <v>7.0578703703703713E-2</v>
      </c>
      <c r="K2362" s="19">
        <v>7.3761574074074077E-2</v>
      </c>
      <c r="L2362" s="19">
        <v>3.1828703703703702E-3</v>
      </c>
      <c r="M2362">
        <v>32.9</v>
      </c>
      <c r="N2362">
        <v>3.5</v>
      </c>
      <c r="O2362">
        <v>111</v>
      </c>
      <c r="P2362">
        <v>296.3</v>
      </c>
      <c r="Q2362">
        <v>181.6</v>
      </c>
      <c r="R2362">
        <v>181.8</v>
      </c>
      <c r="S2362" s="19">
        <v>8.1226851851851856E-2</v>
      </c>
      <c r="T2362" s="19">
        <v>0.1013888888888889</v>
      </c>
      <c r="U2362" s="19">
        <v>8.5358796296296294E-2</v>
      </c>
      <c r="V2362">
        <v>1578</v>
      </c>
      <c r="W2362"/>
      <c r="X2362"/>
      <c r="Y2362"/>
      <c r="Z2362">
        <v>273</v>
      </c>
      <c r="AA2362">
        <v>8</v>
      </c>
      <c r="AB2362">
        <v>50</v>
      </c>
      <c r="AC2362">
        <v>53.8</v>
      </c>
      <c r="AD2362">
        <v>10</v>
      </c>
      <c r="AE2362" s="19">
        <v>9.8229166666666659E-2</v>
      </c>
      <c r="AF2362" s="19">
        <v>0.10283564814814815</v>
      </c>
      <c r="AG2362" s="19">
        <v>4.6064814814814814E-3</v>
      </c>
      <c r="AH2362" s="19">
        <v>7.7546296296296304E-4</v>
      </c>
      <c r="AI2362"/>
      <c r="AJ2362">
        <v>14.1</v>
      </c>
      <c r="AK2362"/>
      <c r="AL2362">
        <v>1578</v>
      </c>
      <c r="AM2362">
        <v>1573</v>
      </c>
      <c r="AN2362">
        <v>1566</v>
      </c>
      <c r="AO2362">
        <v>4221</v>
      </c>
      <c r="AP2362">
        <v>14.1</v>
      </c>
      <c r="AQ2362">
        <v>26</v>
      </c>
      <c r="AR2362">
        <v>0</v>
      </c>
      <c r="AS2362">
        <v>26</v>
      </c>
      <c r="AT2362">
        <v>0</v>
      </c>
      <c r="AU2362">
        <v>52</v>
      </c>
      <c r="AV2362">
        <v>0</v>
      </c>
      <c r="AW2362"/>
      <c r="AX2362"/>
      <c r="AY2362">
        <v>1672</v>
      </c>
      <c r="AZ2362" s="19">
        <v>6.7245370370370372E-2</v>
      </c>
      <c r="BA2362">
        <v>2.5999999999999999E-2</v>
      </c>
      <c r="BB2362">
        <v>1098</v>
      </c>
      <c r="BC2362">
        <v>22400116</v>
      </c>
      <c r="BD2362" t="s">
        <v>3146</v>
      </c>
      <c r="BE2362">
        <v>1573</v>
      </c>
      <c r="BF2362" s="19">
        <v>0.10298611111111111</v>
      </c>
      <c r="BG2362">
        <v>2.6</v>
      </c>
      <c r="BH2362">
        <v>247.8</v>
      </c>
      <c r="BI2362">
        <v>50</v>
      </c>
      <c r="BJ2362" t="s">
        <v>3100</v>
      </c>
      <c r="BK2362"/>
      <c r="BL2362" s="20">
        <f t="shared" si="36"/>
        <v>10.750000000000002</v>
      </c>
    </row>
    <row r="2363" spans="1:64" s="18" customFormat="1">
      <c r="A2363">
        <v>22300119</v>
      </c>
      <c r="B2363" t="s">
        <v>3</v>
      </c>
      <c r="C2363">
        <v>2</v>
      </c>
      <c r="D2363" t="s">
        <v>22</v>
      </c>
      <c r="E2363" t="s">
        <v>3228</v>
      </c>
      <c r="F2363" s="21">
        <v>44569.092291666668</v>
      </c>
      <c r="G2363" s="21">
        <v>44569.130798611113</v>
      </c>
      <c r="H2363">
        <v>50.2</v>
      </c>
      <c r="I2363">
        <v>60</v>
      </c>
      <c r="J2363" s="19">
        <v>8.7245370370370376E-2</v>
      </c>
      <c r="K2363" s="19">
        <v>8.9108796296296297E-2</v>
      </c>
      <c r="L2363" s="19">
        <v>1.8634259259259261E-3</v>
      </c>
      <c r="M2363">
        <v>24.4</v>
      </c>
      <c r="N2363">
        <v>3.1</v>
      </c>
      <c r="O2363">
        <v>110.4</v>
      </c>
      <c r="P2363">
        <v>292.3</v>
      </c>
      <c r="Q2363">
        <v>178.3</v>
      </c>
      <c r="R2363">
        <v>178.8</v>
      </c>
      <c r="S2363" s="19">
        <v>0.10276620370370371</v>
      </c>
      <c r="T2363" s="19">
        <v>0.12211805555555555</v>
      </c>
      <c r="U2363" s="19">
        <v>9.5925925925925928E-2</v>
      </c>
      <c r="V2363">
        <v>1602</v>
      </c>
      <c r="W2363"/>
      <c r="X2363"/>
      <c r="Y2363"/>
      <c r="Z2363">
        <v>0</v>
      </c>
      <c r="AA2363">
        <v>14</v>
      </c>
      <c r="AB2363">
        <v>2</v>
      </c>
      <c r="AC2363">
        <v>50.4</v>
      </c>
      <c r="AD2363">
        <v>15</v>
      </c>
      <c r="AE2363" s="19">
        <v>0.10506944444444444</v>
      </c>
      <c r="AF2363" s="19">
        <v>0.12349537037037038</v>
      </c>
      <c r="AG2363" s="19">
        <v>1.8425925925925925E-2</v>
      </c>
      <c r="AH2363" s="19">
        <v>7.3032407407407412E-3</v>
      </c>
      <c r="AI2363"/>
      <c r="AJ2363">
        <v>11.2</v>
      </c>
      <c r="AK2363"/>
      <c r="AL2363">
        <v>1602</v>
      </c>
      <c r="AM2363">
        <v>1574</v>
      </c>
      <c r="AN2363">
        <v>1566</v>
      </c>
      <c r="AO2363">
        <v>3599</v>
      </c>
      <c r="AP2363">
        <v>11.2</v>
      </c>
      <c r="AQ2363">
        <v>15</v>
      </c>
      <c r="AR2363">
        <v>0</v>
      </c>
      <c r="AS2363">
        <v>19</v>
      </c>
      <c r="AT2363">
        <v>0</v>
      </c>
      <c r="AU2363">
        <v>34</v>
      </c>
      <c r="AV2363">
        <v>0</v>
      </c>
      <c r="AW2363"/>
      <c r="AX2363"/>
      <c r="AY2363">
        <v>1574</v>
      </c>
      <c r="AZ2363" s="19">
        <v>0.12086805555555556</v>
      </c>
      <c r="BA2363">
        <v>1.7000000000000001E-2</v>
      </c>
      <c r="BB2363">
        <v>1620</v>
      </c>
      <c r="BC2363">
        <v>22100111</v>
      </c>
      <c r="BD2363" t="s">
        <v>3146</v>
      </c>
      <c r="BE2363">
        <v>1574</v>
      </c>
      <c r="BF2363" s="19">
        <v>0.12086805555555556</v>
      </c>
      <c r="BG2363">
        <v>2.7</v>
      </c>
      <c r="BH2363">
        <v>146.5</v>
      </c>
      <c r="BI2363">
        <v>2</v>
      </c>
      <c r="BJ2363" t="s">
        <v>3100</v>
      </c>
      <c r="BK2363"/>
      <c r="BL2363" s="20">
        <f t="shared" si="36"/>
        <v>19.666666666666671</v>
      </c>
    </row>
    <row r="2364" spans="1:64" s="18" customFormat="1">
      <c r="A2364">
        <v>22200116</v>
      </c>
      <c r="B2364" t="s">
        <v>3</v>
      </c>
      <c r="C2364">
        <v>1</v>
      </c>
      <c r="D2364" t="s">
        <v>34</v>
      </c>
      <c r="E2364" t="s">
        <v>3080</v>
      </c>
      <c r="F2364" s="21">
        <v>44569.105590277781</v>
      </c>
      <c r="G2364" s="21">
        <v>44569.132233796299</v>
      </c>
      <c r="H2364">
        <v>38.4</v>
      </c>
      <c r="I2364">
        <v>47.4</v>
      </c>
      <c r="J2364" s="19">
        <v>9.7870370370370371E-2</v>
      </c>
      <c r="K2364" s="19">
        <v>9.9293981481481483E-2</v>
      </c>
      <c r="L2364" s="19">
        <v>1.423611111111111E-3</v>
      </c>
      <c r="M2364">
        <v>37.6</v>
      </c>
      <c r="N2364">
        <v>2.6</v>
      </c>
      <c r="O2364">
        <v>112.8</v>
      </c>
      <c r="P2364">
        <v>293.10000000000002</v>
      </c>
      <c r="Q2364">
        <v>177.5</v>
      </c>
      <c r="R2364">
        <v>177.7</v>
      </c>
      <c r="S2364" s="19">
        <v>0.10626157407407406</v>
      </c>
      <c r="T2364" s="19">
        <v>0.12859953703703705</v>
      </c>
      <c r="U2364" s="19">
        <v>0.10806712962962962</v>
      </c>
      <c r="V2364">
        <v>1567</v>
      </c>
      <c r="W2364"/>
      <c r="X2364"/>
      <c r="Y2364"/>
      <c r="Z2364">
        <v>305</v>
      </c>
      <c r="AA2364">
        <v>9</v>
      </c>
      <c r="AB2364">
        <v>100</v>
      </c>
      <c r="AC2364">
        <v>47.5</v>
      </c>
      <c r="AD2364">
        <v>18</v>
      </c>
      <c r="AE2364" s="19">
        <v>0.12633101851851852</v>
      </c>
      <c r="AF2364" s="19">
        <v>0.1300462962962963</v>
      </c>
      <c r="AG2364" s="19">
        <v>3.7152777777777774E-3</v>
      </c>
      <c r="AH2364" s="19">
        <v>2.1874999999999998E-3</v>
      </c>
      <c r="AI2364"/>
      <c r="AJ2364">
        <v>14.8</v>
      </c>
      <c r="AK2364"/>
      <c r="AL2364">
        <v>1567</v>
      </c>
      <c r="AM2364">
        <v>1573</v>
      </c>
      <c r="AN2364">
        <v>1565</v>
      </c>
      <c r="AO2364">
        <v>4592</v>
      </c>
      <c r="AP2364">
        <v>14.8</v>
      </c>
      <c r="AQ2364">
        <v>31</v>
      </c>
      <c r="AR2364">
        <v>0</v>
      </c>
      <c r="AS2364">
        <v>28</v>
      </c>
      <c r="AT2364">
        <v>0</v>
      </c>
      <c r="AU2364">
        <v>59</v>
      </c>
      <c r="AV2364">
        <v>0</v>
      </c>
      <c r="AW2364"/>
      <c r="AX2364"/>
      <c r="AY2364">
        <v>1618</v>
      </c>
      <c r="AZ2364" s="19">
        <v>9.3923611111111097E-2</v>
      </c>
      <c r="BA2364">
        <v>2.8000000000000001E-2</v>
      </c>
      <c r="BB2364">
        <v>967</v>
      </c>
      <c r="BC2364">
        <v>22200112</v>
      </c>
      <c r="BD2364"/>
      <c r="BE2364">
        <v>1573</v>
      </c>
      <c r="BF2364" s="19">
        <v>0.13133101851851853</v>
      </c>
      <c r="BG2364">
        <v>2.7</v>
      </c>
      <c r="BH2364">
        <v>77.599999999999994</v>
      </c>
      <c r="BI2364">
        <v>100</v>
      </c>
      <c r="BJ2364" t="s">
        <v>3100</v>
      </c>
      <c r="BK2364"/>
      <c r="BL2364" s="20">
        <f t="shared" si="36"/>
        <v>10.033333333333317</v>
      </c>
    </row>
    <row r="2365" spans="1:64" s="18" customFormat="1">
      <c r="A2365">
        <v>22400119</v>
      </c>
      <c r="B2365" t="s">
        <v>3</v>
      </c>
      <c r="C2365">
        <v>2</v>
      </c>
      <c r="D2365" t="s">
        <v>19</v>
      </c>
      <c r="E2365" t="s">
        <v>3083</v>
      </c>
      <c r="F2365" s="21">
        <v>44569.131782407407</v>
      </c>
      <c r="G2365" s="21">
        <v>44569.172314814816</v>
      </c>
      <c r="H2365">
        <v>48.6</v>
      </c>
      <c r="I2365">
        <v>76.599999999999994</v>
      </c>
      <c r="J2365" s="19">
        <v>0.11733796296296296</v>
      </c>
      <c r="K2365" s="19">
        <v>0.11912037037037038</v>
      </c>
      <c r="L2365" s="19">
        <v>1.7824074074074072E-3</v>
      </c>
      <c r="M2365">
        <v>49.2</v>
      </c>
      <c r="N2365">
        <v>2.1</v>
      </c>
      <c r="O2365">
        <v>105.7</v>
      </c>
      <c r="P2365">
        <v>289.7</v>
      </c>
      <c r="Q2365">
        <v>181.2</v>
      </c>
      <c r="R2365">
        <v>181.9</v>
      </c>
      <c r="S2365" s="19">
        <v>0.13876157407407408</v>
      </c>
      <c r="T2365" s="19">
        <v>0.17046296296296296</v>
      </c>
      <c r="U2365" s="19">
        <v>0.141875</v>
      </c>
      <c r="V2365">
        <v>1539</v>
      </c>
      <c r="W2365" s="19">
        <v>0.13876157407407408</v>
      </c>
      <c r="X2365" s="19">
        <v>0.141875</v>
      </c>
      <c r="Y2365">
        <v>1539</v>
      </c>
      <c r="Z2365">
        <v>134.19999999999999</v>
      </c>
      <c r="AA2365">
        <v>16</v>
      </c>
      <c r="AB2365">
        <v>76</v>
      </c>
      <c r="AC2365">
        <v>66.099999999999994</v>
      </c>
      <c r="AD2365">
        <v>1</v>
      </c>
      <c r="AE2365" s="19">
        <v>0.14241898148148149</v>
      </c>
      <c r="AF2365" s="19">
        <v>0.16841435185185186</v>
      </c>
      <c r="AG2365" s="19">
        <v>2.5995370370370367E-2</v>
      </c>
      <c r="AH2365" s="19">
        <v>3.9004629629629632E-3</v>
      </c>
      <c r="AI2365"/>
      <c r="AJ2365">
        <v>35.4</v>
      </c>
      <c r="AK2365">
        <v>2</v>
      </c>
      <c r="AL2365">
        <v>1539</v>
      </c>
      <c r="AM2365">
        <v>1585</v>
      </c>
      <c r="AN2365">
        <v>1570</v>
      </c>
      <c r="AO2365">
        <v>8290</v>
      </c>
      <c r="AP2365">
        <v>35.4</v>
      </c>
      <c r="AQ2365">
        <v>2</v>
      </c>
      <c r="AR2365">
        <v>0</v>
      </c>
      <c r="AS2365">
        <v>0</v>
      </c>
      <c r="AT2365">
        <v>0</v>
      </c>
      <c r="AU2365">
        <v>2</v>
      </c>
      <c r="AV2365">
        <v>0</v>
      </c>
      <c r="AW2365"/>
      <c r="AX2365"/>
      <c r="AY2365">
        <v>1583</v>
      </c>
      <c r="AZ2365" s="19">
        <v>0.11546296296296295</v>
      </c>
      <c r="BA2365">
        <v>3.2000000000000001E-2</v>
      </c>
      <c r="BB2365">
        <v>808</v>
      </c>
      <c r="BC2365">
        <v>22300117</v>
      </c>
      <c r="BD2365" t="s">
        <v>3078</v>
      </c>
      <c r="BE2365">
        <v>1585</v>
      </c>
      <c r="BF2365" s="19">
        <v>0.17222222222222225</v>
      </c>
      <c r="BG2365">
        <v>0.1</v>
      </c>
      <c r="BH2365"/>
      <c r="BI2365">
        <v>76</v>
      </c>
      <c r="BJ2365" t="s">
        <v>3100</v>
      </c>
      <c r="BK2365"/>
      <c r="BL2365" s="20">
        <f t="shared" si="36"/>
        <v>28.283333333333331</v>
      </c>
    </row>
    <row r="2366" spans="1:64" s="18" customFormat="1">
      <c r="A2366">
        <v>22100114</v>
      </c>
      <c r="B2366" t="s">
        <v>3</v>
      </c>
      <c r="C2366">
        <v>1</v>
      </c>
      <c r="D2366" t="s">
        <v>34</v>
      </c>
      <c r="E2366" t="s">
        <v>3060</v>
      </c>
      <c r="F2366" s="21">
        <v>44569.132986111108</v>
      </c>
      <c r="G2366" s="21">
        <v>44569.158622685187</v>
      </c>
      <c r="H2366">
        <v>36.9</v>
      </c>
      <c r="I2366">
        <v>47.8</v>
      </c>
      <c r="J2366" s="19">
        <v>0.12358796296296297</v>
      </c>
      <c r="K2366" s="19">
        <v>0.12542824074074074</v>
      </c>
      <c r="L2366" s="19">
        <v>1.8402777777777777E-3</v>
      </c>
      <c r="M2366">
        <v>33.1</v>
      </c>
      <c r="N2366">
        <v>4.2</v>
      </c>
      <c r="O2366">
        <v>110.2</v>
      </c>
      <c r="P2366">
        <v>305.2</v>
      </c>
      <c r="Q2366">
        <v>190.8</v>
      </c>
      <c r="R2366">
        <v>190.9</v>
      </c>
      <c r="S2366" s="19">
        <v>0.13421296296296295</v>
      </c>
      <c r="T2366" s="19">
        <v>0.15442129629629631</v>
      </c>
      <c r="U2366" s="19">
        <v>0.13343750000000001</v>
      </c>
      <c r="V2366">
        <v>1584</v>
      </c>
      <c r="W2366"/>
      <c r="X2366"/>
      <c r="Y2366"/>
      <c r="Z2366">
        <v>213</v>
      </c>
      <c r="AA2366">
        <v>4</v>
      </c>
      <c r="AB2366">
        <v>20</v>
      </c>
      <c r="AC2366">
        <v>24.7</v>
      </c>
      <c r="AD2366">
        <v>17</v>
      </c>
      <c r="AE2366" s="19">
        <v>0.14034722222222221</v>
      </c>
      <c r="AF2366" s="19">
        <v>0.15628472222222223</v>
      </c>
      <c r="AG2366" s="19">
        <v>1.59375E-2</v>
      </c>
      <c r="AH2366" s="19">
        <v>2.3379629629629631E-3</v>
      </c>
      <c r="AI2366"/>
      <c r="AJ2366">
        <v>12.8</v>
      </c>
      <c r="AK2366"/>
      <c r="AL2366">
        <v>1584</v>
      </c>
      <c r="AM2366">
        <v>1574</v>
      </c>
      <c r="AN2366">
        <v>1558</v>
      </c>
      <c r="AO2366">
        <v>4007</v>
      </c>
      <c r="AP2366">
        <v>12.8</v>
      </c>
      <c r="AQ2366">
        <v>15</v>
      </c>
      <c r="AR2366">
        <v>0</v>
      </c>
      <c r="AS2366">
        <v>21</v>
      </c>
      <c r="AT2366">
        <v>0</v>
      </c>
      <c r="AU2366">
        <v>37</v>
      </c>
      <c r="AV2366">
        <v>0</v>
      </c>
      <c r="AW2366"/>
      <c r="AX2366"/>
      <c r="AY2366">
        <v>1651</v>
      </c>
      <c r="AZ2366" s="19">
        <v>0.12060185185185185</v>
      </c>
      <c r="BA2366">
        <v>2.5000000000000001E-2</v>
      </c>
      <c r="BB2366">
        <v>1099</v>
      </c>
      <c r="BC2366">
        <v>22200113</v>
      </c>
      <c r="BD2366"/>
      <c r="BE2366">
        <v>1574</v>
      </c>
      <c r="BF2366" s="19">
        <v>0.15671296296296297</v>
      </c>
      <c r="BG2366">
        <v>2.5</v>
      </c>
      <c r="BH2366">
        <v>99</v>
      </c>
      <c r="BI2366">
        <v>20</v>
      </c>
      <c r="BJ2366" t="s">
        <v>3100</v>
      </c>
      <c r="BK2366"/>
      <c r="BL2366" s="20">
        <f t="shared" si="36"/>
        <v>12.649999999999979</v>
      </c>
    </row>
    <row r="2367" spans="1:64" s="18" customFormat="1">
      <c r="A2367">
        <v>22300120</v>
      </c>
      <c r="B2367" t="s">
        <v>3</v>
      </c>
      <c r="C2367">
        <v>1</v>
      </c>
      <c r="D2367" t="s">
        <v>22</v>
      </c>
      <c r="E2367" t="s">
        <v>3056</v>
      </c>
      <c r="F2367" s="21">
        <v>44569.146724537037</v>
      </c>
      <c r="G2367" s="21">
        <v>44569.160312499997</v>
      </c>
      <c r="H2367">
        <v>19.600000000000001</v>
      </c>
      <c r="I2367">
        <v>23.1</v>
      </c>
      <c r="J2367" s="19">
        <v>0.14144675925925926</v>
      </c>
      <c r="K2367" s="19">
        <v>0.14429398148148148</v>
      </c>
      <c r="L2367" s="19">
        <v>2.8472222222222219E-3</v>
      </c>
      <c r="M2367">
        <v>20.100000000000001</v>
      </c>
      <c r="N2367">
        <v>3.4</v>
      </c>
      <c r="O2367">
        <v>113.7</v>
      </c>
      <c r="P2367">
        <v>310</v>
      </c>
      <c r="Q2367">
        <v>192.2</v>
      </c>
      <c r="R2367">
        <v>193</v>
      </c>
      <c r="S2367" s="19">
        <v>0.14738425925925927</v>
      </c>
      <c r="T2367" s="19">
        <v>0.1582638888888889</v>
      </c>
      <c r="U2367" s="19">
        <v>0.14710648148148148</v>
      </c>
      <c r="V2367">
        <v>1566</v>
      </c>
      <c r="W2367"/>
      <c r="X2367"/>
      <c r="Y2367"/>
      <c r="Z2367">
        <v>340.2</v>
      </c>
      <c r="AA2367">
        <v>5</v>
      </c>
      <c r="AB2367">
        <v>10</v>
      </c>
      <c r="AC2367">
        <v>57.3</v>
      </c>
      <c r="AD2367">
        <v>18</v>
      </c>
      <c r="AE2367" s="19">
        <v>0.15385416666666665</v>
      </c>
      <c r="AF2367" s="19">
        <v>0.15988425925925925</v>
      </c>
      <c r="AG2367" s="19">
        <v>6.030092592592593E-3</v>
      </c>
      <c r="AH2367" s="19">
        <v>4.2824074074074075E-4</v>
      </c>
      <c r="AI2367"/>
      <c r="AJ2367">
        <v>13.1</v>
      </c>
      <c r="AK2367"/>
      <c r="AL2367">
        <v>1566</v>
      </c>
      <c r="AM2367">
        <v>1581</v>
      </c>
      <c r="AN2367">
        <v>1570</v>
      </c>
      <c r="AO2367">
        <v>4419</v>
      </c>
      <c r="AP2367">
        <v>13.1</v>
      </c>
      <c r="AQ2367">
        <v>20</v>
      </c>
      <c r="AR2367">
        <v>0</v>
      </c>
      <c r="AS2367">
        <v>24</v>
      </c>
      <c r="AT2367">
        <v>0</v>
      </c>
      <c r="AU2367">
        <v>45</v>
      </c>
      <c r="AV2367">
        <v>0</v>
      </c>
      <c r="AW2367"/>
      <c r="AX2367"/>
      <c r="AY2367">
        <v>1584</v>
      </c>
      <c r="AZ2367" s="19">
        <v>0.13773148148148148</v>
      </c>
      <c r="BA2367">
        <v>0.03</v>
      </c>
      <c r="BB2367">
        <v>849</v>
      </c>
      <c r="BC2367">
        <v>22400117</v>
      </c>
      <c r="BD2367" t="s">
        <v>3078</v>
      </c>
      <c r="BE2367">
        <v>1581</v>
      </c>
      <c r="BF2367" s="19">
        <v>0.16009259259259259</v>
      </c>
      <c r="BG2367">
        <v>2.9</v>
      </c>
      <c r="BH2367">
        <v>165</v>
      </c>
      <c r="BI2367">
        <v>10</v>
      </c>
      <c r="BJ2367" t="s">
        <v>3100</v>
      </c>
      <c r="BK2367"/>
      <c r="BL2367" s="20">
        <f t="shared" si="36"/>
        <v>4.4500000000000162</v>
      </c>
    </row>
    <row r="2368" spans="1:64" s="18" customFormat="1">
      <c r="A2368">
        <v>22200117</v>
      </c>
      <c r="B2368" t="s">
        <v>3</v>
      </c>
      <c r="C2368">
        <v>1</v>
      </c>
      <c r="D2368" t="s">
        <v>62</v>
      </c>
      <c r="E2368" t="s">
        <v>3080</v>
      </c>
      <c r="F2368" s="21">
        <v>44569.167708333334</v>
      </c>
      <c r="G2368" s="21">
        <v>44569.189629629633</v>
      </c>
      <c r="H2368">
        <v>31.6</v>
      </c>
      <c r="I2368">
        <v>35.299999999999997</v>
      </c>
      <c r="J2368" s="19">
        <v>0.16354166666666667</v>
      </c>
      <c r="K2368" s="19">
        <v>0.16508101851851853</v>
      </c>
      <c r="L2368" s="19">
        <v>1.5393518518518519E-3</v>
      </c>
      <c r="M2368">
        <v>32.200000000000003</v>
      </c>
      <c r="N2368">
        <v>2.8</v>
      </c>
      <c r="O2368">
        <v>109.1</v>
      </c>
      <c r="P2368">
        <v>292.39999999999998</v>
      </c>
      <c r="Q2368">
        <v>179.9</v>
      </c>
      <c r="R2368">
        <v>180.6</v>
      </c>
      <c r="S2368" s="19">
        <v>0.16790509259259259</v>
      </c>
      <c r="T2368" s="19">
        <v>0.1850347222222222</v>
      </c>
      <c r="U2368" s="19">
        <v>0.16914351851851853</v>
      </c>
      <c r="V2368">
        <v>1576</v>
      </c>
      <c r="W2368"/>
      <c r="X2368"/>
      <c r="Y2368"/>
      <c r="Z2368">
        <v>0</v>
      </c>
      <c r="AA2368">
        <v>7</v>
      </c>
      <c r="AB2368">
        <v>19</v>
      </c>
      <c r="AC2368">
        <v>108.8</v>
      </c>
      <c r="AD2368">
        <v>17</v>
      </c>
      <c r="AE2368" s="19">
        <v>0.1754050925925926</v>
      </c>
      <c r="AF2368" s="19">
        <v>0.18832175925925929</v>
      </c>
      <c r="AG2368" s="19">
        <v>1.2916666666666667E-2</v>
      </c>
      <c r="AH2368" s="19">
        <v>1.3078703703703705E-3</v>
      </c>
      <c r="AI2368"/>
      <c r="AJ2368">
        <v>19.899999999999999</v>
      </c>
      <c r="AK2368"/>
      <c r="AL2368">
        <v>1576</v>
      </c>
      <c r="AM2368">
        <v>1583</v>
      </c>
      <c r="AN2368">
        <v>1581</v>
      </c>
      <c r="AO2368">
        <v>6299</v>
      </c>
      <c r="AP2368">
        <v>19.899999999999999</v>
      </c>
      <c r="AQ2368">
        <v>21</v>
      </c>
      <c r="AR2368">
        <v>0</v>
      </c>
      <c r="AS2368">
        <v>17</v>
      </c>
      <c r="AT2368">
        <v>0</v>
      </c>
      <c r="AU2368">
        <v>38</v>
      </c>
      <c r="AV2368">
        <v>0</v>
      </c>
      <c r="AW2368"/>
      <c r="AX2368"/>
      <c r="AY2368">
        <v>1650</v>
      </c>
      <c r="AZ2368" s="19">
        <v>0.16020833333333334</v>
      </c>
      <c r="BA2368">
        <v>1.7999999999999999E-2</v>
      </c>
      <c r="BB2368">
        <v>1514</v>
      </c>
      <c r="BC2368">
        <v>22100112</v>
      </c>
      <c r="BD2368" t="s">
        <v>3146</v>
      </c>
      <c r="BE2368">
        <v>1583</v>
      </c>
      <c r="BF2368" s="19">
        <v>0.18892361111111111</v>
      </c>
      <c r="BG2368">
        <v>2.6</v>
      </c>
      <c r="BH2368">
        <v>99</v>
      </c>
      <c r="BI2368">
        <v>19</v>
      </c>
      <c r="BJ2368" t="s">
        <v>3100</v>
      </c>
      <c r="BK2368"/>
      <c r="BL2368" s="20">
        <f t="shared" si="36"/>
        <v>4.0666666666666496</v>
      </c>
    </row>
    <row r="2369" spans="1:64" s="18" customFormat="1">
      <c r="A2369">
        <v>22400120</v>
      </c>
      <c r="B2369" t="s">
        <v>3</v>
      </c>
      <c r="C2369">
        <v>1</v>
      </c>
      <c r="D2369" t="s">
        <v>76</v>
      </c>
      <c r="E2369" t="s">
        <v>3075</v>
      </c>
      <c r="F2369" s="21">
        <v>44569.170497685183</v>
      </c>
      <c r="G2369" s="21">
        <v>44569.199293981481</v>
      </c>
      <c r="H2369">
        <v>41.5</v>
      </c>
      <c r="I2369">
        <v>42.3</v>
      </c>
      <c r="J2369" s="19">
        <v>0.16837962962962963</v>
      </c>
      <c r="K2369" s="19">
        <v>0.1699074074074074</v>
      </c>
      <c r="L2369" s="19">
        <v>1.5277777777777779E-3</v>
      </c>
      <c r="M2369">
        <v>30.9</v>
      </c>
      <c r="N2369">
        <v>3.1</v>
      </c>
      <c r="O2369">
        <v>106.4</v>
      </c>
      <c r="P2369">
        <v>295.10000000000002</v>
      </c>
      <c r="Q2369">
        <v>185.3</v>
      </c>
      <c r="R2369">
        <v>186.1</v>
      </c>
      <c r="S2369" s="19">
        <v>0.17627314814814812</v>
      </c>
      <c r="T2369" s="19">
        <v>0.19184027777777779</v>
      </c>
      <c r="U2369" s="19">
        <v>0.17818287037037037</v>
      </c>
      <c r="V2369">
        <v>1589</v>
      </c>
      <c r="W2369"/>
      <c r="X2369"/>
      <c r="Y2369"/>
      <c r="Z2369">
        <v>108.5</v>
      </c>
      <c r="AA2369">
        <v>10</v>
      </c>
      <c r="AB2369">
        <v>108</v>
      </c>
      <c r="AC2369">
        <v>82.8</v>
      </c>
      <c r="AD2369">
        <v>15</v>
      </c>
      <c r="AE2369" s="19">
        <v>0.18437499999999998</v>
      </c>
      <c r="AF2369" s="19">
        <v>0.19185185185185186</v>
      </c>
      <c r="AG2369" s="19">
        <v>7.4768518518518526E-3</v>
      </c>
      <c r="AH2369" s="19">
        <v>6.0185185185185177E-3</v>
      </c>
      <c r="AI2369"/>
      <c r="AJ2369">
        <v>11.8</v>
      </c>
      <c r="AK2369"/>
      <c r="AL2369">
        <v>1589</v>
      </c>
      <c r="AM2369">
        <v>1585</v>
      </c>
      <c r="AN2369">
        <v>1573</v>
      </c>
      <c r="AO2369">
        <v>3810</v>
      </c>
      <c r="AP2369">
        <v>11.8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/>
      <c r="AX2369"/>
      <c r="AY2369">
        <v>1658</v>
      </c>
      <c r="AZ2369" s="19">
        <v>0.16643518518518519</v>
      </c>
      <c r="BA2369">
        <v>0.02</v>
      </c>
      <c r="BB2369">
        <v>1380</v>
      </c>
      <c r="BC2369">
        <v>22200115</v>
      </c>
      <c r="BD2369" t="s">
        <v>3146</v>
      </c>
      <c r="BE2369">
        <v>1585</v>
      </c>
      <c r="BF2369" s="19">
        <v>0.19386574074074073</v>
      </c>
      <c r="BG2369">
        <v>3.1</v>
      </c>
      <c r="BH2369">
        <v>249.2</v>
      </c>
      <c r="BI2369">
        <v>108</v>
      </c>
      <c r="BJ2369" t="s">
        <v>3100</v>
      </c>
      <c r="BK2369"/>
      <c r="BL2369" s="20">
        <f t="shared" si="36"/>
        <v>9.1666666666666465</v>
      </c>
    </row>
    <row r="2370" spans="1:64" s="18" customFormat="1">
      <c r="A2370">
        <v>22100115</v>
      </c>
      <c r="B2370" t="s">
        <v>3</v>
      </c>
      <c r="C2370">
        <v>1</v>
      </c>
      <c r="D2370" t="s">
        <v>70</v>
      </c>
      <c r="E2370" t="s">
        <v>3060</v>
      </c>
      <c r="F2370" s="21">
        <v>44569.190474537034</v>
      </c>
      <c r="G2370" s="21">
        <v>44569.220243055555</v>
      </c>
      <c r="H2370">
        <v>42.9</v>
      </c>
      <c r="I2370">
        <v>50.5</v>
      </c>
      <c r="J2370" s="19">
        <v>0.18275462962962963</v>
      </c>
      <c r="K2370" s="19">
        <v>0.18519675925925927</v>
      </c>
      <c r="L2370" s="19">
        <v>2.4421296296296296E-3</v>
      </c>
      <c r="M2370">
        <v>37</v>
      </c>
      <c r="N2370">
        <v>3.4</v>
      </c>
      <c r="O2370">
        <v>106.2</v>
      </c>
      <c r="P2370">
        <v>327.7</v>
      </c>
      <c r="Q2370">
        <v>217.3</v>
      </c>
      <c r="R2370">
        <v>218.2</v>
      </c>
      <c r="S2370" s="19">
        <v>0.19532407407407407</v>
      </c>
      <c r="T2370" s="19">
        <v>0.21516203703703704</v>
      </c>
      <c r="U2370" s="19">
        <v>0.19692129629629629</v>
      </c>
      <c r="V2370">
        <v>1579</v>
      </c>
      <c r="W2370"/>
      <c r="X2370"/>
      <c r="Y2370"/>
      <c r="Z2370">
        <v>150</v>
      </c>
      <c r="AA2370">
        <v>18</v>
      </c>
      <c r="AB2370">
        <v>60</v>
      </c>
      <c r="AC2370">
        <v>46.7</v>
      </c>
      <c r="AD2370">
        <v>17</v>
      </c>
      <c r="AE2370" s="19">
        <v>0.21375</v>
      </c>
      <c r="AF2370" s="19">
        <v>0.21664351851851851</v>
      </c>
      <c r="AG2370" s="19">
        <v>2.8935185185185188E-3</v>
      </c>
      <c r="AH2370" s="19">
        <v>3.5995370370370369E-3</v>
      </c>
      <c r="AI2370"/>
      <c r="AJ2370">
        <v>14.7</v>
      </c>
      <c r="AK2370"/>
      <c r="AL2370">
        <v>1579</v>
      </c>
      <c r="AM2370">
        <v>1569</v>
      </c>
      <c r="AN2370">
        <v>1562</v>
      </c>
      <c r="AO2370">
        <v>4683</v>
      </c>
      <c r="AP2370">
        <v>14.7</v>
      </c>
      <c r="AQ2370">
        <v>9</v>
      </c>
      <c r="AR2370">
        <v>0</v>
      </c>
      <c r="AS2370">
        <v>15</v>
      </c>
      <c r="AT2370">
        <v>0</v>
      </c>
      <c r="AU2370">
        <v>23</v>
      </c>
      <c r="AV2370">
        <v>0</v>
      </c>
      <c r="AW2370"/>
      <c r="AX2370"/>
      <c r="AY2370">
        <v>1655</v>
      </c>
      <c r="AZ2370" s="19">
        <v>0.18105324074074072</v>
      </c>
      <c r="BA2370">
        <v>2.5000000000000001E-2</v>
      </c>
      <c r="BB2370">
        <v>1137</v>
      </c>
      <c r="BC2370">
        <v>22200114</v>
      </c>
      <c r="BD2370"/>
      <c r="BE2370">
        <v>1569</v>
      </c>
      <c r="BF2370" s="19">
        <v>0.22015046296296295</v>
      </c>
      <c r="BG2370">
        <v>2.4</v>
      </c>
      <c r="BH2370">
        <v>158.4</v>
      </c>
      <c r="BI2370">
        <v>60</v>
      </c>
      <c r="BJ2370" t="s">
        <v>3100</v>
      </c>
      <c r="BK2370"/>
      <c r="BL2370" s="20">
        <f t="shared" si="36"/>
        <v>14.583333333333307</v>
      </c>
    </row>
    <row r="2371" spans="1:64" s="18" customFormat="1">
      <c r="A2371">
        <v>22300121</v>
      </c>
      <c r="B2371" t="s">
        <v>3</v>
      </c>
      <c r="C2371">
        <v>1</v>
      </c>
      <c r="D2371" t="s">
        <v>62</v>
      </c>
      <c r="E2371" t="s">
        <v>3056</v>
      </c>
      <c r="F2371" s="21">
        <v>44569.194305555553</v>
      </c>
      <c r="G2371" s="21">
        <v>44569.225127314814</v>
      </c>
      <c r="H2371">
        <v>44.4</v>
      </c>
      <c r="I2371">
        <v>48.7</v>
      </c>
      <c r="J2371" s="19">
        <v>0.18952546296296294</v>
      </c>
      <c r="K2371" s="19">
        <v>0.19133101851851853</v>
      </c>
      <c r="L2371" s="19">
        <v>1.8055555555555557E-3</v>
      </c>
      <c r="M2371">
        <v>36.700000000000003</v>
      </c>
      <c r="N2371">
        <v>2.6</v>
      </c>
      <c r="O2371">
        <v>103.8</v>
      </c>
      <c r="P2371">
        <v>300.60000000000002</v>
      </c>
      <c r="Q2371">
        <v>193.1</v>
      </c>
      <c r="R2371">
        <v>194.1</v>
      </c>
      <c r="S2371" s="19">
        <v>0.19849537037037038</v>
      </c>
      <c r="T2371" s="19">
        <v>0.22061342592592592</v>
      </c>
      <c r="U2371" s="19">
        <v>0.20123842592592592</v>
      </c>
      <c r="V2371">
        <v>1552</v>
      </c>
      <c r="W2371"/>
      <c r="X2371"/>
      <c r="Y2371"/>
      <c r="Z2371">
        <v>157.6</v>
      </c>
      <c r="AA2371">
        <v>22</v>
      </c>
      <c r="AB2371">
        <v>32</v>
      </c>
      <c r="AC2371">
        <v>75.099999999999994</v>
      </c>
      <c r="AD2371">
        <v>15</v>
      </c>
      <c r="AE2371" s="19">
        <v>0.20769675925925926</v>
      </c>
      <c r="AF2371" s="19">
        <v>0.22219907407407405</v>
      </c>
      <c r="AG2371" s="19">
        <v>1.4502314814814815E-2</v>
      </c>
      <c r="AH2371" s="19">
        <v>2.9282407407407412E-3</v>
      </c>
      <c r="AI2371"/>
      <c r="AJ2371">
        <v>21.6</v>
      </c>
      <c r="AK2371"/>
      <c r="AL2371">
        <v>1552</v>
      </c>
      <c r="AM2371">
        <v>1568</v>
      </c>
      <c r="AN2371">
        <v>1569</v>
      </c>
      <c r="AO2371">
        <v>7012</v>
      </c>
      <c r="AP2371">
        <v>21.6</v>
      </c>
      <c r="AQ2371">
        <v>24</v>
      </c>
      <c r="AR2371">
        <v>0</v>
      </c>
      <c r="AS2371">
        <v>24</v>
      </c>
      <c r="AT2371">
        <v>0</v>
      </c>
      <c r="AU2371">
        <v>48</v>
      </c>
      <c r="AV2371">
        <v>0</v>
      </c>
      <c r="AW2371"/>
      <c r="AX2371"/>
      <c r="AY2371">
        <v>1586</v>
      </c>
      <c r="AZ2371" s="19">
        <v>0.18717592592592591</v>
      </c>
      <c r="BA2371">
        <v>0.02</v>
      </c>
      <c r="BB2371">
        <v>1320</v>
      </c>
      <c r="BC2371">
        <v>22400118</v>
      </c>
      <c r="BD2371" t="s">
        <v>3078</v>
      </c>
      <c r="BE2371">
        <v>1568</v>
      </c>
      <c r="BF2371" s="19">
        <v>0.22399305555555557</v>
      </c>
      <c r="BG2371">
        <v>2.6</v>
      </c>
      <c r="BH2371">
        <v>183.2</v>
      </c>
      <c r="BI2371">
        <v>32</v>
      </c>
      <c r="BJ2371" t="s">
        <v>3100</v>
      </c>
      <c r="BK2371"/>
      <c r="BL2371" s="20">
        <f t="shared" si="36"/>
        <v>10.316666666666666</v>
      </c>
    </row>
    <row r="2372" spans="1:64" s="18" customFormat="1">
      <c r="A2372">
        <v>22400121</v>
      </c>
      <c r="B2372" t="s">
        <v>3089</v>
      </c>
      <c r="C2372">
        <v>1</v>
      </c>
      <c r="D2372" t="s">
        <v>62</v>
      </c>
      <c r="E2372" t="s">
        <v>3075</v>
      </c>
      <c r="F2372" s="21">
        <v>44569.230983796297</v>
      </c>
      <c r="G2372" s="21">
        <v>44569.263472222221</v>
      </c>
      <c r="H2372">
        <v>46.8</v>
      </c>
      <c r="I2372">
        <v>51.2</v>
      </c>
      <c r="J2372" s="19">
        <v>0.22649305555555554</v>
      </c>
      <c r="K2372" s="19">
        <v>0.22790509259259259</v>
      </c>
      <c r="L2372" s="19">
        <v>1.4120370370370369E-3</v>
      </c>
      <c r="M2372">
        <v>48</v>
      </c>
      <c r="N2372">
        <v>3.1</v>
      </c>
      <c r="O2372">
        <v>112.8</v>
      </c>
      <c r="P2372">
        <v>301.5</v>
      </c>
      <c r="Q2372">
        <v>190.5</v>
      </c>
      <c r="R2372">
        <v>191.5</v>
      </c>
      <c r="S2372" s="19">
        <v>0.23043981481481482</v>
      </c>
      <c r="T2372" s="19">
        <v>0.25416666666666665</v>
      </c>
      <c r="U2372" s="19">
        <v>0.23269675925925926</v>
      </c>
      <c r="V2372">
        <v>1614</v>
      </c>
      <c r="W2372"/>
      <c r="X2372"/>
      <c r="Y2372"/>
      <c r="Z2372">
        <v>243.5</v>
      </c>
      <c r="AA2372">
        <v>9</v>
      </c>
      <c r="AB2372">
        <v>100</v>
      </c>
      <c r="AC2372">
        <v>73.2</v>
      </c>
      <c r="AD2372">
        <v>18</v>
      </c>
      <c r="AE2372" s="19">
        <v>0.23828703703703705</v>
      </c>
      <c r="AF2372" s="19">
        <v>0.2556134259259259</v>
      </c>
      <c r="AG2372" s="19">
        <v>1.7326388888888888E-2</v>
      </c>
      <c r="AH2372" s="19">
        <v>7.858796296296296E-3</v>
      </c>
      <c r="AI2372"/>
      <c r="AJ2372">
        <v>11.1</v>
      </c>
      <c r="AK2372"/>
      <c r="AL2372">
        <v>1614</v>
      </c>
      <c r="AM2372">
        <v>1574</v>
      </c>
      <c r="AN2372">
        <v>1567</v>
      </c>
      <c r="AO2372">
        <v>3586</v>
      </c>
      <c r="AP2372">
        <v>11.1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/>
      <c r="AX2372"/>
      <c r="AY2372">
        <v>1645</v>
      </c>
      <c r="AZ2372" s="19">
        <v>0.2228125</v>
      </c>
      <c r="BA2372">
        <v>1.9E-2</v>
      </c>
      <c r="BB2372">
        <v>1440</v>
      </c>
      <c r="BC2372">
        <v>22200116</v>
      </c>
      <c r="BD2372" t="s">
        <v>3146</v>
      </c>
      <c r="BE2372">
        <v>1574</v>
      </c>
      <c r="BF2372" s="19">
        <v>0.26275462962962964</v>
      </c>
      <c r="BG2372">
        <v>2.7</v>
      </c>
      <c r="BH2372">
        <v>117.2</v>
      </c>
      <c r="BI2372">
        <v>100</v>
      </c>
      <c r="BJ2372" t="s">
        <v>3090</v>
      </c>
      <c r="BK2372"/>
      <c r="BL2372" s="20">
        <f t="shared" ref="BL2372:BL2435" si="37">IF(S2372&lt;K2372,1440+(S2372-K2372)*24*60,(S2372-K2372)*24*60)</f>
        <v>3.650000000000011</v>
      </c>
    </row>
    <row r="2373" spans="1:64" s="18" customFormat="1">
      <c r="A2373">
        <v>22200118</v>
      </c>
      <c r="B2373" t="s">
        <v>3089</v>
      </c>
      <c r="C2373">
        <v>1</v>
      </c>
      <c r="D2373" t="s">
        <v>22</v>
      </c>
      <c r="E2373" t="s">
        <v>3080</v>
      </c>
      <c r="F2373" s="21">
        <v>44569.234722222223</v>
      </c>
      <c r="G2373" s="21">
        <v>44569.259444444448</v>
      </c>
      <c r="H2373">
        <v>35.6</v>
      </c>
      <c r="I2373">
        <v>36</v>
      </c>
      <c r="J2373" s="19">
        <v>0.23285879629629633</v>
      </c>
      <c r="K2373" s="19">
        <v>0.23443287037037039</v>
      </c>
      <c r="L2373" s="19">
        <v>1.5740740740740741E-3</v>
      </c>
      <c r="M2373">
        <v>33.700000000000003</v>
      </c>
      <c r="N2373">
        <v>2.8</v>
      </c>
      <c r="O2373">
        <v>111.3</v>
      </c>
      <c r="P2373">
        <v>294.10000000000002</v>
      </c>
      <c r="Q2373">
        <v>179.7</v>
      </c>
      <c r="R2373">
        <v>180.1</v>
      </c>
      <c r="S2373" s="19">
        <v>0.23679398148148148</v>
      </c>
      <c r="T2373" s="19">
        <v>0.25668981481481484</v>
      </c>
      <c r="U2373" s="19">
        <v>0.23788194444444444</v>
      </c>
      <c r="V2373">
        <v>1548</v>
      </c>
      <c r="W2373"/>
      <c r="X2373"/>
      <c r="Y2373"/>
      <c r="Z2373">
        <v>44</v>
      </c>
      <c r="AA2373">
        <v>8</v>
      </c>
      <c r="AB2373">
        <v>51</v>
      </c>
      <c r="AC2373">
        <v>123.1</v>
      </c>
      <c r="AD2373">
        <v>17</v>
      </c>
      <c r="AE2373" s="19">
        <v>0.25547453703703704</v>
      </c>
      <c r="AF2373" s="19">
        <v>0.25807870370370373</v>
      </c>
      <c r="AG2373" s="19">
        <v>2.6041666666666665E-3</v>
      </c>
      <c r="AH2373" s="19">
        <v>1.3657407407407409E-3</v>
      </c>
      <c r="AI2373"/>
      <c r="AJ2373">
        <v>22.3</v>
      </c>
      <c r="AK2373"/>
      <c r="AL2373">
        <v>1548</v>
      </c>
      <c r="AM2373">
        <v>1568</v>
      </c>
      <c r="AN2373">
        <v>1588</v>
      </c>
      <c r="AO2373">
        <v>7021</v>
      </c>
      <c r="AP2373">
        <v>22.3</v>
      </c>
      <c r="AQ2373">
        <v>22</v>
      </c>
      <c r="AR2373">
        <v>0</v>
      </c>
      <c r="AS2373">
        <v>19</v>
      </c>
      <c r="AT2373">
        <v>0</v>
      </c>
      <c r="AU2373">
        <v>41</v>
      </c>
      <c r="AV2373">
        <v>0</v>
      </c>
      <c r="AW2373"/>
      <c r="AX2373"/>
      <c r="AY2373">
        <v>1607</v>
      </c>
      <c r="AZ2373" s="19">
        <v>0.22502314814814817</v>
      </c>
      <c r="BA2373">
        <v>2.3E-2</v>
      </c>
      <c r="BB2373">
        <v>1152</v>
      </c>
      <c r="BC2373">
        <v>22100113</v>
      </c>
      <c r="BD2373" t="s">
        <v>3146</v>
      </c>
      <c r="BE2373">
        <v>1568</v>
      </c>
      <c r="BF2373" s="19">
        <v>0.25917824074074075</v>
      </c>
      <c r="BG2373">
        <v>3</v>
      </c>
      <c r="BH2373">
        <v>165.7</v>
      </c>
      <c r="BI2373">
        <v>51</v>
      </c>
      <c r="BJ2373" t="s">
        <v>3090</v>
      </c>
      <c r="BK2373"/>
      <c r="BL2373" s="20">
        <f t="shared" si="37"/>
        <v>3.3999999999999719</v>
      </c>
    </row>
    <row r="2374" spans="1:64" s="18" customFormat="1">
      <c r="A2374">
        <v>22100116</v>
      </c>
      <c r="B2374" t="s">
        <v>3089</v>
      </c>
      <c r="C2374">
        <v>2</v>
      </c>
      <c r="D2374" t="s">
        <v>22</v>
      </c>
      <c r="E2374" t="s">
        <v>3085</v>
      </c>
      <c r="F2374" s="21">
        <v>44569.262812499997</v>
      </c>
      <c r="G2374" s="21">
        <v>44569.293900462966</v>
      </c>
      <c r="H2374">
        <v>42.9</v>
      </c>
      <c r="I2374">
        <v>78.099999999999994</v>
      </c>
      <c r="J2374" s="19">
        <v>0.23785879629629628</v>
      </c>
      <c r="K2374" s="19">
        <v>0.23967592592592593</v>
      </c>
      <c r="L2374" s="19">
        <v>1.8171296296296297E-3</v>
      </c>
      <c r="M2374">
        <v>39.299999999999997</v>
      </c>
      <c r="N2374">
        <v>3.6</v>
      </c>
      <c r="O2374">
        <v>110.4</v>
      </c>
      <c r="P2374">
        <v>303.2</v>
      </c>
      <c r="Q2374">
        <v>185.4</v>
      </c>
      <c r="R2374">
        <v>185.8</v>
      </c>
      <c r="S2374" s="19">
        <v>0.26396990740740739</v>
      </c>
      <c r="T2374" s="19">
        <v>0.29140046296296296</v>
      </c>
      <c r="U2374" s="19">
        <v>0.26628472222222221</v>
      </c>
      <c r="V2374">
        <v>1524</v>
      </c>
      <c r="W2374" s="19">
        <v>0.27339120370370368</v>
      </c>
      <c r="X2374" s="19">
        <v>0.27856481481481482</v>
      </c>
      <c r="Y2374">
        <v>1551</v>
      </c>
      <c r="Z2374">
        <v>0</v>
      </c>
      <c r="AA2374">
        <v>14</v>
      </c>
      <c r="AB2374">
        <v>2</v>
      </c>
      <c r="AC2374">
        <v>97.7</v>
      </c>
      <c r="AD2374">
        <v>14</v>
      </c>
      <c r="AE2374" s="19">
        <v>0.29003472222222221</v>
      </c>
      <c r="AF2374" s="19">
        <v>0.29315972222222225</v>
      </c>
      <c r="AG2374" s="19">
        <v>3.1249999999999997E-3</v>
      </c>
      <c r="AH2374" s="19">
        <v>7.407407407407407E-4</v>
      </c>
      <c r="AI2374"/>
      <c r="AJ2374">
        <v>25.9</v>
      </c>
      <c r="AK2374"/>
      <c r="AL2374">
        <v>1524</v>
      </c>
      <c r="AM2374">
        <v>1565</v>
      </c>
      <c r="AN2374">
        <v>1581</v>
      </c>
      <c r="AO2374">
        <v>7955</v>
      </c>
      <c r="AP2374">
        <v>25.9</v>
      </c>
      <c r="AQ2374">
        <v>39</v>
      </c>
      <c r="AR2374">
        <v>0</v>
      </c>
      <c r="AS2374">
        <v>36</v>
      </c>
      <c r="AT2374">
        <v>0</v>
      </c>
      <c r="AU2374">
        <v>75</v>
      </c>
      <c r="AV2374">
        <v>0</v>
      </c>
      <c r="AW2374"/>
      <c r="AX2374"/>
      <c r="AY2374">
        <v>1524</v>
      </c>
      <c r="AZ2374" s="19">
        <v>0.26628472222222221</v>
      </c>
      <c r="BA2374">
        <v>1.7000000000000001E-2</v>
      </c>
      <c r="BB2374">
        <v>1672</v>
      </c>
      <c r="BC2374">
        <v>22300119</v>
      </c>
      <c r="BD2374" t="s">
        <v>3223</v>
      </c>
      <c r="BE2374">
        <v>1565</v>
      </c>
      <c r="BF2374" s="19">
        <v>0.2936111111111111</v>
      </c>
      <c r="BG2374">
        <v>2.2000000000000002</v>
      </c>
      <c r="BH2374">
        <v>99</v>
      </c>
      <c r="BI2374">
        <v>2</v>
      </c>
      <c r="BJ2374" t="s">
        <v>3090</v>
      </c>
      <c r="BK2374"/>
      <c r="BL2374" s="20">
        <f t="shared" si="37"/>
        <v>34.983333333333299</v>
      </c>
    </row>
    <row r="2375" spans="1:64" s="18" customFormat="1">
      <c r="A2375">
        <v>22300122</v>
      </c>
      <c r="B2375" t="s">
        <v>3089</v>
      </c>
      <c r="C2375">
        <v>2</v>
      </c>
      <c r="D2375" t="s">
        <v>22</v>
      </c>
      <c r="E2375" t="s">
        <v>3273</v>
      </c>
      <c r="F2375" s="21">
        <v>44569.250694444447</v>
      </c>
      <c r="G2375" s="21">
        <v>44569.291284722225</v>
      </c>
      <c r="H2375">
        <v>47.2</v>
      </c>
      <c r="I2375">
        <v>61.5</v>
      </c>
      <c r="J2375" s="19">
        <v>0.2462037037037037</v>
      </c>
      <c r="K2375" s="19">
        <v>0.24856481481481482</v>
      </c>
      <c r="L2375" s="19">
        <v>2.3611111111111111E-3</v>
      </c>
      <c r="M2375">
        <v>42.2</v>
      </c>
      <c r="N2375">
        <v>1.9</v>
      </c>
      <c r="O2375">
        <v>112.7</v>
      </c>
      <c r="P2375">
        <v>297.60000000000002</v>
      </c>
      <c r="Q2375">
        <v>182.9</v>
      </c>
      <c r="R2375">
        <v>183</v>
      </c>
      <c r="S2375" s="19">
        <v>0.25866898148148149</v>
      </c>
      <c r="T2375" s="19">
        <v>0.25876157407407407</v>
      </c>
      <c r="U2375"/>
      <c r="V2375"/>
      <c r="W2375" s="19">
        <v>0.25866898148148149</v>
      </c>
      <c r="X2375"/>
      <c r="Y2375"/>
      <c r="Z2375">
        <v>0</v>
      </c>
      <c r="AA2375">
        <v>4</v>
      </c>
      <c r="AB2375">
        <v>20</v>
      </c>
      <c r="AC2375">
        <v>58</v>
      </c>
      <c r="AD2375"/>
      <c r="AE2375"/>
      <c r="AF2375"/>
      <c r="AG2375" s="19">
        <v>0</v>
      </c>
      <c r="AH2375" s="19">
        <v>0</v>
      </c>
      <c r="AI2375"/>
      <c r="AJ2375">
        <v>0.1</v>
      </c>
      <c r="AK2375"/>
      <c r="AL2375"/>
      <c r="AM2375"/>
      <c r="AN2375">
        <v>1570</v>
      </c>
      <c r="AO2375">
        <v>20</v>
      </c>
      <c r="AP2375">
        <v>0.1</v>
      </c>
      <c r="AQ2375">
        <v>2</v>
      </c>
      <c r="AR2375">
        <v>0</v>
      </c>
      <c r="AS2375">
        <v>1</v>
      </c>
      <c r="AT2375">
        <v>0</v>
      </c>
      <c r="AU2375">
        <v>3</v>
      </c>
      <c r="AV2375">
        <v>0</v>
      </c>
      <c r="AW2375"/>
      <c r="AX2375"/>
      <c r="AY2375">
        <v>1644</v>
      </c>
      <c r="AZ2375" s="19">
        <v>0.24372685185185183</v>
      </c>
      <c r="BA2375">
        <v>1.6E-2</v>
      </c>
      <c r="BB2375">
        <v>1680</v>
      </c>
      <c r="BC2375">
        <v>22100114</v>
      </c>
      <c r="BD2375" t="s">
        <v>3146</v>
      </c>
      <c r="BE2375"/>
      <c r="BF2375"/>
      <c r="BG2375"/>
      <c r="BH2375"/>
      <c r="BI2375">
        <v>20</v>
      </c>
      <c r="BJ2375" t="s">
        <v>3090</v>
      </c>
      <c r="BK2375" t="s">
        <v>5457</v>
      </c>
      <c r="BL2375" s="20">
        <f t="shared" si="37"/>
        <v>14.549999999999997</v>
      </c>
    </row>
    <row r="2376" spans="1:64" s="18" customFormat="1">
      <c r="A2376">
        <v>22400122</v>
      </c>
      <c r="B2376" t="s">
        <v>3089</v>
      </c>
      <c r="C2376">
        <v>1</v>
      </c>
      <c r="D2376" t="s">
        <v>22</v>
      </c>
      <c r="E2376" t="s">
        <v>3075</v>
      </c>
      <c r="F2376" s="21">
        <v>44569.294351851851</v>
      </c>
      <c r="G2376" s="21">
        <v>44569.330555555556</v>
      </c>
      <c r="H2376">
        <v>52.1</v>
      </c>
      <c r="I2376">
        <v>61.7</v>
      </c>
      <c r="J2376" s="19">
        <v>0.28620370370370368</v>
      </c>
      <c r="K2376" s="19">
        <v>0.28773148148148148</v>
      </c>
      <c r="L2376" s="19">
        <v>1.5277777777777779E-3</v>
      </c>
      <c r="M2376">
        <v>50.3</v>
      </c>
      <c r="N2376">
        <v>3.1</v>
      </c>
      <c r="O2376">
        <v>106.4</v>
      </c>
      <c r="P2376">
        <v>300.3</v>
      </c>
      <c r="Q2376">
        <v>192.3</v>
      </c>
      <c r="R2376">
        <v>192.6</v>
      </c>
      <c r="S2376" s="19">
        <v>0.2911111111111111</v>
      </c>
      <c r="T2376" s="19">
        <v>0.31996527777777778</v>
      </c>
      <c r="U2376" s="19">
        <v>0.29469907407407409</v>
      </c>
      <c r="V2376">
        <v>1595</v>
      </c>
      <c r="W2376"/>
      <c r="X2376"/>
      <c r="Y2376"/>
      <c r="Z2376">
        <v>230.5</v>
      </c>
      <c r="AA2376">
        <v>10</v>
      </c>
      <c r="AB2376">
        <v>108</v>
      </c>
      <c r="AC2376">
        <v>111.7</v>
      </c>
      <c r="AD2376">
        <v>10</v>
      </c>
      <c r="AE2376" s="19">
        <v>0.32033564814814813</v>
      </c>
      <c r="AF2376" s="19">
        <v>0.32083333333333336</v>
      </c>
      <c r="AG2376" s="19">
        <v>4.9768518518518521E-4</v>
      </c>
      <c r="AH2376" s="19">
        <v>7.4652777777777781E-3</v>
      </c>
      <c r="AI2376"/>
      <c r="AJ2376">
        <v>20.3</v>
      </c>
      <c r="AK2376"/>
      <c r="AL2376">
        <v>1595</v>
      </c>
      <c r="AM2376">
        <v>1590</v>
      </c>
      <c r="AN2376">
        <v>1557</v>
      </c>
      <c r="AO2376">
        <v>6645</v>
      </c>
      <c r="AP2376">
        <v>20.3</v>
      </c>
      <c r="AQ2376">
        <v>3</v>
      </c>
      <c r="AR2376">
        <v>0</v>
      </c>
      <c r="AS2376">
        <v>1</v>
      </c>
      <c r="AT2376">
        <v>0</v>
      </c>
      <c r="AU2376">
        <v>4</v>
      </c>
      <c r="AV2376">
        <v>0</v>
      </c>
      <c r="AW2376"/>
      <c r="AX2376"/>
      <c r="AY2376">
        <v>1604</v>
      </c>
      <c r="AZ2376" s="19">
        <v>0.2817824074074074</v>
      </c>
      <c r="BA2376">
        <v>2.1999999999999999E-2</v>
      </c>
      <c r="BB2376">
        <v>1190</v>
      </c>
      <c r="BC2376">
        <v>22400120</v>
      </c>
      <c r="BD2376" t="s">
        <v>3223</v>
      </c>
      <c r="BE2376">
        <v>1590</v>
      </c>
      <c r="BF2376" s="19">
        <v>0.32344907407407408</v>
      </c>
      <c r="BG2376">
        <v>1.7</v>
      </c>
      <c r="BH2376">
        <v>105.6</v>
      </c>
      <c r="BI2376">
        <v>108</v>
      </c>
      <c r="BJ2376" t="s">
        <v>3090</v>
      </c>
      <c r="BK2376"/>
      <c r="BL2376" s="20">
        <f t="shared" si="37"/>
        <v>4.8666666666666547</v>
      </c>
    </row>
    <row r="2377" spans="1:64" s="18" customFormat="1">
      <c r="A2377">
        <v>22100117</v>
      </c>
      <c r="B2377" t="s">
        <v>3089</v>
      </c>
      <c r="C2377">
        <v>1</v>
      </c>
      <c r="D2377" t="s">
        <v>22</v>
      </c>
      <c r="E2377" t="s">
        <v>3060</v>
      </c>
      <c r="F2377" s="21">
        <v>44569.300439814811</v>
      </c>
      <c r="G2377" s="21">
        <v>44569.33053240741</v>
      </c>
      <c r="H2377">
        <v>43.3</v>
      </c>
      <c r="I2377">
        <v>45.7</v>
      </c>
      <c r="J2377" s="19">
        <v>0.29733796296296294</v>
      </c>
      <c r="K2377" s="19">
        <v>0.29876157407407405</v>
      </c>
      <c r="L2377" s="19">
        <v>1.423611111111111E-3</v>
      </c>
      <c r="M2377">
        <v>32.299999999999997</v>
      </c>
      <c r="N2377">
        <v>2.6</v>
      </c>
      <c r="O2377">
        <v>107.1</v>
      </c>
      <c r="P2377">
        <v>301.2</v>
      </c>
      <c r="Q2377">
        <v>191.1</v>
      </c>
      <c r="R2377">
        <v>191.6</v>
      </c>
      <c r="S2377" s="19">
        <v>0.30745370370370367</v>
      </c>
      <c r="T2377" s="19">
        <v>0.32695601851851852</v>
      </c>
      <c r="U2377" s="19">
        <v>0.30971064814814814</v>
      </c>
      <c r="V2377">
        <v>1601</v>
      </c>
      <c r="W2377"/>
      <c r="X2377"/>
      <c r="Y2377"/>
      <c r="Z2377">
        <v>106</v>
      </c>
      <c r="AA2377">
        <v>16</v>
      </c>
      <c r="AB2377">
        <v>77</v>
      </c>
      <c r="AC2377">
        <v>83.8</v>
      </c>
      <c r="AD2377">
        <v>19</v>
      </c>
      <c r="AE2377" s="19">
        <v>0.32561342592592596</v>
      </c>
      <c r="AF2377" s="19">
        <v>0.32840277777777777</v>
      </c>
      <c r="AG2377" s="19">
        <v>2.7893518518518519E-3</v>
      </c>
      <c r="AH2377" s="19">
        <v>2.1296296296296298E-3</v>
      </c>
      <c r="AI2377"/>
      <c r="AJ2377">
        <v>9.4</v>
      </c>
      <c r="AK2377"/>
      <c r="AL2377">
        <v>1601</v>
      </c>
      <c r="AM2377">
        <v>1575</v>
      </c>
      <c r="AN2377">
        <v>1578</v>
      </c>
      <c r="AO2377">
        <v>2873</v>
      </c>
      <c r="AP2377">
        <v>9.4</v>
      </c>
      <c r="AQ2377">
        <v>12</v>
      </c>
      <c r="AR2377">
        <v>0</v>
      </c>
      <c r="AS2377">
        <v>18</v>
      </c>
      <c r="AT2377">
        <v>0</v>
      </c>
      <c r="AU2377">
        <v>29</v>
      </c>
      <c r="AV2377">
        <v>0</v>
      </c>
      <c r="AW2377"/>
      <c r="AX2377"/>
      <c r="AY2377">
        <v>1641</v>
      </c>
      <c r="AZ2377" s="19">
        <v>0.29520833333333335</v>
      </c>
      <c r="BA2377">
        <v>2.5000000000000001E-2</v>
      </c>
      <c r="BB2377">
        <v>1094</v>
      </c>
      <c r="BC2377">
        <v>22400119</v>
      </c>
      <c r="BD2377"/>
      <c r="BE2377">
        <v>1575</v>
      </c>
      <c r="BF2377" s="19">
        <v>0.32884259259259258</v>
      </c>
      <c r="BG2377">
        <v>2.9</v>
      </c>
      <c r="BH2377">
        <v>132</v>
      </c>
      <c r="BI2377">
        <v>77</v>
      </c>
      <c r="BJ2377" t="s">
        <v>3090</v>
      </c>
      <c r="BK2377"/>
      <c r="BL2377" s="20">
        <f t="shared" si="37"/>
        <v>12.516666666666652</v>
      </c>
    </row>
    <row r="2378" spans="1:64" s="18" customFormat="1">
      <c r="A2378">
        <v>22300123</v>
      </c>
      <c r="B2378" t="s">
        <v>3089</v>
      </c>
      <c r="C2378">
        <v>2</v>
      </c>
      <c r="D2378" t="s">
        <v>19</v>
      </c>
      <c r="E2378" t="s">
        <v>3070</v>
      </c>
      <c r="F2378" s="21">
        <v>44569.311967592592</v>
      </c>
      <c r="G2378" s="21">
        <v>44569.360243055555</v>
      </c>
      <c r="H2378">
        <v>56.4</v>
      </c>
      <c r="I2378">
        <v>77.900000000000006</v>
      </c>
      <c r="J2378" s="19">
        <v>0.30416666666666664</v>
      </c>
      <c r="K2378" s="19">
        <v>0.30612268518518521</v>
      </c>
      <c r="L2378" s="19">
        <v>1.9560185185185184E-3</v>
      </c>
      <c r="M2378">
        <v>0</v>
      </c>
      <c r="N2378">
        <v>1.7</v>
      </c>
      <c r="O2378">
        <v>108.4</v>
      </c>
      <c r="P2378">
        <v>306.3</v>
      </c>
      <c r="Q2378">
        <v>195</v>
      </c>
      <c r="R2378">
        <v>196.1</v>
      </c>
      <c r="S2378" s="19">
        <v>0.32155092592592593</v>
      </c>
      <c r="T2378" s="19">
        <v>0.35222222222222221</v>
      </c>
      <c r="U2378" s="19">
        <v>0.32745370370370369</v>
      </c>
      <c r="V2378">
        <v>1543</v>
      </c>
      <c r="W2378" s="19">
        <v>0.32155092592592593</v>
      </c>
      <c r="X2378" s="19">
        <v>0.32745370370370369</v>
      </c>
      <c r="Y2378">
        <v>1543</v>
      </c>
      <c r="Z2378">
        <v>0</v>
      </c>
      <c r="AA2378">
        <v>7</v>
      </c>
      <c r="AB2378">
        <v>19</v>
      </c>
      <c r="AC2378">
        <v>95.9</v>
      </c>
      <c r="AD2378">
        <v>4</v>
      </c>
      <c r="AE2378" s="19">
        <v>0.32673611111111112</v>
      </c>
      <c r="AF2378" s="19">
        <v>0.35490740740740739</v>
      </c>
      <c r="AG2378" s="19">
        <v>2.8171296296296302E-2</v>
      </c>
      <c r="AH2378" s="19">
        <v>5.3356481481481484E-3</v>
      </c>
      <c r="AI2378"/>
      <c r="AJ2378">
        <v>33.1</v>
      </c>
      <c r="AK2378"/>
      <c r="AL2378">
        <v>1543</v>
      </c>
      <c r="AM2378">
        <v>1581</v>
      </c>
      <c r="AN2378">
        <v>1579</v>
      </c>
      <c r="AO2378">
        <v>9770</v>
      </c>
      <c r="AP2378">
        <v>33.1</v>
      </c>
      <c r="AQ2378">
        <v>5</v>
      </c>
      <c r="AR2378">
        <v>0</v>
      </c>
      <c r="AS2378">
        <v>5</v>
      </c>
      <c r="AT2378">
        <v>0</v>
      </c>
      <c r="AU2378">
        <v>11</v>
      </c>
      <c r="AV2378">
        <v>0</v>
      </c>
      <c r="AW2378"/>
      <c r="AX2378"/>
      <c r="AY2378">
        <v>1613</v>
      </c>
      <c r="AZ2378" s="19">
        <v>0.30163194444444447</v>
      </c>
      <c r="BA2378">
        <v>2.3E-2</v>
      </c>
      <c r="BB2378">
        <v>1150</v>
      </c>
      <c r="BC2378">
        <v>22200117</v>
      </c>
      <c r="BD2378" t="s">
        <v>3190</v>
      </c>
      <c r="BE2378">
        <v>1581</v>
      </c>
      <c r="BF2378" s="19">
        <v>0.36009259259259258</v>
      </c>
      <c r="BG2378">
        <v>0.4</v>
      </c>
      <c r="BH2378"/>
      <c r="BI2378">
        <v>19</v>
      </c>
      <c r="BJ2378" t="s">
        <v>3090</v>
      </c>
      <c r="BK2378"/>
      <c r="BL2378" s="20">
        <f t="shared" si="37"/>
        <v>22.216666666666647</v>
      </c>
    </row>
    <row r="2379" spans="1:64" s="18" customFormat="1">
      <c r="A2379">
        <v>22200119</v>
      </c>
      <c r="B2379" t="s">
        <v>3089</v>
      </c>
      <c r="C2379">
        <v>2</v>
      </c>
      <c r="D2379" t="s">
        <v>19</v>
      </c>
      <c r="E2379" t="s">
        <v>3064</v>
      </c>
      <c r="F2379" s="21">
        <v>44569.321643518517</v>
      </c>
      <c r="G2379" s="21">
        <v>44569.403483796297</v>
      </c>
      <c r="H2379">
        <v>59.8</v>
      </c>
      <c r="I2379">
        <v>135.19999999999999</v>
      </c>
      <c r="J2379" s="19">
        <v>0.30783564814814818</v>
      </c>
      <c r="K2379" s="19">
        <v>0.30960648148148145</v>
      </c>
      <c r="L2379" s="19">
        <v>1.7708333333333332E-3</v>
      </c>
      <c r="M2379">
        <v>55.1</v>
      </c>
      <c r="N2379">
        <v>2.2000000000000002</v>
      </c>
      <c r="O2379">
        <v>113.9</v>
      </c>
      <c r="P2379">
        <v>301.2</v>
      </c>
      <c r="Q2379">
        <v>184.2</v>
      </c>
      <c r="R2379">
        <v>185.1</v>
      </c>
      <c r="S2379" s="19">
        <v>0.36621527777777779</v>
      </c>
      <c r="T2379" s="19">
        <v>0.40159722222222222</v>
      </c>
      <c r="U2379" s="19">
        <v>0.37178240740740742</v>
      </c>
      <c r="V2379">
        <v>1529</v>
      </c>
      <c r="W2379" s="19">
        <v>0.36621527777777779</v>
      </c>
      <c r="X2379" s="19">
        <v>0.37178240740740742</v>
      </c>
      <c r="Y2379">
        <v>1529</v>
      </c>
      <c r="Z2379">
        <v>0</v>
      </c>
      <c r="AA2379">
        <v>5</v>
      </c>
      <c r="AB2379">
        <v>11</v>
      </c>
      <c r="AC2379">
        <v>147.4</v>
      </c>
      <c r="AD2379">
        <v>3</v>
      </c>
      <c r="AE2379" s="19">
        <v>0.36146990740740742</v>
      </c>
      <c r="AF2379" s="19">
        <v>0.40297453703703701</v>
      </c>
      <c r="AG2379" s="19">
        <v>4.1504629629629627E-2</v>
      </c>
      <c r="AH2379" s="19">
        <v>5.0925925925925921E-4</v>
      </c>
      <c r="AI2379"/>
      <c r="AJ2379">
        <v>39.799999999999997</v>
      </c>
      <c r="AK2379"/>
      <c r="AL2379">
        <v>1529</v>
      </c>
      <c r="AM2379">
        <v>1584</v>
      </c>
      <c r="AN2379">
        <v>1595</v>
      </c>
      <c r="AO2379">
        <v>12450</v>
      </c>
      <c r="AP2379">
        <v>39.799999999999997</v>
      </c>
      <c r="AQ2379">
        <v>16</v>
      </c>
      <c r="AR2379">
        <v>0</v>
      </c>
      <c r="AS2379">
        <v>16</v>
      </c>
      <c r="AT2379">
        <v>0</v>
      </c>
      <c r="AU2379">
        <v>32</v>
      </c>
      <c r="AV2379">
        <v>0</v>
      </c>
      <c r="AW2379"/>
      <c r="AX2379"/>
      <c r="AY2379">
        <v>1636</v>
      </c>
      <c r="AZ2379" s="19">
        <v>0.30594907407407407</v>
      </c>
      <c r="BA2379">
        <v>0.02</v>
      </c>
      <c r="BB2379">
        <v>1380</v>
      </c>
      <c r="BC2379">
        <v>22300120</v>
      </c>
      <c r="BD2379" t="s">
        <v>3078</v>
      </c>
      <c r="BE2379">
        <v>1584</v>
      </c>
      <c r="BF2379" s="19">
        <v>0.40288194444444447</v>
      </c>
      <c r="BG2379">
        <v>0.4</v>
      </c>
      <c r="BH2379">
        <v>0</v>
      </c>
      <c r="BI2379">
        <v>11</v>
      </c>
      <c r="BJ2379" t="s">
        <v>3090</v>
      </c>
      <c r="BK2379"/>
      <c r="BL2379" s="20">
        <f t="shared" si="37"/>
        <v>81.516666666666723</v>
      </c>
    </row>
    <row r="2380" spans="1:64" s="18" customFormat="1">
      <c r="A2380">
        <v>22100118</v>
      </c>
      <c r="B2380" t="s">
        <v>3089</v>
      </c>
      <c r="C2380">
        <v>1</v>
      </c>
      <c r="D2380" t="s">
        <v>22</v>
      </c>
      <c r="E2380" t="s">
        <v>3102</v>
      </c>
      <c r="F2380" s="21">
        <v>44569.339062500003</v>
      </c>
      <c r="G2380" s="21">
        <v>44569.363206018519</v>
      </c>
      <c r="H2380">
        <v>34.799999999999997</v>
      </c>
      <c r="I2380">
        <v>38.9</v>
      </c>
      <c r="J2380" s="19">
        <v>0.33437500000000003</v>
      </c>
      <c r="K2380" s="19">
        <v>0.33620370370370373</v>
      </c>
      <c r="L2380" s="19">
        <v>1.8287037037037037E-3</v>
      </c>
      <c r="M2380">
        <v>34.700000000000003</v>
      </c>
      <c r="N2380">
        <v>3.2</v>
      </c>
      <c r="O2380">
        <v>103.8</v>
      </c>
      <c r="P2380">
        <v>301.8</v>
      </c>
      <c r="Q2380">
        <v>191.1</v>
      </c>
      <c r="R2380">
        <v>191.7</v>
      </c>
      <c r="S2380" s="19">
        <v>0.33906249999999999</v>
      </c>
      <c r="T2380" s="19">
        <v>0.36032407407407407</v>
      </c>
      <c r="U2380" s="19">
        <v>0.33980324074074075</v>
      </c>
      <c r="V2380">
        <v>1592</v>
      </c>
      <c r="W2380"/>
      <c r="X2380"/>
      <c r="Y2380"/>
      <c r="Z2380">
        <v>117</v>
      </c>
      <c r="AA2380">
        <v>22</v>
      </c>
      <c r="AB2380">
        <v>33</v>
      </c>
      <c r="AC2380">
        <v>115.9</v>
      </c>
      <c r="AD2380">
        <v>15</v>
      </c>
      <c r="AE2380" s="19">
        <v>0.34995370370370371</v>
      </c>
      <c r="AF2380" s="19">
        <v>0.3616550925925926</v>
      </c>
      <c r="AG2380" s="19">
        <v>1.1701388888888891E-2</v>
      </c>
      <c r="AH2380" s="19">
        <v>1.5509259259259261E-3</v>
      </c>
      <c r="AI2380"/>
      <c r="AJ2380">
        <v>12.7</v>
      </c>
      <c r="AK2380"/>
      <c r="AL2380">
        <v>1592</v>
      </c>
      <c r="AM2380">
        <v>1572</v>
      </c>
      <c r="AN2380">
        <v>1585</v>
      </c>
      <c r="AO2380">
        <v>3603</v>
      </c>
      <c r="AP2380">
        <v>12.7</v>
      </c>
      <c r="AQ2380">
        <v>36</v>
      </c>
      <c r="AR2380">
        <v>0</v>
      </c>
      <c r="AS2380">
        <v>36</v>
      </c>
      <c r="AT2380">
        <v>0</v>
      </c>
      <c r="AU2380">
        <v>72</v>
      </c>
      <c r="AV2380">
        <v>0</v>
      </c>
      <c r="AW2380"/>
      <c r="AX2380"/>
      <c r="AY2380">
        <v>1626</v>
      </c>
      <c r="AZ2380" s="19">
        <v>0.33265046296296297</v>
      </c>
      <c r="BA2380">
        <v>2.3E-2</v>
      </c>
      <c r="BB2380">
        <v>1169</v>
      </c>
      <c r="BC2380">
        <v>22300121</v>
      </c>
      <c r="BD2380" t="s">
        <v>3190</v>
      </c>
      <c r="BE2380">
        <v>1572</v>
      </c>
      <c r="BF2380" s="19">
        <v>0.36239583333333331</v>
      </c>
      <c r="BG2380">
        <v>2.6</v>
      </c>
      <c r="BH2380">
        <v>165</v>
      </c>
      <c r="BI2380">
        <v>33</v>
      </c>
      <c r="BJ2380" t="s">
        <v>3090</v>
      </c>
      <c r="BK2380" t="s">
        <v>5423</v>
      </c>
      <c r="BL2380" s="20">
        <f t="shared" si="37"/>
        <v>4.1166666666666174</v>
      </c>
    </row>
    <row r="2381" spans="1:64" s="18" customFormat="1">
      <c r="A2381">
        <v>22400123</v>
      </c>
      <c r="B2381" t="s">
        <v>3089</v>
      </c>
      <c r="C2381">
        <v>2</v>
      </c>
      <c r="D2381" t="s">
        <v>22</v>
      </c>
      <c r="E2381" t="s">
        <v>3117</v>
      </c>
      <c r="F2381" s="21">
        <v>44569.341238425928</v>
      </c>
      <c r="G2381" s="21">
        <v>44569.363900462966</v>
      </c>
      <c r="H2381">
        <v>30.5</v>
      </c>
      <c r="I2381">
        <v>38.700000000000003</v>
      </c>
      <c r="J2381" s="19">
        <v>0.3354050925925926</v>
      </c>
      <c r="K2381" s="19">
        <v>0.33701388888888889</v>
      </c>
      <c r="L2381" s="19">
        <v>1.6087962962962963E-3</v>
      </c>
      <c r="M2381">
        <v>33.4</v>
      </c>
      <c r="N2381">
        <v>3</v>
      </c>
      <c r="O2381">
        <v>106.2</v>
      </c>
      <c r="P2381">
        <v>302.39999999999998</v>
      </c>
      <c r="Q2381">
        <v>192.6</v>
      </c>
      <c r="R2381">
        <v>193.3</v>
      </c>
      <c r="S2381" s="19">
        <v>0.33959490740740739</v>
      </c>
      <c r="T2381" s="19">
        <v>0.35973379629629632</v>
      </c>
      <c r="U2381" s="19">
        <v>0.34135416666666668</v>
      </c>
      <c r="V2381">
        <v>1600</v>
      </c>
      <c r="W2381"/>
      <c r="X2381"/>
      <c r="Y2381"/>
      <c r="Z2381">
        <v>192.4</v>
      </c>
      <c r="AA2381">
        <v>18</v>
      </c>
      <c r="AB2381">
        <v>60</v>
      </c>
      <c r="AC2381">
        <v>89.3</v>
      </c>
      <c r="AD2381">
        <v>10</v>
      </c>
      <c r="AE2381" s="19">
        <v>0.35898148148148151</v>
      </c>
      <c r="AF2381" s="19">
        <v>0.35981481481481481</v>
      </c>
      <c r="AG2381" s="19">
        <v>8.3333333333333339E-4</v>
      </c>
      <c r="AH2381" s="19">
        <v>2.2800925925925927E-3</v>
      </c>
      <c r="AI2381"/>
      <c r="AJ2381">
        <v>10.3</v>
      </c>
      <c r="AK2381"/>
      <c r="AL2381">
        <v>1600</v>
      </c>
      <c r="AM2381">
        <v>1567</v>
      </c>
      <c r="AN2381">
        <v>1578</v>
      </c>
      <c r="AO2381">
        <v>3208</v>
      </c>
      <c r="AP2381">
        <v>10.3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/>
      <c r="AX2381"/>
      <c r="AY2381">
        <v>1567</v>
      </c>
      <c r="AZ2381" s="19">
        <v>0.36179398148148145</v>
      </c>
      <c r="BA2381">
        <v>2.1999999999999999E-2</v>
      </c>
      <c r="BB2381">
        <v>1180</v>
      </c>
      <c r="BC2381">
        <v>22100115</v>
      </c>
      <c r="BD2381" t="s">
        <v>3414</v>
      </c>
      <c r="BE2381">
        <v>1567</v>
      </c>
      <c r="BF2381" s="19">
        <v>0.36179398148148145</v>
      </c>
      <c r="BG2381">
        <v>1.7</v>
      </c>
      <c r="BH2381">
        <v>116.2</v>
      </c>
      <c r="BI2381">
        <v>60</v>
      </c>
      <c r="BJ2381" t="s">
        <v>3090</v>
      </c>
      <c r="BK2381"/>
      <c r="BL2381" s="20">
        <f t="shared" si="37"/>
        <v>3.7166666666666348</v>
      </c>
    </row>
    <row r="2382" spans="1:64" s="18" customFormat="1">
      <c r="A2382">
        <v>22300124</v>
      </c>
      <c r="B2382" t="s">
        <v>3089</v>
      </c>
      <c r="C2382">
        <v>1</v>
      </c>
      <c r="D2382" t="s">
        <v>22</v>
      </c>
      <c r="E2382" t="s">
        <v>3097</v>
      </c>
      <c r="F2382" s="21">
        <v>44569.365590277775</v>
      </c>
      <c r="G2382" s="21">
        <v>44569.39571759259</v>
      </c>
      <c r="H2382">
        <v>43.4</v>
      </c>
      <c r="I2382">
        <v>46.9</v>
      </c>
      <c r="J2382" s="19">
        <v>0.36125000000000002</v>
      </c>
      <c r="K2382" s="19">
        <v>0.36315972222222226</v>
      </c>
      <c r="L2382" s="19">
        <v>1.9097222222222222E-3</v>
      </c>
      <c r="M2382">
        <v>43.8</v>
      </c>
      <c r="N2382">
        <v>2.2000000000000002</v>
      </c>
      <c r="O2382">
        <v>110.5</v>
      </c>
      <c r="P2382">
        <v>311.89999999999998</v>
      </c>
      <c r="Q2382">
        <v>198.5</v>
      </c>
      <c r="R2382">
        <v>199.1</v>
      </c>
      <c r="S2382" s="19">
        <v>0.36559027777777775</v>
      </c>
      <c r="T2382" s="19">
        <v>0.39211805555555551</v>
      </c>
      <c r="U2382" s="19">
        <v>0.3687037037037037</v>
      </c>
      <c r="V2382">
        <v>1580</v>
      </c>
      <c r="W2382"/>
      <c r="X2382"/>
      <c r="Y2382"/>
      <c r="Z2382">
        <v>0</v>
      </c>
      <c r="AA2382">
        <v>8</v>
      </c>
      <c r="AB2382">
        <v>52</v>
      </c>
      <c r="AC2382">
        <v>78.5</v>
      </c>
      <c r="AD2382">
        <v>18</v>
      </c>
      <c r="AE2382" s="19">
        <v>0.39098379629629632</v>
      </c>
      <c r="AF2382" s="19">
        <v>0.39258101851851851</v>
      </c>
      <c r="AG2382" s="19">
        <v>1.5972222222222221E-3</v>
      </c>
      <c r="AH2382" s="19">
        <v>1.4699074074074074E-3</v>
      </c>
      <c r="AI2382"/>
      <c r="AJ2382">
        <v>18.7</v>
      </c>
      <c r="AK2382"/>
      <c r="AL2382">
        <v>1580</v>
      </c>
      <c r="AM2382">
        <v>1567</v>
      </c>
      <c r="AN2382">
        <v>1575</v>
      </c>
      <c r="AO2382">
        <v>6077</v>
      </c>
      <c r="AP2382">
        <v>18.7</v>
      </c>
      <c r="AQ2382">
        <v>31</v>
      </c>
      <c r="AR2382">
        <v>0</v>
      </c>
      <c r="AS2382">
        <v>36</v>
      </c>
      <c r="AT2382">
        <v>0</v>
      </c>
      <c r="AU2382">
        <v>67</v>
      </c>
      <c r="AV2382">
        <v>0</v>
      </c>
      <c r="AW2382"/>
      <c r="AX2382"/>
      <c r="AY2382">
        <v>1609</v>
      </c>
      <c r="AZ2382" s="19">
        <v>0.36002314814814818</v>
      </c>
      <c r="BA2382">
        <v>2.1000000000000001E-2</v>
      </c>
      <c r="BB2382">
        <v>1240</v>
      </c>
      <c r="BC2382">
        <v>22200118</v>
      </c>
      <c r="BD2382" t="s">
        <v>3078</v>
      </c>
      <c r="BE2382">
        <v>1567</v>
      </c>
      <c r="BF2382" s="19">
        <v>0.3898726851851852</v>
      </c>
      <c r="BG2382">
        <v>2.8</v>
      </c>
      <c r="BH2382">
        <v>165.7</v>
      </c>
      <c r="BI2382">
        <v>52</v>
      </c>
      <c r="BJ2382" t="s">
        <v>3090</v>
      </c>
      <c r="BK2382"/>
      <c r="BL2382" s="20">
        <f t="shared" si="37"/>
        <v>3.4999999999999076</v>
      </c>
    </row>
    <row r="2383" spans="1:64" s="18" customFormat="1">
      <c r="A2383">
        <v>22200120</v>
      </c>
      <c r="B2383" t="s">
        <v>3089</v>
      </c>
      <c r="C2383">
        <v>1</v>
      </c>
      <c r="D2383" t="s">
        <v>22</v>
      </c>
      <c r="E2383" t="s">
        <v>3098</v>
      </c>
      <c r="F2383" s="21">
        <v>44569.371736111112</v>
      </c>
      <c r="G2383" s="21">
        <v>44569.393078703702</v>
      </c>
      <c r="H2383">
        <v>30.7</v>
      </c>
      <c r="I2383">
        <v>32.299999999999997</v>
      </c>
      <c r="J2383" s="19">
        <v>0.36917824074074074</v>
      </c>
      <c r="K2383" s="19">
        <v>0.3706712962962963</v>
      </c>
      <c r="L2383" s="19">
        <v>1.4930555555555556E-3</v>
      </c>
      <c r="M2383">
        <v>25.8</v>
      </c>
      <c r="N2383">
        <v>2.6</v>
      </c>
      <c r="O2383">
        <v>112.8</v>
      </c>
      <c r="P2383">
        <v>294.60000000000002</v>
      </c>
      <c r="Q2383">
        <v>183.2</v>
      </c>
      <c r="R2383">
        <v>183.8</v>
      </c>
      <c r="S2383" s="19">
        <v>0.37356481481481479</v>
      </c>
      <c r="T2383" s="19">
        <v>0.38653935185185184</v>
      </c>
      <c r="U2383" s="19">
        <v>0.37468750000000001</v>
      </c>
      <c r="V2383">
        <v>1627</v>
      </c>
      <c r="W2383"/>
      <c r="X2383"/>
      <c r="Y2383"/>
      <c r="Z2383">
        <v>0</v>
      </c>
      <c r="AA2383">
        <v>9</v>
      </c>
      <c r="AB2383">
        <v>100</v>
      </c>
      <c r="AC2383">
        <v>85.2</v>
      </c>
      <c r="AD2383">
        <v>14</v>
      </c>
      <c r="AE2383" s="19">
        <v>0.3817592592592593</v>
      </c>
      <c r="AF2383" s="19">
        <v>0.39035879629629627</v>
      </c>
      <c r="AG2383" s="19">
        <v>8.5995370370370357E-3</v>
      </c>
      <c r="AH2383" s="19">
        <v>2.7199074074074074E-3</v>
      </c>
      <c r="AI2383"/>
      <c r="AJ2383">
        <v>4.8</v>
      </c>
      <c r="AK2383"/>
      <c r="AL2383">
        <v>1627</v>
      </c>
      <c r="AM2383">
        <v>1575</v>
      </c>
      <c r="AN2383">
        <v>1576</v>
      </c>
      <c r="AO2383">
        <v>1425</v>
      </c>
      <c r="AP2383">
        <v>4.8</v>
      </c>
      <c r="AQ2383">
        <v>26</v>
      </c>
      <c r="AR2383">
        <v>0</v>
      </c>
      <c r="AS2383">
        <v>22</v>
      </c>
      <c r="AT2383">
        <v>0</v>
      </c>
      <c r="AU2383">
        <v>48</v>
      </c>
      <c r="AV2383">
        <v>0</v>
      </c>
      <c r="AW2383"/>
      <c r="AX2383"/>
      <c r="AY2383">
        <v>1655</v>
      </c>
      <c r="AZ2383" s="19">
        <v>0.36737268518518523</v>
      </c>
      <c r="BA2383">
        <v>1.7999999999999999E-2</v>
      </c>
      <c r="BB2383">
        <v>1538</v>
      </c>
      <c r="BC2383">
        <v>22400121</v>
      </c>
      <c r="BD2383" t="s">
        <v>3190</v>
      </c>
      <c r="BE2383">
        <v>1575</v>
      </c>
      <c r="BF2383" s="19">
        <v>0.39052083333333337</v>
      </c>
      <c r="BG2383">
        <v>2.4</v>
      </c>
      <c r="BH2383">
        <v>132</v>
      </c>
      <c r="BI2383">
        <v>100</v>
      </c>
      <c r="BJ2383" t="s">
        <v>3090</v>
      </c>
      <c r="BK2383"/>
      <c r="BL2383" s="20">
        <f t="shared" si="37"/>
        <v>4.1666666666666252</v>
      </c>
    </row>
    <row r="2384" spans="1:64" s="18" customFormat="1" ht="72.5">
      <c r="A2384">
        <v>22400124</v>
      </c>
      <c r="B2384" t="s">
        <v>3089</v>
      </c>
      <c r="C2384">
        <v>1</v>
      </c>
      <c r="D2384" t="s">
        <v>34</v>
      </c>
      <c r="E2384" t="s">
        <v>3075</v>
      </c>
      <c r="F2384" s="21">
        <v>44569.396874999999</v>
      </c>
      <c r="G2384" s="21">
        <v>44569.428182870368</v>
      </c>
      <c r="H2384">
        <v>45.1</v>
      </c>
      <c r="I2384">
        <v>56</v>
      </c>
      <c r="J2384" s="19">
        <v>0.3878819444444444</v>
      </c>
      <c r="K2384" s="19">
        <v>0.38930555555555557</v>
      </c>
      <c r="L2384" s="19">
        <v>1.423611111111111E-3</v>
      </c>
      <c r="M2384">
        <v>35.700000000000003</v>
      </c>
      <c r="N2384">
        <v>1.8</v>
      </c>
      <c r="O2384">
        <v>110.4</v>
      </c>
      <c r="P2384">
        <v>297.60000000000002</v>
      </c>
      <c r="Q2384">
        <v>183.4</v>
      </c>
      <c r="R2384">
        <v>184.2</v>
      </c>
      <c r="S2384" s="19">
        <v>0.39854166666666663</v>
      </c>
      <c r="T2384" s="19">
        <v>0.41884259259259254</v>
      </c>
      <c r="U2384" s="19">
        <v>0.40256944444444448</v>
      </c>
      <c r="V2384">
        <v>1586</v>
      </c>
      <c r="W2384"/>
      <c r="X2384"/>
      <c r="Y2384"/>
      <c r="Z2384">
        <v>230.4</v>
      </c>
      <c r="AA2384">
        <v>14</v>
      </c>
      <c r="AB2384">
        <v>2</v>
      </c>
      <c r="AC2384">
        <v>84.8</v>
      </c>
      <c r="AD2384">
        <v>10</v>
      </c>
      <c r="AE2384" s="19">
        <v>0.41879629629629633</v>
      </c>
      <c r="AF2384" s="19">
        <v>0.41925925925925928</v>
      </c>
      <c r="AG2384" s="19">
        <v>4.6296296296296293E-4</v>
      </c>
      <c r="AH2384" s="19">
        <v>7.3379629629629628E-3</v>
      </c>
      <c r="AI2384"/>
      <c r="AJ2384">
        <v>16.2</v>
      </c>
      <c r="AK2384"/>
      <c r="AL2384">
        <v>1586</v>
      </c>
      <c r="AM2384">
        <v>1583</v>
      </c>
      <c r="AN2384">
        <v>1574</v>
      </c>
      <c r="AO2384">
        <v>5119</v>
      </c>
      <c r="AP2384">
        <v>16.2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/>
      <c r="AX2384"/>
      <c r="AY2384">
        <v>1607</v>
      </c>
      <c r="AZ2384" s="19">
        <v>0.38449074074074074</v>
      </c>
      <c r="BA2384">
        <v>2.5000000000000001E-2</v>
      </c>
      <c r="BB2384">
        <v>1050</v>
      </c>
      <c r="BC2384">
        <v>22100116</v>
      </c>
      <c r="BD2384" t="s">
        <v>3078</v>
      </c>
      <c r="BE2384">
        <v>1583</v>
      </c>
      <c r="BF2384" s="19">
        <v>0.42196759259259259</v>
      </c>
      <c r="BG2384">
        <v>2.2000000000000002</v>
      </c>
      <c r="BH2384">
        <v>181.5</v>
      </c>
      <c r="BI2384">
        <v>2</v>
      </c>
      <c r="BJ2384" t="s">
        <v>3090</v>
      </c>
      <c r="BK2384" s="23" t="s">
        <v>5458</v>
      </c>
      <c r="BL2384" s="20">
        <f t="shared" si="37"/>
        <v>13.299999999999921</v>
      </c>
    </row>
    <row r="2385" spans="1:64" s="18" customFormat="1">
      <c r="A2385">
        <v>22100119</v>
      </c>
      <c r="B2385" t="s">
        <v>3089</v>
      </c>
      <c r="C2385">
        <v>1</v>
      </c>
      <c r="D2385" t="s">
        <v>22</v>
      </c>
      <c r="E2385" t="s">
        <v>3060</v>
      </c>
      <c r="F2385" s="21">
        <v>44569.394629629627</v>
      </c>
      <c r="G2385" s="21">
        <v>44569.42627314815</v>
      </c>
      <c r="H2385">
        <v>45.6</v>
      </c>
      <c r="I2385">
        <v>49.9</v>
      </c>
      <c r="J2385" s="19">
        <v>0.39012731481481483</v>
      </c>
      <c r="K2385" s="19">
        <v>0.39164351851851853</v>
      </c>
      <c r="L2385" s="19">
        <v>1.5162037037037036E-3</v>
      </c>
      <c r="M2385">
        <v>42.6</v>
      </c>
      <c r="N2385">
        <v>3.3</v>
      </c>
      <c r="O2385">
        <v>112.7</v>
      </c>
      <c r="P2385">
        <v>315</v>
      </c>
      <c r="Q2385">
        <v>193.4</v>
      </c>
      <c r="R2385">
        <v>193.8</v>
      </c>
      <c r="S2385" s="19">
        <v>0.39462962962962966</v>
      </c>
      <c r="T2385" s="19">
        <v>0.41700231481481481</v>
      </c>
      <c r="U2385" s="19">
        <v>0.39642361111111107</v>
      </c>
      <c r="V2385">
        <v>1580</v>
      </c>
      <c r="W2385"/>
      <c r="X2385"/>
      <c r="Y2385"/>
      <c r="Z2385">
        <v>0</v>
      </c>
      <c r="AA2385">
        <v>4</v>
      </c>
      <c r="AB2385">
        <v>20</v>
      </c>
      <c r="AC2385">
        <v>264</v>
      </c>
      <c r="AD2385">
        <v>15</v>
      </c>
      <c r="AE2385" s="19">
        <v>0.41513888888888889</v>
      </c>
      <c r="AF2385" s="19">
        <v>0.41819444444444448</v>
      </c>
      <c r="AG2385" s="19">
        <v>3.0555555555555557E-3</v>
      </c>
      <c r="AH2385" s="19">
        <v>8.0787037037037043E-3</v>
      </c>
      <c r="AI2385"/>
      <c r="AJ2385">
        <v>19.5</v>
      </c>
      <c r="AK2385"/>
      <c r="AL2385">
        <v>1580</v>
      </c>
      <c r="AM2385">
        <v>1575</v>
      </c>
      <c r="AN2385">
        <v>1629</v>
      </c>
      <c r="AO2385">
        <v>5828</v>
      </c>
      <c r="AP2385">
        <v>19.5</v>
      </c>
      <c r="AQ2385">
        <v>25</v>
      </c>
      <c r="AR2385">
        <v>0</v>
      </c>
      <c r="AS2385">
        <v>24</v>
      </c>
      <c r="AT2385">
        <v>0</v>
      </c>
      <c r="AU2385">
        <v>49</v>
      </c>
      <c r="AV2385">
        <v>0</v>
      </c>
      <c r="AW2385"/>
      <c r="AX2385"/>
      <c r="AY2385">
        <v>1638</v>
      </c>
      <c r="AZ2385" s="19">
        <v>0.38900462962962962</v>
      </c>
      <c r="BA2385">
        <v>2.4E-2</v>
      </c>
      <c r="BB2385">
        <v>1140</v>
      </c>
      <c r="BC2385">
        <v>22100114</v>
      </c>
      <c r="BD2385" t="s">
        <v>3146</v>
      </c>
      <c r="BE2385">
        <v>1575</v>
      </c>
      <c r="BF2385" s="19">
        <v>0.42296296296296299</v>
      </c>
      <c r="BG2385">
        <v>2.5</v>
      </c>
      <c r="BH2385">
        <v>148.5</v>
      </c>
      <c r="BI2385">
        <v>20</v>
      </c>
      <c r="BJ2385" t="s">
        <v>3090</v>
      </c>
      <c r="BK2385"/>
      <c r="BL2385" s="20">
        <f t="shared" si="37"/>
        <v>4.3000000000000327</v>
      </c>
    </row>
    <row r="2386" spans="1:64" s="18" customFormat="1">
      <c r="A2386">
        <v>22300125</v>
      </c>
      <c r="B2386" t="s">
        <v>3089</v>
      </c>
      <c r="C2386">
        <v>2</v>
      </c>
      <c r="D2386" t="s">
        <v>19</v>
      </c>
      <c r="E2386" t="s">
        <v>3070</v>
      </c>
      <c r="F2386" s="21">
        <v>44569.419479166667</v>
      </c>
      <c r="G2386" s="21">
        <v>44569.467418981483</v>
      </c>
      <c r="H2386">
        <v>58.3</v>
      </c>
      <c r="I2386">
        <v>81</v>
      </c>
      <c r="J2386" s="19">
        <v>0.40885416666666669</v>
      </c>
      <c r="K2386" s="19">
        <v>0.41114583333333332</v>
      </c>
      <c r="L2386" s="19">
        <v>2.2916666666666667E-3</v>
      </c>
      <c r="M2386">
        <v>0</v>
      </c>
      <c r="N2386">
        <v>3</v>
      </c>
      <c r="O2386">
        <v>107.8</v>
      </c>
      <c r="P2386">
        <v>305.89999999999998</v>
      </c>
      <c r="Q2386">
        <v>193.6</v>
      </c>
      <c r="R2386">
        <v>195.2</v>
      </c>
      <c r="S2386" s="19">
        <v>0.42696759259259259</v>
      </c>
      <c r="T2386" s="19">
        <v>0.46459490740740739</v>
      </c>
      <c r="U2386" s="19">
        <v>0.43160879629629628</v>
      </c>
      <c r="V2386">
        <v>1602</v>
      </c>
      <c r="W2386" s="19">
        <v>0.42696759259259259</v>
      </c>
      <c r="X2386" s="19">
        <v>0.43160879629629628</v>
      </c>
      <c r="Y2386">
        <v>1602</v>
      </c>
      <c r="Z2386">
        <v>0</v>
      </c>
      <c r="AA2386">
        <v>16</v>
      </c>
      <c r="AB2386">
        <v>77</v>
      </c>
      <c r="AC2386">
        <v>53.1</v>
      </c>
      <c r="AD2386">
        <v>3</v>
      </c>
      <c r="AE2386" s="19">
        <v>0.44400462962962961</v>
      </c>
      <c r="AF2386" s="19">
        <v>0.46680555555555553</v>
      </c>
      <c r="AG2386" s="19">
        <v>2.2800925925925929E-2</v>
      </c>
      <c r="AH2386" s="19">
        <v>6.134259259259259E-4</v>
      </c>
      <c r="AI2386"/>
      <c r="AJ2386">
        <v>21.4</v>
      </c>
      <c r="AK2386"/>
      <c r="AL2386">
        <v>1602</v>
      </c>
      <c r="AM2386">
        <v>1577</v>
      </c>
      <c r="AN2386">
        <v>1569</v>
      </c>
      <c r="AO2386">
        <v>6830</v>
      </c>
      <c r="AP2386">
        <v>21.4</v>
      </c>
      <c r="AQ2386">
        <v>5</v>
      </c>
      <c r="AR2386">
        <v>0</v>
      </c>
      <c r="AS2386">
        <v>4</v>
      </c>
      <c r="AT2386">
        <v>0</v>
      </c>
      <c r="AU2386">
        <v>9</v>
      </c>
      <c r="AV2386">
        <v>0</v>
      </c>
      <c r="AW2386"/>
      <c r="AX2386"/>
      <c r="AY2386">
        <v>1602</v>
      </c>
      <c r="AZ2386" s="19">
        <v>0.4054166666666667</v>
      </c>
      <c r="BA2386">
        <v>5.0999999999999997E-2</v>
      </c>
      <c r="BB2386">
        <v>504</v>
      </c>
      <c r="BC2386">
        <v>22100117</v>
      </c>
      <c r="BD2386" t="s">
        <v>3078</v>
      </c>
      <c r="BE2386">
        <v>1577</v>
      </c>
      <c r="BF2386" s="19">
        <v>0.46103009259259259</v>
      </c>
      <c r="BG2386">
        <v>1.3</v>
      </c>
      <c r="BH2386">
        <v>178.5</v>
      </c>
      <c r="BI2386">
        <v>77</v>
      </c>
      <c r="BJ2386" t="s">
        <v>3090</v>
      </c>
      <c r="BK2386"/>
      <c r="BL2386" s="20">
        <f t="shared" si="37"/>
        <v>22.783333333333353</v>
      </c>
    </row>
    <row r="2387" spans="1:64" s="18" customFormat="1">
      <c r="A2387">
        <v>22200121</v>
      </c>
      <c r="B2387" t="s">
        <v>3089</v>
      </c>
      <c r="C2387">
        <v>1</v>
      </c>
      <c r="D2387" t="s">
        <v>34</v>
      </c>
      <c r="E2387" t="s">
        <v>3098</v>
      </c>
      <c r="F2387" s="21">
        <v>44569.429618055554</v>
      </c>
      <c r="G2387" s="21">
        <v>44569.452499999999</v>
      </c>
      <c r="H2387">
        <v>32.9</v>
      </c>
      <c r="I2387">
        <v>36.700000000000003</v>
      </c>
      <c r="J2387" s="19">
        <v>0.42557870370370371</v>
      </c>
      <c r="K2387" s="19">
        <v>0.42702546296296301</v>
      </c>
      <c r="L2387" s="19">
        <v>1.4467592592592594E-3</v>
      </c>
      <c r="M2387">
        <v>33.799999999999997</v>
      </c>
      <c r="N2387">
        <v>1.6</v>
      </c>
      <c r="O2387">
        <v>103.8</v>
      </c>
      <c r="P2387">
        <v>289.5</v>
      </c>
      <c r="Q2387">
        <v>183.9</v>
      </c>
      <c r="R2387">
        <v>184.2</v>
      </c>
      <c r="S2387" s="19">
        <v>0.42961805555555554</v>
      </c>
      <c r="T2387" s="19">
        <v>0.44987268518518514</v>
      </c>
      <c r="U2387" s="19">
        <v>0.43127314814814816</v>
      </c>
      <c r="V2387">
        <v>1544</v>
      </c>
      <c r="W2387"/>
      <c r="X2387"/>
      <c r="Y2387"/>
      <c r="Z2387">
        <v>116</v>
      </c>
      <c r="AA2387">
        <v>18</v>
      </c>
      <c r="AB2387">
        <v>61</v>
      </c>
      <c r="AC2387">
        <v>28</v>
      </c>
      <c r="AD2387">
        <v>14</v>
      </c>
      <c r="AE2387" s="19">
        <v>0.44158564814814816</v>
      </c>
      <c r="AF2387" s="19">
        <v>0.45148148148148143</v>
      </c>
      <c r="AG2387" s="19">
        <v>9.8958333333333329E-3</v>
      </c>
      <c r="AH2387" s="19">
        <v>1.0185185185185186E-3</v>
      </c>
      <c r="AI2387"/>
      <c r="AJ2387">
        <v>23.7</v>
      </c>
      <c r="AK2387"/>
      <c r="AL2387">
        <v>1544</v>
      </c>
      <c r="AM2387">
        <v>1579</v>
      </c>
      <c r="AN2387">
        <v>1560</v>
      </c>
      <c r="AO2387">
        <v>7255</v>
      </c>
      <c r="AP2387">
        <v>23.7</v>
      </c>
      <c r="AQ2387">
        <v>19</v>
      </c>
      <c r="AR2387">
        <v>0</v>
      </c>
      <c r="AS2387">
        <v>16</v>
      </c>
      <c r="AT2387">
        <v>0</v>
      </c>
      <c r="AU2387">
        <v>36</v>
      </c>
      <c r="AV2387">
        <v>0</v>
      </c>
      <c r="AW2387"/>
      <c r="AX2387"/>
      <c r="AY2387">
        <v>1597</v>
      </c>
      <c r="AZ2387" s="19">
        <v>0.42321759259259256</v>
      </c>
      <c r="BA2387">
        <v>2.5999999999999999E-2</v>
      </c>
      <c r="BB2387">
        <v>1018</v>
      </c>
      <c r="BC2387">
        <v>22400123</v>
      </c>
      <c r="BD2387" t="s">
        <v>3078</v>
      </c>
      <c r="BE2387">
        <v>1579</v>
      </c>
      <c r="BF2387" s="19">
        <v>0.4519097222222222</v>
      </c>
      <c r="BG2387">
        <v>1.9</v>
      </c>
      <c r="BH2387">
        <v>49.5</v>
      </c>
      <c r="BI2387">
        <v>61</v>
      </c>
      <c r="BJ2387" t="s">
        <v>3090</v>
      </c>
      <c r="BK2387"/>
      <c r="BL2387" s="20">
        <f t="shared" si="37"/>
        <v>3.7333333333332508</v>
      </c>
    </row>
    <row r="2388" spans="1:64" s="18" customFormat="1">
      <c r="A2388">
        <v>22400125</v>
      </c>
      <c r="B2388" t="s">
        <v>3089</v>
      </c>
      <c r="C2388">
        <v>1</v>
      </c>
      <c r="D2388" t="s">
        <v>84</v>
      </c>
      <c r="E2388" t="s">
        <v>3095</v>
      </c>
      <c r="F2388" s="21">
        <v>44569.436736111114</v>
      </c>
      <c r="G2388" s="21">
        <v>44569.460057870368</v>
      </c>
      <c r="H2388">
        <v>33.6</v>
      </c>
      <c r="I2388">
        <v>33.9</v>
      </c>
      <c r="J2388" s="19">
        <v>0.43493055555555554</v>
      </c>
      <c r="K2388" s="19">
        <v>0.4365046296296296</v>
      </c>
      <c r="L2388" s="19">
        <v>1.5740740740740741E-3</v>
      </c>
      <c r="M2388">
        <v>31.1</v>
      </c>
      <c r="N2388">
        <v>3.5</v>
      </c>
      <c r="O2388">
        <v>109.4</v>
      </c>
      <c r="P2388">
        <v>296.3</v>
      </c>
      <c r="Q2388">
        <v>184.9</v>
      </c>
      <c r="R2388">
        <v>185.1</v>
      </c>
      <c r="S2388" s="19">
        <v>0.43894675925925924</v>
      </c>
      <c r="T2388" s="19">
        <v>0.45142361111111112</v>
      </c>
      <c r="U2388" s="19">
        <v>0.44040509259259258</v>
      </c>
      <c r="V2388">
        <v>1594</v>
      </c>
      <c r="W2388"/>
      <c r="X2388"/>
      <c r="Y2388"/>
      <c r="Z2388">
        <v>0</v>
      </c>
      <c r="AA2388">
        <v>20</v>
      </c>
      <c r="AB2388">
        <v>87</v>
      </c>
      <c r="AC2388">
        <v>912</v>
      </c>
      <c r="AD2388">
        <v>10</v>
      </c>
      <c r="AE2388" s="19">
        <v>0.45015046296296296</v>
      </c>
      <c r="AF2388" s="19">
        <v>0.45740740740740743</v>
      </c>
      <c r="AG2388" s="19">
        <v>7.2569444444444443E-3</v>
      </c>
      <c r="AH2388" s="19">
        <v>1.0879629629629629E-3</v>
      </c>
      <c r="AI2388"/>
      <c r="AJ2388">
        <v>15.5</v>
      </c>
      <c r="AK2388"/>
      <c r="AL2388">
        <v>1594</v>
      </c>
      <c r="AM2388">
        <v>1576</v>
      </c>
      <c r="AN2388">
        <v>1823</v>
      </c>
      <c r="AO2388">
        <v>4984</v>
      </c>
      <c r="AP2388">
        <v>15.5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/>
      <c r="AX2388"/>
      <c r="AY2388">
        <v>1630</v>
      </c>
      <c r="AZ2388" s="19">
        <v>0.43187500000000001</v>
      </c>
      <c r="BA2388">
        <v>1.9E-2</v>
      </c>
      <c r="BB2388">
        <v>1460</v>
      </c>
      <c r="BC2388">
        <v>22300111</v>
      </c>
      <c r="BD2388"/>
      <c r="BE2388">
        <v>1576</v>
      </c>
      <c r="BF2388" s="19">
        <v>0.45965277777777774</v>
      </c>
      <c r="BG2388">
        <v>2.1</v>
      </c>
      <c r="BH2388">
        <v>165</v>
      </c>
      <c r="BI2388">
        <v>87</v>
      </c>
      <c r="BJ2388" t="s">
        <v>3090</v>
      </c>
      <c r="BK2388"/>
      <c r="BL2388" s="20">
        <f t="shared" si="37"/>
        <v>3.5166666666666835</v>
      </c>
    </row>
    <row r="2389" spans="1:64" s="18" customFormat="1">
      <c r="A2389">
        <v>22100120</v>
      </c>
      <c r="B2389" t="s">
        <v>3089</v>
      </c>
      <c r="C2389">
        <v>2</v>
      </c>
      <c r="D2389" t="s">
        <v>19</v>
      </c>
      <c r="E2389" t="s">
        <v>3082</v>
      </c>
      <c r="F2389" s="21">
        <v>44569.447789351849</v>
      </c>
      <c r="G2389" s="21">
        <v>44569.519884259258</v>
      </c>
      <c r="H2389">
        <v>68.900000000000006</v>
      </c>
      <c r="I2389">
        <v>106.5</v>
      </c>
      <c r="J2389" s="19">
        <v>0.4425694444444444</v>
      </c>
      <c r="K2389" s="19">
        <v>0.44590277777777776</v>
      </c>
      <c r="L2389" s="19">
        <v>3.3333333333333335E-3</v>
      </c>
      <c r="M2389">
        <v>0</v>
      </c>
      <c r="N2389">
        <v>2.6</v>
      </c>
      <c r="O2389">
        <v>103.8</v>
      </c>
      <c r="P2389">
        <v>318.3</v>
      </c>
      <c r="Q2389">
        <v>211.4</v>
      </c>
      <c r="R2389">
        <v>211.9</v>
      </c>
      <c r="S2389" s="19">
        <v>0.47214120370370366</v>
      </c>
      <c r="T2389" s="19">
        <v>0.51550925925925928</v>
      </c>
      <c r="U2389" s="19">
        <v>0.47620370370370368</v>
      </c>
      <c r="V2389">
        <v>1544</v>
      </c>
      <c r="W2389" s="19">
        <v>0.47214120370370366</v>
      </c>
      <c r="X2389" s="19">
        <v>0.47620370370370368</v>
      </c>
      <c r="Y2389">
        <v>1544</v>
      </c>
      <c r="Z2389">
        <v>93</v>
      </c>
      <c r="AA2389">
        <v>18</v>
      </c>
      <c r="AB2389">
        <v>61</v>
      </c>
      <c r="AC2389"/>
      <c r="AD2389">
        <v>3</v>
      </c>
      <c r="AE2389" s="19">
        <v>0.47619212962962965</v>
      </c>
      <c r="AF2389" s="19">
        <v>0.51291666666666669</v>
      </c>
      <c r="AG2389" s="19">
        <v>3.6724537037037035E-2</v>
      </c>
      <c r="AH2389" s="19">
        <v>6.9675925925925921E-3</v>
      </c>
      <c r="AI2389"/>
      <c r="AJ2389">
        <v>36.1</v>
      </c>
      <c r="AK2389">
        <v>2.1</v>
      </c>
      <c r="AL2389">
        <v>1544</v>
      </c>
      <c r="AM2389">
        <v>1576</v>
      </c>
      <c r="AN2389">
        <v>1548</v>
      </c>
      <c r="AO2389">
        <v>12030</v>
      </c>
      <c r="AP2389">
        <v>36.1</v>
      </c>
      <c r="AQ2389">
        <v>12</v>
      </c>
      <c r="AR2389">
        <v>0</v>
      </c>
      <c r="AS2389">
        <v>12</v>
      </c>
      <c r="AT2389">
        <v>0</v>
      </c>
      <c r="AU2389">
        <v>24</v>
      </c>
      <c r="AV2389">
        <v>0</v>
      </c>
      <c r="AW2389"/>
      <c r="AX2389"/>
      <c r="AY2389">
        <v>1622</v>
      </c>
      <c r="AZ2389" s="19">
        <v>0.43950231481481478</v>
      </c>
      <c r="BA2389">
        <v>5.8999999999999997E-2</v>
      </c>
      <c r="BB2389">
        <v>461</v>
      </c>
      <c r="BC2389">
        <v>22200121</v>
      </c>
      <c r="BD2389" t="s">
        <v>3146</v>
      </c>
      <c r="BE2389">
        <v>1576</v>
      </c>
      <c r="BF2389" s="19">
        <v>0.51979166666666665</v>
      </c>
      <c r="BG2389">
        <v>0.3</v>
      </c>
      <c r="BH2389"/>
      <c r="BI2389">
        <v>61</v>
      </c>
      <c r="BJ2389" t="s">
        <v>3090</v>
      </c>
      <c r="BK2389"/>
      <c r="BL2389" s="20">
        <f t="shared" si="37"/>
        <v>37.783333333333296</v>
      </c>
    </row>
    <row r="2390" spans="1:64" s="18" customFormat="1">
      <c r="A2390">
        <v>22300126</v>
      </c>
      <c r="B2390" t="s">
        <v>3089</v>
      </c>
      <c r="C2390">
        <v>2</v>
      </c>
      <c r="D2390" t="s">
        <v>22</v>
      </c>
      <c r="E2390" t="s">
        <v>3106</v>
      </c>
      <c r="F2390" s="21">
        <v>44569.462951388887</v>
      </c>
      <c r="G2390" s="21">
        <v>44569.479456018518</v>
      </c>
      <c r="H2390">
        <v>20.6</v>
      </c>
      <c r="I2390">
        <v>26</v>
      </c>
      <c r="J2390" s="19">
        <v>0.4596412037037037</v>
      </c>
      <c r="K2390" s="19">
        <v>0.46142361111111113</v>
      </c>
      <c r="L2390" s="19">
        <v>1.7824074074074072E-3</v>
      </c>
      <c r="M2390">
        <v>0</v>
      </c>
      <c r="N2390">
        <v>2.1</v>
      </c>
      <c r="O2390">
        <v>112.8</v>
      </c>
      <c r="P2390">
        <v>291.2</v>
      </c>
      <c r="Q2390">
        <v>179.5</v>
      </c>
      <c r="R2390">
        <v>179.6</v>
      </c>
      <c r="S2390" s="19">
        <v>0.46524305555555556</v>
      </c>
      <c r="T2390" s="19">
        <v>0.4756481481481481</v>
      </c>
      <c r="U2390" s="19">
        <v>0.46608796296296301</v>
      </c>
      <c r="V2390">
        <v>1604</v>
      </c>
      <c r="W2390" s="19">
        <v>0.46524305555555556</v>
      </c>
      <c r="X2390" s="19">
        <v>0.46608796296296301</v>
      </c>
      <c r="Y2390">
        <v>1604</v>
      </c>
      <c r="Z2390">
        <v>78.599999999999994</v>
      </c>
      <c r="AA2390">
        <v>9</v>
      </c>
      <c r="AB2390">
        <v>100</v>
      </c>
      <c r="AC2390">
        <v>40</v>
      </c>
      <c r="AD2390">
        <v>54</v>
      </c>
      <c r="AE2390" s="19">
        <v>0.4762615740740741</v>
      </c>
      <c r="AF2390" s="19">
        <v>0.47813657407407412</v>
      </c>
      <c r="AG2390" s="19">
        <v>1.8750000000000001E-3</v>
      </c>
      <c r="AH2390" s="19">
        <v>1.3194444444444443E-3</v>
      </c>
      <c r="AI2390"/>
      <c r="AJ2390">
        <v>4.0999999999999996</v>
      </c>
      <c r="AK2390"/>
      <c r="AL2390">
        <v>1604</v>
      </c>
      <c r="AM2390">
        <v>1581</v>
      </c>
      <c r="AN2390">
        <v>1564</v>
      </c>
      <c r="AO2390">
        <v>1282</v>
      </c>
      <c r="AP2390">
        <v>4.0999999999999996</v>
      </c>
      <c r="AQ2390">
        <v>1</v>
      </c>
      <c r="AR2390">
        <v>0</v>
      </c>
      <c r="AS2390">
        <v>1</v>
      </c>
      <c r="AT2390">
        <v>0</v>
      </c>
      <c r="AU2390">
        <v>11</v>
      </c>
      <c r="AV2390">
        <v>0</v>
      </c>
      <c r="AW2390"/>
      <c r="AX2390"/>
      <c r="AY2390">
        <v>1653</v>
      </c>
      <c r="AZ2390" s="19">
        <v>0.45773148148148146</v>
      </c>
      <c r="BA2390">
        <v>2.3E-2</v>
      </c>
      <c r="BB2390">
        <v>1200</v>
      </c>
      <c r="BC2390">
        <v>22200120</v>
      </c>
      <c r="BD2390" t="s">
        <v>3078</v>
      </c>
      <c r="BE2390">
        <v>1581</v>
      </c>
      <c r="BF2390" s="19">
        <v>0.47864583333333338</v>
      </c>
      <c r="BG2390">
        <v>7.1</v>
      </c>
      <c r="BH2390">
        <v>84.2</v>
      </c>
      <c r="BI2390">
        <v>100</v>
      </c>
      <c r="BJ2390" t="s">
        <v>3090</v>
      </c>
      <c r="BK2390" t="s">
        <v>5459</v>
      </c>
      <c r="BL2390" s="20">
        <f t="shared" si="37"/>
        <v>5.4999999999999805</v>
      </c>
    </row>
    <row r="2391" spans="1:64" s="18" customFormat="1">
      <c r="A2391">
        <v>22400126</v>
      </c>
      <c r="B2391" t="s">
        <v>3089</v>
      </c>
      <c r="C2391">
        <v>1</v>
      </c>
      <c r="D2391" t="s">
        <v>22</v>
      </c>
      <c r="E2391" t="s">
        <v>3075</v>
      </c>
      <c r="F2391" s="21">
        <v>44569.481249999997</v>
      </c>
      <c r="G2391" s="21">
        <v>44569.511354166665</v>
      </c>
      <c r="H2391">
        <v>43.4</v>
      </c>
      <c r="I2391">
        <v>47</v>
      </c>
      <c r="J2391" s="19">
        <v>0.47737268518518516</v>
      </c>
      <c r="K2391" s="19">
        <v>0.47875000000000001</v>
      </c>
      <c r="L2391" s="19">
        <v>1.3773148148148147E-3</v>
      </c>
      <c r="M2391">
        <v>33</v>
      </c>
      <c r="N2391">
        <v>3.1</v>
      </c>
      <c r="O2391">
        <v>110.5</v>
      </c>
      <c r="P2391">
        <v>299.2</v>
      </c>
      <c r="Q2391">
        <v>181.5</v>
      </c>
      <c r="R2391">
        <v>181.9</v>
      </c>
      <c r="S2391" s="19">
        <v>0.48858796296296297</v>
      </c>
      <c r="T2391" s="19">
        <v>0.50660879629629629</v>
      </c>
      <c r="U2391" s="19">
        <v>0.49124999999999996</v>
      </c>
      <c r="V2391">
        <v>1567</v>
      </c>
      <c r="W2391"/>
      <c r="X2391"/>
      <c r="Y2391"/>
      <c r="Z2391">
        <v>196.7</v>
      </c>
      <c r="AA2391">
        <v>8</v>
      </c>
      <c r="AB2391">
        <v>52</v>
      </c>
      <c r="AC2391">
        <v>102.5</v>
      </c>
      <c r="AD2391">
        <v>10</v>
      </c>
      <c r="AE2391" s="19">
        <v>0.50259259259259259</v>
      </c>
      <c r="AF2391" s="19">
        <v>0.5088773148148148</v>
      </c>
      <c r="AG2391" s="19">
        <v>6.2847222222222228E-3</v>
      </c>
      <c r="AH2391" s="19">
        <v>1.4351851851851854E-3</v>
      </c>
      <c r="AI2391"/>
      <c r="AJ2391">
        <v>16.600000000000001</v>
      </c>
      <c r="AK2391"/>
      <c r="AL2391">
        <v>1567</v>
      </c>
      <c r="AM2391">
        <v>1578</v>
      </c>
      <c r="AN2391">
        <v>1581</v>
      </c>
      <c r="AO2391">
        <v>5299</v>
      </c>
      <c r="AP2391">
        <v>16.600000000000001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/>
      <c r="AX2391"/>
      <c r="AY2391">
        <v>1606</v>
      </c>
      <c r="AZ2391" s="19">
        <v>0.4755092592592593</v>
      </c>
      <c r="BA2391">
        <v>2.5000000000000001E-2</v>
      </c>
      <c r="BB2391">
        <v>1050</v>
      </c>
      <c r="BC2391">
        <v>22300124</v>
      </c>
      <c r="BD2391" t="s">
        <v>3078</v>
      </c>
      <c r="BE2391">
        <v>1578</v>
      </c>
      <c r="BF2391" s="19">
        <v>0.51109953703703703</v>
      </c>
      <c r="BG2391">
        <v>1.6</v>
      </c>
      <c r="BH2391">
        <v>72.599999999999994</v>
      </c>
      <c r="BI2391">
        <v>52</v>
      </c>
      <c r="BJ2391" t="s">
        <v>3090</v>
      </c>
      <c r="BK2391"/>
      <c r="BL2391" s="20">
        <f t="shared" si="37"/>
        <v>14.16666666666667</v>
      </c>
    </row>
    <row r="2392" spans="1:64" s="18" customFormat="1">
      <c r="A2392">
        <v>22200122</v>
      </c>
      <c r="B2392" t="s">
        <v>3089</v>
      </c>
      <c r="C2392">
        <v>1</v>
      </c>
      <c r="D2392" t="s">
        <v>57</v>
      </c>
      <c r="E2392" t="s">
        <v>3080</v>
      </c>
      <c r="F2392" s="21">
        <v>44569.487326388888</v>
      </c>
      <c r="G2392" s="21">
        <v>44569.499745370369</v>
      </c>
      <c r="H2392">
        <v>17.899999999999999</v>
      </c>
      <c r="I2392">
        <v>20</v>
      </c>
      <c r="J2392" s="19">
        <v>0.48443287037037036</v>
      </c>
      <c r="K2392" s="19">
        <v>0.48586805555555551</v>
      </c>
      <c r="L2392" s="19">
        <v>1.4351851851851854E-3</v>
      </c>
      <c r="M2392">
        <v>16</v>
      </c>
      <c r="N2392">
        <v>2.5</v>
      </c>
      <c r="O2392">
        <v>108.4</v>
      </c>
      <c r="P2392">
        <v>290.7</v>
      </c>
      <c r="Q2392">
        <v>179.4</v>
      </c>
      <c r="R2392">
        <v>179.7</v>
      </c>
      <c r="S2392" s="19">
        <v>0.48879629629629634</v>
      </c>
      <c r="T2392" s="19">
        <v>0.49596064814814816</v>
      </c>
      <c r="U2392" s="19">
        <v>0.48841435185185184</v>
      </c>
      <c r="V2392">
        <v>1597</v>
      </c>
      <c r="W2392"/>
      <c r="X2392"/>
      <c r="Y2392"/>
      <c r="Z2392">
        <v>19</v>
      </c>
      <c r="AA2392">
        <v>7</v>
      </c>
      <c r="AB2392">
        <v>21</v>
      </c>
      <c r="AC2392">
        <v>56.7</v>
      </c>
      <c r="AD2392">
        <v>18</v>
      </c>
      <c r="AE2392" s="19">
        <v>0.49753472222222223</v>
      </c>
      <c r="AF2392" s="19">
        <v>0.49763888888888891</v>
      </c>
      <c r="AG2392" s="19">
        <v>1.0416666666666667E-4</v>
      </c>
      <c r="AH2392" s="19">
        <v>2.1064814814814813E-3</v>
      </c>
      <c r="AI2392"/>
      <c r="AJ2392">
        <v>5.9</v>
      </c>
      <c r="AK2392"/>
      <c r="AL2392">
        <v>1597</v>
      </c>
      <c r="AM2392">
        <v>1577</v>
      </c>
      <c r="AN2392">
        <v>1570</v>
      </c>
      <c r="AO2392">
        <v>1811</v>
      </c>
      <c r="AP2392">
        <v>5.9</v>
      </c>
      <c r="AQ2392">
        <v>21</v>
      </c>
      <c r="AR2392">
        <v>0</v>
      </c>
      <c r="AS2392">
        <v>14</v>
      </c>
      <c r="AT2392">
        <v>0</v>
      </c>
      <c r="AU2392">
        <v>35</v>
      </c>
      <c r="AV2392">
        <v>0</v>
      </c>
      <c r="AW2392"/>
      <c r="AX2392"/>
      <c r="AY2392">
        <v>1654</v>
      </c>
      <c r="AZ2392" s="19">
        <v>0.48038194444444443</v>
      </c>
      <c r="BA2392">
        <v>2.1999999999999999E-2</v>
      </c>
      <c r="BB2392">
        <v>1265</v>
      </c>
      <c r="BC2392">
        <v>22300123</v>
      </c>
      <c r="BD2392"/>
      <c r="BE2392">
        <v>1577</v>
      </c>
      <c r="BF2392" s="19">
        <v>0.49785879629629631</v>
      </c>
      <c r="BG2392">
        <v>3</v>
      </c>
      <c r="BH2392">
        <v>139.30000000000001</v>
      </c>
      <c r="BI2392">
        <v>21</v>
      </c>
      <c r="BJ2392" t="s">
        <v>3090</v>
      </c>
      <c r="BK2392"/>
      <c r="BL2392" s="20">
        <f t="shared" si="37"/>
        <v>4.2166666666667929</v>
      </c>
    </row>
    <row r="2393" spans="1:64" s="18" customFormat="1">
      <c r="A2393">
        <v>22100121</v>
      </c>
      <c r="B2393" t="s">
        <v>3089</v>
      </c>
      <c r="C2393">
        <v>1</v>
      </c>
      <c r="D2393" t="s">
        <v>57</v>
      </c>
      <c r="E2393" t="s">
        <v>3060</v>
      </c>
      <c r="F2393" s="21">
        <v>44569.50273148148</v>
      </c>
      <c r="G2393" s="21">
        <v>44569.53</v>
      </c>
      <c r="H2393">
        <v>39.299999999999997</v>
      </c>
      <c r="I2393">
        <v>40.4</v>
      </c>
      <c r="J2393" s="19">
        <v>0.50053240740740745</v>
      </c>
      <c r="K2393" s="19">
        <v>0.50194444444444442</v>
      </c>
      <c r="L2393" s="19">
        <v>1.4120370370370369E-3</v>
      </c>
      <c r="M2393">
        <v>34.700000000000003</v>
      </c>
      <c r="N2393">
        <v>2.1</v>
      </c>
      <c r="O2393">
        <v>114.2</v>
      </c>
      <c r="P2393">
        <v>316.60000000000002</v>
      </c>
      <c r="Q2393">
        <v>199.6</v>
      </c>
      <c r="R2393">
        <v>199.9</v>
      </c>
      <c r="S2393" s="19">
        <v>0.50421296296296292</v>
      </c>
      <c r="T2393" s="19">
        <v>0.52486111111111111</v>
      </c>
      <c r="U2393" s="19">
        <v>0.50561342592592595</v>
      </c>
      <c r="V2393">
        <v>1577</v>
      </c>
      <c r="W2393"/>
      <c r="X2393"/>
      <c r="Y2393"/>
      <c r="Z2393">
        <v>28</v>
      </c>
      <c r="AA2393">
        <v>5</v>
      </c>
      <c r="AB2393">
        <v>11</v>
      </c>
      <c r="AC2393">
        <v>11.3</v>
      </c>
      <c r="AD2393">
        <v>18</v>
      </c>
      <c r="AE2393" s="19">
        <v>0.51657407407407407</v>
      </c>
      <c r="AF2393" s="19">
        <v>0.52641203703703698</v>
      </c>
      <c r="AG2393" s="19">
        <v>9.8379629629629633E-3</v>
      </c>
      <c r="AH2393" s="19">
        <v>3.5879629629629629E-3</v>
      </c>
      <c r="AI2393"/>
      <c r="AJ2393">
        <v>13.8</v>
      </c>
      <c r="AK2393"/>
      <c r="AL2393">
        <v>1577</v>
      </c>
      <c r="AM2393">
        <v>1579</v>
      </c>
      <c r="AN2393">
        <v>1556</v>
      </c>
      <c r="AO2393">
        <v>4574</v>
      </c>
      <c r="AP2393">
        <v>13.8</v>
      </c>
      <c r="AQ2393">
        <v>22</v>
      </c>
      <c r="AR2393">
        <v>0</v>
      </c>
      <c r="AS2393">
        <v>22</v>
      </c>
      <c r="AT2393">
        <v>0</v>
      </c>
      <c r="AU2393">
        <v>43</v>
      </c>
      <c r="AV2393">
        <v>0</v>
      </c>
      <c r="AW2393"/>
      <c r="AX2393"/>
      <c r="AY2393">
        <v>1606</v>
      </c>
      <c r="AZ2393" s="19">
        <v>0.49847222222222221</v>
      </c>
      <c r="BA2393">
        <v>3.5000000000000003E-2</v>
      </c>
      <c r="BB2393">
        <v>766</v>
      </c>
      <c r="BC2393">
        <v>22200119</v>
      </c>
      <c r="BD2393"/>
      <c r="BE2393">
        <v>1579</v>
      </c>
      <c r="BF2393" s="19">
        <v>0.52733796296296298</v>
      </c>
      <c r="BG2393">
        <v>2.4</v>
      </c>
      <c r="BH2393">
        <v>82.5</v>
      </c>
      <c r="BI2393">
        <v>11</v>
      </c>
      <c r="BJ2393" t="s">
        <v>3090</v>
      </c>
      <c r="BK2393"/>
      <c r="BL2393" s="20">
        <f t="shared" si="37"/>
        <v>3.2666666666666444</v>
      </c>
    </row>
    <row r="2394" spans="1:64" s="18" customFormat="1">
      <c r="A2394">
        <v>22300127</v>
      </c>
      <c r="B2394" t="s">
        <v>3089</v>
      </c>
      <c r="C2394">
        <v>2</v>
      </c>
      <c r="D2394" t="s">
        <v>19</v>
      </c>
      <c r="E2394" t="s">
        <v>3070</v>
      </c>
      <c r="F2394" s="21">
        <v>44569.512048611112</v>
      </c>
      <c r="G2394" s="21">
        <v>44569.57671296296</v>
      </c>
      <c r="H2394">
        <v>92.5</v>
      </c>
      <c r="I2394">
        <v>94.2</v>
      </c>
      <c r="J2394" s="19">
        <v>0.50921296296296303</v>
      </c>
      <c r="K2394" s="19">
        <v>0.5113078703703704</v>
      </c>
      <c r="L2394" s="19">
        <v>2.0949074074074073E-3</v>
      </c>
      <c r="M2394">
        <v>79.2</v>
      </c>
      <c r="N2394">
        <v>2.2999999999999998</v>
      </c>
      <c r="O2394">
        <v>110.6</v>
      </c>
      <c r="P2394">
        <v>301</v>
      </c>
      <c r="Q2394">
        <v>187.2</v>
      </c>
      <c r="R2394">
        <v>188.1</v>
      </c>
      <c r="S2394" s="19">
        <v>0.51386574074074076</v>
      </c>
      <c r="T2394" s="19">
        <v>0.57671296296296293</v>
      </c>
      <c r="U2394" s="19">
        <v>0.52127314814814818</v>
      </c>
      <c r="V2394">
        <v>1617</v>
      </c>
      <c r="W2394" s="19">
        <v>0.5342824074074074</v>
      </c>
      <c r="X2394" s="19">
        <v>0.53895833333333332</v>
      </c>
      <c r="Y2394">
        <v>1599</v>
      </c>
      <c r="Z2394">
        <v>230</v>
      </c>
      <c r="AA2394">
        <v>23</v>
      </c>
      <c r="AB2394">
        <v>0</v>
      </c>
      <c r="AC2394">
        <v>701.8</v>
      </c>
      <c r="AD2394">
        <v>1</v>
      </c>
      <c r="AE2394" s="19">
        <v>0.51137731481481474</v>
      </c>
      <c r="AF2394" s="19">
        <v>0.57062500000000005</v>
      </c>
      <c r="AG2394" s="19">
        <v>5.9247685185185188E-2</v>
      </c>
      <c r="AH2394" s="19">
        <v>6.0879629629629643E-3</v>
      </c>
      <c r="AI2394"/>
      <c r="AJ2394">
        <v>29.7</v>
      </c>
      <c r="AK2394">
        <v>0.4</v>
      </c>
      <c r="AL2394">
        <v>1617</v>
      </c>
      <c r="AM2394">
        <v>1579</v>
      </c>
      <c r="AN2394">
        <v>1758</v>
      </c>
      <c r="AO2394">
        <v>9699</v>
      </c>
      <c r="AP2394">
        <v>29.7</v>
      </c>
      <c r="AQ2394">
        <v>10</v>
      </c>
      <c r="AR2394">
        <v>0</v>
      </c>
      <c r="AS2394">
        <v>8</v>
      </c>
      <c r="AT2394">
        <v>0</v>
      </c>
      <c r="AU2394">
        <v>18</v>
      </c>
      <c r="AV2394">
        <v>0</v>
      </c>
      <c r="AW2394"/>
      <c r="AX2394"/>
      <c r="AY2394">
        <v>1612</v>
      </c>
      <c r="AZ2394" s="19">
        <v>0.52127314814814818</v>
      </c>
      <c r="BA2394">
        <v>6.2E-2</v>
      </c>
      <c r="BB2394">
        <v>435</v>
      </c>
      <c r="BC2394">
        <v>22100110</v>
      </c>
      <c r="BD2394" t="s">
        <v>3078</v>
      </c>
      <c r="BE2394">
        <v>1579</v>
      </c>
      <c r="BF2394" s="19">
        <v>0.57060185185185186</v>
      </c>
      <c r="BG2394">
        <v>0.1</v>
      </c>
      <c r="BH2394"/>
      <c r="BI2394">
        <v>0</v>
      </c>
      <c r="BJ2394" t="s">
        <v>3090</v>
      </c>
      <c r="BK2394"/>
      <c r="BL2394" s="20">
        <f t="shared" si="37"/>
        <v>3.6833333333333229</v>
      </c>
    </row>
    <row r="2395" spans="1:64" s="18" customFormat="1">
      <c r="A2395">
        <v>22400127</v>
      </c>
      <c r="B2395" t="s">
        <v>3089</v>
      </c>
      <c r="C2395">
        <v>3</v>
      </c>
      <c r="D2395" t="s">
        <v>34</v>
      </c>
      <c r="E2395" t="s">
        <v>4490</v>
      </c>
      <c r="F2395" s="21">
        <v>44569.528587962966</v>
      </c>
      <c r="G2395" s="21">
        <v>44569.551631944443</v>
      </c>
      <c r="H2395">
        <v>26.1</v>
      </c>
      <c r="I2395">
        <v>34.299999999999997</v>
      </c>
      <c r="J2395" s="19">
        <v>0.52633101851851849</v>
      </c>
      <c r="K2395" s="19">
        <v>0.52780092592592587</v>
      </c>
      <c r="L2395" s="19">
        <v>1.4699074074074074E-3</v>
      </c>
      <c r="M2395">
        <v>22.4</v>
      </c>
      <c r="N2395">
        <v>2.1</v>
      </c>
      <c r="O2395">
        <v>112.7</v>
      </c>
      <c r="P2395">
        <v>299.89999999999998</v>
      </c>
      <c r="Q2395">
        <v>185</v>
      </c>
      <c r="R2395">
        <v>185.1</v>
      </c>
      <c r="S2395" s="19">
        <v>0.53021990740740743</v>
      </c>
      <c r="T2395" s="19">
        <v>0.54334490740740737</v>
      </c>
      <c r="U2395" s="19">
        <v>0.53263888888888888</v>
      </c>
      <c r="V2395">
        <v>1570</v>
      </c>
      <c r="W2395"/>
      <c r="X2395"/>
      <c r="Y2395"/>
      <c r="Z2395">
        <v>151.6</v>
      </c>
      <c r="AA2395">
        <v>4</v>
      </c>
      <c r="AB2395">
        <v>20</v>
      </c>
      <c r="AC2395">
        <v>77.099999999999994</v>
      </c>
      <c r="AD2395">
        <v>10</v>
      </c>
      <c r="AE2395" s="19">
        <v>0.5389004629629629</v>
      </c>
      <c r="AF2395" s="19">
        <v>0.54339120370370375</v>
      </c>
      <c r="AG2395" s="19">
        <v>4.4907407407407405E-3</v>
      </c>
      <c r="AH2395" s="19">
        <v>7.2106481481481475E-3</v>
      </c>
      <c r="AI2395"/>
      <c r="AJ2395">
        <v>10.199999999999999</v>
      </c>
      <c r="AK2395"/>
      <c r="AL2395">
        <v>1570</v>
      </c>
      <c r="AM2395">
        <v>1580</v>
      </c>
      <c r="AN2395">
        <v>1550</v>
      </c>
      <c r="AO2395">
        <v>3428</v>
      </c>
      <c r="AP2395">
        <v>10.199999999999999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/>
      <c r="AX2395"/>
      <c r="AY2395">
        <v>1580</v>
      </c>
      <c r="AZ2395" s="19">
        <v>0.54489583333333336</v>
      </c>
      <c r="BA2395">
        <v>2.4E-2</v>
      </c>
      <c r="BB2395">
        <v>1130</v>
      </c>
      <c r="BC2395">
        <v>22100119</v>
      </c>
      <c r="BD2395" t="s">
        <v>3078</v>
      </c>
      <c r="BE2395">
        <v>1580</v>
      </c>
      <c r="BF2395" s="19">
        <v>0.54489583333333336</v>
      </c>
      <c r="BG2395">
        <v>1.6</v>
      </c>
      <c r="BH2395">
        <v>73.3</v>
      </c>
      <c r="BI2395">
        <v>20</v>
      </c>
      <c r="BJ2395" t="s">
        <v>3090</v>
      </c>
      <c r="BK2395"/>
      <c r="BL2395" s="20">
        <f t="shared" si="37"/>
        <v>3.4833333333334515</v>
      </c>
    </row>
    <row r="2396" spans="1:64" s="18" customFormat="1">
      <c r="A2396">
        <v>22200123</v>
      </c>
      <c r="B2396" t="s">
        <v>3089</v>
      </c>
      <c r="C2396">
        <v>2</v>
      </c>
      <c r="D2396" t="s">
        <v>57</v>
      </c>
      <c r="E2396" t="s">
        <v>3086</v>
      </c>
      <c r="F2396" s="21">
        <v>44569.5315625</v>
      </c>
      <c r="G2396" s="21">
        <v>44569.559814814813</v>
      </c>
      <c r="H2396">
        <v>36.4</v>
      </c>
      <c r="I2396">
        <v>43.9</v>
      </c>
      <c r="J2396" s="19">
        <v>0.52770833333333333</v>
      </c>
      <c r="K2396" s="19">
        <v>0.52930555555555558</v>
      </c>
      <c r="L2396" s="19">
        <v>1.5972222222222221E-3</v>
      </c>
      <c r="M2396">
        <v>34.200000000000003</v>
      </c>
      <c r="N2396">
        <v>2.5</v>
      </c>
      <c r="O2396">
        <v>110.4</v>
      </c>
      <c r="P2396">
        <v>293.7</v>
      </c>
      <c r="Q2396">
        <v>180.6</v>
      </c>
      <c r="R2396">
        <v>180.8</v>
      </c>
      <c r="S2396" s="19">
        <v>0.53291666666666659</v>
      </c>
      <c r="T2396" s="19">
        <v>0.55328703703703697</v>
      </c>
      <c r="U2396" s="19">
        <v>0.53380787037037036</v>
      </c>
      <c r="V2396">
        <v>1587</v>
      </c>
      <c r="W2396" s="19">
        <v>0.54813657407407412</v>
      </c>
      <c r="X2396" s="19">
        <v>0.55063657407407407</v>
      </c>
      <c r="Y2396">
        <v>1569</v>
      </c>
      <c r="Z2396">
        <v>0</v>
      </c>
      <c r="AA2396">
        <v>14</v>
      </c>
      <c r="AB2396">
        <v>2</v>
      </c>
      <c r="AC2396">
        <v>91.8</v>
      </c>
      <c r="AD2396">
        <v>18</v>
      </c>
      <c r="AE2396" s="19">
        <v>0.55281250000000004</v>
      </c>
      <c r="AF2396" s="19">
        <v>0.55502314814814813</v>
      </c>
      <c r="AG2396" s="19">
        <v>2.2106481481481478E-3</v>
      </c>
      <c r="AH2396" s="19">
        <v>4.7916666666666672E-3</v>
      </c>
      <c r="AI2396"/>
      <c r="AJ2396">
        <v>12.6</v>
      </c>
      <c r="AK2396"/>
      <c r="AL2396">
        <v>1587</v>
      </c>
      <c r="AM2396">
        <v>1568</v>
      </c>
      <c r="AN2396">
        <v>1581</v>
      </c>
      <c r="AO2396">
        <v>4042</v>
      </c>
      <c r="AP2396">
        <v>12.6</v>
      </c>
      <c r="AQ2396">
        <v>32</v>
      </c>
      <c r="AR2396">
        <v>0</v>
      </c>
      <c r="AS2396">
        <v>32</v>
      </c>
      <c r="AT2396">
        <v>0</v>
      </c>
      <c r="AU2396">
        <v>63</v>
      </c>
      <c r="AV2396">
        <v>0</v>
      </c>
      <c r="AW2396">
        <v>0.1</v>
      </c>
      <c r="AX2396">
        <v>0</v>
      </c>
      <c r="AY2396">
        <v>1585</v>
      </c>
      <c r="AZ2396" s="19">
        <v>0.5428587962962963</v>
      </c>
      <c r="BA2396">
        <v>2.7E-2</v>
      </c>
      <c r="BB2396">
        <v>1014</v>
      </c>
      <c r="BC2396">
        <v>22400124</v>
      </c>
      <c r="BD2396" t="s">
        <v>3146</v>
      </c>
      <c r="BE2396">
        <v>1568</v>
      </c>
      <c r="BF2396" s="19">
        <v>0.55961805555555555</v>
      </c>
      <c r="BG2396">
        <v>3</v>
      </c>
      <c r="BH2396">
        <v>153.1</v>
      </c>
      <c r="BI2396">
        <v>2</v>
      </c>
      <c r="BJ2396" t="s">
        <v>3090</v>
      </c>
      <c r="BK2396"/>
      <c r="BL2396" s="20">
        <f t="shared" si="37"/>
        <v>5.1999999999998536</v>
      </c>
    </row>
    <row r="2397" spans="1:64" s="18" customFormat="1">
      <c r="A2397">
        <v>22100122</v>
      </c>
      <c r="B2397" t="s">
        <v>7</v>
      </c>
      <c r="C2397">
        <v>1</v>
      </c>
      <c r="D2397" t="s">
        <v>22</v>
      </c>
      <c r="E2397" t="s">
        <v>3060</v>
      </c>
      <c r="F2397" s="21">
        <v>44569.564456018517</v>
      </c>
      <c r="G2397" s="21">
        <v>44569.590543981481</v>
      </c>
      <c r="H2397">
        <v>37.6</v>
      </c>
      <c r="I2397">
        <v>52.9</v>
      </c>
      <c r="J2397" s="19">
        <v>0.55237268518518523</v>
      </c>
      <c r="K2397" s="19">
        <v>0.55384259259259261</v>
      </c>
      <c r="L2397" s="19">
        <v>1.4699074074074074E-3</v>
      </c>
      <c r="M2397">
        <v>0</v>
      </c>
      <c r="N2397">
        <v>1.8</v>
      </c>
      <c r="O2397">
        <v>112.3</v>
      </c>
      <c r="P2397">
        <v>309.3</v>
      </c>
      <c r="Q2397">
        <v>194.8</v>
      </c>
      <c r="R2397">
        <v>195.1</v>
      </c>
      <c r="S2397" s="19">
        <v>0.56435185185185188</v>
      </c>
      <c r="T2397" s="19">
        <v>0.58553240740740742</v>
      </c>
      <c r="U2397" s="19">
        <v>0.56548611111111113</v>
      </c>
      <c r="V2397">
        <v>1569</v>
      </c>
      <c r="W2397"/>
      <c r="X2397"/>
      <c r="Y2397"/>
      <c r="Z2397">
        <v>0</v>
      </c>
      <c r="AA2397">
        <v>20</v>
      </c>
      <c r="AB2397">
        <v>88</v>
      </c>
      <c r="AC2397">
        <v>62.1</v>
      </c>
      <c r="AD2397">
        <v>15</v>
      </c>
      <c r="AE2397" s="19">
        <v>0.58486111111111116</v>
      </c>
      <c r="AF2397" s="19">
        <v>0.58688657407407407</v>
      </c>
      <c r="AG2397" s="19">
        <v>2.0254629629629629E-3</v>
      </c>
      <c r="AH2397" s="19">
        <v>3.6574074074074074E-3</v>
      </c>
      <c r="AI2397"/>
      <c r="AJ2397">
        <v>16.2</v>
      </c>
      <c r="AK2397"/>
      <c r="AL2397">
        <v>1569</v>
      </c>
      <c r="AM2397">
        <v>1574</v>
      </c>
      <c r="AN2397">
        <v>1576</v>
      </c>
      <c r="AO2397">
        <v>5077</v>
      </c>
      <c r="AP2397">
        <v>16.2</v>
      </c>
      <c r="AQ2397">
        <v>4</v>
      </c>
      <c r="AR2397">
        <v>0</v>
      </c>
      <c r="AS2397">
        <v>4</v>
      </c>
      <c r="AT2397">
        <v>0</v>
      </c>
      <c r="AU2397">
        <v>8</v>
      </c>
      <c r="AV2397">
        <v>0</v>
      </c>
      <c r="AW2397"/>
      <c r="AX2397"/>
      <c r="AY2397">
        <v>1652</v>
      </c>
      <c r="AZ2397" s="19">
        <v>0.54998842592592589</v>
      </c>
      <c r="BA2397">
        <v>2.5999999999999999E-2</v>
      </c>
      <c r="BB2397">
        <v>1081</v>
      </c>
      <c r="BC2397">
        <v>22400125</v>
      </c>
      <c r="BD2397" t="s">
        <v>84</v>
      </c>
      <c r="BE2397">
        <v>1574</v>
      </c>
      <c r="BF2397" s="19">
        <v>0.59020833333333333</v>
      </c>
      <c r="BG2397">
        <v>2.4</v>
      </c>
      <c r="BH2397">
        <v>130.69999999999999</v>
      </c>
      <c r="BI2397">
        <v>88</v>
      </c>
      <c r="BJ2397" t="s">
        <v>3123</v>
      </c>
      <c r="BK2397"/>
      <c r="BL2397" s="20">
        <f t="shared" si="37"/>
        <v>15.133333333333354</v>
      </c>
    </row>
    <row r="2398" spans="1:64" s="18" customFormat="1">
      <c r="A2398">
        <v>22300128</v>
      </c>
      <c r="B2398" t="s">
        <v>7</v>
      </c>
      <c r="C2398">
        <v>2</v>
      </c>
      <c r="D2398" t="s">
        <v>34</v>
      </c>
      <c r="E2398" t="s">
        <v>3228</v>
      </c>
      <c r="F2398" s="21">
        <v>44569.565520833334</v>
      </c>
      <c r="G2398" s="21">
        <v>44569.591967592591</v>
      </c>
      <c r="H2398">
        <v>26.9</v>
      </c>
      <c r="I2398">
        <v>38.9</v>
      </c>
      <c r="J2398" s="19">
        <v>0.5619791666666667</v>
      </c>
      <c r="K2398" s="19">
        <v>0.56495370370370368</v>
      </c>
      <c r="L2398" s="19">
        <v>2.9745370370370373E-3</v>
      </c>
      <c r="M2398">
        <v>22.7</v>
      </c>
      <c r="N2398">
        <v>2.7</v>
      </c>
      <c r="O2398">
        <v>106.4</v>
      </c>
      <c r="P2398">
        <v>293.2</v>
      </c>
      <c r="Q2398">
        <v>186.8</v>
      </c>
      <c r="R2398">
        <v>187</v>
      </c>
      <c r="S2398" s="19">
        <v>0.56817129629629626</v>
      </c>
      <c r="T2398" s="19">
        <v>0.58069444444444451</v>
      </c>
      <c r="U2398" s="19">
        <v>0.57034722222222223</v>
      </c>
      <c r="V2398">
        <v>1567</v>
      </c>
      <c r="W2398"/>
      <c r="X2398"/>
      <c r="Y2398"/>
      <c r="Z2398">
        <v>247.4</v>
      </c>
      <c r="AA2398">
        <v>10</v>
      </c>
      <c r="AB2398">
        <v>108</v>
      </c>
      <c r="AC2398">
        <v>311.8</v>
      </c>
      <c r="AD2398">
        <v>10</v>
      </c>
      <c r="AE2398" s="19">
        <v>0.58048611111111115</v>
      </c>
      <c r="AF2398" s="19">
        <v>0.58113425925925932</v>
      </c>
      <c r="AG2398" s="19">
        <v>6.4814814814814813E-4</v>
      </c>
      <c r="AH2398" s="19">
        <v>9.3055555555555548E-3</v>
      </c>
      <c r="AI2398"/>
      <c r="AJ2398">
        <v>12.6</v>
      </c>
      <c r="AK2398"/>
      <c r="AL2398">
        <v>1567</v>
      </c>
      <c r="AM2398">
        <v>1579</v>
      </c>
      <c r="AN2398">
        <v>1643</v>
      </c>
      <c r="AO2398">
        <v>3863</v>
      </c>
      <c r="AP2398">
        <v>12.6</v>
      </c>
      <c r="AQ2398">
        <v>16</v>
      </c>
      <c r="AR2398">
        <v>0</v>
      </c>
      <c r="AS2398">
        <v>42</v>
      </c>
      <c r="AT2398">
        <v>0</v>
      </c>
      <c r="AU2398">
        <v>59</v>
      </c>
      <c r="AV2398">
        <v>0</v>
      </c>
      <c r="AW2398"/>
      <c r="AX2398"/>
      <c r="AY2398">
        <v>1579</v>
      </c>
      <c r="AZ2398" s="19">
        <v>0.57685185185185184</v>
      </c>
      <c r="BA2398">
        <v>2.5999999999999999E-2</v>
      </c>
      <c r="BB2398">
        <v>1010</v>
      </c>
      <c r="BC2398">
        <v>22300128</v>
      </c>
      <c r="BD2398" t="s">
        <v>3146</v>
      </c>
      <c r="BE2398">
        <v>1579</v>
      </c>
      <c r="BF2398" s="19">
        <v>0.57685185185185184</v>
      </c>
      <c r="BG2398">
        <v>1.9</v>
      </c>
      <c r="BH2398">
        <v>131.69999999999999</v>
      </c>
      <c r="BI2398">
        <v>108</v>
      </c>
      <c r="BJ2398" t="s">
        <v>3123</v>
      </c>
      <c r="BK2398"/>
      <c r="BL2398" s="20">
        <f t="shared" si="37"/>
        <v>4.6333333333333115</v>
      </c>
    </row>
    <row r="2399" spans="1:64" s="18" customFormat="1">
      <c r="A2399">
        <v>22300128</v>
      </c>
      <c r="B2399" t="s">
        <v>7</v>
      </c>
      <c r="C2399">
        <v>2</v>
      </c>
      <c r="D2399" t="s">
        <v>34</v>
      </c>
      <c r="E2399" t="s">
        <v>3228</v>
      </c>
      <c r="F2399" s="21">
        <v>44569.565520833334</v>
      </c>
      <c r="G2399" s="21">
        <v>44569.591967592591</v>
      </c>
      <c r="H2399">
        <v>26.9</v>
      </c>
      <c r="I2399">
        <v>38.9</v>
      </c>
      <c r="J2399" s="19">
        <v>0.5619791666666667</v>
      </c>
      <c r="K2399" s="19">
        <v>0.56495370370370368</v>
      </c>
      <c r="L2399" s="19">
        <v>2.9745370370370373E-3</v>
      </c>
      <c r="M2399">
        <v>22.7</v>
      </c>
      <c r="N2399">
        <v>2.7</v>
      </c>
      <c r="O2399">
        <v>106.4</v>
      </c>
      <c r="P2399">
        <v>293.2</v>
      </c>
      <c r="Q2399">
        <v>186.8</v>
      </c>
      <c r="R2399">
        <v>187</v>
      </c>
      <c r="S2399" s="19">
        <v>0.56817129629629626</v>
      </c>
      <c r="T2399" s="19">
        <v>0.58069444444444451</v>
      </c>
      <c r="U2399" s="19">
        <v>0.57034722222222223</v>
      </c>
      <c r="V2399">
        <v>1567</v>
      </c>
      <c r="W2399"/>
      <c r="X2399"/>
      <c r="Y2399"/>
      <c r="Z2399">
        <v>247.4</v>
      </c>
      <c r="AA2399">
        <v>10</v>
      </c>
      <c r="AB2399">
        <v>108</v>
      </c>
      <c r="AC2399">
        <v>311.8</v>
      </c>
      <c r="AD2399">
        <v>10</v>
      </c>
      <c r="AE2399" s="19">
        <v>0.58048611111111115</v>
      </c>
      <c r="AF2399" s="19">
        <v>0.58113425925925932</v>
      </c>
      <c r="AG2399" s="19">
        <v>6.4814814814814813E-4</v>
      </c>
      <c r="AH2399" s="19">
        <v>9.3055555555555548E-3</v>
      </c>
      <c r="AI2399"/>
      <c r="AJ2399">
        <v>12.6</v>
      </c>
      <c r="AK2399"/>
      <c r="AL2399">
        <v>1567</v>
      </c>
      <c r="AM2399">
        <v>1579</v>
      </c>
      <c r="AN2399">
        <v>1643</v>
      </c>
      <c r="AO2399">
        <v>3863</v>
      </c>
      <